pans="2:11" hidden="1" x14ac:dyDescent="0.3">
      <c r="B75715">
        <v>75707</v>
      </c>
      <c r="C75715" t="s">
        <v>30781</v>
      </c>
      <c r="D75715" t="s">
        <v>30019</v>
      </c>
      <c r="E75715" t="s">
        <v>19002</v>
      </c>
      <c r="F75715" s="4">
        <v>42019</v>
      </c>
      <c r="I75715" s="1">
        <v>119300</v>
      </c>
      <c r="J75715" s="1">
        <v>50473.06</v>
      </c>
      <c r="K75715" t="s">
        <v>30013</v>
      </c>
    </row>
    <row r="75716" spans="2:11" hidden="1" x14ac:dyDescent="0.3">
      <c r="B75716">
        <v>75708</v>
      </c>
      <c r="C75716" t="s">
        <v>14984</v>
      </c>
      <c r="D75716" t="s">
        <v>3093</v>
      </c>
      <c r="E75716" t="s">
        <v>19590</v>
      </c>
      <c r="F75716" s="4">
        <v>31540</v>
      </c>
      <c r="I75716" s="1">
        <v>42939</v>
      </c>
      <c r="J75716" s="1">
        <v>43446.27</v>
      </c>
      <c r="K75716" t="s">
        <v>30013</v>
      </c>
    </row>
    <row r="75717" spans="2:11" hidden="1" x14ac:dyDescent="0.3">
      <c r="B75717">
        <v>75709</v>
      </c>
      <c r="C75717" t="s">
        <v>14985</v>
      </c>
      <c r="D75717" t="s">
        <v>14986</v>
      </c>
      <c r="E75717" t="s">
        <v>19842</v>
      </c>
      <c r="F75717" s="4">
        <v>25559</v>
      </c>
      <c r="I75717" s="1">
        <v>67674</v>
      </c>
      <c r="J75717" s="1">
        <v>106014.15</v>
      </c>
      <c r="K75717" t="s">
        <v>30013</v>
      </c>
    </row>
    <row r="75718" spans="2:11" hidden="1" x14ac:dyDescent="0.3">
      <c r="B75718">
        <v>75710</v>
      </c>
      <c r="C75718" t="s">
        <v>14987</v>
      </c>
      <c r="D75718" t="s">
        <v>504</v>
      </c>
      <c r="E75718" t="s">
        <v>19027</v>
      </c>
      <c r="F75718" s="4">
        <v>31653</v>
      </c>
      <c r="I75718" s="1">
        <v>47070</v>
      </c>
      <c r="J75718" s="1">
        <v>59002.31</v>
      </c>
      <c r="K75718" t="s">
        <v>30013</v>
      </c>
    </row>
    <row r="75719" spans="2:11" hidden="1" x14ac:dyDescent="0.3">
      <c r="B75719">
        <v>75711</v>
      </c>
      <c r="C75719" t="s">
        <v>14988</v>
      </c>
      <c r="D75719" t="s">
        <v>419</v>
      </c>
      <c r="E75719" t="s">
        <v>19108</v>
      </c>
      <c r="F75719" s="4">
        <v>38307</v>
      </c>
      <c r="I75719" s="1">
        <v>48940</v>
      </c>
      <c r="J75719" s="1">
        <v>48901.56</v>
      </c>
      <c r="K75719" t="s">
        <v>30013</v>
      </c>
    </row>
    <row r="75720" spans="2:11" hidden="1" x14ac:dyDescent="0.3">
      <c r="B75720">
        <v>75712</v>
      </c>
      <c r="C75720" t="s">
        <v>14990</v>
      </c>
      <c r="D75720" t="s">
        <v>25672</v>
      </c>
      <c r="E75720" t="s">
        <v>19492</v>
      </c>
      <c r="F75720" s="4">
        <v>31887</v>
      </c>
      <c r="I75720" s="1">
        <v>75197</v>
      </c>
      <c r="J75720" s="1">
        <v>85872.66</v>
      </c>
      <c r="K75720" t="s">
        <v>30013</v>
      </c>
    </row>
    <row r="75721" spans="2:11" hidden="1" x14ac:dyDescent="0.3">
      <c r="B75721">
        <v>75713</v>
      </c>
      <c r="C75721" t="s">
        <v>14991</v>
      </c>
      <c r="D75721" t="s">
        <v>172</v>
      </c>
      <c r="E75721" t="s">
        <v>19537</v>
      </c>
      <c r="F75721" s="4">
        <v>38426</v>
      </c>
      <c r="I75721" s="1">
        <v>78845</v>
      </c>
      <c r="J75721" s="1">
        <v>86484.46</v>
      </c>
      <c r="K75721" t="s">
        <v>30013</v>
      </c>
    </row>
    <row r="75722" spans="2:11" hidden="1" x14ac:dyDescent="0.3">
      <c r="B75722">
        <v>75714</v>
      </c>
      <c r="C75722" t="s">
        <v>14992</v>
      </c>
      <c r="D75722" t="s">
        <v>25632</v>
      </c>
      <c r="E75722" t="s">
        <v>19375</v>
      </c>
      <c r="F75722" s="4">
        <v>40562</v>
      </c>
      <c r="I75722" s="1">
        <v>62175</v>
      </c>
      <c r="J75722" s="1">
        <v>75125.61</v>
      </c>
      <c r="K75722" t="s">
        <v>30013</v>
      </c>
    </row>
    <row r="75723" spans="2:11" hidden="1" x14ac:dyDescent="0.3">
      <c r="B75723">
        <v>75715</v>
      </c>
      <c r="C75723" t="s">
        <v>14993</v>
      </c>
      <c r="D75723" t="s">
        <v>71</v>
      </c>
      <c r="E75723" t="s">
        <v>19476</v>
      </c>
      <c r="F75723" s="4">
        <v>28590</v>
      </c>
      <c r="I75723" s="1">
        <v>11774</v>
      </c>
      <c r="J75723" s="1">
        <v>11920.2</v>
      </c>
      <c r="K75723" t="s">
        <v>30013</v>
      </c>
    </row>
    <row r="75724" spans="2:11" hidden="1" x14ac:dyDescent="0.3">
      <c r="B75724">
        <v>75716</v>
      </c>
      <c r="C75724" t="s">
        <v>23065</v>
      </c>
      <c r="D75724" t="s">
        <v>1033</v>
      </c>
      <c r="E75724" t="s">
        <v>19433</v>
      </c>
      <c r="F75724" s="4">
        <v>41211</v>
      </c>
      <c r="I75724" s="1">
        <v>69600</v>
      </c>
      <c r="J75724" s="1">
        <v>69545.09</v>
      </c>
      <c r="K75724" t="s">
        <v>30013</v>
      </c>
    </row>
    <row r="75725" spans="2:11" hidden="1" x14ac:dyDescent="0.3">
      <c r="B75725">
        <v>75717</v>
      </c>
      <c r="C75725" t="s">
        <v>14994</v>
      </c>
      <c r="D75725" t="s">
        <v>25632</v>
      </c>
      <c r="E75725" t="s">
        <v>19104</v>
      </c>
      <c r="F75725" s="4">
        <v>39678</v>
      </c>
      <c r="I75725" s="1">
        <v>64365</v>
      </c>
      <c r="J75725" s="1">
        <v>65701.34</v>
      </c>
      <c r="K75725" t="s">
        <v>30013</v>
      </c>
    </row>
    <row r="75726" spans="2:11" hidden="1" x14ac:dyDescent="0.3">
      <c r="B75726">
        <v>75718</v>
      </c>
      <c r="C75726" t="s">
        <v>30782</v>
      </c>
      <c r="D75726" t="s">
        <v>240</v>
      </c>
      <c r="E75726" t="s">
        <v>19086</v>
      </c>
      <c r="F75726" s="4">
        <v>42082</v>
      </c>
      <c r="I75726" s="1">
        <v>23920</v>
      </c>
      <c r="J75726" s="1">
        <v>1119.2</v>
      </c>
      <c r="K75726" t="s">
        <v>30013</v>
      </c>
    </row>
    <row r="75727" spans="2:11" hidden="1" x14ac:dyDescent="0.3">
      <c r="B75727">
        <v>75719</v>
      </c>
      <c r="C75727" t="s">
        <v>14996</v>
      </c>
      <c r="D75727" t="s">
        <v>13</v>
      </c>
      <c r="E75727" t="s">
        <v>19001</v>
      </c>
      <c r="F75727" s="4">
        <v>39954</v>
      </c>
      <c r="I75727" s="1">
        <v>67000</v>
      </c>
      <c r="J75727" s="1">
        <v>66392.460000000006</v>
      </c>
      <c r="K75727" t="s">
        <v>30013</v>
      </c>
    </row>
    <row r="75728" spans="2:11" hidden="1" x14ac:dyDescent="0.3">
      <c r="B75728">
        <v>75720</v>
      </c>
      <c r="C75728" t="s">
        <v>14997</v>
      </c>
      <c r="D75728" t="s">
        <v>15653</v>
      </c>
      <c r="E75728" t="s">
        <v>19967</v>
      </c>
      <c r="F75728" s="4">
        <v>37826</v>
      </c>
      <c r="I75728" s="1">
        <v>80752</v>
      </c>
      <c r="J75728" s="1">
        <v>134824.68</v>
      </c>
      <c r="K75728" t="s">
        <v>30013</v>
      </c>
    </row>
    <row r="75729" spans="2:11" hidden="1" x14ac:dyDescent="0.3">
      <c r="B75729">
        <v>75721</v>
      </c>
      <c r="C75729" t="s">
        <v>14998</v>
      </c>
      <c r="D75729" t="s">
        <v>336</v>
      </c>
      <c r="E75729" t="s">
        <v>19921</v>
      </c>
      <c r="F75729" s="4">
        <v>31373</v>
      </c>
      <c r="I75729" s="1">
        <v>43761</v>
      </c>
      <c r="J75729" s="1">
        <v>44168.86</v>
      </c>
      <c r="K75729" t="s">
        <v>30013</v>
      </c>
    </row>
    <row r="75730" spans="2:11" hidden="1" x14ac:dyDescent="0.3">
      <c r="B75730">
        <v>75722</v>
      </c>
      <c r="C75730" t="s">
        <v>27820</v>
      </c>
      <c r="D75730" t="s">
        <v>523</v>
      </c>
      <c r="E75730" t="s">
        <v>19105</v>
      </c>
      <c r="F75730" s="4">
        <v>41738</v>
      </c>
      <c r="I75730" s="1">
        <v>46309</v>
      </c>
      <c r="J75730" s="1">
        <v>48491.08</v>
      </c>
      <c r="K75730" t="s">
        <v>30013</v>
      </c>
    </row>
    <row r="75731" spans="2:11" hidden="1" x14ac:dyDescent="0.3">
      <c r="B75731">
        <v>75723</v>
      </c>
      <c r="C75731" t="s">
        <v>15002</v>
      </c>
      <c r="D75731" t="s">
        <v>22</v>
      </c>
      <c r="E75731" t="s">
        <v>19100</v>
      </c>
      <c r="F75731" s="4">
        <v>37158</v>
      </c>
      <c r="I75731" s="1">
        <v>69296</v>
      </c>
      <c r="J75731" s="1">
        <v>122113.35</v>
      </c>
      <c r="K75731" t="s">
        <v>30013</v>
      </c>
    </row>
    <row r="75732" spans="2:11" hidden="1" x14ac:dyDescent="0.3">
      <c r="B75732">
        <v>75724</v>
      </c>
      <c r="C75732" t="s">
        <v>15003</v>
      </c>
      <c r="D75732" t="s">
        <v>832</v>
      </c>
      <c r="E75732" t="s">
        <v>19680</v>
      </c>
      <c r="F75732" s="4">
        <v>32924</v>
      </c>
      <c r="I75732" s="1">
        <v>57930</v>
      </c>
      <c r="J75732" s="1">
        <v>58086.559999999998</v>
      </c>
      <c r="K75732" t="s">
        <v>30013</v>
      </c>
    </row>
    <row r="75733" spans="2:11" hidden="1" x14ac:dyDescent="0.3">
      <c r="B75733">
        <v>75725</v>
      </c>
      <c r="C75733" t="s">
        <v>15004</v>
      </c>
      <c r="D75733" t="s">
        <v>697</v>
      </c>
      <c r="E75733" t="s">
        <v>19665</v>
      </c>
      <c r="F75733" s="4">
        <v>30557</v>
      </c>
      <c r="I75733" s="1">
        <v>35568</v>
      </c>
      <c r="J75733" s="1">
        <v>41404.53</v>
      </c>
      <c r="K75733" t="s">
        <v>30013</v>
      </c>
    </row>
    <row r="75734" spans="2:11" hidden="1" x14ac:dyDescent="0.3">
      <c r="B75734">
        <v>75726</v>
      </c>
      <c r="C75734" t="s">
        <v>15005</v>
      </c>
      <c r="D75734" t="s">
        <v>2496</v>
      </c>
      <c r="E75734" t="s">
        <v>19143</v>
      </c>
      <c r="F75734" s="4">
        <v>40161</v>
      </c>
      <c r="I75734" s="1">
        <v>31945</v>
      </c>
      <c r="J75734" s="1">
        <v>31591.96</v>
      </c>
      <c r="K75734" t="s">
        <v>30013</v>
      </c>
    </row>
    <row r="75735" spans="2:11" hidden="1" x14ac:dyDescent="0.3">
      <c r="B75735">
        <v>75727</v>
      </c>
      <c r="C75735" t="s">
        <v>15007</v>
      </c>
      <c r="D75735" t="s">
        <v>95</v>
      </c>
      <c r="E75735" t="s">
        <v>19713</v>
      </c>
      <c r="F75735" s="4">
        <v>38015</v>
      </c>
      <c r="I75735" s="1">
        <v>49203</v>
      </c>
      <c r="J75735" s="1">
        <v>51082.06</v>
      </c>
      <c r="K75735" t="s">
        <v>30013</v>
      </c>
    </row>
    <row r="75736" spans="2:11" hidden="1" x14ac:dyDescent="0.3">
      <c r="B75736">
        <v>75728</v>
      </c>
      <c r="C75736" t="s">
        <v>15008</v>
      </c>
      <c r="D75736" t="s">
        <v>172</v>
      </c>
      <c r="E75736" t="s">
        <v>21257</v>
      </c>
      <c r="F75736" s="4">
        <v>31687</v>
      </c>
      <c r="I75736" s="1">
        <v>91801</v>
      </c>
      <c r="J75736" s="1">
        <v>98501.22</v>
      </c>
      <c r="K75736" t="s">
        <v>30013</v>
      </c>
    </row>
    <row r="75737" spans="2:11" hidden="1" x14ac:dyDescent="0.3">
      <c r="B75737">
        <v>75729</v>
      </c>
      <c r="C75737" t="s">
        <v>15009</v>
      </c>
      <c r="D75737" t="s">
        <v>214</v>
      </c>
      <c r="E75737" t="s">
        <v>19899</v>
      </c>
      <c r="F75737" s="4">
        <v>32783</v>
      </c>
      <c r="I75737" s="1">
        <v>44583</v>
      </c>
      <c r="J75737" s="1">
        <v>48715.43</v>
      </c>
      <c r="K75737" t="s">
        <v>30013</v>
      </c>
    </row>
    <row r="75738" spans="2:11" hidden="1" x14ac:dyDescent="0.3">
      <c r="B75738">
        <v>75730</v>
      </c>
      <c r="C75738" t="s">
        <v>15010</v>
      </c>
      <c r="D75738" t="s">
        <v>22</v>
      </c>
      <c r="E75738" t="s">
        <v>19711</v>
      </c>
      <c r="F75738" s="4">
        <v>40590</v>
      </c>
      <c r="I75738" s="1">
        <v>59128</v>
      </c>
      <c r="J75738" s="1">
        <v>66880.289999999994</v>
      </c>
      <c r="K75738" t="s">
        <v>30013</v>
      </c>
    </row>
    <row r="75739" spans="2:11" hidden="1" x14ac:dyDescent="0.3">
      <c r="B75739">
        <v>75731</v>
      </c>
      <c r="C75739" t="s">
        <v>15011</v>
      </c>
      <c r="D75739" t="s">
        <v>22</v>
      </c>
      <c r="E75739" t="s">
        <v>19852</v>
      </c>
      <c r="F75739" s="4">
        <v>28536</v>
      </c>
      <c r="I75739" s="1">
        <v>79133</v>
      </c>
      <c r="J75739" s="1">
        <v>80284.33</v>
      </c>
      <c r="K75739" t="s">
        <v>30013</v>
      </c>
    </row>
    <row r="75740" spans="2:11" hidden="1" x14ac:dyDescent="0.3">
      <c r="B75740">
        <v>75732</v>
      </c>
      <c r="C75740" t="s">
        <v>15012</v>
      </c>
      <c r="D75740" t="s">
        <v>25672</v>
      </c>
      <c r="E75740" t="s">
        <v>20401</v>
      </c>
      <c r="F75740" s="4">
        <v>34211</v>
      </c>
      <c r="I75740" s="1">
        <v>72011</v>
      </c>
      <c r="J75740" s="1">
        <v>79227.05</v>
      </c>
      <c r="K75740" t="s">
        <v>30013</v>
      </c>
    </row>
    <row r="75741" spans="2:11" hidden="1" x14ac:dyDescent="0.3">
      <c r="B75741">
        <v>75733</v>
      </c>
      <c r="C75741" t="s">
        <v>15013</v>
      </c>
      <c r="D75741" t="s">
        <v>1582</v>
      </c>
      <c r="E75741" t="s">
        <v>20015</v>
      </c>
      <c r="F75741" s="4">
        <v>40035</v>
      </c>
      <c r="I75741" s="1">
        <v>33879</v>
      </c>
      <c r="J75741" s="1">
        <v>34108.65</v>
      </c>
      <c r="K75741" t="s">
        <v>30013</v>
      </c>
    </row>
    <row r="75742" spans="2:11" hidden="1" x14ac:dyDescent="0.3">
      <c r="B75742">
        <v>75734</v>
      </c>
      <c r="C75742" t="s">
        <v>15014</v>
      </c>
      <c r="D75742" t="s">
        <v>1479</v>
      </c>
      <c r="E75742" t="s">
        <v>19095</v>
      </c>
      <c r="F75742" s="4">
        <v>34379</v>
      </c>
      <c r="I75742" s="1">
        <v>38148</v>
      </c>
      <c r="J75742" s="1">
        <v>37886.44</v>
      </c>
      <c r="K75742" t="s">
        <v>30013</v>
      </c>
    </row>
    <row r="75743" spans="2:11" hidden="1" x14ac:dyDescent="0.3">
      <c r="B75743">
        <v>75735</v>
      </c>
      <c r="C75743" t="s">
        <v>27822</v>
      </c>
      <c r="D75743" t="s">
        <v>98</v>
      </c>
      <c r="E75743" t="s">
        <v>19327</v>
      </c>
      <c r="F75743" s="4">
        <v>41506</v>
      </c>
      <c r="I75743" s="1">
        <v>22880</v>
      </c>
      <c r="J75743" s="1">
        <v>25617.68</v>
      </c>
      <c r="K75743" t="s">
        <v>30013</v>
      </c>
    </row>
    <row r="75744" spans="2:11" hidden="1" x14ac:dyDescent="0.3">
      <c r="B75744">
        <v>75736</v>
      </c>
      <c r="C75744" t="s">
        <v>15015</v>
      </c>
      <c r="D75744" t="s">
        <v>22</v>
      </c>
      <c r="E75744" t="s">
        <v>19134</v>
      </c>
      <c r="F75744" s="4">
        <v>33819</v>
      </c>
      <c r="I75744" s="1">
        <v>69938</v>
      </c>
      <c r="J75744" s="1">
        <v>21712</v>
      </c>
      <c r="K75744" t="s">
        <v>30013</v>
      </c>
    </row>
    <row r="75745" spans="2:11" hidden="1" x14ac:dyDescent="0.3">
      <c r="B75745">
        <v>75737</v>
      </c>
      <c r="C75745" t="s">
        <v>15016</v>
      </c>
      <c r="D75745" t="s">
        <v>15520</v>
      </c>
      <c r="E75745" t="s">
        <v>19267</v>
      </c>
      <c r="F75745" s="4">
        <v>39167</v>
      </c>
      <c r="I75745" s="1">
        <v>29827</v>
      </c>
      <c r="J75745" s="1">
        <v>39117.550000000003</v>
      </c>
      <c r="K75745" t="s">
        <v>30013</v>
      </c>
    </row>
    <row r="75746" spans="2:11" hidden="1" x14ac:dyDescent="0.3">
      <c r="B75746">
        <v>75738</v>
      </c>
      <c r="C75746" t="s">
        <v>15017</v>
      </c>
      <c r="D75746" t="s">
        <v>112</v>
      </c>
      <c r="E75746" t="s">
        <v>19084</v>
      </c>
      <c r="F75746" s="4">
        <v>32954</v>
      </c>
      <c r="I75746" s="1">
        <v>53215</v>
      </c>
      <c r="J75746" s="1">
        <v>59975.839999999997</v>
      </c>
      <c r="K75746" t="s">
        <v>30013</v>
      </c>
    </row>
    <row r="75747" spans="2:11" hidden="1" x14ac:dyDescent="0.3">
      <c r="B75747">
        <v>75739</v>
      </c>
      <c r="C75747" t="s">
        <v>15018</v>
      </c>
      <c r="D75747" t="s">
        <v>122</v>
      </c>
      <c r="E75747" t="s">
        <v>20610</v>
      </c>
      <c r="F75747" s="4">
        <v>38980</v>
      </c>
      <c r="I75747" s="1">
        <v>31990</v>
      </c>
      <c r="J75747" s="1">
        <v>43464.91</v>
      </c>
      <c r="K75747" t="s">
        <v>30013</v>
      </c>
    </row>
    <row r="75748" spans="2:11" hidden="1" x14ac:dyDescent="0.3">
      <c r="B75748">
        <v>75740</v>
      </c>
      <c r="C75748" t="s">
        <v>15020</v>
      </c>
      <c r="D75748" t="s">
        <v>128</v>
      </c>
      <c r="E75748" t="s">
        <v>19360</v>
      </c>
      <c r="F75748" s="4">
        <v>29423</v>
      </c>
      <c r="I75748" s="1">
        <v>38959</v>
      </c>
      <c r="J75748" s="1">
        <v>52519.59</v>
      </c>
      <c r="K75748" t="s">
        <v>30013</v>
      </c>
    </row>
    <row r="75749" spans="2:11" hidden="1" x14ac:dyDescent="0.3">
      <c r="B75749">
        <v>75741</v>
      </c>
      <c r="C75749" t="s">
        <v>17338</v>
      </c>
      <c r="D75749" t="s">
        <v>15520</v>
      </c>
      <c r="E75749" t="s">
        <v>21234</v>
      </c>
      <c r="F75749" s="4">
        <v>39256</v>
      </c>
      <c r="I75749" s="1">
        <v>29827</v>
      </c>
      <c r="J75749" s="1">
        <v>32015.96</v>
      </c>
      <c r="K75749" t="s">
        <v>30013</v>
      </c>
    </row>
    <row r="75750" spans="2:11" hidden="1" x14ac:dyDescent="0.3">
      <c r="B75750">
        <v>75742</v>
      </c>
      <c r="C75750" t="s">
        <v>15024</v>
      </c>
      <c r="D75750" t="s">
        <v>122</v>
      </c>
      <c r="E75750" t="s">
        <v>30097</v>
      </c>
      <c r="F75750" s="4">
        <v>39013</v>
      </c>
      <c r="I75750" s="1">
        <v>31990</v>
      </c>
      <c r="J75750" s="1">
        <v>49933.03</v>
      </c>
      <c r="K75750" t="s">
        <v>30013</v>
      </c>
    </row>
    <row r="75751" spans="2:11" hidden="1" x14ac:dyDescent="0.3">
      <c r="B75751">
        <v>75743</v>
      </c>
      <c r="C75751" t="s">
        <v>15026</v>
      </c>
      <c r="D75751" t="s">
        <v>15520</v>
      </c>
      <c r="E75751" t="s">
        <v>20064</v>
      </c>
      <c r="F75751" s="4">
        <v>38679</v>
      </c>
      <c r="I75751" s="1">
        <v>29827</v>
      </c>
      <c r="J75751" s="1">
        <v>27542.55</v>
      </c>
      <c r="K75751" t="s">
        <v>30013</v>
      </c>
    </row>
    <row r="75752" spans="2:11" hidden="1" x14ac:dyDescent="0.3">
      <c r="B75752">
        <v>75744</v>
      </c>
      <c r="C75752" t="s">
        <v>15029</v>
      </c>
      <c r="D75752" t="s">
        <v>25632</v>
      </c>
      <c r="E75752" t="s">
        <v>19957</v>
      </c>
      <c r="F75752" s="4">
        <v>39678</v>
      </c>
      <c r="I75752" s="1">
        <v>64365</v>
      </c>
      <c r="J75752" s="1">
        <v>65516.58</v>
      </c>
      <c r="K75752" t="s">
        <v>30013</v>
      </c>
    </row>
    <row r="75753" spans="2:11" hidden="1" x14ac:dyDescent="0.3">
      <c r="B75753">
        <v>75745</v>
      </c>
      <c r="C75753" t="s">
        <v>15030</v>
      </c>
      <c r="D75753" t="s">
        <v>375</v>
      </c>
      <c r="E75753" t="s">
        <v>20411</v>
      </c>
      <c r="F75753" s="4">
        <v>39657</v>
      </c>
      <c r="I75753" s="1">
        <v>39308</v>
      </c>
      <c r="J75753" s="1">
        <v>39339.65</v>
      </c>
      <c r="K75753" t="s">
        <v>30013</v>
      </c>
    </row>
    <row r="75754" spans="2:11" hidden="1" x14ac:dyDescent="0.3">
      <c r="B75754">
        <v>75746</v>
      </c>
      <c r="C75754" t="s">
        <v>23075</v>
      </c>
      <c r="D75754" t="s">
        <v>9008</v>
      </c>
      <c r="E75754" t="s">
        <v>19335</v>
      </c>
      <c r="F75754" s="4">
        <v>41419</v>
      </c>
      <c r="I75754" s="1">
        <v>74600</v>
      </c>
      <c r="J75754" s="1">
        <v>69596.91</v>
      </c>
      <c r="K75754" t="s">
        <v>30013</v>
      </c>
    </row>
    <row r="75755" spans="2:11" hidden="1" x14ac:dyDescent="0.3">
      <c r="B75755">
        <v>75747</v>
      </c>
      <c r="C75755" t="s">
        <v>15031</v>
      </c>
      <c r="D75755" t="s">
        <v>2667</v>
      </c>
      <c r="E75755" t="s">
        <v>21662</v>
      </c>
      <c r="F75755" s="4">
        <v>38159</v>
      </c>
      <c r="I75755" s="1">
        <v>85900</v>
      </c>
      <c r="J75755" s="1">
        <v>85587.38</v>
      </c>
      <c r="K75755" t="s">
        <v>30013</v>
      </c>
    </row>
    <row r="75756" spans="2:11" hidden="1" x14ac:dyDescent="0.3">
      <c r="B75756">
        <v>75748</v>
      </c>
      <c r="C75756" t="s">
        <v>15032</v>
      </c>
      <c r="D75756" t="s">
        <v>249</v>
      </c>
      <c r="E75756" t="s">
        <v>19864</v>
      </c>
      <c r="F75756" s="4">
        <v>38544</v>
      </c>
      <c r="I75756" s="1">
        <v>30888</v>
      </c>
      <c r="J75756" s="1">
        <v>32518.43</v>
      </c>
      <c r="K75756" t="s">
        <v>30013</v>
      </c>
    </row>
    <row r="75757" spans="2:11" hidden="1" x14ac:dyDescent="0.3">
      <c r="B75757">
        <v>75749</v>
      </c>
      <c r="C75757" t="s">
        <v>15033</v>
      </c>
      <c r="D75757" t="s">
        <v>272</v>
      </c>
      <c r="E75757" t="s">
        <v>20398</v>
      </c>
      <c r="F75757" s="4">
        <v>31327</v>
      </c>
      <c r="I75757" s="1">
        <v>52073</v>
      </c>
      <c r="J75757" s="1">
        <v>37502.36</v>
      </c>
      <c r="K75757" t="s">
        <v>30013</v>
      </c>
    </row>
    <row r="75758" spans="2:11" hidden="1" x14ac:dyDescent="0.3">
      <c r="B75758">
        <v>75750</v>
      </c>
      <c r="C75758" t="s">
        <v>27828</v>
      </c>
      <c r="D75758" t="s">
        <v>1930</v>
      </c>
      <c r="E75758" t="s">
        <v>1931</v>
      </c>
      <c r="F75758" s="4">
        <v>41739</v>
      </c>
      <c r="I75758" s="1">
        <v>8062</v>
      </c>
      <c r="J75758" s="1">
        <v>8060.78</v>
      </c>
      <c r="K75758" t="s">
        <v>30013</v>
      </c>
    </row>
    <row r="75759" spans="2:11" hidden="1" x14ac:dyDescent="0.3">
      <c r="B75759">
        <v>75751</v>
      </c>
      <c r="C75759" t="s">
        <v>15037</v>
      </c>
      <c r="D75759" t="s">
        <v>697</v>
      </c>
      <c r="E75759" t="s">
        <v>19665</v>
      </c>
      <c r="F75759" s="4">
        <v>39256</v>
      </c>
      <c r="I75759" s="1">
        <v>30888</v>
      </c>
      <c r="J75759" s="1">
        <v>72601.5</v>
      </c>
      <c r="K75759" t="s">
        <v>30013</v>
      </c>
    </row>
    <row r="75760" spans="2:11" hidden="1" x14ac:dyDescent="0.3">
      <c r="B75760">
        <v>75752</v>
      </c>
      <c r="C75760" t="s">
        <v>30783</v>
      </c>
      <c r="D75760" t="s">
        <v>98</v>
      </c>
      <c r="E75760" t="s">
        <v>20436</v>
      </c>
      <c r="F75760" s="4">
        <v>42177</v>
      </c>
      <c r="I75760" s="1">
        <v>22880</v>
      </c>
      <c r="K75760" t="s">
        <v>30013</v>
      </c>
    </row>
    <row r="75761" spans="2:11" hidden="1" x14ac:dyDescent="0.3">
      <c r="B75761">
        <v>75753</v>
      </c>
      <c r="C75761" t="s">
        <v>15039</v>
      </c>
      <c r="D75761" t="s">
        <v>2595</v>
      </c>
      <c r="E75761" t="s">
        <v>19712</v>
      </c>
      <c r="F75761" s="4">
        <v>38411</v>
      </c>
      <c r="I75761" s="1">
        <v>42404</v>
      </c>
      <c r="J75761" s="1">
        <v>42250.09</v>
      </c>
      <c r="K75761" t="s">
        <v>30013</v>
      </c>
    </row>
    <row r="75762" spans="2:11" hidden="1" x14ac:dyDescent="0.3">
      <c r="B75762">
        <v>75754</v>
      </c>
      <c r="C75762" t="s">
        <v>15040</v>
      </c>
      <c r="D75762" t="s">
        <v>22</v>
      </c>
      <c r="E75762" t="s">
        <v>19963</v>
      </c>
      <c r="F75762" s="4">
        <v>39951</v>
      </c>
      <c r="I75762" s="1">
        <v>63004</v>
      </c>
      <c r="J75762" s="1">
        <v>88589.79</v>
      </c>
      <c r="K75762" t="s">
        <v>30013</v>
      </c>
    </row>
    <row r="75763" spans="2:11" hidden="1" x14ac:dyDescent="0.3">
      <c r="B75763">
        <v>75755</v>
      </c>
      <c r="C75763" t="s">
        <v>15041</v>
      </c>
      <c r="D75763" t="s">
        <v>25702</v>
      </c>
      <c r="E75763" t="s">
        <v>20058</v>
      </c>
      <c r="F75763" s="4">
        <v>40296</v>
      </c>
      <c r="I75763" s="1">
        <v>66167</v>
      </c>
      <c r="J75763" s="1">
        <v>77878.09</v>
      </c>
      <c r="K75763" t="s">
        <v>30013</v>
      </c>
    </row>
    <row r="75764" spans="2:11" hidden="1" x14ac:dyDescent="0.3">
      <c r="B75764">
        <v>75756</v>
      </c>
      <c r="C75764" t="s">
        <v>30784</v>
      </c>
      <c r="D75764" t="s">
        <v>30108</v>
      </c>
      <c r="E75764" t="s">
        <v>20165</v>
      </c>
      <c r="F75764" s="4">
        <v>42158</v>
      </c>
      <c r="I75764" s="1">
        <v>32000</v>
      </c>
      <c r="J75764" s="1">
        <v>1230.77</v>
      </c>
      <c r="K75764" t="s">
        <v>30013</v>
      </c>
    </row>
    <row r="75765" spans="2:11" hidden="1" x14ac:dyDescent="0.3">
      <c r="B75765">
        <v>75757</v>
      </c>
      <c r="C75765" t="s">
        <v>17345</v>
      </c>
      <c r="D75765" t="s">
        <v>90</v>
      </c>
      <c r="E75765" t="s">
        <v>19564</v>
      </c>
      <c r="F75765" s="4">
        <v>39620</v>
      </c>
      <c r="I75765" s="1">
        <v>26832</v>
      </c>
      <c r="J75765" s="1">
        <v>19364.22</v>
      </c>
      <c r="K75765" t="s">
        <v>30013</v>
      </c>
    </row>
    <row r="75766" spans="2:11" hidden="1" x14ac:dyDescent="0.3">
      <c r="B75766">
        <v>75758</v>
      </c>
      <c r="C75766" t="s">
        <v>15042</v>
      </c>
      <c r="D75766" t="s">
        <v>30020</v>
      </c>
      <c r="E75766" t="s">
        <v>19536</v>
      </c>
      <c r="F75766" s="4">
        <v>37263</v>
      </c>
      <c r="I75766" s="1">
        <v>70388</v>
      </c>
      <c r="J75766" s="1">
        <v>84534.98</v>
      </c>
      <c r="K75766" t="s">
        <v>30013</v>
      </c>
    </row>
    <row r="75767" spans="2:11" hidden="1" x14ac:dyDescent="0.3">
      <c r="B75767">
        <v>75759</v>
      </c>
      <c r="C75767" t="s">
        <v>15044</v>
      </c>
      <c r="D75767" t="s">
        <v>71</v>
      </c>
      <c r="E75767" t="s">
        <v>19045</v>
      </c>
      <c r="F75767" s="4">
        <v>39191</v>
      </c>
      <c r="I75767" s="1">
        <v>10239</v>
      </c>
      <c r="J75767" s="1">
        <v>10321.67</v>
      </c>
      <c r="K75767" t="s">
        <v>30013</v>
      </c>
    </row>
    <row r="75768" spans="2:11" hidden="1" x14ac:dyDescent="0.3">
      <c r="B75768">
        <v>75760</v>
      </c>
      <c r="C75768" t="s">
        <v>27830</v>
      </c>
      <c r="D75768" t="s">
        <v>209</v>
      </c>
      <c r="E75768" t="s">
        <v>19213</v>
      </c>
      <c r="F75768" s="4">
        <v>41522</v>
      </c>
      <c r="I75768" s="1">
        <v>30108</v>
      </c>
      <c r="J75768" s="1">
        <v>42720.67</v>
      </c>
      <c r="K75768" t="s">
        <v>30013</v>
      </c>
    </row>
    <row r="75769" spans="2:11" hidden="1" x14ac:dyDescent="0.3">
      <c r="B75769">
        <v>75761</v>
      </c>
      <c r="C75769" t="s">
        <v>15045</v>
      </c>
      <c r="D75769" t="s">
        <v>30031</v>
      </c>
      <c r="E75769" t="s">
        <v>19875</v>
      </c>
      <c r="F75769" s="4">
        <v>38873</v>
      </c>
      <c r="I75769" s="1">
        <v>95100</v>
      </c>
      <c r="J75769" s="1">
        <v>94841.54</v>
      </c>
      <c r="K75769" t="s">
        <v>30013</v>
      </c>
    </row>
    <row r="75770" spans="2:11" hidden="1" x14ac:dyDescent="0.3">
      <c r="B75770">
        <v>75762</v>
      </c>
      <c r="C75770" t="s">
        <v>17347</v>
      </c>
      <c r="D75770" t="s">
        <v>22</v>
      </c>
      <c r="E75770" t="s">
        <v>19006</v>
      </c>
      <c r="F75770" s="4">
        <v>40946</v>
      </c>
      <c r="I75770" s="1">
        <v>55625</v>
      </c>
      <c r="J75770" s="1">
        <v>70329.2</v>
      </c>
      <c r="K75770" t="s">
        <v>30013</v>
      </c>
    </row>
    <row r="75771" spans="2:11" hidden="1" x14ac:dyDescent="0.3">
      <c r="B75771">
        <v>75763</v>
      </c>
      <c r="C75771" t="s">
        <v>23083</v>
      </c>
      <c r="D75771" t="s">
        <v>79</v>
      </c>
      <c r="E75771" t="s">
        <v>22677</v>
      </c>
      <c r="F75771" s="4">
        <v>41072</v>
      </c>
      <c r="I75771" s="1">
        <v>16640</v>
      </c>
      <c r="J75771" s="1">
        <v>1751.63</v>
      </c>
      <c r="K75771" t="s">
        <v>30013</v>
      </c>
    </row>
    <row r="75772" spans="2:11" hidden="1" x14ac:dyDescent="0.3">
      <c r="B75772">
        <v>75764</v>
      </c>
      <c r="C75772" t="s">
        <v>15048</v>
      </c>
      <c r="D75772" t="s">
        <v>6328</v>
      </c>
      <c r="E75772" t="s">
        <v>20809</v>
      </c>
      <c r="F75772" s="4">
        <v>36745</v>
      </c>
      <c r="I75772" s="1">
        <v>37359</v>
      </c>
      <c r="J75772" s="1">
        <v>42450.52</v>
      </c>
      <c r="K75772" t="s">
        <v>30013</v>
      </c>
    </row>
    <row r="75773" spans="2:11" hidden="1" x14ac:dyDescent="0.3">
      <c r="B75773">
        <v>75765</v>
      </c>
      <c r="C75773" t="s">
        <v>15049</v>
      </c>
      <c r="D75773" t="s">
        <v>30034</v>
      </c>
      <c r="E75773" t="s">
        <v>19599</v>
      </c>
      <c r="F75773" s="4">
        <v>39989</v>
      </c>
      <c r="I75773" s="1">
        <v>37022</v>
      </c>
      <c r="J75773" s="1">
        <v>34263.53</v>
      </c>
      <c r="K75773" t="s">
        <v>30013</v>
      </c>
    </row>
    <row r="75774" spans="2:11" hidden="1" x14ac:dyDescent="0.3">
      <c r="B75774">
        <v>75766</v>
      </c>
      <c r="C75774" t="s">
        <v>15050</v>
      </c>
      <c r="D75774" t="s">
        <v>1024</v>
      </c>
      <c r="E75774" t="s">
        <v>22406</v>
      </c>
      <c r="F75774" s="4">
        <v>38789</v>
      </c>
      <c r="I75774" s="1">
        <v>25709</v>
      </c>
      <c r="J75774" s="1">
        <v>9606.81</v>
      </c>
      <c r="K75774" t="s">
        <v>30013</v>
      </c>
    </row>
    <row r="75775" spans="2:11" hidden="1" x14ac:dyDescent="0.3">
      <c r="B75775">
        <v>75767</v>
      </c>
      <c r="C75775" t="s">
        <v>23085</v>
      </c>
      <c r="D75775" t="s">
        <v>22</v>
      </c>
      <c r="E75775" t="s">
        <v>19669</v>
      </c>
      <c r="F75775" s="4">
        <v>41380</v>
      </c>
      <c r="I75775" s="1">
        <v>47012</v>
      </c>
      <c r="J75775" s="1">
        <v>55940.59</v>
      </c>
      <c r="K75775" t="s">
        <v>30013</v>
      </c>
    </row>
    <row r="75776" spans="2:11" hidden="1" x14ac:dyDescent="0.3">
      <c r="B75776">
        <v>75768</v>
      </c>
      <c r="C75776" t="s">
        <v>15051</v>
      </c>
      <c r="D75776" t="s">
        <v>172</v>
      </c>
      <c r="E75776" t="s">
        <v>21855</v>
      </c>
      <c r="F75776" s="4">
        <v>33211</v>
      </c>
      <c r="I75776" s="1">
        <v>90990</v>
      </c>
      <c r="J75776" s="1">
        <v>118107.04</v>
      </c>
      <c r="K75776" t="s">
        <v>30013</v>
      </c>
    </row>
    <row r="75777" spans="2:11" hidden="1" x14ac:dyDescent="0.3">
      <c r="B75777">
        <v>75769</v>
      </c>
      <c r="C75777" t="s">
        <v>17348</v>
      </c>
      <c r="D75777" t="s">
        <v>1225</v>
      </c>
      <c r="E75777" t="s">
        <v>19420</v>
      </c>
      <c r="F75777" s="4">
        <v>40931</v>
      </c>
      <c r="I75777" s="1">
        <v>39807</v>
      </c>
      <c r="J75777" s="1">
        <v>55880.68</v>
      </c>
      <c r="K75777" t="s">
        <v>30013</v>
      </c>
    </row>
    <row r="75778" spans="2:11" hidden="1" x14ac:dyDescent="0.3">
      <c r="B75778">
        <v>75770</v>
      </c>
      <c r="C75778" t="s">
        <v>15052</v>
      </c>
      <c r="D75778" t="s">
        <v>766</v>
      </c>
      <c r="E75778" t="s">
        <v>19645</v>
      </c>
      <c r="F75778" s="4">
        <v>37188</v>
      </c>
      <c r="I75778" s="1">
        <v>50364</v>
      </c>
      <c r="J75778" s="1">
        <v>74168.87</v>
      </c>
      <c r="K75778" t="s">
        <v>30013</v>
      </c>
    </row>
    <row r="75779" spans="2:11" hidden="1" x14ac:dyDescent="0.3">
      <c r="B75779">
        <v>75771</v>
      </c>
      <c r="C75779" t="s">
        <v>27834</v>
      </c>
      <c r="D75779" t="s">
        <v>100</v>
      </c>
      <c r="E75779" t="s">
        <v>19712</v>
      </c>
      <c r="F75779" s="4">
        <v>41813</v>
      </c>
      <c r="I75779" s="1">
        <v>28284</v>
      </c>
      <c r="J75779" s="1">
        <v>28343.22</v>
      </c>
      <c r="K75779" t="s">
        <v>30013</v>
      </c>
    </row>
    <row r="75780" spans="2:11" hidden="1" x14ac:dyDescent="0.3">
      <c r="B75780">
        <v>75772</v>
      </c>
      <c r="C75780" t="s">
        <v>15053</v>
      </c>
      <c r="D75780" t="s">
        <v>2203</v>
      </c>
      <c r="E75780" t="s">
        <v>20191</v>
      </c>
      <c r="F75780" s="4">
        <v>29064</v>
      </c>
      <c r="I75780" s="1">
        <v>38959</v>
      </c>
      <c r="J75780" s="1">
        <v>46908.26</v>
      </c>
      <c r="K75780" t="s">
        <v>30013</v>
      </c>
    </row>
    <row r="75781" spans="2:11" hidden="1" x14ac:dyDescent="0.3">
      <c r="B75781">
        <v>75773</v>
      </c>
      <c r="C75781" t="s">
        <v>23088</v>
      </c>
      <c r="D75781" t="s">
        <v>382</v>
      </c>
      <c r="E75781" t="s">
        <v>19401</v>
      </c>
      <c r="F75781" s="4">
        <v>41426</v>
      </c>
      <c r="I75781" s="1">
        <v>55640</v>
      </c>
      <c r="J75781" s="1">
        <v>47595.7</v>
      </c>
      <c r="K75781" t="s">
        <v>30013</v>
      </c>
    </row>
    <row r="75782" spans="2:11" hidden="1" x14ac:dyDescent="0.3">
      <c r="B75782">
        <v>75774</v>
      </c>
      <c r="C75782" t="s">
        <v>27835</v>
      </c>
      <c r="D75782" t="s">
        <v>30478</v>
      </c>
      <c r="E75782" t="s">
        <v>19206</v>
      </c>
      <c r="F75782" s="4">
        <v>41708</v>
      </c>
      <c r="I75782" s="1">
        <v>62700</v>
      </c>
      <c r="J75782" s="1">
        <v>62941.54</v>
      </c>
      <c r="K75782" t="s">
        <v>30013</v>
      </c>
    </row>
    <row r="75783" spans="2:11" hidden="1" x14ac:dyDescent="0.3">
      <c r="B75783">
        <v>75775</v>
      </c>
      <c r="C75783" t="s">
        <v>15055</v>
      </c>
      <c r="D75783" t="s">
        <v>27836</v>
      </c>
      <c r="E75783" t="s">
        <v>20165</v>
      </c>
      <c r="F75783" s="4">
        <v>32028</v>
      </c>
      <c r="I75783" s="1">
        <v>79773</v>
      </c>
      <c r="J75783" s="1">
        <v>127329.57</v>
      </c>
      <c r="K75783" t="s">
        <v>30013</v>
      </c>
    </row>
    <row r="75784" spans="2:11" hidden="1" x14ac:dyDescent="0.3">
      <c r="B75784">
        <v>75776</v>
      </c>
      <c r="C75784" t="s">
        <v>15056</v>
      </c>
      <c r="D75784" t="s">
        <v>400</v>
      </c>
      <c r="E75784" t="s">
        <v>19213</v>
      </c>
      <c r="F75784" s="4">
        <v>31145</v>
      </c>
      <c r="I75784" s="1">
        <v>47560</v>
      </c>
      <c r="J75784" s="1">
        <v>63990.22</v>
      </c>
      <c r="K75784" t="s">
        <v>30013</v>
      </c>
    </row>
    <row r="75785" spans="2:11" hidden="1" x14ac:dyDescent="0.3">
      <c r="B75785">
        <v>75777</v>
      </c>
      <c r="C75785" t="s">
        <v>15057</v>
      </c>
      <c r="D75785" t="s">
        <v>77</v>
      </c>
      <c r="E75785" t="s">
        <v>19765</v>
      </c>
      <c r="F75785" s="4">
        <v>37819</v>
      </c>
      <c r="I75785" s="1">
        <v>69655</v>
      </c>
      <c r="J75785" s="1">
        <v>83409.88</v>
      </c>
      <c r="K75785" t="s">
        <v>30013</v>
      </c>
    </row>
    <row r="75786" spans="2:11" hidden="1" x14ac:dyDescent="0.3">
      <c r="B75786">
        <v>75778</v>
      </c>
      <c r="C75786" t="s">
        <v>15054</v>
      </c>
      <c r="D75786" t="s">
        <v>797</v>
      </c>
      <c r="E75786" t="s">
        <v>30130</v>
      </c>
      <c r="F75786" s="4">
        <v>32474</v>
      </c>
      <c r="I75786" s="1">
        <v>66100</v>
      </c>
      <c r="J75786" s="1">
        <v>66756.83</v>
      </c>
      <c r="K75786" t="s">
        <v>30013</v>
      </c>
    </row>
    <row r="75787" spans="2:11" hidden="1" x14ac:dyDescent="0.3">
      <c r="B75787">
        <v>75779</v>
      </c>
      <c r="C75787" t="s">
        <v>27837</v>
      </c>
      <c r="D75787" t="s">
        <v>30094</v>
      </c>
      <c r="E75787" t="s">
        <v>21336</v>
      </c>
      <c r="F75787" s="4">
        <v>41784</v>
      </c>
      <c r="I75787" s="1">
        <v>125000</v>
      </c>
      <c r="J75787" s="1">
        <v>125096.09</v>
      </c>
      <c r="K75787" t="s">
        <v>30013</v>
      </c>
    </row>
    <row r="75788" spans="2:11" hidden="1" x14ac:dyDescent="0.3">
      <c r="B75788">
        <v>75780</v>
      </c>
      <c r="C75788" t="s">
        <v>15060</v>
      </c>
      <c r="D75788" t="s">
        <v>26589</v>
      </c>
      <c r="E75788" t="s">
        <v>19666</v>
      </c>
      <c r="F75788" s="4">
        <v>29675</v>
      </c>
      <c r="I75788" s="1">
        <v>88762</v>
      </c>
      <c r="J75788" s="1">
        <v>97058.3</v>
      </c>
      <c r="K75788" t="s">
        <v>30013</v>
      </c>
    </row>
    <row r="75789" spans="2:11" hidden="1" x14ac:dyDescent="0.3">
      <c r="B75789">
        <v>75781</v>
      </c>
      <c r="C75789" t="s">
        <v>15063</v>
      </c>
      <c r="D75789" t="s">
        <v>286</v>
      </c>
      <c r="E75789" t="s">
        <v>19517</v>
      </c>
      <c r="F75789" s="4">
        <v>31523</v>
      </c>
      <c r="I75789" s="1">
        <v>44583</v>
      </c>
      <c r="J75789" s="1">
        <v>41205.550000000003</v>
      </c>
      <c r="K75789" t="s">
        <v>30013</v>
      </c>
    </row>
    <row r="75790" spans="2:11" hidden="1" x14ac:dyDescent="0.3">
      <c r="B75790">
        <v>75782</v>
      </c>
      <c r="C75790" t="s">
        <v>15064</v>
      </c>
      <c r="D75790" t="s">
        <v>22</v>
      </c>
      <c r="E75790" t="s">
        <v>19521</v>
      </c>
      <c r="F75790" s="4">
        <v>39630</v>
      </c>
      <c r="I75790" s="1">
        <v>65446</v>
      </c>
      <c r="J75790" s="1">
        <v>72783.14</v>
      </c>
      <c r="K75790" t="s">
        <v>30013</v>
      </c>
    </row>
    <row r="75791" spans="2:11" hidden="1" x14ac:dyDescent="0.3">
      <c r="B75791">
        <v>75783</v>
      </c>
      <c r="C75791" t="s">
        <v>15065</v>
      </c>
      <c r="D75791" t="s">
        <v>45</v>
      </c>
      <c r="E75791" t="s">
        <v>19374</v>
      </c>
      <c r="F75791" s="4">
        <v>39475</v>
      </c>
      <c r="I75791" s="1">
        <v>36481</v>
      </c>
      <c r="J75791" s="1">
        <v>44543.8</v>
      </c>
      <c r="K75791" t="s">
        <v>30013</v>
      </c>
    </row>
    <row r="75792" spans="2:11" hidden="1" x14ac:dyDescent="0.3">
      <c r="B75792">
        <v>75784</v>
      </c>
      <c r="C75792" t="s">
        <v>15067</v>
      </c>
      <c r="D75792" t="s">
        <v>172</v>
      </c>
      <c r="E75792" t="s">
        <v>19603</v>
      </c>
      <c r="F75792" s="4">
        <v>33484</v>
      </c>
      <c r="I75792" s="1">
        <v>90273</v>
      </c>
      <c r="J75792" s="1">
        <v>107148.76</v>
      </c>
      <c r="K75792" t="s">
        <v>30013</v>
      </c>
    </row>
    <row r="75793" spans="2:11" hidden="1" x14ac:dyDescent="0.3">
      <c r="B75793">
        <v>75785</v>
      </c>
      <c r="C75793" t="s">
        <v>23093</v>
      </c>
      <c r="D75793" t="s">
        <v>22</v>
      </c>
      <c r="E75793" t="s">
        <v>19105</v>
      </c>
      <c r="F75793" s="4">
        <v>41078</v>
      </c>
      <c r="I75793" s="1">
        <v>47012</v>
      </c>
      <c r="J75793" s="1">
        <v>55036.2</v>
      </c>
      <c r="K75793" t="s">
        <v>30013</v>
      </c>
    </row>
    <row r="75794" spans="2:11" hidden="1" x14ac:dyDescent="0.3">
      <c r="B75794">
        <v>75786</v>
      </c>
      <c r="C75794" t="s">
        <v>15068</v>
      </c>
      <c r="D75794" t="s">
        <v>915</v>
      </c>
      <c r="E75794" t="s">
        <v>19203</v>
      </c>
      <c r="F75794" s="4">
        <v>39167</v>
      </c>
      <c r="I75794" s="1">
        <v>33879</v>
      </c>
      <c r="J75794" s="1">
        <v>34300.199999999997</v>
      </c>
      <c r="K75794" t="s">
        <v>30013</v>
      </c>
    </row>
    <row r="75795" spans="2:11" hidden="1" x14ac:dyDescent="0.3">
      <c r="B75795">
        <v>75787</v>
      </c>
      <c r="C75795" t="s">
        <v>15070</v>
      </c>
      <c r="D75795" t="s">
        <v>4200</v>
      </c>
      <c r="E75795" t="s">
        <v>19011</v>
      </c>
      <c r="F75795" s="4">
        <v>39497</v>
      </c>
      <c r="I75795" s="1">
        <v>45563</v>
      </c>
      <c r="J75795" s="1">
        <v>45729.49</v>
      </c>
      <c r="K75795" t="s">
        <v>30013</v>
      </c>
    </row>
    <row r="75796" spans="2:11" hidden="1" x14ac:dyDescent="0.3">
      <c r="B75796">
        <v>75788</v>
      </c>
      <c r="C75796" t="s">
        <v>27840</v>
      </c>
      <c r="D75796" t="s">
        <v>172</v>
      </c>
      <c r="E75796" t="s">
        <v>19191</v>
      </c>
      <c r="F75796" s="4">
        <v>39436</v>
      </c>
      <c r="I75796" s="1">
        <v>76591</v>
      </c>
      <c r="J75796" s="1">
        <v>92361.83</v>
      </c>
      <c r="K75796" t="s">
        <v>30013</v>
      </c>
    </row>
    <row r="75797" spans="2:11" hidden="1" x14ac:dyDescent="0.3">
      <c r="B75797">
        <v>75789</v>
      </c>
      <c r="C75797" t="s">
        <v>15073</v>
      </c>
      <c r="D75797" t="s">
        <v>25716</v>
      </c>
      <c r="E75797" t="s">
        <v>20521</v>
      </c>
      <c r="F75797" s="4">
        <v>40562</v>
      </c>
      <c r="I75797" s="1">
        <v>63590</v>
      </c>
      <c r="J75797" s="1">
        <v>72170.89</v>
      </c>
      <c r="K75797" t="s">
        <v>30013</v>
      </c>
    </row>
    <row r="75798" spans="2:11" hidden="1" x14ac:dyDescent="0.3">
      <c r="B75798">
        <v>75790</v>
      </c>
      <c r="C75798" t="s">
        <v>15074</v>
      </c>
      <c r="D75798" t="s">
        <v>30085</v>
      </c>
      <c r="E75798" t="s">
        <v>19335</v>
      </c>
      <c r="F75798" s="4">
        <v>39548</v>
      </c>
      <c r="I75798" s="1">
        <v>143200</v>
      </c>
      <c r="J75798" s="1">
        <v>145047.13</v>
      </c>
      <c r="K75798" t="s">
        <v>30013</v>
      </c>
    </row>
    <row r="75799" spans="2:11" hidden="1" x14ac:dyDescent="0.3">
      <c r="B75799">
        <v>75791</v>
      </c>
      <c r="C75799" t="s">
        <v>15075</v>
      </c>
      <c r="D75799" t="s">
        <v>393</v>
      </c>
      <c r="E75799" t="s">
        <v>20096</v>
      </c>
      <c r="F75799" s="4">
        <v>39261</v>
      </c>
      <c r="I75799" s="1">
        <v>43761</v>
      </c>
      <c r="J75799" s="1">
        <v>46744.23</v>
      </c>
      <c r="K75799" t="s">
        <v>30013</v>
      </c>
    </row>
    <row r="75800" spans="2:11" hidden="1" x14ac:dyDescent="0.3">
      <c r="B75800">
        <v>75792</v>
      </c>
      <c r="C75800" t="s">
        <v>15077</v>
      </c>
      <c r="D75800" t="s">
        <v>25672</v>
      </c>
      <c r="E75800" t="s">
        <v>19573</v>
      </c>
      <c r="F75800" s="4">
        <v>30270</v>
      </c>
      <c r="I75800" s="1">
        <v>75197</v>
      </c>
      <c r="J75800" s="1">
        <v>78493.84</v>
      </c>
      <c r="K75800" t="s">
        <v>30013</v>
      </c>
    </row>
    <row r="75801" spans="2:11" hidden="1" x14ac:dyDescent="0.3">
      <c r="B75801">
        <v>75793</v>
      </c>
      <c r="C75801" t="s">
        <v>15079</v>
      </c>
      <c r="D75801" t="s">
        <v>487</v>
      </c>
      <c r="E75801" t="s">
        <v>19765</v>
      </c>
      <c r="F75801" s="4">
        <v>31155</v>
      </c>
      <c r="I75801" s="1">
        <v>29999</v>
      </c>
      <c r="J75801" s="1">
        <v>24987.29</v>
      </c>
      <c r="K75801" t="s">
        <v>30013</v>
      </c>
    </row>
    <row r="75802" spans="2:11" hidden="1" x14ac:dyDescent="0.3">
      <c r="B75802">
        <v>75794</v>
      </c>
      <c r="C75802" t="s">
        <v>23094</v>
      </c>
      <c r="D75802" t="s">
        <v>22</v>
      </c>
      <c r="E75802" t="s">
        <v>19105</v>
      </c>
      <c r="F75802" s="4">
        <v>41289</v>
      </c>
      <c r="I75802" s="1">
        <v>47012</v>
      </c>
      <c r="J75802" s="1">
        <v>48185.599999999999</v>
      </c>
      <c r="K75802" t="s">
        <v>30013</v>
      </c>
    </row>
    <row r="75803" spans="2:11" hidden="1" x14ac:dyDescent="0.3">
      <c r="B75803">
        <v>75795</v>
      </c>
      <c r="C75803" t="s">
        <v>15080</v>
      </c>
      <c r="D75803" t="s">
        <v>22</v>
      </c>
      <c r="E75803" t="s">
        <v>21050</v>
      </c>
      <c r="F75803" s="4">
        <v>36410</v>
      </c>
      <c r="I75803" s="1">
        <v>72540</v>
      </c>
      <c r="J75803" s="1">
        <v>85436.05</v>
      </c>
      <c r="K75803" t="s">
        <v>30013</v>
      </c>
    </row>
    <row r="75804" spans="2:11" hidden="1" x14ac:dyDescent="0.3">
      <c r="B75804">
        <v>75796</v>
      </c>
      <c r="C75804" t="s">
        <v>15082</v>
      </c>
      <c r="D75804" t="s">
        <v>25632</v>
      </c>
      <c r="E75804" t="s">
        <v>20666</v>
      </c>
      <c r="F75804" s="4">
        <v>40492</v>
      </c>
      <c r="I75804" s="1">
        <v>62175</v>
      </c>
      <c r="J75804" s="1">
        <v>63293.17</v>
      </c>
      <c r="K75804" t="s">
        <v>30013</v>
      </c>
    </row>
    <row r="75805" spans="2:11" hidden="1" x14ac:dyDescent="0.3">
      <c r="B75805">
        <v>75797</v>
      </c>
      <c r="C75805" t="s">
        <v>15083</v>
      </c>
      <c r="D75805" t="s">
        <v>2780</v>
      </c>
      <c r="E75805" t="s">
        <v>19517</v>
      </c>
      <c r="F75805" s="4">
        <v>31757</v>
      </c>
      <c r="I75805" s="1">
        <v>61073.1</v>
      </c>
      <c r="J75805" s="1">
        <v>62855.3</v>
      </c>
      <c r="K75805" t="s">
        <v>30013</v>
      </c>
    </row>
    <row r="75806" spans="2:11" hidden="1" x14ac:dyDescent="0.3">
      <c r="B75806">
        <v>75798</v>
      </c>
      <c r="C75806" t="s">
        <v>15084</v>
      </c>
      <c r="D75806" t="s">
        <v>66</v>
      </c>
      <c r="E75806" t="s">
        <v>19083</v>
      </c>
      <c r="F75806" s="4">
        <v>37515</v>
      </c>
      <c r="I75806" s="1">
        <v>37359</v>
      </c>
      <c r="J75806" s="1">
        <v>39248.15</v>
      </c>
      <c r="K75806" t="s">
        <v>30013</v>
      </c>
    </row>
    <row r="75807" spans="2:11" hidden="1" x14ac:dyDescent="0.3">
      <c r="B75807">
        <v>75799</v>
      </c>
      <c r="C75807" t="s">
        <v>15085</v>
      </c>
      <c r="D75807" t="s">
        <v>22</v>
      </c>
      <c r="E75807" t="s">
        <v>19825</v>
      </c>
      <c r="F75807" s="4">
        <v>39561</v>
      </c>
      <c r="I75807" s="1">
        <v>65446</v>
      </c>
      <c r="J75807" s="1">
        <v>71754.100000000006</v>
      </c>
      <c r="K75807" t="s">
        <v>30013</v>
      </c>
    </row>
    <row r="75808" spans="2:11" hidden="1" x14ac:dyDescent="0.3">
      <c r="B75808">
        <v>75800</v>
      </c>
      <c r="C75808" t="s">
        <v>30785</v>
      </c>
      <c r="D75808" t="s">
        <v>30108</v>
      </c>
      <c r="E75808" t="s">
        <v>20165</v>
      </c>
      <c r="F75808" s="4">
        <v>42158</v>
      </c>
      <c r="I75808" s="1">
        <v>32000</v>
      </c>
      <c r="J75808" s="1">
        <v>1230.77</v>
      </c>
      <c r="K75808" t="s">
        <v>30013</v>
      </c>
    </row>
    <row r="75809" spans="2:11" hidden="1" x14ac:dyDescent="0.3">
      <c r="B75809">
        <v>75801</v>
      </c>
      <c r="C75809" t="s">
        <v>15086</v>
      </c>
      <c r="D75809" t="s">
        <v>22</v>
      </c>
      <c r="E75809" t="s">
        <v>20908</v>
      </c>
      <c r="F75809" s="4">
        <v>39687</v>
      </c>
      <c r="I75809" s="1">
        <v>63004</v>
      </c>
      <c r="J75809" s="1">
        <v>69587.09</v>
      </c>
      <c r="K75809" t="s">
        <v>30013</v>
      </c>
    </row>
    <row r="75810" spans="2:11" hidden="1" x14ac:dyDescent="0.3">
      <c r="B75810">
        <v>75802</v>
      </c>
      <c r="C75810" t="s">
        <v>15087</v>
      </c>
      <c r="D75810" t="s">
        <v>25686</v>
      </c>
      <c r="E75810" t="s">
        <v>19914</v>
      </c>
      <c r="F75810" s="4">
        <v>36908</v>
      </c>
      <c r="I75810" s="1">
        <v>86544</v>
      </c>
      <c r="J75810" s="1">
        <v>92308.39</v>
      </c>
      <c r="K75810" t="s">
        <v>30013</v>
      </c>
    </row>
    <row r="75811" spans="2:11" hidden="1" x14ac:dyDescent="0.3">
      <c r="B75811">
        <v>75803</v>
      </c>
      <c r="C75811" t="s">
        <v>27842</v>
      </c>
      <c r="D75811" t="s">
        <v>5173</v>
      </c>
      <c r="E75811" t="s">
        <v>19004</v>
      </c>
      <c r="F75811" s="4">
        <v>41680</v>
      </c>
      <c r="I75811" s="1">
        <v>89800</v>
      </c>
      <c r="J75811" s="1">
        <v>90315.26</v>
      </c>
      <c r="K75811" t="s">
        <v>30013</v>
      </c>
    </row>
    <row r="75812" spans="2:11" hidden="1" x14ac:dyDescent="0.3">
      <c r="B75812">
        <v>75804</v>
      </c>
      <c r="C75812" t="s">
        <v>15090</v>
      </c>
      <c r="D75812" t="s">
        <v>15091</v>
      </c>
      <c r="E75812" t="s">
        <v>20469</v>
      </c>
      <c r="F75812" s="4">
        <v>26098</v>
      </c>
      <c r="I75812" s="1">
        <v>54640</v>
      </c>
      <c r="J75812" s="1">
        <v>55434</v>
      </c>
      <c r="K75812" t="s">
        <v>30013</v>
      </c>
    </row>
    <row r="75813" spans="2:11" hidden="1" x14ac:dyDescent="0.3">
      <c r="B75813">
        <v>75805</v>
      </c>
      <c r="C75813" t="s">
        <v>15092</v>
      </c>
      <c r="D75813" t="s">
        <v>189</v>
      </c>
      <c r="E75813" t="s">
        <v>19083</v>
      </c>
      <c r="F75813" s="4">
        <v>37093</v>
      </c>
      <c r="I75813" s="1">
        <v>44259</v>
      </c>
      <c r="J75813" s="1">
        <v>49934.559999999998</v>
      </c>
      <c r="K75813" t="s">
        <v>30013</v>
      </c>
    </row>
    <row r="75814" spans="2:11" hidden="1" x14ac:dyDescent="0.3">
      <c r="B75814">
        <v>75806</v>
      </c>
      <c r="C75814" t="s">
        <v>27843</v>
      </c>
      <c r="D75814" t="s">
        <v>12270</v>
      </c>
      <c r="E75814" t="s">
        <v>19946</v>
      </c>
      <c r="F75814" s="4">
        <v>41715</v>
      </c>
      <c r="I75814" s="1">
        <v>56100</v>
      </c>
      <c r="J75814" s="1">
        <v>55988.81</v>
      </c>
      <c r="K75814" t="s">
        <v>30013</v>
      </c>
    </row>
    <row r="75815" spans="2:11" hidden="1" x14ac:dyDescent="0.3">
      <c r="B75815">
        <v>75807</v>
      </c>
      <c r="C75815" t="s">
        <v>15093</v>
      </c>
      <c r="D75815" t="s">
        <v>26219</v>
      </c>
      <c r="E75815" t="s">
        <v>19936</v>
      </c>
      <c r="F75815" s="4">
        <v>34387</v>
      </c>
      <c r="I75815" s="1">
        <v>66898</v>
      </c>
      <c r="J75815" s="1">
        <v>84642.43</v>
      </c>
      <c r="K75815" t="s">
        <v>30013</v>
      </c>
    </row>
    <row r="75816" spans="2:11" hidden="1" x14ac:dyDescent="0.3">
      <c r="B75816">
        <v>75808</v>
      </c>
      <c r="C75816" t="s">
        <v>15094</v>
      </c>
      <c r="D75816" t="s">
        <v>30034</v>
      </c>
      <c r="E75816" t="s">
        <v>19599</v>
      </c>
      <c r="F75816" s="4">
        <v>37861</v>
      </c>
      <c r="I75816" s="1">
        <v>38151</v>
      </c>
      <c r="J75816" s="1">
        <v>36187.47</v>
      </c>
      <c r="K75816" t="s">
        <v>30013</v>
      </c>
    </row>
    <row r="75817" spans="2:11" hidden="1" x14ac:dyDescent="0.3">
      <c r="B75817">
        <v>75809</v>
      </c>
      <c r="C75817" t="s">
        <v>15095</v>
      </c>
      <c r="D75817" t="s">
        <v>15520</v>
      </c>
      <c r="E75817" t="s">
        <v>19737</v>
      </c>
      <c r="F75817" s="4">
        <v>29062</v>
      </c>
      <c r="I75817" s="1">
        <v>34299</v>
      </c>
      <c r="J75817" s="1">
        <v>36947.19</v>
      </c>
      <c r="K75817" t="s">
        <v>30013</v>
      </c>
    </row>
    <row r="75818" spans="2:11" hidden="1" x14ac:dyDescent="0.3">
      <c r="B75818">
        <v>75810</v>
      </c>
      <c r="C75818" t="s">
        <v>15096</v>
      </c>
      <c r="D75818" t="s">
        <v>2894</v>
      </c>
      <c r="E75818" t="s">
        <v>19599</v>
      </c>
      <c r="F75818" s="4">
        <v>40525</v>
      </c>
      <c r="I75818" s="1">
        <v>31432</v>
      </c>
      <c r="J75818" s="1">
        <v>31692.83</v>
      </c>
      <c r="K75818" t="s">
        <v>30013</v>
      </c>
    </row>
    <row r="75819" spans="2:11" hidden="1" x14ac:dyDescent="0.3">
      <c r="B75819">
        <v>75811</v>
      </c>
      <c r="C75819" t="s">
        <v>15097</v>
      </c>
      <c r="D75819" t="s">
        <v>25632</v>
      </c>
      <c r="E75819" t="s">
        <v>19375</v>
      </c>
      <c r="F75819" s="4">
        <v>39378</v>
      </c>
      <c r="I75819" s="1">
        <v>64365</v>
      </c>
      <c r="J75819" s="1">
        <v>66195.22</v>
      </c>
      <c r="K75819" t="s">
        <v>30013</v>
      </c>
    </row>
    <row r="75820" spans="2:11" hidden="1" x14ac:dyDescent="0.3">
      <c r="B75820">
        <v>75812</v>
      </c>
      <c r="C75820" t="s">
        <v>30786</v>
      </c>
      <c r="D75820" t="s">
        <v>77</v>
      </c>
      <c r="E75820" t="s">
        <v>19180</v>
      </c>
      <c r="F75820" s="4">
        <v>33455</v>
      </c>
      <c r="I75820" s="1">
        <v>79691</v>
      </c>
      <c r="J75820" s="1">
        <v>87775.4</v>
      </c>
      <c r="K75820" t="s">
        <v>30013</v>
      </c>
    </row>
    <row r="75821" spans="2:11" hidden="1" x14ac:dyDescent="0.3">
      <c r="B75821">
        <v>75813</v>
      </c>
      <c r="C75821" t="s">
        <v>15098</v>
      </c>
      <c r="D75821" t="s">
        <v>22</v>
      </c>
      <c r="E75821" t="s">
        <v>19006</v>
      </c>
      <c r="F75821" s="4">
        <v>34447</v>
      </c>
      <c r="I75821" s="1">
        <v>76496</v>
      </c>
      <c r="J75821" s="1">
        <v>85706.42</v>
      </c>
      <c r="K75821" t="s">
        <v>30013</v>
      </c>
    </row>
    <row r="75822" spans="2:11" hidden="1" x14ac:dyDescent="0.3">
      <c r="B75822">
        <v>75814</v>
      </c>
      <c r="C75822" t="s">
        <v>15102</v>
      </c>
      <c r="D75822" t="s">
        <v>1449</v>
      </c>
      <c r="E75822" t="s">
        <v>19955</v>
      </c>
      <c r="F75822" s="4">
        <v>32837</v>
      </c>
      <c r="I75822" s="1">
        <v>42141</v>
      </c>
      <c r="J75822" s="1">
        <v>41772.639999999999</v>
      </c>
      <c r="K75822" t="s">
        <v>30013</v>
      </c>
    </row>
    <row r="75823" spans="2:11" hidden="1" x14ac:dyDescent="0.3">
      <c r="B75823">
        <v>75815</v>
      </c>
      <c r="C75823" t="s">
        <v>15103</v>
      </c>
      <c r="D75823" t="s">
        <v>100</v>
      </c>
      <c r="E75823" t="s">
        <v>30015</v>
      </c>
      <c r="F75823" s="4">
        <v>28252</v>
      </c>
      <c r="I75823" s="1">
        <v>36147</v>
      </c>
      <c r="J75823" s="1">
        <v>36281.620000000003</v>
      </c>
      <c r="K75823" t="s">
        <v>30013</v>
      </c>
    </row>
    <row r="75824" spans="2:11" hidden="1" x14ac:dyDescent="0.3">
      <c r="B75824">
        <v>75816</v>
      </c>
      <c r="C75824" t="s">
        <v>17352</v>
      </c>
      <c r="D75824" t="s">
        <v>15520</v>
      </c>
      <c r="E75824" t="s">
        <v>19402</v>
      </c>
      <c r="F75824" s="4">
        <v>41064</v>
      </c>
      <c r="I75824" s="1">
        <v>28871</v>
      </c>
      <c r="J75824" s="1">
        <v>36092.21</v>
      </c>
      <c r="K75824" t="s">
        <v>30013</v>
      </c>
    </row>
    <row r="75825" spans="2:11" hidden="1" x14ac:dyDescent="0.3">
      <c r="B75825">
        <v>75817</v>
      </c>
      <c r="C75825" t="s">
        <v>17354</v>
      </c>
      <c r="D75825" t="s">
        <v>90</v>
      </c>
      <c r="E75825" t="s">
        <v>19103</v>
      </c>
      <c r="F75825" s="4">
        <v>40707</v>
      </c>
      <c r="I75825" s="1">
        <v>20800</v>
      </c>
      <c r="K75825" t="s">
        <v>30013</v>
      </c>
    </row>
    <row r="75826" spans="2:11" hidden="1" x14ac:dyDescent="0.3">
      <c r="B75826">
        <v>75818</v>
      </c>
      <c r="C75826" t="s">
        <v>15105</v>
      </c>
      <c r="D75826" t="s">
        <v>400</v>
      </c>
      <c r="E75826" t="s">
        <v>19151</v>
      </c>
      <c r="F75826" s="4">
        <v>40290</v>
      </c>
      <c r="I75826" s="1">
        <v>41355</v>
      </c>
      <c r="J75826" s="1">
        <v>40283.699999999997</v>
      </c>
      <c r="K75826" t="s">
        <v>30013</v>
      </c>
    </row>
    <row r="75827" spans="2:11" hidden="1" x14ac:dyDescent="0.3">
      <c r="B75827">
        <v>75819</v>
      </c>
      <c r="C75827" t="s">
        <v>27848</v>
      </c>
      <c r="D75827" t="s">
        <v>90</v>
      </c>
      <c r="E75827" t="s">
        <v>19273</v>
      </c>
      <c r="F75827" s="4">
        <v>41764</v>
      </c>
      <c r="I75827" s="1">
        <v>19802</v>
      </c>
      <c r="J75827" s="1">
        <v>9469.89</v>
      </c>
      <c r="K75827" t="s">
        <v>30013</v>
      </c>
    </row>
    <row r="75828" spans="2:11" hidden="1" x14ac:dyDescent="0.3">
      <c r="B75828">
        <v>75820</v>
      </c>
      <c r="C75828" t="s">
        <v>15106</v>
      </c>
      <c r="D75828" t="s">
        <v>198</v>
      </c>
      <c r="E75828" t="s">
        <v>30015</v>
      </c>
      <c r="F75828" s="4">
        <v>27610</v>
      </c>
      <c r="I75828" s="1">
        <v>88900</v>
      </c>
      <c r="J75828" s="1">
        <v>89508.12</v>
      </c>
      <c r="K75828" t="s">
        <v>30013</v>
      </c>
    </row>
    <row r="75829" spans="2:11" hidden="1" x14ac:dyDescent="0.3">
      <c r="B75829">
        <v>75821</v>
      </c>
      <c r="C75829" t="s">
        <v>17357</v>
      </c>
      <c r="D75829" t="s">
        <v>25931</v>
      </c>
      <c r="E75829" t="s">
        <v>20073</v>
      </c>
      <c r="F75829" s="4">
        <v>35479</v>
      </c>
      <c r="I75829" s="1">
        <v>68860</v>
      </c>
      <c r="J75829" s="1">
        <v>64120.98</v>
      </c>
      <c r="K75829" t="s">
        <v>30013</v>
      </c>
    </row>
    <row r="75830" spans="2:11" hidden="1" x14ac:dyDescent="0.3">
      <c r="B75830">
        <v>75822</v>
      </c>
      <c r="C75830" t="s">
        <v>15107</v>
      </c>
      <c r="D75830" t="s">
        <v>382</v>
      </c>
      <c r="E75830" t="s">
        <v>19401</v>
      </c>
      <c r="F75830" s="4">
        <v>40201</v>
      </c>
      <c r="I75830" s="1">
        <v>66560</v>
      </c>
      <c r="J75830" s="1">
        <v>10929.6</v>
      </c>
      <c r="K75830" t="s">
        <v>30013</v>
      </c>
    </row>
    <row r="75831" spans="2:11" hidden="1" x14ac:dyDescent="0.3">
      <c r="B75831">
        <v>75823</v>
      </c>
      <c r="C75831" t="s">
        <v>17358</v>
      </c>
      <c r="D75831" t="s">
        <v>17359</v>
      </c>
      <c r="E75831" t="s">
        <v>19572</v>
      </c>
      <c r="F75831" s="4">
        <v>40848</v>
      </c>
      <c r="I75831" s="1">
        <v>65932</v>
      </c>
      <c r="J75831" s="1">
        <v>63211.37</v>
      </c>
      <c r="K75831" t="s">
        <v>30013</v>
      </c>
    </row>
    <row r="75832" spans="2:11" hidden="1" x14ac:dyDescent="0.3">
      <c r="B75832">
        <v>75824</v>
      </c>
      <c r="C75832" t="s">
        <v>15108</v>
      </c>
      <c r="D75832" t="s">
        <v>172</v>
      </c>
      <c r="E75832" t="s">
        <v>19270</v>
      </c>
      <c r="F75832" s="4">
        <v>33241</v>
      </c>
      <c r="I75832" s="1">
        <v>90990</v>
      </c>
      <c r="J75832" s="1">
        <v>156173.43</v>
      </c>
      <c r="K75832" t="s">
        <v>30013</v>
      </c>
    </row>
    <row r="75833" spans="2:11" hidden="1" x14ac:dyDescent="0.3">
      <c r="B75833">
        <v>75825</v>
      </c>
      <c r="C75833" t="s">
        <v>30787</v>
      </c>
      <c r="D75833" t="s">
        <v>139</v>
      </c>
      <c r="E75833" t="s">
        <v>19103</v>
      </c>
      <c r="F75833" s="4">
        <v>42171</v>
      </c>
      <c r="I75833" s="1">
        <v>20800</v>
      </c>
      <c r="K75833" t="s">
        <v>30013</v>
      </c>
    </row>
    <row r="75834" spans="2:11" hidden="1" x14ac:dyDescent="0.3">
      <c r="B75834">
        <v>75826</v>
      </c>
      <c r="C75834" t="s">
        <v>15111</v>
      </c>
      <c r="D75834" t="s">
        <v>30031</v>
      </c>
      <c r="E75834" t="s">
        <v>20621</v>
      </c>
      <c r="F75834" s="4">
        <v>39118</v>
      </c>
      <c r="I75834" s="1">
        <v>97300</v>
      </c>
      <c r="J75834" s="1">
        <v>98526.5</v>
      </c>
      <c r="K75834" t="s">
        <v>30013</v>
      </c>
    </row>
    <row r="75835" spans="2:11" hidden="1" x14ac:dyDescent="0.3">
      <c r="B75835">
        <v>75827</v>
      </c>
      <c r="C75835" t="s">
        <v>15112</v>
      </c>
      <c r="D75835" t="s">
        <v>22</v>
      </c>
      <c r="E75835" t="s">
        <v>19382</v>
      </c>
      <c r="F75835" s="4">
        <v>34568</v>
      </c>
      <c r="I75835" s="1">
        <v>75837</v>
      </c>
      <c r="J75835" s="1">
        <v>82988.66</v>
      </c>
      <c r="K75835" t="s">
        <v>30013</v>
      </c>
    </row>
    <row r="75836" spans="2:11" hidden="1" x14ac:dyDescent="0.3">
      <c r="B75836">
        <v>75828</v>
      </c>
      <c r="C75836" t="s">
        <v>17360</v>
      </c>
      <c r="D75836" t="s">
        <v>382</v>
      </c>
      <c r="E75836" t="s">
        <v>19413</v>
      </c>
      <c r="F75836" s="4">
        <v>40794</v>
      </c>
      <c r="I75836" s="1">
        <v>83200</v>
      </c>
      <c r="J75836" s="1">
        <v>63157.599999999999</v>
      </c>
      <c r="K75836" t="s">
        <v>30013</v>
      </c>
    </row>
    <row r="75837" spans="2:11" hidden="1" x14ac:dyDescent="0.3">
      <c r="B75837">
        <v>75829</v>
      </c>
      <c r="C75837" t="s">
        <v>15114</v>
      </c>
      <c r="D75837" t="s">
        <v>795</v>
      </c>
      <c r="E75837" t="s">
        <v>19372</v>
      </c>
      <c r="F75837" s="4">
        <v>38897</v>
      </c>
      <c r="I75837" s="1">
        <v>83800</v>
      </c>
      <c r="J75837" s="1">
        <v>56855.77</v>
      </c>
      <c r="K75837" t="s">
        <v>30013</v>
      </c>
    </row>
    <row r="75838" spans="2:11" hidden="1" x14ac:dyDescent="0.3">
      <c r="B75838">
        <v>75830</v>
      </c>
      <c r="C75838" t="s">
        <v>15115</v>
      </c>
      <c r="D75838" t="s">
        <v>30074</v>
      </c>
      <c r="E75838" t="s">
        <v>19599</v>
      </c>
      <c r="F75838" s="4">
        <v>38238</v>
      </c>
      <c r="I75838" s="1">
        <v>40733</v>
      </c>
      <c r="J75838" s="1">
        <v>50514.82</v>
      </c>
      <c r="K75838" t="s">
        <v>30013</v>
      </c>
    </row>
    <row r="75839" spans="2:11" hidden="1" x14ac:dyDescent="0.3">
      <c r="B75839">
        <v>75831</v>
      </c>
      <c r="C75839" t="s">
        <v>15116</v>
      </c>
      <c r="D75839" t="s">
        <v>272</v>
      </c>
      <c r="E75839" t="s">
        <v>20398</v>
      </c>
      <c r="F75839" s="4">
        <v>34095</v>
      </c>
      <c r="I75839" s="1">
        <v>50678</v>
      </c>
      <c r="J75839" s="1">
        <v>50639.07</v>
      </c>
      <c r="K75839" t="s">
        <v>30013</v>
      </c>
    </row>
    <row r="75840" spans="2:11" hidden="1" x14ac:dyDescent="0.3">
      <c r="B75840">
        <v>75832</v>
      </c>
      <c r="C75840" t="s">
        <v>15117</v>
      </c>
      <c r="D75840" t="s">
        <v>792</v>
      </c>
      <c r="E75840" t="s">
        <v>19590</v>
      </c>
      <c r="F75840" s="4">
        <v>38015</v>
      </c>
      <c r="I75840" s="1">
        <v>30235</v>
      </c>
      <c r="J75840" s="1">
        <v>39904.9</v>
      </c>
      <c r="K75840" t="s">
        <v>30013</v>
      </c>
    </row>
    <row r="75841" spans="2:11" hidden="1" x14ac:dyDescent="0.3">
      <c r="B75841">
        <v>75833</v>
      </c>
      <c r="C75841" t="s">
        <v>23111</v>
      </c>
      <c r="D75841" t="s">
        <v>737</v>
      </c>
      <c r="E75841" t="s">
        <v>19440</v>
      </c>
      <c r="F75841" s="4">
        <v>41253</v>
      </c>
      <c r="I75841" s="1">
        <v>36481</v>
      </c>
      <c r="J75841" s="1">
        <v>37047</v>
      </c>
      <c r="K75841" t="s">
        <v>30013</v>
      </c>
    </row>
    <row r="75842" spans="2:11" hidden="1" x14ac:dyDescent="0.3">
      <c r="B75842">
        <v>75834</v>
      </c>
      <c r="C75842" t="s">
        <v>15118</v>
      </c>
      <c r="D75842" t="s">
        <v>22</v>
      </c>
      <c r="E75842" t="s">
        <v>19521</v>
      </c>
      <c r="F75842" s="4">
        <v>40584</v>
      </c>
      <c r="I75842" s="1">
        <v>59128</v>
      </c>
      <c r="J75842" s="1">
        <v>62653.75</v>
      </c>
      <c r="K75842" t="s">
        <v>30013</v>
      </c>
    </row>
    <row r="75843" spans="2:11" hidden="1" x14ac:dyDescent="0.3">
      <c r="B75843">
        <v>75835</v>
      </c>
      <c r="C75843" t="s">
        <v>30788</v>
      </c>
      <c r="D75843" t="s">
        <v>523</v>
      </c>
      <c r="E75843" t="s">
        <v>19302</v>
      </c>
      <c r="F75843" s="4">
        <v>41843</v>
      </c>
      <c r="I75843" s="1">
        <v>46199</v>
      </c>
      <c r="J75843" s="1">
        <v>45587.17</v>
      </c>
      <c r="K75843" t="s">
        <v>30013</v>
      </c>
    </row>
    <row r="75844" spans="2:11" hidden="1" x14ac:dyDescent="0.3">
      <c r="B75844">
        <v>75836</v>
      </c>
      <c r="C75844" t="s">
        <v>15119</v>
      </c>
      <c r="D75844" t="s">
        <v>30789</v>
      </c>
      <c r="E75844" t="s">
        <v>20639</v>
      </c>
      <c r="F75844" s="4">
        <v>31671</v>
      </c>
      <c r="I75844" s="1">
        <v>80200</v>
      </c>
      <c r="J75844" s="1">
        <v>81498.14</v>
      </c>
      <c r="K75844" t="s">
        <v>30013</v>
      </c>
    </row>
    <row r="75845" spans="2:11" hidden="1" x14ac:dyDescent="0.3">
      <c r="B75845">
        <v>75837</v>
      </c>
      <c r="C75845" t="s">
        <v>15121</v>
      </c>
      <c r="D75845" t="s">
        <v>1791</v>
      </c>
      <c r="E75845" t="s">
        <v>19113</v>
      </c>
      <c r="F75845" s="4">
        <v>35730</v>
      </c>
      <c r="I75845" s="1">
        <v>32396</v>
      </c>
      <c r="J75845" s="1">
        <v>32371.66</v>
      </c>
      <c r="K75845" t="s">
        <v>30013</v>
      </c>
    </row>
    <row r="75846" spans="2:11" hidden="1" x14ac:dyDescent="0.3">
      <c r="B75846">
        <v>75838</v>
      </c>
      <c r="C75846" t="s">
        <v>23112</v>
      </c>
      <c r="D75846" t="s">
        <v>22</v>
      </c>
      <c r="E75846" t="s">
        <v>19380</v>
      </c>
      <c r="F75846" s="4">
        <v>41157</v>
      </c>
      <c r="I75846" s="1">
        <v>47012</v>
      </c>
      <c r="J75846" s="1">
        <v>63817</v>
      </c>
      <c r="K75846" t="s">
        <v>30013</v>
      </c>
    </row>
    <row r="75847" spans="2:11" hidden="1" x14ac:dyDescent="0.3">
      <c r="B75847">
        <v>75839</v>
      </c>
      <c r="C75847" t="s">
        <v>15122</v>
      </c>
      <c r="D75847" t="s">
        <v>325</v>
      </c>
      <c r="E75847" t="s">
        <v>20165</v>
      </c>
      <c r="F75847" s="4">
        <v>36836</v>
      </c>
      <c r="I75847" s="1">
        <v>42614</v>
      </c>
      <c r="J75847" s="1">
        <v>45533.88</v>
      </c>
      <c r="K75847" t="s">
        <v>30013</v>
      </c>
    </row>
    <row r="75848" spans="2:11" hidden="1" x14ac:dyDescent="0.3">
      <c r="B75848">
        <v>75840</v>
      </c>
      <c r="C75848" t="s">
        <v>15123</v>
      </c>
      <c r="D75848" t="s">
        <v>25632</v>
      </c>
      <c r="E75848" t="s">
        <v>19442</v>
      </c>
      <c r="F75848" s="4">
        <v>39428</v>
      </c>
      <c r="I75848" s="1">
        <v>66167</v>
      </c>
      <c r="J75848" s="1">
        <v>73696.25</v>
      </c>
      <c r="K75848" t="s">
        <v>30013</v>
      </c>
    </row>
    <row r="75849" spans="2:11" hidden="1" x14ac:dyDescent="0.3">
      <c r="B75849">
        <v>75841</v>
      </c>
      <c r="C75849" t="s">
        <v>15127</v>
      </c>
      <c r="D75849" t="s">
        <v>25768</v>
      </c>
      <c r="E75849" t="s">
        <v>19814</v>
      </c>
      <c r="F75849" s="4">
        <v>31776</v>
      </c>
      <c r="I75849" s="1">
        <v>86247</v>
      </c>
      <c r="J75849" s="1">
        <v>90647.85</v>
      </c>
      <c r="K75849" t="s">
        <v>30013</v>
      </c>
    </row>
    <row r="75850" spans="2:11" hidden="1" x14ac:dyDescent="0.3">
      <c r="B75850">
        <v>75842</v>
      </c>
      <c r="C75850" t="s">
        <v>15129</v>
      </c>
      <c r="D75850" t="s">
        <v>22</v>
      </c>
      <c r="E75850" t="s">
        <v>19917</v>
      </c>
      <c r="F75850" s="4">
        <v>34008</v>
      </c>
      <c r="I75850" s="1">
        <v>77155</v>
      </c>
      <c r="J75850" s="1">
        <v>86507.83</v>
      </c>
      <c r="K75850" t="s">
        <v>30013</v>
      </c>
    </row>
    <row r="75851" spans="2:11" hidden="1" x14ac:dyDescent="0.3">
      <c r="B75851">
        <v>75843</v>
      </c>
      <c r="C75851" t="s">
        <v>15130</v>
      </c>
      <c r="D75851" t="s">
        <v>172</v>
      </c>
      <c r="E75851" t="s">
        <v>19228</v>
      </c>
      <c r="F75851" s="4">
        <v>38320</v>
      </c>
      <c r="I75851" s="1">
        <v>78845</v>
      </c>
      <c r="J75851" s="1">
        <v>113131.96</v>
      </c>
      <c r="K75851" t="s">
        <v>30013</v>
      </c>
    </row>
    <row r="75852" spans="2:11" hidden="1" x14ac:dyDescent="0.3">
      <c r="B75852">
        <v>75844</v>
      </c>
      <c r="C75852" t="s">
        <v>27853</v>
      </c>
      <c r="D75852" t="s">
        <v>1307</v>
      </c>
      <c r="E75852" t="s">
        <v>19525</v>
      </c>
      <c r="F75852" s="4">
        <v>41708</v>
      </c>
      <c r="I75852" s="1">
        <v>38634</v>
      </c>
      <c r="J75852" s="1">
        <v>38710.04</v>
      </c>
      <c r="K75852" t="s">
        <v>30013</v>
      </c>
    </row>
    <row r="75853" spans="2:11" hidden="1" x14ac:dyDescent="0.3">
      <c r="B75853">
        <v>75845</v>
      </c>
      <c r="C75853" t="s">
        <v>15131</v>
      </c>
      <c r="D75853" t="s">
        <v>22</v>
      </c>
      <c r="E75853" t="s">
        <v>19603</v>
      </c>
      <c r="F75853" s="4">
        <v>39442</v>
      </c>
      <c r="I75853" s="1">
        <v>65446</v>
      </c>
      <c r="J75853" s="1">
        <v>72755.94</v>
      </c>
      <c r="K75853" t="s">
        <v>30013</v>
      </c>
    </row>
    <row r="75854" spans="2:11" hidden="1" x14ac:dyDescent="0.3">
      <c r="B75854">
        <v>75846</v>
      </c>
      <c r="C75854" t="s">
        <v>15132</v>
      </c>
      <c r="D75854" t="s">
        <v>6993</v>
      </c>
      <c r="E75854" t="s">
        <v>20064</v>
      </c>
      <c r="F75854" s="4">
        <v>34431</v>
      </c>
      <c r="I75854" s="1">
        <v>61700</v>
      </c>
      <c r="J75854" s="1">
        <v>62180.97</v>
      </c>
      <c r="K75854" t="s">
        <v>30013</v>
      </c>
    </row>
    <row r="75855" spans="2:11" hidden="1" x14ac:dyDescent="0.3">
      <c r="B75855">
        <v>75847</v>
      </c>
      <c r="C75855" t="s">
        <v>15133</v>
      </c>
      <c r="D75855" t="s">
        <v>22</v>
      </c>
      <c r="E75855" t="s">
        <v>19439</v>
      </c>
      <c r="F75855" s="4">
        <v>36696</v>
      </c>
      <c r="I75855" s="1">
        <v>72540</v>
      </c>
      <c r="J75855" s="1">
        <v>81658.06</v>
      </c>
      <c r="K75855" t="s">
        <v>30013</v>
      </c>
    </row>
    <row r="75856" spans="2:11" hidden="1" x14ac:dyDescent="0.3">
      <c r="B75856">
        <v>75848</v>
      </c>
      <c r="C75856" t="s">
        <v>15134</v>
      </c>
      <c r="D75856" t="s">
        <v>9785</v>
      </c>
      <c r="E75856" t="s">
        <v>19161</v>
      </c>
      <c r="F75856" s="4">
        <v>40000</v>
      </c>
      <c r="I75856" s="1">
        <v>58849</v>
      </c>
      <c r="J75856" s="1">
        <v>59371.39</v>
      </c>
      <c r="K75856" t="s">
        <v>30013</v>
      </c>
    </row>
    <row r="75857" spans="2:11" hidden="1" x14ac:dyDescent="0.3">
      <c r="B75857">
        <v>75849</v>
      </c>
      <c r="C75857" t="s">
        <v>30790</v>
      </c>
      <c r="D75857" t="s">
        <v>644</v>
      </c>
      <c r="E75857" t="s">
        <v>20034</v>
      </c>
      <c r="F75857" s="4">
        <v>41996</v>
      </c>
      <c r="I75857" s="1">
        <v>62500</v>
      </c>
      <c r="J75857" s="1">
        <v>29029.63</v>
      </c>
      <c r="K75857" t="s">
        <v>30013</v>
      </c>
    </row>
    <row r="75858" spans="2:11" hidden="1" x14ac:dyDescent="0.3">
      <c r="B75858">
        <v>75850</v>
      </c>
      <c r="C75858" t="s">
        <v>15135</v>
      </c>
      <c r="D75858" t="s">
        <v>3535</v>
      </c>
      <c r="E75858" t="s">
        <v>19614</v>
      </c>
      <c r="F75858" s="4">
        <v>38510</v>
      </c>
      <c r="I75858" s="1">
        <v>56363</v>
      </c>
      <c r="J75858" s="1">
        <v>57438.92</v>
      </c>
      <c r="K75858" t="s">
        <v>30013</v>
      </c>
    </row>
    <row r="75859" spans="2:11" hidden="1" x14ac:dyDescent="0.3">
      <c r="B75859">
        <v>75851</v>
      </c>
      <c r="C75859" t="s">
        <v>15136</v>
      </c>
      <c r="D75859" t="s">
        <v>214</v>
      </c>
      <c r="E75859" t="s">
        <v>30178</v>
      </c>
      <c r="F75859" s="4">
        <v>34960</v>
      </c>
      <c r="I75859" s="1">
        <v>42195</v>
      </c>
      <c r="J75859" s="1">
        <v>52596.6</v>
      </c>
      <c r="K75859" t="s">
        <v>30013</v>
      </c>
    </row>
    <row r="75860" spans="2:11" hidden="1" x14ac:dyDescent="0.3">
      <c r="B75860">
        <v>75852</v>
      </c>
      <c r="C75860" t="s">
        <v>15137</v>
      </c>
      <c r="D75860" t="s">
        <v>214</v>
      </c>
      <c r="E75860" t="s">
        <v>19665</v>
      </c>
      <c r="F75860" s="4">
        <v>31327</v>
      </c>
      <c r="I75860" s="1">
        <v>44583</v>
      </c>
      <c r="J75860" s="1">
        <v>99840.91</v>
      </c>
      <c r="K75860" t="s">
        <v>30013</v>
      </c>
    </row>
    <row r="75861" spans="2:11" hidden="1" x14ac:dyDescent="0.3">
      <c r="B75861">
        <v>75853</v>
      </c>
      <c r="C75861" t="s">
        <v>15138</v>
      </c>
      <c r="D75861" t="s">
        <v>286</v>
      </c>
      <c r="E75861" t="s">
        <v>19272</v>
      </c>
      <c r="F75861" s="4">
        <v>30249</v>
      </c>
      <c r="I75861" s="1">
        <v>45777</v>
      </c>
      <c r="J75861" s="1">
        <v>55240.08</v>
      </c>
      <c r="K75861" t="s">
        <v>30013</v>
      </c>
    </row>
    <row r="75862" spans="2:11" hidden="1" x14ac:dyDescent="0.3">
      <c r="B75862">
        <v>75854</v>
      </c>
      <c r="C75862" t="s">
        <v>23114</v>
      </c>
      <c r="D75862" t="s">
        <v>1216</v>
      </c>
      <c r="E75862" t="s">
        <v>19752</v>
      </c>
      <c r="F75862" s="4">
        <v>41393</v>
      </c>
      <c r="I75862" s="1">
        <v>77400</v>
      </c>
      <c r="J75862" s="1">
        <v>77260.69</v>
      </c>
      <c r="K75862" t="s">
        <v>30013</v>
      </c>
    </row>
    <row r="75863" spans="2:11" hidden="1" x14ac:dyDescent="0.3">
      <c r="B75863">
        <v>75855</v>
      </c>
      <c r="C75863" t="s">
        <v>15139</v>
      </c>
      <c r="D75863" t="s">
        <v>122</v>
      </c>
      <c r="E75863" t="s">
        <v>19033</v>
      </c>
      <c r="F75863" s="4">
        <v>39013</v>
      </c>
      <c r="I75863" s="1">
        <v>31990</v>
      </c>
      <c r="J75863" s="1">
        <v>28002.2</v>
      </c>
      <c r="K75863" t="s">
        <v>30013</v>
      </c>
    </row>
    <row r="75864" spans="2:11" hidden="1" x14ac:dyDescent="0.3">
      <c r="B75864">
        <v>75856</v>
      </c>
      <c r="C75864" t="s">
        <v>23115</v>
      </c>
      <c r="D75864" t="s">
        <v>22</v>
      </c>
      <c r="E75864" t="s">
        <v>19924</v>
      </c>
      <c r="F75864" s="4">
        <v>41157</v>
      </c>
      <c r="I75864" s="1">
        <v>47012</v>
      </c>
      <c r="J75864" s="1">
        <v>81275</v>
      </c>
      <c r="K75864" t="s">
        <v>30013</v>
      </c>
    </row>
    <row r="75865" spans="2:11" hidden="1" x14ac:dyDescent="0.3">
      <c r="B75865">
        <v>75857</v>
      </c>
      <c r="C75865" t="s">
        <v>17363</v>
      </c>
      <c r="D75865" t="s">
        <v>22</v>
      </c>
      <c r="E75865" t="s">
        <v>19409</v>
      </c>
      <c r="F75865" s="4">
        <v>40877</v>
      </c>
      <c r="I75865" s="1">
        <v>55625</v>
      </c>
      <c r="J75865" s="1">
        <v>58256.91</v>
      </c>
      <c r="K75865" t="s">
        <v>30013</v>
      </c>
    </row>
    <row r="75866" spans="2:11" hidden="1" x14ac:dyDescent="0.3">
      <c r="B75866">
        <v>75858</v>
      </c>
      <c r="C75866" t="s">
        <v>15143</v>
      </c>
      <c r="D75866" t="s">
        <v>25686</v>
      </c>
      <c r="E75866" t="s">
        <v>20401</v>
      </c>
      <c r="F75866" s="4">
        <v>33371</v>
      </c>
      <c r="I75866" s="1">
        <v>93584</v>
      </c>
      <c r="J75866" s="1">
        <v>104323.45</v>
      </c>
      <c r="K75866" t="s">
        <v>30013</v>
      </c>
    </row>
    <row r="75867" spans="2:11" hidden="1" x14ac:dyDescent="0.3">
      <c r="B75867">
        <v>75859</v>
      </c>
      <c r="C75867" t="s">
        <v>15146</v>
      </c>
      <c r="D75867" t="s">
        <v>90</v>
      </c>
      <c r="E75867" t="s">
        <v>19103</v>
      </c>
      <c r="F75867" s="4">
        <v>38548</v>
      </c>
      <c r="I75867" s="1">
        <v>20800</v>
      </c>
      <c r="J75867" s="1">
        <v>3460</v>
      </c>
      <c r="K75867" t="s">
        <v>30013</v>
      </c>
    </row>
    <row r="75868" spans="2:11" hidden="1" x14ac:dyDescent="0.3">
      <c r="B75868">
        <v>75860</v>
      </c>
      <c r="C75868" t="s">
        <v>15147</v>
      </c>
      <c r="D75868" t="s">
        <v>897</v>
      </c>
      <c r="E75868" t="s">
        <v>19453</v>
      </c>
      <c r="F75868" s="4">
        <v>39000</v>
      </c>
      <c r="I75868" s="1">
        <v>70847</v>
      </c>
      <c r="J75868" s="1">
        <v>70774.45</v>
      </c>
      <c r="K75868" t="s">
        <v>30013</v>
      </c>
    </row>
    <row r="75869" spans="2:11" hidden="1" x14ac:dyDescent="0.3">
      <c r="B75869">
        <v>75861</v>
      </c>
      <c r="C75869" t="s">
        <v>15148</v>
      </c>
      <c r="D75869" t="s">
        <v>30020</v>
      </c>
      <c r="E75869" t="s">
        <v>19005</v>
      </c>
      <c r="F75869" s="4">
        <v>37846</v>
      </c>
      <c r="I75869" s="1">
        <v>70388</v>
      </c>
      <c r="J75869" s="1">
        <v>76994.14</v>
      </c>
      <c r="K75869" t="s">
        <v>30013</v>
      </c>
    </row>
    <row r="75870" spans="2:11" hidden="1" x14ac:dyDescent="0.3">
      <c r="B75870">
        <v>75862</v>
      </c>
      <c r="C75870" t="s">
        <v>15149</v>
      </c>
      <c r="D75870" t="s">
        <v>22</v>
      </c>
      <c r="E75870" t="s">
        <v>19537</v>
      </c>
      <c r="F75870" s="4">
        <v>40380</v>
      </c>
      <c r="I75870" s="1">
        <v>59128</v>
      </c>
      <c r="J75870" s="1">
        <v>81532.63</v>
      </c>
      <c r="K75870" t="s">
        <v>30013</v>
      </c>
    </row>
    <row r="75871" spans="2:11" hidden="1" x14ac:dyDescent="0.3">
      <c r="B75871">
        <v>75863</v>
      </c>
      <c r="C75871" t="s">
        <v>15151</v>
      </c>
      <c r="D75871" t="s">
        <v>191</v>
      </c>
      <c r="E75871" t="s">
        <v>19487</v>
      </c>
      <c r="F75871" s="4">
        <v>27312</v>
      </c>
      <c r="I75871" s="1">
        <v>92900</v>
      </c>
      <c r="J75871" s="1">
        <v>93833.29</v>
      </c>
      <c r="K75871" t="s">
        <v>30013</v>
      </c>
    </row>
    <row r="75872" spans="2:11" hidden="1" x14ac:dyDescent="0.3">
      <c r="B75872">
        <v>75864</v>
      </c>
      <c r="C75872" t="s">
        <v>15153</v>
      </c>
      <c r="D75872" t="s">
        <v>1783</v>
      </c>
      <c r="E75872" t="s">
        <v>20064</v>
      </c>
      <c r="F75872" s="4">
        <v>29801</v>
      </c>
      <c r="I75872" s="1">
        <v>57008</v>
      </c>
      <c r="J75872" s="1">
        <v>59293.53</v>
      </c>
      <c r="K75872" t="s">
        <v>30013</v>
      </c>
    </row>
    <row r="75873" spans="2:11" hidden="1" x14ac:dyDescent="0.3">
      <c r="B75873">
        <v>75865</v>
      </c>
      <c r="C75873" t="s">
        <v>30791</v>
      </c>
      <c r="D75873" t="s">
        <v>12270</v>
      </c>
      <c r="E75873" t="s">
        <v>19016</v>
      </c>
      <c r="F75873" s="4">
        <v>41869</v>
      </c>
      <c r="I75873" s="1">
        <v>56100</v>
      </c>
      <c r="J75873" s="1">
        <v>47469.2</v>
      </c>
      <c r="K75873" t="s">
        <v>30013</v>
      </c>
    </row>
    <row r="75874" spans="2:11" hidden="1" x14ac:dyDescent="0.3">
      <c r="B75874">
        <v>75866</v>
      </c>
      <c r="C75874" t="s">
        <v>17367</v>
      </c>
      <c r="D75874" t="s">
        <v>22</v>
      </c>
      <c r="E75874" t="s">
        <v>19228</v>
      </c>
      <c r="F75874" s="4">
        <v>40868</v>
      </c>
      <c r="I75874" s="1">
        <v>55625</v>
      </c>
      <c r="J75874" s="1">
        <v>63379.39</v>
      </c>
      <c r="K75874" t="s">
        <v>30013</v>
      </c>
    </row>
    <row r="75875" spans="2:11" hidden="1" x14ac:dyDescent="0.3">
      <c r="B75875">
        <v>75867</v>
      </c>
      <c r="C75875" t="s">
        <v>15157</v>
      </c>
      <c r="D75875" t="s">
        <v>30105</v>
      </c>
      <c r="E75875" t="s">
        <v>20767</v>
      </c>
      <c r="F75875" s="4">
        <v>37481</v>
      </c>
      <c r="I75875" s="1">
        <v>110600</v>
      </c>
      <c r="J75875" s="1">
        <v>113702.8</v>
      </c>
      <c r="K75875" t="s">
        <v>30013</v>
      </c>
    </row>
    <row r="75876" spans="2:11" hidden="1" x14ac:dyDescent="0.3">
      <c r="B75876">
        <v>75868</v>
      </c>
      <c r="C75876" t="s">
        <v>15158</v>
      </c>
      <c r="D75876" t="s">
        <v>513</v>
      </c>
      <c r="E75876" t="s">
        <v>19955</v>
      </c>
      <c r="F75876" s="4">
        <v>36440</v>
      </c>
      <c r="I75876" s="1">
        <v>56100</v>
      </c>
      <c r="J75876" s="1">
        <v>56338.95</v>
      </c>
      <c r="K75876" t="s">
        <v>30013</v>
      </c>
    </row>
    <row r="75877" spans="2:11" hidden="1" x14ac:dyDescent="0.3">
      <c r="B75877">
        <v>75869</v>
      </c>
      <c r="C75877" t="s">
        <v>15160</v>
      </c>
      <c r="D75877" t="s">
        <v>25686</v>
      </c>
      <c r="E75877" t="s">
        <v>20828</v>
      </c>
      <c r="F75877" s="4">
        <v>29864</v>
      </c>
      <c r="I75877" s="1">
        <v>97725</v>
      </c>
      <c r="J75877" s="1">
        <v>103812.28</v>
      </c>
      <c r="K75877" t="s">
        <v>30013</v>
      </c>
    </row>
    <row r="75878" spans="2:11" hidden="1" x14ac:dyDescent="0.3">
      <c r="B75878">
        <v>75870</v>
      </c>
      <c r="C75878" t="s">
        <v>27855</v>
      </c>
      <c r="D75878" t="s">
        <v>7704</v>
      </c>
      <c r="E75878" t="s">
        <v>20258</v>
      </c>
      <c r="F75878" s="4">
        <v>41596</v>
      </c>
      <c r="I75878" s="1">
        <v>48765</v>
      </c>
      <c r="J75878" s="1">
        <v>43796.639999999999</v>
      </c>
      <c r="K75878" t="s">
        <v>30013</v>
      </c>
    </row>
    <row r="75879" spans="2:11" hidden="1" x14ac:dyDescent="0.3">
      <c r="B75879">
        <v>75871</v>
      </c>
      <c r="C75879" t="s">
        <v>15161</v>
      </c>
      <c r="D75879" t="s">
        <v>30055</v>
      </c>
      <c r="E75879" t="s">
        <v>19587</v>
      </c>
      <c r="F75879" s="4">
        <v>32818</v>
      </c>
      <c r="I75879" s="1">
        <v>100400</v>
      </c>
      <c r="J75879" s="1">
        <v>101258.51</v>
      </c>
      <c r="K75879" t="s">
        <v>30013</v>
      </c>
    </row>
    <row r="75880" spans="2:11" hidden="1" x14ac:dyDescent="0.3">
      <c r="B75880">
        <v>75872</v>
      </c>
      <c r="C75880" t="s">
        <v>17368</v>
      </c>
      <c r="D75880" t="s">
        <v>22</v>
      </c>
      <c r="E75880" t="s">
        <v>19214</v>
      </c>
      <c r="F75880" s="4">
        <v>33386</v>
      </c>
      <c r="I75880" s="1">
        <v>78475</v>
      </c>
      <c r="J75880" s="1">
        <v>109434.21</v>
      </c>
      <c r="K75880" t="s">
        <v>30013</v>
      </c>
    </row>
    <row r="75881" spans="2:11" hidden="1" x14ac:dyDescent="0.3">
      <c r="B75881">
        <v>75873</v>
      </c>
      <c r="C75881" t="s">
        <v>15164</v>
      </c>
      <c r="D75881" t="s">
        <v>25672</v>
      </c>
      <c r="E75881" t="s">
        <v>19914</v>
      </c>
      <c r="F75881" s="4">
        <v>30774</v>
      </c>
      <c r="I75881" s="1">
        <v>75197</v>
      </c>
      <c r="J75881" s="1">
        <v>80337.14</v>
      </c>
      <c r="K75881" t="s">
        <v>30013</v>
      </c>
    </row>
    <row r="75882" spans="2:11" hidden="1" x14ac:dyDescent="0.3">
      <c r="B75882">
        <v>75874</v>
      </c>
      <c r="C75882" t="s">
        <v>15165</v>
      </c>
      <c r="D75882" t="s">
        <v>2181</v>
      </c>
      <c r="E75882" t="s">
        <v>20248</v>
      </c>
      <c r="F75882" s="4">
        <v>38330</v>
      </c>
      <c r="I75882" s="1">
        <v>64491</v>
      </c>
      <c r="J75882" s="1">
        <v>63644.06</v>
      </c>
      <c r="K75882" t="s">
        <v>30013</v>
      </c>
    </row>
    <row r="75883" spans="2:11" hidden="1" x14ac:dyDescent="0.3">
      <c r="B75883">
        <v>75875</v>
      </c>
      <c r="C75883" t="s">
        <v>23118</v>
      </c>
      <c r="D75883" t="s">
        <v>487</v>
      </c>
      <c r="E75883" t="s">
        <v>19917</v>
      </c>
      <c r="F75883" s="4">
        <v>38898</v>
      </c>
      <c r="I75883" s="1">
        <v>29994</v>
      </c>
      <c r="J75883" s="1">
        <v>25350.73</v>
      </c>
      <c r="K75883" t="s">
        <v>30013</v>
      </c>
    </row>
    <row r="75884" spans="2:11" hidden="1" x14ac:dyDescent="0.3">
      <c r="B75884">
        <v>75876</v>
      </c>
      <c r="C75884" t="s">
        <v>17369</v>
      </c>
      <c r="D75884" t="s">
        <v>25632</v>
      </c>
      <c r="E75884" t="s">
        <v>20025</v>
      </c>
      <c r="F75884" s="4">
        <v>40835</v>
      </c>
      <c r="I75884" s="1">
        <v>62175</v>
      </c>
      <c r="J75884" s="1">
        <v>57425.57</v>
      </c>
      <c r="K75884" t="s">
        <v>30013</v>
      </c>
    </row>
    <row r="75885" spans="2:11" hidden="1" x14ac:dyDescent="0.3">
      <c r="B75885">
        <v>75877</v>
      </c>
      <c r="C75885" t="s">
        <v>15166</v>
      </c>
      <c r="D75885" t="s">
        <v>119</v>
      </c>
      <c r="E75885" t="s">
        <v>20058</v>
      </c>
      <c r="F75885" s="4">
        <v>35718</v>
      </c>
      <c r="I75885" s="1">
        <v>73013</v>
      </c>
      <c r="J75885" s="1">
        <v>78857.17</v>
      </c>
      <c r="K75885" t="s">
        <v>30013</v>
      </c>
    </row>
    <row r="75886" spans="2:11" hidden="1" x14ac:dyDescent="0.3">
      <c r="B75886">
        <v>75878</v>
      </c>
      <c r="C75886" t="s">
        <v>15167</v>
      </c>
      <c r="D75886" t="s">
        <v>15653</v>
      </c>
      <c r="E75886" t="s">
        <v>19133</v>
      </c>
      <c r="F75886" s="4">
        <v>35338</v>
      </c>
      <c r="I75886" s="1">
        <v>87576</v>
      </c>
      <c r="J75886" s="1">
        <v>176965.6</v>
      </c>
      <c r="K75886" t="s">
        <v>30013</v>
      </c>
    </row>
    <row r="75887" spans="2:11" hidden="1" x14ac:dyDescent="0.3">
      <c r="B75887">
        <v>75879</v>
      </c>
      <c r="C75887" t="s">
        <v>15169</v>
      </c>
      <c r="D75887" t="s">
        <v>30237</v>
      </c>
      <c r="E75887" t="s">
        <v>19335</v>
      </c>
      <c r="F75887" s="4">
        <v>37882</v>
      </c>
      <c r="I75887" s="1">
        <v>145200</v>
      </c>
      <c r="J75887" s="1">
        <v>142767.10999999999</v>
      </c>
      <c r="K75887" t="s">
        <v>30013</v>
      </c>
    </row>
    <row r="75888" spans="2:11" hidden="1" x14ac:dyDescent="0.3">
      <c r="B75888">
        <v>75880</v>
      </c>
      <c r="C75888" t="s">
        <v>23120</v>
      </c>
      <c r="D75888" t="s">
        <v>186</v>
      </c>
      <c r="E75888" t="s">
        <v>19144</v>
      </c>
      <c r="F75888" s="4">
        <v>41071</v>
      </c>
      <c r="I75888" s="1">
        <v>69600</v>
      </c>
      <c r="J75888" s="1">
        <v>70585.66</v>
      </c>
      <c r="K75888" t="s">
        <v>30013</v>
      </c>
    </row>
    <row r="75889" spans="2:11" hidden="1" x14ac:dyDescent="0.3">
      <c r="B75889">
        <v>75881</v>
      </c>
      <c r="C75889" t="s">
        <v>15171</v>
      </c>
      <c r="D75889" t="s">
        <v>22</v>
      </c>
      <c r="E75889" t="s">
        <v>30159</v>
      </c>
      <c r="F75889" s="4">
        <v>38805</v>
      </c>
      <c r="I75889" s="1">
        <v>66731</v>
      </c>
      <c r="J75889" s="1">
        <v>93630.24</v>
      </c>
      <c r="K75889" t="s">
        <v>30013</v>
      </c>
    </row>
    <row r="75890" spans="2:11" hidden="1" x14ac:dyDescent="0.3">
      <c r="B75890">
        <v>75882</v>
      </c>
      <c r="C75890" t="s">
        <v>30792</v>
      </c>
      <c r="D75890" t="s">
        <v>523</v>
      </c>
      <c r="E75890" t="s">
        <v>19170</v>
      </c>
      <c r="F75890" s="4">
        <v>41841</v>
      </c>
      <c r="I75890" s="1">
        <v>46199</v>
      </c>
      <c r="J75890" s="1">
        <v>46550.54</v>
      </c>
      <c r="K75890" t="s">
        <v>30013</v>
      </c>
    </row>
    <row r="75891" spans="2:11" hidden="1" x14ac:dyDescent="0.3">
      <c r="B75891">
        <v>75883</v>
      </c>
      <c r="C75891" t="s">
        <v>15172</v>
      </c>
      <c r="D75891" t="s">
        <v>22</v>
      </c>
      <c r="E75891" t="s">
        <v>19770</v>
      </c>
      <c r="F75891" s="4">
        <v>35996</v>
      </c>
      <c r="I75891" s="1">
        <v>73199</v>
      </c>
      <c r="J75891" s="1">
        <v>89640.81</v>
      </c>
      <c r="K75891" t="s">
        <v>30013</v>
      </c>
    </row>
    <row r="75892" spans="2:11" hidden="1" x14ac:dyDescent="0.3">
      <c r="B75892">
        <v>75884</v>
      </c>
      <c r="C75892" t="s">
        <v>15173</v>
      </c>
      <c r="D75892" t="s">
        <v>25764</v>
      </c>
      <c r="E75892" t="s">
        <v>19916</v>
      </c>
      <c r="F75892" s="4">
        <v>36908</v>
      </c>
      <c r="I75892" s="1">
        <v>68526</v>
      </c>
      <c r="J75892" s="1">
        <v>68597.25</v>
      </c>
      <c r="K75892" t="s">
        <v>30013</v>
      </c>
    </row>
    <row r="75893" spans="2:11" hidden="1" x14ac:dyDescent="0.3">
      <c r="B75893">
        <v>75885</v>
      </c>
      <c r="C75893" t="s">
        <v>30793</v>
      </c>
      <c r="D75893" t="s">
        <v>523</v>
      </c>
      <c r="E75893" t="s">
        <v>19142</v>
      </c>
      <c r="F75893" s="4">
        <v>42002</v>
      </c>
      <c r="I75893" s="1">
        <v>46199</v>
      </c>
      <c r="J75893" s="1">
        <v>20970.89</v>
      </c>
      <c r="K75893" t="s">
        <v>30013</v>
      </c>
    </row>
    <row r="75894" spans="2:11" hidden="1" x14ac:dyDescent="0.3">
      <c r="B75894">
        <v>75886</v>
      </c>
      <c r="C75894" t="s">
        <v>15175</v>
      </c>
      <c r="D75894" t="s">
        <v>25716</v>
      </c>
      <c r="E75894" t="s">
        <v>20281</v>
      </c>
      <c r="F75894" s="4">
        <v>38796</v>
      </c>
      <c r="I75894" s="1">
        <v>65831</v>
      </c>
      <c r="J75894" s="1">
        <v>66543.73</v>
      </c>
      <c r="K75894" t="s">
        <v>30013</v>
      </c>
    </row>
    <row r="75895" spans="2:11" hidden="1" x14ac:dyDescent="0.3">
      <c r="B75895">
        <v>75887</v>
      </c>
      <c r="C75895" t="s">
        <v>17370</v>
      </c>
      <c r="D75895" t="s">
        <v>30232</v>
      </c>
      <c r="E75895" t="s">
        <v>20901</v>
      </c>
      <c r="F75895" s="4">
        <v>40686</v>
      </c>
      <c r="I75895" s="1">
        <v>65900</v>
      </c>
      <c r="J75895" s="1">
        <v>65943.02</v>
      </c>
      <c r="K75895" t="s">
        <v>30013</v>
      </c>
    </row>
    <row r="75896" spans="2:11" hidden="1" x14ac:dyDescent="0.3">
      <c r="B75896">
        <v>75888</v>
      </c>
      <c r="C75896" t="s">
        <v>30794</v>
      </c>
      <c r="D75896" t="s">
        <v>1578</v>
      </c>
      <c r="E75896" t="s">
        <v>19752</v>
      </c>
      <c r="F75896" s="4">
        <v>42058</v>
      </c>
      <c r="I75896" s="1">
        <v>29378</v>
      </c>
      <c r="J75896" s="1">
        <v>9054.32</v>
      </c>
      <c r="K75896" t="s">
        <v>30013</v>
      </c>
    </row>
    <row r="75897" spans="2:11" hidden="1" x14ac:dyDescent="0.3">
      <c r="B75897">
        <v>75889</v>
      </c>
      <c r="C75897" t="s">
        <v>27856</v>
      </c>
      <c r="D75897" t="s">
        <v>20123</v>
      </c>
      <c r="E75897" t="s">
        <v>19401</v>
      </c>
      <c r="F75897" s="4">
        <v>41470</v>
      </c>
      <c r="I75897" s="1">
        <v>43761</v>
      </c>
      <c r="J75897" s="1">
        <v>56498.8</v>
      </c>
      <c r="K75897" t="s">
        <v>30013</v>
      </c>
    </row>
    <row r="75898" spans="2:11" hidden="1" x14ac:dyDescent="0.3">
      <c r="B75898">
        <v>75890</v>
      </c>
      <c r="C75898" t="s">
        <v>15177</v>
      </c>
      <c r="D75898" t="s">
        <v>946</v>
      </c>
      <c r="E75898" t="s">
        <v>19517</v>
      </c>
      <c r="F75898" s="4">
        <v>35485</v>
      </c>
      <c r="I75898" s="1">
        <v>50365</v>
      </c>
      <c r="J75898" s="1">
        <v>54920.32</v>
      </c>
      <c r="K75898" t="s">
        <v>30013</v>
      </c>
    </row>
    <row r="75899" spans="2:11" hidden="1" x14ac:dyDescent="0.3">
      <c r="B75899">
        <v>75891</v>
      </c>
      <c r="C75899" t="s">
        <v>15178</v>
      </c>
      <c r="D75899" t="s">
        <v>443</v>
      </c>
      <c r="E75899" t="s">
        <v>19281</v>
      </c>
      <c r="F75899" s="4">
        <v>38538</v>
      </c>
      <c r="I75899" s="1">
        <v>36271</v>
      </c>
      <c r="J75899" s="1">
        <v>39890.57</v>
      </c>
      <c r="K75899" t="s">
        <v>30013</v>
      </c>
    </row>
    <row r="75900" spans="2:11" hidden="1" x14ac:dyDescent="0.3">
      <c r="B75900">
        <v>75892</v>
      </c>
      <c r="C75900" t="s">
        <v>30795</v>
      </c>
      <c r="D75900" t="s">
        <v>2095</v>
      </c>
      <c r="E75900" t="s">
        <v>19614</v>
      </c>
      <c r="F75900" s="4">
        <v>41858</v>
      </c>
      <c r="I75900" s="1">
        <v>37774</v>
      </c>
      <c r="J75900" s="1">
        <v>35601.160000000003</v>
      </c>
      <c r="K75900" t="s">
        <v>30013</v>
      </c>
    </row>
    <row r="75901" spans="2:11" hidden="1" x14ac:dyDescent="0.3">
      <c r="B75901">
        <v>75893</v>
      </c>
      <c r="C75901" t="s">
        <v>23122</v>
      </c>
      <c r="D75901" t="s">
        <v>487</v>
      </c>
      <c r="E75901" t="s">
        <v>19507</v>
      </c>
      <c r="F75901" s="4">
        <v>39264</v>
      </c>
      <c r="I75901" s="1">
        <v>62400</v>
      </c>
      <c r="J75901" s="1">
        <v>23952</v>
      </c>
      <c r="K75901" t="s">
        <v>30013</v>
      </c>
    </row>
    <row r="75902" spans="2:11" hidden="1" x14ac:dyDescent="0.3">
      <c r="B75902">
        <v>75894</v>
      </c>
      <c r="C75902" t="s">
        <v>27857</v>
      </c>
      <c r="D75902" t="s">
        <v>25632</v>
      </c>
      <c r="E75902" t="s">
        <v>19788</v>
      </c>
      <c r="F75902" s="4">
        <v>39867</v>
      </c>
      <c r="I75902" s="1">
        <v>64365</v>
      </c>
      <c r="J75902" s="1">
        <v>64223.76</v>
      </c>
      <c r="K75902" t="s">
        <v>30013</v>
      </c>
    </row>
    <row r="75903" spans="2:11" hidden="1" x14ac:dyDescent="0.3">
      <c r="B75903">
        <v>75895</v>
      </c>
      <c r="C75903" t="s">
        <v>15180</v>
      </c>
      <c r="D75903" t="s">
        <v>1613</v>
      </c>
      <c r="E75903" t="s">
        <v>19031</v>
      </c>
      <c r="F75903" s="4">
        <v>40296</v>
      </c>
      <c r="I75903" s="1">
        <v>71292</v>
      </c>
      <c r="J75903" s="1">
        <v>75929.490000000005</v>
      </c>
      <c r="K75903" t="s">
        <v>30013</v>
      </c>
    </row>
    <row r="75904" spans="2:11" hidden="1" x14ac:dyDescent="0.3">
      <c r="B75904">
        <v>75896</v>
      </c>
      <c r="C75904" t="s">
        <v>17371</v>
      </c>
      <c r="D75904" t="s">
        <v>13</v>
      </c>
      <c r="E75904" t="s">
        <v>19514</v>
      </c>
      <c r="F75904" s="4">
        <v>41712</v>
      </c>
      <c r="I75904" s="1">
        <v>63300</v>
      </c>
      <c r="J75904" s="1">
        <v>42095.7</v>
      </c>
      <c r="K75904" t="s">
        <v>30013</v>
      </c>
    </row>
    <row r="75905" spans="2:11" hidden="1" x14ac:dyDescent="0.3">
      <c r="B75905">
        <v>75897</v>
      </c>
      <c r="C75905" t="s">
        <v>23123</v>
      </c>
      <c r="D75905" t="s">
        <v>13</v>
      </c>
      <c r="E75905" t="s">
        <v>19538</v>
      </c>
      <c r="F75905" s="4">
        <v>41156</v>
      </c>
      <c r="I75905" s="1">
        <v>63300</v>
      </c>
      <c r="J75905" s="1">
        <v>63071.91</v>
      </c>
      <c r="K75905" t="s">
        <v>30013</v>
      </c>
    </row>
    <row r="75906" spans="2:11" hidden="1" x14ac:dyDescent="0.3">
      <c r="B75906">
        <v>75898</v>
      </c>
      <c r="C75906" t="s">
        <v>15182</v>
      </c>
      <c r="D75906" t="s">
        <v>583</v>
      </c>
      <c r="E75906" t="s">
        <v>19517</v>
      </c>
      <c r="F75906" s="4">
        <v>33883</v>
      </c>
      <c r="I75906" s="1">
        <v>64720.7</v>
      </c>
      <c r="J75906" s="1">
        <v>65465.35</v>
      </c>
      <c r="K75906" t="s">
        <v>30013</v>
      </c>
    </row>
    <row r="75907" spans="2:11" hidden="1" x14ac:dyDescent="0.3">
      <c r="B75907">
        <v>75899</v>
      </c>
      <c r="C75907" t="s">
        <v>15185</v>
      </c>
      <c r="D75907" t="s">
        <v>25686</v>
      </c>
      <c r="E75907" t="s">
        <v>20524</v>
      </c>
      <c r="F75907" s="4">
        <v>35296</v>
      </c>
      <c r="I75907" s="1">
        <v>89443</v>
      </c>
      <c r="J75907" s="1">
        <v>90435.23</v>
      </c>
      <c r="K75907" t="s">
        <v>30013</v>
      </c>
    </row>
    <row r="75908" spans="2:11" hidden="1" x14ac:dyDescent="0.3">
      <c r="B75908">
        <v>75900</v>
      </c>
      <c r="C75908" t="s">
        <v>27858</v>
      </c>
      <c r="D75908" t="s">
        <v>523</v>
      </c>
      <c r="E75908" t="s">
        <v>19219</v>
      </c>
      <c r="F75908" s="4">
        <v>41793</v>
      </c>
      <c r="I75908" s="1">
        <v>46309</v>
      </c>
      <c r="J75908" s="1">
        <v>49023.66</v>
      </c>
      <c r="K75908" t="s">
        <v>30013</v>
      </c>
    </row>
    <row r="75909" spans="2:11" hidden="1" x14ac:dyDescent="0.3">
      <c r="B75909">
        <v>75901</v>
      </c>
      <c r="C75909" t="s">
        <v>15186</v>
      </c>
      <c r="D75909" t="s">
        <v>25837</v>
      </c>
      <c r="E75909" t="s">
        <v>19696</v>
      </c>
      <c r="F75909" s="4">
        <v>37124</v>
      </c>
      <c r="I75909" s="1">
        <v>76400</v>
      </c>
      <c r="J75909" s="1">
        <v>77166.149999999994</v>
      </c>
      <c r="K75909" t="s">
        <v>30013</v>
      </c>
    </row>
    <row r="75910" spans="2:11" hidden="1" x14ac:dyDescent="0.3">
      <c r="B75910">
        <v>75902</v>
      </c>
      <c r="C75910" t="s">
        <v>15187</v>
      </c>
      <c r="D75910" t="s">
        <v>30085</v>
      </c>
      <c r="E75910" t="s">
        <v>19082</v>
      </c>
      <c r="F75910" s="4">
        <v>39163</v>
      </c>
      <c r="I75910" s="1">
        <v>121300</v>
      </c>
      <c r="J75910" s="1">
        <v>122518.19</v>
      </c>
      <c r="K75910" t="s">
        <v>30013</v>
      </c>
    </row>
    <row r="75911" spans="2:11" hidden="1" x14ac:dyDescent="0.3">
      <c r="B75911">
        <v>75903</v>
      </c>
      <c r="C75911" t="s">
        <v>15190</v>
      </c>
      <c r="D75911" t="s">
        <v>186</v>
      </c>
      <c r="E75911" t="s">
        <v>20096</v>
      </c>
      <c r="F75911" s="4">
        <v>29508</v>
      </c>
      <c r="I75911" s="1">
        <v>78700</v>
      </c>
      <c r="J75911" s="1">
        <v>79526.83</v>
      </c>
      <c r="K75911" t="s">
        <v>30013</v>
      </c>
    </row>
    <row r="75912" spans="2:11" hidden="1" x14ac:dyDescent="0.3">
      <c r="B75912">
        <v>75904</v>
      </c>
      <c r="C75912" t="s">
        <v>27860</v>
      </c>
      <c r="D75912" t="s">
        <v>2153</v>
      </c>
      <c r="E75912" t="s">
        <v>23620</v>
      </c>
      <c r="F75912" s="4">
        <v>41771</v>
      </c>
      <c r="I75912" s="1">
        <v>33957</v>
      </c>
      <c r="J75912" s="1">
        <v>33913.050000000003</v>
      </c>
      <c r="K75912" t="s">
        <v>30013</v>
      </c>
    </row>
    <row r="75913" spans="2:11" hidden="1" x14ac:dyDescent="0.3">
      <c r="B75913">
        <v>75905</v>
      </c>
      <c r="C75913" t="s">
        <v>23125</v>
      </c>
      <c r="D75913" t="s">
        <v>22</v>
      </c>
      <c r="E75913" t="s">
        <v>19219</v>
      </c>
      <c r="F75913" s="4">
        <v>41296</v>
      </c>
      <c r="I75913" s="1">
        <v>47012</v>
      </c>
      <c r="J75913" s="1">
        <v>49601.919999999998</v>
      </c>
      <c r="K75913" t="s">
        <v>30013</v>
      </c>
    </row>
    <row r="75914" spans="2:11" hidden="1" x14ac:dyDescent="0.3">
      <c r="B75914">
        <v>75906</v>
      </c>
      <c r="C75914" t="s">
        <v>15193</v>
      </c>
      <c r="D75914" t="s">
        <v>9169</v>
      </c>
      <c r="E75914" t="s">
        <v>20497</v>
      </c>
      <c r="F75914" s="4">
        <v>39685</v>
      </c>
      <c r="I75914" s="1">
        <v>43761</v>
      </c>
      <c r="J75914" s="1">
        <v>44468.07</v>
      </c>
      <c r="K75914" t="s">
        <v>30013</v>
      </c>
    </row>
    <row r="75915" spans="2:11" hidden="1" x14ac:dyDescent="0.3">
      <c r="B75915">
        <v>75907</v>
      </c>
      <c r="C75915" t="s">
        <v>15194</v>
      </c>
      <c r="D75915" t="s">
        <v>25899</v>
      </c>
      <c r="E75915" t="s">
        <v>19059</v>
      </c>
      <c r="F75915" s="4">
        <v>31320</v>
      </c>
      <c r="I75915" s="1">
        <v>112684</v>
      </c>
      <c r="J75915" s="1">
        <v>100780.92</v>
      </c>
      <c r="K75915" t="s">
        <v>30013</v>
      </c>
    </row>
    <row r="75916" spans="2:11" hidden="1" x14ac:dyDescent="0.3">
      <c r="B75916">
        <v>75908</v>
      </c>
      <c r="C75916" t="s">
        <v>15195</v>
      </c>
      <c r="D75916" t="s">
        <v>419</v>
      </c>
      <c r="E75916" t="s">
        <v>19108</v>
      </c>
      <c r="F75916" s="4">
        <v>38775</v>
      </c>
      <c r="I75916" s="1">
        <v>47515</v>
      </c>
      <c r="J75916" s="1">
        <v>53628.46</v>
      </c>
      <c r="K75916" t="s">
        <v>30013</v>
      </c>
    </row>
    <row r="75917" spans="2:11" hidden="1" x14ac:dyDescent="0.3">
      <c r="B75917">
        <v>75909</v>
      </c>
      <c r="C75917" t="s">
        <v>27861</v>
      </c>
      <c r="D75917" t="s">
        <v>9980</v>
      </c>
      <c r="E75917" t="s">
        <v>19108</v>
      </c>
      <c r="F75917" s="4">
        <v>39412</v>
      </c>
      <c r="I75917" s="1">
        <v>29978</v>
      </c>
      <c r="J75917" s="1">
        <v>30462.82</v>
      </c>
      <c r="K75917" t="s">
        <v>30013</v>
      </c>
    </row>
    <row r="75918" spans="2:11" hidden="1" x14ac:dyDescent="0.3">
      <c r="B75918">
        <v>75910</v>
      </c>
      <c r="C75918" t="s">
        <v>17372</v>
      </c>
      <c r="D75918" t="s">
        <v>22</v>
      </c>
      <c r="E75918" t="s">
        <v>19521</v>
      </c>
      <c r="F75918" s="4">
        <v>40946</v>
      </c>
      <c r="I75918" s="1">
        <v>55625</v>
      </c>
      <c r="J75918" s="1">
        <v>56009.89</v>
      </c>
      <c r="K75918" t="s">
        <v>30013</v>
      </c>
    </row>
    <row r="75919" spans="2:11" hidden="1" x14ac:dyDescent="0.3">
      <c r="B75919">
        <v>75911</v>
      </c>
      <c r="C75919" t="s">
        <v>15199</v>
      </c>
      <c r="D75919" t="s">
        <v>30019</v>
      </c>
      <c r="E75919" t="s">
        <v>19833</v>
      </c>
      <c r="F75919" s="4">
        <v>40029</v>
      </c>
      <c r="I75919" s="1">
        <v>68822</v>
      </c>
      <c r="J75919" s="1">
        <v>64614.080000000002</v>
      </c>
      <c r="K75919" t="s">
        <v>30013</v>
      </c>
    </row>
    <row r="75920" spans="2:11" hidden="1" x14ac:dyDescent="0.3">
      <c r="B75920">
        <v>75912</v>
      </c>
      <c r="C75920" t="s">
        <v>15200</v>
      </c>
      <c r="D75920" t="s">
        <v>556</v>
      </c>
      <c r="E75920" t="s">
        <v>20853</v>
      </c>
      <c r="F75920" s="4">
        <v>37823</v>
      </c>
      <c r="I75920" s="1">
        <v>55599</v>
      </c>
      <c r="J75920" s="1">
        <v>56393.7</v>
      </c>
      <c r="K75920" t="s">
        <v>30013</v>
      </c>
    </row>
    <row r="75921" spans="2:11" hidden="1" x14ac:dyDescent="0.3">
      <c r="B75921">
        <v>75913</v>
      </c>
      <c r="C75921" t="s">
        <v>30796</v>
      </c>
      <c r="D75921" t="s">
        <v>13</v>
      </c>
      <c r="E75921" t="s">
        <v>19514</v>
      </c>
      <c r="F75921" s="4">
        <v>41911</v>
      </c>
      <c r="I75921" s="1">
        <v>63300</v>
      </c>
      <c r="J75921" s="1">
        <v>46257.78</v>
      </c>
      <c r="K75921" t="s">
        <v>30013</v>
      </c>
    </row>
    <row r="75922" spans="2:11" hidden="1" x14ac:dyDescent="0.3">
      <c r="B75922">
        <v>75914</v>
      </c>
      <c r="C75922" t="s">
        <v>15201</v>
      </c>
      <c r="D75922" t="s">
        <v>103</v>
      </c>
      <c r="E75922" t="s">
        <v>19143</v>
      </c>
      <c r="F75922" s="4">
        <v>39615</v>
      </c>
      <c r="I75922" s="1">
        <v>38339</v>
      </c>
      <c r="J75922" s="1">
        <v>22349.19</v>
      </c>
      <c r="K75922" t="s">
        <v>30013</v>
      </c>
    </row>
    <row r="75923" spans="2:11" hidden="1" x14ac:dyDescent="0.3">
      <c r="B75923">
        <v>75915</v>
      </c>
      <c r="C75923" t="s">
        <v>30797</v>
      </c>
      <c r="D75923" t="s">
        <v>90</v>
      </c>
      <c r="E75923" t="s">
        <v>19103</v>
      </c>
      <c r="F75923" s="4">
        <v>42114</v>
      </c>
      <c r="I75923" s="1">
        <v>19760</v>
      </c>
      <c r="J75923" s="1">
        <v>1876.25</v>
      </c>
      <c r="K75923" t="s">
        <v>30013</v>
      </c>
    </row>
    <row r="75924" spans="2:11" hidden="1" x14ac:dyDescent="0.3">
      <c r="B75924">
        <v>75916</v>
      </c>
      <c r="C75924" t="s">
        <v>15202</v>
      </c>
      <c r="D75924" t="s">
        <v>25632</v>
      </c>
      <c r="E75924" t="s">
        <v>19184</v>
      </c>
      <c r="F75924" s="4">
        <v>40492</v>
      </c>
      <c r="I75924" s="1">
        <v>62175</v>
      </c>
      <c r="J75924" s="1">
        <v>66348.59</v>
      </c>
      <c r="K75924" t="s">
        <v>30013</v>
      </c>
    </row>
    <row r="75925" spans="2:11" hidden="1" x14ac:dyDescent="0.3">
      <c r="B75925">
        <v>75917</v>
      </c>
      <c r="C75925" t="s">
        <v>15203</v>
      </c>
      <c r="D75925" t="s">
        <v>4561</v>
      </c>
      <c r="E75925" t="s">
        <v>19108</v>
      </c>
      <c r="F75925" s="4">
        <v>28730</v>
      </c>
      <c r="I75925" s="1">
        <v>76600</v>
      </c>
      <c r="J75925" s="1">
        <v>76484.61</v>
      </c>
      <c r="K75925" t="s">
        <v>30013</v>
      </c>
    </row>
    <row r="75926" spans="2:11" hidden="1" x14ac:dyDescent="0.3">
      <c r="B75926">
        <v>75918</v>
      </c>
      <c r="C75926" t="s">
        <v>15204</v>
      </c>
      <c r="D75926" t="s">
        <v>400</v>
      </c>
      <c r="E75926" t="s">
        <v>19213</v>
      </c>
      <c r="F75926" s="4">
        <v>39982</v>
      </c>
      <c r="I75926" s="1">
        <v>41355</v>
      </c>
      <c r="J75926" s="1">
        <v>49982.54</v>
      </c>
      <c r="K75926" t="s">
        <v>30013</v>
      </c>
    </row>
    <row r="75927" spans="2:11" hidden="1" x14ac:dyDescent="0.3">
      <c r="B75927">
        <v>75919</v>
      </c>
      <c r="C75927" t="s">
        <v>15208</v>
      </c>
      <c r="D75927" t="s">
        <v>428</v>
      </c>
      <c r="E75927" t="s">
        <v>19000</v>
      </c>
      <c r="F75927" s="4">
        <v>37530</v>
      </c>
      <c r="I75927" s="1">
        <v>34743</v>
      </c>
      <c r="J75927" s="1">
        <v>34884.71</v>
      </c>
      <c r="K75927" t="s">
        <v>30013</v>
      </c>
    </row>
    <row r="75928" spans="2:11" hidden="1" x14ac:dyDescent="0.3">
      <c r="B75928">
        <v>75920</v>
      </c>
      <c r="C75928" t="s">
        <v>15209</v>
      </c>
      <c r="D75928" t="s">
        <v>286</v>
      </c>
      <c r="E75928" t="s">
        <v>19272</v>
      </c>
      <c r="F75928" s="4">
        <v>32260</v>
      </c>
      <c r="I75928" s="1">
        <v>44583</v>
      </c>
      <c r="J75928" s="1">
        <v>51390.46</v>
      </c>
      <c r="K75928" t="s">
        <v>30013</v>
      </c>
    </row>
    <row r="75929" spans="2:11" hidden="1" x14ac:dyDescent="0.3">
      <c r="B75929">
        <v>75921</v>
      </c>
      <c r="C75929" t="s">
        <v>15211</v>
      </c>
      <c r="D75929" t="s">
        <v>25686</v>
      </c>
      <c r="E75929" t="s">
        <v>20929</v>
      </c>
      <c r="F75929" s="4">
        <v>30963</v>
      </c>
      <c r="I75929" s="1">
        <v>97725</v>
      </c>
      <c r="J75929" s="1">
        <v>107167.31</v>
      </c>
      <c r="K75929" t="s">
        <v>30013</v>
      </c>
    </row>
    <row r="75930" spans="2:11" hidden="1" x14ac:dyDescent="0.3">
      <c r="B75930">
        <v>75922</v>
      </c>
      <c r="C75930" t="s">
        <v>15212</v>
      </c>
      <c r="D75930" t="s">
        <v>968</v>
      </c>
      <c r="E75930" t="s">
        <v>19944</v>
      </c>
      <c r="F75930" s="4">
        <v>38145</v>
      </c>
      <c r="I75930" s="1">
        <v>35725</v>
      </c>
      <c r="J75930" s="1">
        <v>46298.29</v>
      </c>
      <c r="K75930" t="s">
        <v>30013</v>
      </c>
    </row>
    <row r="75931" spans="2:11" hidden="1" x14ac:dyDescent="0.3">
      <c r="B75931">
        <v>75923</v>
      </c>
      <c r="C75931" t="s">
        <v>15213</v>
      </c>
      <c r="D75931" t="s">
        <v>22</v>
      </c>
      <c r="E75931" t="s">
        <v>19816</v>
      </c>
      <c r="F75931" s="4">
        <v>34891</v>
      </c>
      <c r="I75931" s="1">
        <v>75837</v>
      </c>
      <c r="J75931" s="1">
        <v>96831.94</v>
      </c>
      <c r="K75931" t="s">
        <v>30013</v>
      </c>
    </row>
    <row r="75932" spans="2:11" hidden="1" x14ac:dyDescent="0.3">
      <c r="B75932">
        <v>75924</v>
      </c>
      <c r="C75932" t="s">
        <v>15214</v>
      </c>
      <c r="D75932" t="s">
        <v>180</v>
      </c>
      <c r="E75932" t="s">
        <v>19517</v>
      </c>
      <c r="F75932" s="4">
        <v>31383</v>
      </c>
      <c r="I75932" s="1">
        <v>72900</v>
      </c>
      <c r="J75932" s="1">
        <v>73985.66</v>
      </c>
      <c r="K75932" t="s">
        <v>30013</v>
      </c>
    </row>
    <row r="75933" spans="2:11" hidden="1" x14ac:dyDescent="0.3">
      <c r="B75933">
        <v>75925</v>
      </c>
      <c r="C75933" t="s">
        <v>15215</v>
      </c>
      <c r="D75933" t="s">
        <v>128</v>
      </c>
      <c r="E75933" t="s">
        <v>22265</v>
      </c>
      <c r="F75933" s="4">
        <v>36776</v>
      </c>
      <c r="I75933" s="1">
        <v>34895</v>
      </c>
      <c r="J75933" s="1">
        <v>35348.32</v>
      </c>
      <c r="K75933" t="s">
        <v>30013</v>
      </c>
    </row>
    <row r="75934" spans="2:11" hidden="1" x14ac:dyDescent="0.3">
      <c r="B75934">
        <v>75926</v>
      </c>
      <c r="C75934" t="s">
        <v>15216</v>
      </c>
      <c r="D75934" t="s">
        <v>172</v>
      </c>
      <c r="E75934" t="s">
        <v>19765</v>
      </c>
      <c r="F75934" s="4">
        <v>31434</v>
      </c>
      <c r="I75934" s="1">
        <v>91801</v>
      </c>
      <c r="J75934" s="1">
        <v>114695.01</v>
      </c>
      <c r="K75934" t="s">
        <v>30013</v>
      </c>
    </row>
    <row r="75935" spans="2:11" hidden="1" x14ac:dyDescent="0.3">
      <c r="B75935">
        <v>75927</v>
      </c>
      <c r="C75935" t="s">
        <v>17374</v>
      </c>
      <c r="D75935" t="s">
        <v>22</v>
      </c>
      <c r="E75935" t="s">
        <v>19219</v>
      </c>
      <c r="F75935" s="4">
        <v>40800</v>
      </c>
      <c r="I75935" s="1">
        <v>55625</v>
      </c>
      <c r="J75935" s="1">
        <v>60250.2</v>
      </c>
      <c r="K75935" t="s">
        <v>30013</v>
      </c>
    </row>
    <row r="75936" spans="2:11" hidden="1" x14ac:dyDescent="0.3">
      <c r="B75936">
        <v>75928</v>
      </c>
      <c r="C75936" t="s">
        <v>27864</v>
      </c>
      <c r="D75936" t="s">
        <v>22</v>
      </c>
      <c r="E75936" t="s">
        <v>19133</v>
      </c>
      <c r="F75936" s="4">
        <v>41526</v>
      </c>
      <c r="I75936" s="1">
        <v>46309</v>
      </c>
      <c r="J75936" s="1">
        <v>51542.09</v>
      </c>
      <c r="K75936" t="s">
        <v>30013</v>
      </c>
    </row>
    <row r="75937" spans="2:11" hidden="1" x14ac:dyDescent="0.3">
      <c r="B75937">
        <v>75929</v>
      </c>
      <c r="C75937" t="s">
        <v>15222</v>
      </c>
      <c r="D75937" t="s">
        <v>1185</v>
      </c>
      <c r="E75937" t="s">
        <v>19614</v>
      </c>
      <c r="F75937" s="4">
        <v>37228</v>
      </c>
      <c r="I75937" s="1">
        <v>64300</v>
      </c>
      <c r="J75937" s="1">
        <v>69002.2</v>
      </c>
      <c r="K75937" t="s">
        <v>30013</v>
      </c>
    </row>
    <row r="75938" spans="2:11" hidden="1" x14ac:dyDescent="0.3">
      <c r="B75938">
        <v>75930</v>
      </c>
      <c r="C75938" t="s">
        <v>15223</v>
      </c>
      <c r="D75938" t="s">
        <v>22</v>
      </c>
      <c r="E75938" t="s">
        <v>19170</v>
      </c>
      <c r="F75938" s="4">
        <v>39197</v>
      </c>
      <c r="I75938" s="1">
        <v>66086</v>
      </c>
      <c r="J75938" s="1">
        <v>71507.360000000001</v>
      </c>
      <c r="K75938" t="s">
        <v>30013</v>
      </c>
    </row>
    <row r="75939" spans="2:11" hidden="1" x14ac:dyDescent="0.3">
      <c r="B75939">
        <v>75931</v>
      </c>
      <c r="C75939" t="s">
        <v>15224</v>
      </c>
      <c r="D75939" t="s">
        <v>2021</v>
      </c>
      <c r="E75939" t="s">
        <v>19002</v>
      </c>
      <c r="F75939" s="4">
        <v>39569</v>
      </c>
      <c r="I75939" s="1">
        <v>38811</v>
      </c>
      <c r="J75939" s="1">
        <v>41020.99</v>
      </c>
      <c r="K75939" t="s">
        <v>30013</v>
      </c>
    </row>
    <row r="75940" spans="2:11" hidden="1" x14ac:dyDescent="0.3">
      <c r="B75940">
        <v>75932</v>
      </c>
      <c r="C75940" t="s">
        <v>15217</v>
      </c>
      <c r="D75940" t="s">
        <v>30798</v>
      </c>
      <c r="E75940" t="s">
        <v>20292</v>
      </c>
      <c r="F75940" s="4">
        <v>40091</v>
      </c>
      <c r="I75940" s="1">
        <v>56700</v>
      </c>
      <c r="J75940" s="1">
        <v>57107.72</v>
      </c>
      <c r="K75940" t="s">
        <v>30013</v>
      </c>
    </row>
    <row r="75941" spans="2:11" hidden="1" x14ac:dyDescent="0.3">
      <c r="B75941">
        <v>75933</v>
      </c>
      <c r="C75941" t="s">
        <v>30799</v>
      </c>
      <c r="D75941" t="s">
        <v>119</v>
      </c>
      <c r="E75941" t="s">
        <v>19031</v>
      </c>
      <c r="F75941" s="4">
        <v>41927</v>
      </c>
      <c r="I75941" s="1">
        <v>44545</v>
      </c>
      <c r="J75941" s="1">
        <v>31294.14</v>
      </c>
      <c r="K75941" t="s">
        <v>30013</v>
      </c>
    </row>
    <row r="75942" spans="2:11" hidden="1" x14ac:dyDescent="0.3">
      <c r="B75942">
        <v>75934</v>
      </c>
      <c r="C75942" t="s">
        <v>15226</v>
      </c>
      <c r="D75942" t="s">
        <v>196</v>
      </c>
      <c r="E75942" t="s">
        <v>19151</v>
      </c>
      <c r="F75942" s="4">
        <v>28222</v>
      </c>
      <c r="I75942" s="1">
        <v>62075</v>
      </c>
      <c r="J75942" s="1">
        <v>80372.7</v>
      </c>
      <c r="K75942" t="s">
        <v>30013</v>
      </c>
    </row>
    <row r="75943" spans="2:11" hidden="1" x14ac:dyDescent="0.3">
      <c r="B75943">
        <v>75935</v>
      </c>
      <c r="C75943" t="s">
        <v>15227</v>
      </c>
      <c r="D75943" t="s">
        <v>1771</v>
      </c>
      <c r="E75943" t="s">
        <v>19004</v>
      </c>
      <c r="F75943" s="4">
        <v>31747</v>
      </c>
      <c r="I75943" s="1">
        <v>55521</v>
      </c>
      <c r="J75943" s="1">
        <v>56919.59</v>
      </c>
      <c r="K75943" t="s">
        <v>30013</v>
      </c>
    </row>
    <row r="75944" spans="2:11" hidden="1" x14ac:dyDescent="0.3">
      <c r="B75944">
        <v>75936</v>
      </c>
      <c r="C75944" t="s">
        <v>17375</v>
      </c>
      <c r="D75944" t="s">
        <v>2146</v>
      </c>
      <c r="E75944" t="s">
        <v>19213</v>
      </c>
      <c r="F75944" s="4">
        <v>39926</v>
      </c>
      <c r="I75944" s="1">
        <v>31945</v>
      </c>
      <c r="J75944" s="1">
        <v>36543.31</v>
      </c>
      <c r="K75944" t="s">
        <v>30013</v>
      </c>
    </row>
    <row r="75945" spans="2:11" hidden="1" x14ac:dyDescent="0.3">
      <c r="B75945">
        <v>75937</v>
      </c>
      <c r="C75945" t="s">
        <v>15228</v>
      </c>
      <c r="D75945" t="s">
        <v>30232</v>
      </c>
      <c r="E75945" t="s">
        <v>19213</v>
      </c>
      <c r="F75945" s="4">
        <v>31876</v>
      </c>
      <c r="I75945" s="1">
        <v>69300</v>
      </c>
      <c r="J75945" s="1">
        <v>69995.66</v>
      </c>
      <c r="K75945" t="s">
        <v>30013</v>
      </c>
    </row>
    <row r="75946" spans="2:11" hidden="1" x14ac:dyDescent="0.3">
      <c r="B75946">
        <v>75938</v>
      </c>
      <c r="C75946" t="s">
        <v>15218</v>
      </c>
      <c r="D75946" t="s">
        <v>30094</v>
      </c>
      <c r="E75946" t="s">
        <v>19108</v>
      </c>
      <c r="F75946" s="4">
        <v>40035</v>
      </c>
      <c r="I75946" s="1">
        <v>84900</v>
      </c>
      <c r="J75946" s="1">
        <v>86002.64</v>
      </c>
      <c r="K75946" t="s">
        <v>30013</v>
      </c>
    </row>
    <row r="75947" spans="2:11" hidden="1" x14ac:dyDescent="0.3">
      <c r="B75947">
        <v>75939</v>
      </c>
      <c r="C75947" t="s">
        <v>15230</v>
      </c>
      <c r="D75947" t="s">
        <v>709</v>
      </c>
      <c r="E75947" t="s">
        <v>19614</v>
      </c>
      <c r="F75947" s="4">
        <v>40259</v>
      </c>
      <c r="I75947" s="1">
        <v>55447</v>
      </c>
      <c r="J75947" s="1">
        <v>56224.9</v>
      </c>
      <c r="K75947" t="s">
        <v>30013</v>
      </c>
    </row>
    <row r="75948" spans="2:11" hidden="1" x14ac:dyDescent="0.3">
      <c r="B75948">
        <v>75940</v>
      </c>
      <c r="C75948" t="s">
        <v>15231</v>
      </c>
      <c r="D75948" t="s">
        <v>713</v>
      </c>
      <c r="E75948" t="s">
        <v>21119</v>
      </c>
      <c r="F75948" s="4">
        <v>30956</v>
      </c>
      <c r="I75948" s="1">
        <v>81900</v>
      </c>
      <c r="J75948" s="1">
        <v>82893.289999999994</v>
      </c>
      <c r="K75948" t="s">
        <v>30013</v>
      </c>
    </row>
    <row r="75949" spans="2:11" hidden="1" x14ac:dyDescent="0.3">
      <c r="B75949">
        <v>75941</v>
      </c>
      <c r="C75949" t="s">
        <v>15232</v>
      </c>
      <c r="D75949" t="s">
        <v>95</v>
      </c>
      <c r="E75949" t="s">
        <v>19075</v>
      </c>
      <c r="F75949" s="4">
        <v>35579</v>
      </c>
      <c r="I75949" s="1">
        <v>52020</v>
      </c>
      <c r="J75949" s="1">
        <v>59047.91</v>
      </c>
      <c r="K75949" t="s">
        <v>30013</v>
      </c>
    </row>
    <row r="75950" spans="2:11" hidden="1" x14ac:dyDescent="0.3">
      <c r="B75950">
        <v>75942</v>
      </c>
      <c r="C75950" t="s">
        <v>15233</v>
      </c>
      <c r="D75950" t="s">
        <v>15520</v>
      </c>
      <c r="E75950" t="s">
        <v>19546</v>
      </c>
      <c r="F75950" s="4">
        <v>35059</v>
      </c>
      <c r="I75950" s="1">
        <v>31616</v>
      </c>
      <c r="J75950" s="1">
        <v>38603.31</v>
      </c>
      <c r="K75950" t="s">
        <v>30013</v>
      </c>
    </row>
    <row r="75951" spans="2:11" hidden="1" x14ac:dyDescent="0.3">
      <c r="B75951">
        <v>75943</v>
      </c>
      <c r="C75951" t="s">
        <v>15234</v>
      </c>
      <c r="D75951" t="s">
        <v>968</v>
      </c>
      <c r="E75951" t="s">
        <v>19899</v>
      </c>
      <c r="F75951" s="4">
        <v>38691</v>
      </c>
      <c r="I75951" s="1">
        <v>34684</v>
      </c>
      <c r="J75951" s="1">
        <v>34999.49</v>
      </c>
      <c r="K75951" t="s">
        <v>30013</v>
      </c>
    </row>
    <row r="75952" spans="2:11" hidden="1" x14ac:dyDescent="0.3">
      <c r="B75952">
        <v>75944</v>
      </c>
      <c r="C75952" t="s">
        <v>15235</v>
      </c>
      <c r="D75952" t="s">
        <v>30094</v>
      </c>
      <c r="E75952" t="s">
        <v>19768</v>
      </c>
      <c r="F75952" s="4">
        <v>39965</v>
      </c>
      <c r="I75952" s="1">
        <v>88300</v>
      </c>
      <c r="J75952" s="1">
        <v>88692.44</v>
      </c>
      <c r="K75952" t="s">
        <v>30013</v>
      </c>
    </row>
    <row r="75953" spans="2:11" hidden="1" x14ac:dyDescent="0.3">
      <c r="B75953">
        <v>75945</v>
      </c>
      <c r="C75953" t="s">
        <v>30800</v>
      </c>
      <c r="D75953" t="s">
        <v>25702</v>
      </c>
      <c r="E75953" t="s">
        <v>20058</v>
      </c>
      <c r="F75953" s="4">
        <v>41927</v>
      </c>
      <c r="I75953" s="1">
        <v>39879</v>
      </c>
      <c r="J75953" s="1">
        <v>24850.51</v>
      </c>
      <c r="K75953" t="s">
        <v>30013</v>
      </c>
    </row>
    <row r="75954" spans="2:11" hidden="1" x14ac:dyDescent="0.3">
      <c r="B75954">
        <v>75946</v>
      </c>
      <c r="C75954" t="s">
        <v>15239</v>
      </c>
      <c r="D75954" t="s">
        <v>25899</v>
      </c>
      <c r="E75954" t="s">
        <v>20541</v>
      </c>
      <c r="F75954" s="4">
        <v>31390</v>
      </c>
      <c r="I75954" s="1">
        <v>112684</v>
      </c>
      <c r="J75954" s="1">
        <v>121178.79</v>
      </c>
      <c r="K75954" t="s">
        <v>30013</v>
      </c>
    </row>
    <row r="75955" spans="2:11" hidden="1" x14ac:dyDescent="0.3">
      <c r="B75955">
        <v>75947</v>
      </c>
      <c r="C75955" t="s">
        <v>30801</v>
      </c>
      <c r="D75955" t="s">
        <v>523</v>
      </c>
      <c r="E75955" t="s">
        <v>19142</v>
      </c>
      <c r="F75955" s="4">
        <v>41843</v>
      </c>
      <c r="I75955" s="1">
        <v>46199</v>
      </c>
      <c r="J75955" s="1">
        <v>41201.040000000001</v>
      </c>
      <c r="K75955" t="s">
        <v>30013</v>
      </c>
    </row>
    <row r="75956" spans="2:11" hidden="1" x14ac:dyDescent="0.3">
      <c r="B75956">
        <v>75948</v>
      </c>
      <c r="C75956" t="s">
        <v>15241</v>
      </c>
      <c r="D75956" t="s">
        <v>1502</v>
      </c>
      <c r="E75956" t="s">
        <v>20554</v>
      </c>
      <c r="F75956" s="4">
        <v>28738</v>
      </c>
      <c r="I75956" s="1">
        <v>36026</v>
      </c>
      <c r="J75956" s="1">
        <v>37240.94</v>
      </c>
      <c r="K75956" t="s">
        <v>30013</v>
      </c>
    </row>
    <row r="75957" spans="2:11" hidden="1" x14ac:dyDescent="0.3">
      <c r="B75957">
        <v>75949</v>
      </c>
      <c r="C75957" t="s">
        <v>27867</v>
      </c>
      <c r="D75957" t="s">
        <v>90</v>
      </c>
      <c r="E75957" t="s">
        <v>19103</v>
      </c>
      <c r="F75957" s="4">
        <v>39256</v>
      </c>
      <c r="I75957" s="1">
        <v>20800</v>
      </c>
      <c r="J75957" s="1">
        <v>3072.5</v>
      </c>
      <c r="K75957" t="s">
        <v>30013</v>
      </c>
    </row>
    <row r="75958" spans="2:11" hidden="1" x14ac:dyDescent="0.3">
      <c r="B75958">
        <v>75950</v>
      </c>
      <c r="C75958" t="s">
        <v>15243</v>
      </c>
      <c r="D75958" t="s">
        <v>25686</v>
      </c>
      <c r="E75958" t="s">
        <v>19589</v>
      </c>
      <c r="F75958" s="4">
        <v>34960</v>
      </c>
      <c r="I75958" s="1">
        <v>89443</v>
      </c>
      <c r="J75958" s="1">
        <v>89907.27</v>
      </c>
      <c r="K75958" t="s">
        <v>30013</v>
      </c>
    </row>
    <row r="75959" spans="2:11" hidden="1" x14ac:dyDescent="0.3">
      <c r="B75959">
        <v>75951</v>
      </c>
      <c r="C75959" t="s">
        <v>15246</v>
      </c>
      <c r="D75959" t="s">
        <v>22</v>
      </c>
      <c r="E75959" t="s">
        <v>30159</v>
      </c>
      <c r="F75959" s="4">
        <v>39636</v>
      </c>
      <c r="I75959" s="1">
        <v>63004</v>
      </c>
      <c r="J75959" s="1">
        <v>121568.13</v>
      </c>
      <c r="K75959" t="s">
        <v>30013</v>
      </c>
    </row>
    <row r="75960" spans="2:11" hidden="1" x14ac:dyDescent="0.3">
      <c r="B75960">
        <v>75952</v>
      </c>
      <c r="C75960" t="s">
        <v>15247</v>
      </c>
      <c r="D75960" t="s">
        <v>30045</v>
      </c>
      <c r="E75960" t="s">
        <v>20281</v>
      </c>
      <c r="F75960" s="4">
        <v>36908</v>
      </c>
      <c r="I75960" s="1">
        <v>69975</v>
      </c>
      <c r="J75960" s="1">
        <v>70280.23</v>
      </c>
      <c r="K75960" t="s">
        <v>30013</v>
      </c>
    </row>
    <row r="75961" spans="2:11" hidden="1" x14ac:dyDescent="0.3">
      <c r="B75961">
        <v>75953</v>
      </c>
      <c r="C75961" t="s">
        <v>15248</v>
      </c>
      <c r="D75961" t="s">
        <v>77</v>
      </c>
      <c r="E75961" t="s">
        <v>19380</v>
      </c>
      <c r="F75961" s="4">
        <v>39757</v>
      </c>
      <c r="I75961" s="1">
        <v>64524</v>
      </c>
      <c r="J75961" s="1">
        <v>82980.94</v>
      </c>
      <c r="K75961" t="s">
        <v>30013</v>
      </c>
    </row>
    <row r="75962" spans="2:11" hidden="1" x14ac:dyDescent="0.3">
      <c r="B75962">
        <v>75954</v>
      </c>
      <c r="C75962" t="s">
        <v>15249</v>
      </c>
      <c r="D75962" t="s">
        <v>139</v>
      </c>
      <c r="E75962" t="s">
        <v>20527</v>
      </c>
      <c r="F75962" s="4">
        <v>40067</v>
      </c>
      <c r="I75962" s="1">
        <v>41600</v>
      </c>
      <c r="J75962" s="1">
        <v>17300</v>
      </c>
      <c r="K75962" t="s">
        <v>30013</v>
      </c>
    </row>
    <row r="75963" spans="2:11" hidden="1" x14ac:dyDescent="0.3">
      <c r="B75963">
        <v>75955</v>
      </c>
      <c r="C75963" t="s">
        <v>15250</v>
      </c>
      <c r="D75963" t="s">
        <v>13</v>
      </c>
      <c r="E75963" t="s">
        <v>19036</v>
      </c>
      <c r="F75963" s="4">
        <v>38971</v>
      </c>
      <c r="I75963" s="1">
        <v>77900</v>
      </c>
      <c r="J75963" s="1">
        <v>75577.38</v>
      </c>
      <c r="K75963" t="s">
        <v>30013</v>
      </c>
    </row>
    <row r="75964" spans="2:11" hidden="1" x14ac:dyDescent="0.3">
      <c r="B75964">
        <v>75956</v>
      </c>
      <c r="C75964" t="s">
        <v>15251</v>
      </c>
      <c r="D75964" t="s">
        <v>71</v>
      </c>
      <c r="E75964" t="s">
        <v>19045</v>
      </c>
      <c r="F75964" s="4">
        <v>40073</v>
      </c>
      <c r="I75964" s="1">
        <v>10239</v>
      </c>
      <c r="J75964" s="1">
        <v>10463.450000000001</v>
      </c>
      <c r="K75964" t="s">
        <v>30013</v>
      </c>
    </row>
    <row r="75965" spans="2:11" hidden="1" x14ac:dyDescent="0.3">
      <c r="B75965">
        <v>75957</v>
      </c>
      <c r="C75965" t="s">
        <v>15255</v>
      </c>
      <c r="D75965" t="s">
        <v>4561</v>
      </c>
      <c r="E75965" t="s">
        <v>19107</v>
      </c>
      <c r="F75965" s="4">
        <v>38171</v>
      </c>
      <c r="I75965" s="1">
        <v>66000</v>
      </c>
      <c r="J75965" s="1">
        <v>66195.5</v>
      </c>
      <c r="K75965" t="s">
        <v>30013</v>
      </c>
    </row>
    <row r="75966" spans="2:11" hidden="1" x14ac:dyDescent="0.3">
      <c r="B75966">
        <v>75958</v>
      </c>
      <c r="C75966" t="s">
        <v>30802</v>
      </c>
      <c r="D75966" t="s">
        <v>119</v>
      </c>
      <c r="E75966" t="s">
        <v>19225</v>
      </c>
      <c r="F75966" s="4">
        <v>41871</v>
      </c>
      <c r="I75966" s="1">
        <v>44545</v>
      </c>
      <c r="J75966" s="1">
        <v>40218.15</v>
      </c>
      <c r="K75966" t="s">
        <v>30013</v>
      </c>
    </row>
    <row r="75967" spans="2:11" hidden="1" x14ac:dyDescent="0.3">
      <c r="B75967">
        <v>75959</v>
      </c>
      <c r="C75967" t="s">
        <v>17381</v>
      </c>
      <c r="D75967" t="s">
        <v>1182</v>
      </c>
      <c r="E75967" t="s">
        <v>20132</v>
      </c>
      <c r="F75967" s="4">
        <v>40911</v>
      </c>
      <c r="I75967" s="1">
        <v>46860</v>
      </c>
      <c r="J75967" s="1">
        <v>44794.55</v>
      </c>
      <c r="K75967" t="s">
        <v>30013</v>
      </c>
    </row>
    <row r="75968" spans="2:11" hidden="1" x14ac:dyDescent="0.3">
      <c r="B75968">
        <v>75960</v>
      </c>
      <c r="C75968" t="s">
        <v>15256</v>
      </c>
      <c r="D75968" t="s">
        <v>988</v>
      </c>
      <c r="E75968" t="s">
        <v>19614</v>
      </c>
      <c r="F75968" s="4">
        <v>38510</v>
      </c>
      <c r="I75968" s="1">
        <v>83300</v>
      </c>
      <c r="J75968" s="1">
        <v>97960.2</v>
      </c>
      <c r="K75968" t="s">
        <v>30013</v>
      </c>
    </row>
    <row r="75969" spans="2:11" hidden="1" x14ac:dyDescent="0.3">
      <c r="B75969">
        <v>75961</v>
      </c>
      <c r="C75969" t="s">
        <v>15257</v>
      </c>
      <c r="D75969" t="s">
        <v>15258</v>
      </c>
      <c r="E75969" t="s">
        <v>20695</v>
      </c>
      <c r="F75969" s="4">
        <v>34683</v>
      </c>
      <c r="I75969" s="1">
        <v>62900</v>
      </c>
      <c r="J75969" s="1">
        <v>63533.440000000002</v>
      </c>
      <c r="K75969" t="s">
        <v>30013</v>
      </c>
    </row>
    <row r="75970" spans="2:11" hidden="1" x14ac:dyDescent="0.3">
      <c r="B75970">
        <v>75962</v>
      </c>
      <c r="C75970" t="s">
        <v>17382</v>
      </c>
      <c r="D75970" t="s">
        <v>71</v>
      </c>
      <c r="E75970" t="s">
        <v>19216</v>
      </c>
      <c r="F75970" s="4">
        <v>41029</v>
      </c>
      <c r="I75970" s="1">
        <v>10089</v>
      </c>
      <c r="J75970" s="1">
        <v>7751.18</v>
      </c>
      <c r="K75970" t="s">
        <v>30013</v>
      </c>
    </row>
    <row r="75971" spans="2:11" hidden="1" x14ac:dyDescent="0.3">
      <c r="B75971">
        <v>75963</v>
      </c>
      <c r="C75971" t="s">
        <v>15260</v>
      </c>
      <c r="D75971" t="s">
        <v>71</v>
      </c>
      <c r="E75971" t="s">
        <v>19045</v>
      </c>
      <c r="F75971" s="4">
        <v>33297</v>
      </c>
      <c r="I75971" s="1">
        <v>11160</v>
      </c>
      <c r="J75971" s="1">
        <v>11353.46</v>
      </c>
      <c r="K75971" t="s">
        <v>30013</v>
      </c>
    </row>
    <row r="75972" spans="2:11" hidden="1" x14ac:dyDescent="0.3">
      <c r="B75972">
        <v>75964</v>
      </c>
      <c r="C75972" t="s">
        <v>30803</v>
      </c>
      <c r="D75972" t="s">
        <v>3095</v>
      </c>
      <c r="E75972" t="s">
        <v>19103</v>
      </c>
      <c r="F75972" s="4">
        <v>42152</v>
      </c>
      <c r="I75972" s="1">
        <v>18408</v>
      </c>
      <c r="J75972">
        <v>159.30000000000001</v>
      </c>
      <c r="K75972" t="s">
        <v>30013</v>
      </c>
    </row>
    <row r="75973" spans="2:11" hidden="1" x14ac:dyDescent="0.3">
      <c r="B75973">
        <v>75965</v>
      </c>
      <c r="C75973" t="s">
        <v>27871</v>
      </c>
      <c r="D75973" t="s">
        <v>3095</v>
      </c>
      <c r="E75973" t="s">
        <v>19103</v>
      </c>
      <c r="F75973" s="4">
        <v>41788</v>
      </c>
      <c r="I75973" s="1">
        <v>18408</v>
      </c>
      <c r="J75973" s="1">
        <v>1610.71</v>
      </c>
      <c r="K75973" t="s">
        <v>30013</v>
      </c>
    </row>
    <row r="75974" spans="2:11" hidden="1" x14ac:dyDescent="0.3">
      <c r="B75974">
        <v>75966</v>
      </c>
      <c r="C75974" t="s">
        <v>15261</v>
      </c>
      <c r="D75974" t="s">
        <v>15520</v>
      </c>
      <c r="E75974" t="s">
        <v>19083</v>
      </c>
      <c r="F75974" s="4">
        <v>35695</v>
      </c>
      <c r="I75974" s="1">
        <v>31616</v>
      </c>
      <c r="J75974" s="1">
        <v>31982.13</v>
      </c>
      <c r="K75974" t="s">
        <v>30013</v>
      </c>
    </row>
    <row r="75975" spans="2:11" hidden="1" x14ac:dyDescent="0.3">
      <c r="B75975">
        <v>75967</v>
      </c>
      <c r="C75975" t="s">
        <v>17384</v>
      </c>
      <c r="D75975" t="s">
        <v>22</v>
      </c>
      <c r="E75975" t="s">
        <v>19134</v>
      </c>
      <c r="F75975" s="4">
        <v>40773</v>
      </c>
      <c r="I75975" s="1">
        <v>55625</v>
      </c>
      <c r="J75975" s="1">
        <v>66725.350000000006</v>
      </c>
      <c r="K75975" t="s">
        <v>30013</v>
      </c>
    </row>
    <row r="75976" spans="2:11" hidden="1" x14ac:dyDescent="0.3">
      <c r="B75976">
        <v>75968</v>
      </c>
      <c r="C75976" t="s">
        <v>15262</v>
      </c>
      <c r="D75976" t="s">
        <v>26278</v>
      </c>
      <c r="E75976" t="s">
        <v>19183</v>
      </c>
      <c r="F75976" s="4">
        <v>35732</v>
      </c>
      <c r="I75976" s="1">
        <v>91367</v>
      </c>
      <c r="J75976" s="1">
        <v>97574.82</v>
      </c>
      <c r="K75976" t="s">
        <v>30013</v>
      </c>
    </row>
    <row r="75977" spans="2:11" hidden="1" x14ac:dyDescent="0.3">
      <c r="B75977">
        <v>75969</v>
      </c>
      <c r="C75977" t="s">
        <v>23143</v>
      </c>
      <c r="D75977" t="s">
        <v>22</v>
      </c>
      <c r="E75977" t="s">
        <v>19006</v>
      </c>
      <c r="F75977" s="4">
        <v>41281</v>
      </c>
      <c r="I75977" s="1">
        <v>47012</v>
      </c>
      <c r="J75977" s="1">
        <v>59640.34</v>
      </c>
      <c r="K75977" t="s">
        <v>30013</v>
      </c>
    </row>
    <row r="75978" spans="2:11" hidden="1" x14ac:dyDescent="0.3">
      <c r="B75978">
        <v>75970</v>
      </c>
      <c r="C75978" t="s">
        <v>15264</v>
      </c>
      <c r="D75978" t="s">
        <v>1774</v>
      </c>
      <c r="E75978" t="s">
        <v>21364</v>
      </c>
      <c r="F75978" s="4">
        <v>28669</v>
      </c>
      <c r="I75978" s="1">
        <v>104357</v>
      </c>
      <c r="J75978" s="1">
        <v>105999</v>
      </c>
      <c r="K75978" t="s">
        <v>30013</v>
      </c>
    </row>
    <row r="75979" spans="2:11" hidden="1" x14ac:dyDescent="0.3">
      <c r="B75979">
        <v>75971</v>
      </c>
      <c r="C75979" t="s">
        <v>23145</v>
      </c>
      <c r="D75979" t="s">
        <v>1070</v>
      </c>
      <c r="E75979" t="s">
        <v>19478</v>
      </c>
      <c r="F75979" s="4">
        <v>39769</v>
      </c>
      <c r="I75979" s="1">
        <v>31901</v>
      </c>
      <c r="J75979" s="1">
        <v>33805.64</v>
      </c>
      <c r="K75979" t="s">
        <v>30013</v>
      </c>
    </row>
    <row r="75980" spans="2:11" hidden="1" x14ac:dyDescent="0.3">
      <c r="B75980">
        <v>75972</v>
      </c>
      <c r="C75980" t="s">
        <v>15265</v>
      </c>
      <c r="D75980" t="s">
        <v>74</v>
      </c>
      <c r="E75980" t="s">
        <v>19200</v>
      </c>
      <c r="F75980" s="4">
        <v>34652</v>
      </c>
      <c r="I75980" s="1">
        <v>61171</v>
      </c>
      <c r="J75980" s="1">
        <v>61365.08</v>
      </c>
      <c r="K75980" t="s">
        <v>30013</v>
      </c>
    </row>
    <row r="75981" spans="2:11" hidden="1" x14ac:dyDescent="0.3">
      <c r="B75981">
        <v>75973</v>
      </c>
      <c r="C75981" t="s">
        <v>15265</v>
      </c>
      <c r="D75981" t="s">
        <v>16452</v>
      </c>
      <c r="E75981" t="s">
        <v>20131</v>
      </c>
      <c r="F75981" s="4">
        <v>39268</v>
      </c>
      <c r="I75981" s="1">
        <v>73674</v>
      </c>
      <c r="K75981" t="s">
        <v>30013</v>
      </c>
    </row>
    <row r="75982" spans="2:11" hidden="1" x14ac:dyDescent="0.3">
      <c r="B75982">
        <v>75974</v>
      </c>
      <c r="C75982" t="s">
        <v>15266</v>
      </c>
      <c r="D75982" t="s">
        <v>122</v>
      </c>
      <c r="E75982" t="s">
        <v>20064</v>
      </c>
      <c r="F75982" s="4">
        <v>31915</v>
      </c>
      <c r="I75982" s="1">
        <v>35817</v>
      </c>
      <c r="J75982" s="1">
        <v>36467.65</v>
      </c>
      <c r="K75982" t="s">
        <v>30013</v>
      </c>
    </row>
    <row r="75983" spans="2:11" hidden="1" x14ac:dyDescent="0.3">
      <c r="B75983">
        <v>75975</v>
      </c>
      <c r="C75983" t="s">
        <v>27872</v>
      </c>
      <c r="D75983" t="s">
        <v>22</v>
      </c>
      <c r="E75983" t="s">
        <v>21788</v>
      </c>
      <c r="F75983" s="4">
        <v>35277</v>
      </c>
      <c r="I75983" s="1">
        <v>74517</v>
      </c>
      <c r="J75983" s="1">
        <v>130033.96</v>
      </c>
      <c r="K75983" t="s">
        <v>30013</v>
      </c>
    </row>
    <row r="75984" spans="2:11" hidden="1" x14ac:dyDescent="0.3">
      <c r="B75984">
        <v>75976</v>
      </c>
      <c r="C75984" t="s">
        <v>23146</v>
      </c>
      <c r="D75984" t="s">
        <v>382</v>
      </c>
      <c r="E75984" t="s">
        <v>19752</v>
      </c>
      <c r="F75984" s="4">
        <v>41415</v>
      </c>
      <c r="I75984" s="1">
        <v>87776</v>
      </c>
      <c r="J75984" s="1">
        <v>42388.75</v>
      </c>
      <c r="K75984" t="s">
        <v>30013</v>
      </c>
    </row>
    <row r="75985" spans="2:11" hidden="1" x14ac:dyDescent="0.3">
      <c r="B75985">
        <v>75977</v>
      </c>
      <c r="C75985" t="s">
        <v>15267</v>
      </c>
      <c r="D75985" t="s">
        <v>172</v>
      </c>
      <c r="E75985" t="s">
        <v>20012</v>
      </c>
      <c r="F75985" s="4">
        <v>37073</v>
      </c>
      <c r="I75985" s="1">
        <v>79762</v>
      </c>
      <c r="J75985" s="1">
        <v>110608.09</v>
      </c>
      <c r="K75985" t="s">
        <v>30013</v>
      </c>
    </row>
    <row r="75986" spans="2:11" hidden="1" x14ac:dyDescent="0.3">
      <c r="B75986">
        <v>75978</v>
      </c>
      <c r="C75986" t="s">
        <v>15268</v>
      </c>
      <c r="D75986" t="s">
        <v>139</v>
      </c>
      <c r="E75986" t="s">
        <v>19103</v>
      </c>
      <c r="F75986" s="4">
        <v>39265</v>
      </c>
      <c r="I75986" s="1">
        <v>20800</v>
      </c>
      <c r="J75986" s="1">
        <v>9245</v>
      </c>
      <c r="K75986" t="s">
        <v>30013</v>
      </c>
    </row>
    <row r="75987" spans="2:11" hidden="1" x14ac:dyDescent="0.3">
      <c r="B75987">
        <v>75979</v>
      </c>
      <c r="C75987" t="s">
        <v>17388</v>
      </c>
      <c r="D75987" t="s">
        <v>112</v>
      </c>
      <c r="E75987" t="s">
        <v>19084</v>
      </c>
      <c r="F75987" s="4">
        <v>40864</v>
      </c>
      <c r="I75987" s="1">
        <v>46747</v>
      </c>
      <c r="J75987" s="1">
        <v>58499.25</v>
      </c>
      <c r="K75987" t="s">
        <v>30013</v>
      </c>
    </row>
    <row r="75988" spans="2:11" hidden="1" x14ac:dyDescent="0.3">
      <c r="B75988">
        <v>75980</v>
      </c>
      <c r="C75988" t="s">
        <v>15269</v>
      </c>
      <c r="D75988" t="s">
        <v>1580</v>
      </c>
      <c r="E75988" t="s">
        <v>19520</v>
      </c>
      <c r="F75988" s="4">
        <v>34351</v>
      </c>
      <c r="I75988" s="1">
        <v>34261</v>
      </c>
      <c r="J75988" s="1">
        <v>36429.71</v>
      </c>
      <c r="K75988" t="s">
        <v>30013</v>
      </c>
    </row>
    <row r="75989" spans="2:11" hidden="1" x14ac:dyDescent="0.3">
      <c r="B75989">
        <v>75981</v>
      </c>
      <c r="C75989" t="s">
        <v>15270</v>
      </c>
      <c r="D75989" t="s">
        <v>1783</v>
      </c>
      <c r="E75989" t="s">
        <v>20033</v>
      </c>
      <c r="F75989" s="4">
        <v>32685</v>
      </c>
      <c r="I75989" s="1">
        <v>55521</v>
      </c>
      <c r="J75989" s="1">
        <v>64947.839999999997</v>
      </c>
      <c r="K75989" t="s">
        <v>30013</v>
      </c>
    </row>
    <row r="75990" spans="2:11" hidden="1" x14ac:dyDescent="0.3">
      <c r="B75990">
        <v>75982</v>
      </c>
      <c r="C75990" t="s">
        <v>15271</v>
      </c>
      <c r="D75990" t="s">
        <v>22</v>
      </c>
      <c r="E75990" t="s">
        <v>19857</v>
      </c>
      <c r="F75990" s="4">
        <v>37467</v>
      </c>
      <c r="I75990" s="1">
        <v>68656</v>
      </c>
      <c r="J75990" s="1">
        <v>87647.94</v>
      </c>
      <c r="K75990" t="s">
        <v>30013</v>
      </c>
    </row>
    <row r="75991" spans="2:11" hidden="1" x14ac:dyDescent="0.3">
      <c r="B75991">
        <v>75983</v>
      </c>
      <c r="C75991" t="s">
        <v>23151</v>
      </c>
      <c r="D75991" t="s">
        <v>90</v>
      </c>
      <c r="E75991" t="s">
        <v>19204</v>
      </c>
      <c r="F75991" s="4">
        <v>41379</v>
      </c>
      <c r="I75991" s="1">
        <v>16640</v>
      </c>
      <c r="J75991" s="1">
        <v>9289.1200000000008</v>
      </c>
      <c r="K75991" t="s">
        <v>30013</v>
      </c>
    </row>
    <row r="75992" spans="2:11" hidden="1" x14ac:dyDescent="0.3">
      <c r="B75992">
        <v>75984</v>
      </c>
      <c r="C75992" t="s">
        <v>15272</v>
      </c>
      <c r="D75992" t="s">
        <v>22</v>
      </c>
      <c r="E75992" t="s">
        <v>19333</v>
      </c>
      <c r="F75992" s="4">
        <v>34737</v>
      </c>
      <c r="I75992" s="1">
        <v>75837</v>
      </c>
      <c r="J75992" s="1">
        <v>98420.69</v>
      </c>
      <c r="K75992" t="s">
        <v>30013</v>
      </c>
    </row>
    <row r="75993" spans="2:11" hidden="1" x14ac:dyDescent="0.3">
      <c r="B75993">
        <v>75985</v>
      </c>
      <c r="C75993" t="s">
        <v>15274</v>
      </c>
      <c r="D75993" t="s">
        <v>22</v>
      </c>
      <c r="E75993" t="s">
        <v>30159</v>
      </c>
      <c r="F75993" s="4">
        <v>40602</v>
      </c>
      <c r="I75993" s="1">
        <v>59128</v>
      </c>
      <c r="J75993" s="1">
        <v>74422.600000000006</v>
      </c>
      <c r="K75993" t="s">
        <v>30013</v>
      </c>
    </row>
    <row r="75994" spans="2:11" hidden="1" x14ac:dyDescent="0.3">
      <c r="B75994">
        <v>75986</v>
      </c>
      <c r="C75994" t="s">
        <v>23152</v>
      </c>
      <c r="D75994" t="s">
        <v>894</v>
      </c>
      <c r="E75994" t="s">
        <v>19175</v>
      </c>
      <c r="F75994" s="4">
        <v>41351</v>
      </c>
      <c r="I75994" s="1">
        <v>50423</v>
      </c>
      <c r="J75994" s="1">
        <v>50567.14</v>
      </c>
      <c r="K75994" t="s">
        <v>30013</v>
      </c>
    </row>
    <row r="75995" spans="2:11" hidden="1" x14ac:dyDescent="0.3">
      <c r="B75995">
        <v>75987</v>
      </c>
      <c r="C75995" t="s">
        <v>15275</v>
      </c>
      <c r="D75995" t="s">
        <v>15678</v>
      </c>
      <c r="E75995" t="s">
        <v>19828</v>
      </c>
      <c r="F75995" s="4">
        <v>36578</v>
      </c>
      <c r="I75995" s="1">
        <v>36920</v>
      </c>
      <c r="J75995" s="1">
        <v>46022.19</v>
      </c>
      <c r="K75995" t="s">
        <v>30013</v>
      </c>
    </row>
    <row r="75996" spans="2:11" hidden="1" x14ac:dyDescent="0.3">
      <c r="B75996">
        <v>75988</v>
      </c>
      <c r="C75996" t="s">
        <v>15276</v>
      </c>
      <c r="D75996" t="s">
        <v>128</v>
      </c>
      <c r="E75996" t="s">
        <v>19712</v>
      </c>
      <c r="F75996" s="4">
        <v>32753</v>
      </c>
      <c r="I75996" s="1">
        <v>37943</v>
      </c>
      <c r="J75996" s="1">
        <v>38215.040000000001</v>
      </c>
      <c r="K75996" t="s">
        <v>30013</v>
      </c>
    </row>
    <row r="75997" spans="2:11" hidden="1" x14ac:dyDescent="0.3">
      <c r="B75997">
        <v>75989</v>
      </c>
      <c r="C75997" t="s">
        <v>15278</v>
      </c>
      <c r="D75997" t="s">
        <v>1947</v>
      </c>
      <c r="E75997" t="s">
        <v>19372</v>
      </c>
      <c r="F75997" s="4">
        <v>38897</v>
      </c>
      <c r="I75997" s="1">
        <v>42026</v>
      </c>
      <c r="J75997" s="1">
        <v>42198.29</v>
      </c>
      <c r="K75997" t="s">
        <v>30013</v>
      </c>
    </row>
    <row r="75998" spans="2:11" hidden="1" x14ac:dyDescent="0.3">
      <c r="B75998">
        <v>75990</v>
      </c>
      <c r="C75998" t="s">
        <v>15279</v>
      </c>
      <c r="D75998" t="s">
        <v>400</v>
      </c>
      <c r="E75998" t="s">
        <v>19213</v>
      </c>
      <c r="F75998" s="4">
        <v>34337</v>
      </c>
      <c r="I75998" s="1">
        <v>45078</v>
      </c>
      <c r="J75998" s="1">
        <v>49441.599999999999</v>
      </c>
      <c r="K75998" t="s">
        <v>30013</v>
      </c>
    </row>
    <row r="75999" spans="2:11" hidden="1" x14ac:dyDescent="0.3">
      <c r="B75999">
        <v>75991</v>
      </c>
      <c r="C75999" t="s">
        <v>15281</v>
      </c>
      <c r="D75999" t="s">
        <v>22</v>
      </c>
      <c r="E75999" t="s">
        <v>19521</v>
      </c>
      <c r="F75999" s="4">
        <v>34477</v>
      </c>
      <c r="I75999" s="1">
        <v>76496</v>
      </c>
      <c r="J75999" s="1">
        <v>59281.63</v>
      </c>
      <c r="K75999" t="s">
        <v>30013</v>
      </c>
    </row>
    <row r="76000" spans="2:11" hidden="1" x14ac:dyDescent="0.3">
      <c r="B76000">
        <v>75992</v>
      </c>
      <c r="C76000" t="s">
        <v>15283</v>
      </c>
      <c r="D76000" t="s">
        <v>30336</v>
      </c>
      <c r="E76000" t="s">
        <v>19833</v>
      </c>
      <c r="F76000" s="4">
        <v>38495</v>
      </c>
      <c r="I76000" s="1">
        <v>49940</v>
      </c>
      <c r="J76000" s="1">
        <v>46270.86</v>
      </c>
      <c r="K76000" t="s">
        <v>30013</v>
      </c>
    </row>
    <row r="76001" spans="2:11" hidden="1" x14ac:dyDescent="0.3">
      <c r="B76001">
        <v>75993</v>
      </c>
      <c r="C76001" t="s">
        <v>15284</v>
      </c>
      <c r="D76001" t="s">
        <v>25672</v>
      </c>
      <c r="E76001" t="s">
        <v>19883</v>
      </c>
      <c r="F76001" s="4">
        <v>31418</v>
      </c>
      <c r="I76001" s="1">
        <v>75197</v>
      </c>
      <c r="J76001" s="1">
        <v>76723.839999999997</v>
      </c>
      <c r="K76001" t="s">
        <v>30013</v>
      </c>
    </row>
    <row r="76002" spans="2:11" hidden="1" x14ac:dyDescent="0.3">
      <c r="B76002">
        <v>75994</v>
      </c>
      <c r="C76002" t="s">
        <v>15285</v>
      </c>
      <c r="D76002" t="s">
        <v>25632</v>
      </c>
      <c r="E76002" t="s">
        <v>20823</v>
      </c>
      <c r="F76002" s="4">
        <v>39678</v>
      </c>
      <c r="I76002" s="1">
        <v>66167</v>
      </c>
      <c r="J76002" s="1">
        <v>86606.71</v>
      </c>
      <c r="K76002" t="s">
        <v>30013</v>
      </c>
    </row>
    <row r="76003" spans="2:11" hidden="1" x14ac:dyDescent="0.3">
      <c r="B76003">
        <v>75995</v>
      </c>
      <c r="C76003" t="s">
        <v>15286</v>
      </c>
      <c r="D76003" t="s">
        <v>25664</v>
      </c>
      <c r="E76003" t="s">
        <v>19515</v>
      </c>
      <c r="F76003" s="4">
        <v>37263</v>
      </c>
      <c r="I76003" s="1">
        <v>68460</v>
      </c>
      <c r="J76003" s="1">
        <v>73837.14</v>
      </c>
      <c r="K76003" t="s">
        <v>30013</v>
      </c>
    </row>
    <row r="76004" spans="2:11" hidden="1" x14ac:dyDescent="0.3">
      <c r="B76004">
        <v>75996</v>
      </c>
      <c r="C76004" t="s">
        <v>15287</v>
      </c>
      <c r="D76004" t="s">
        <v>15520</v>
      </c>
      <c r="E76004" t="s">
        <v>19665</v>
      </c>
      <c r="F76004" s="4">
        <v>36729</v>
      </c>
      <c r="I76004" s="1">
        <v>30721</v>
      </c>
      <c r="J76004" s="1">
        <v>34998.07</v>
      </c>
      <c r="K76004" t="s">
        <v>30013</v>
      </c>
    </row>
    <row r="76005" spans="2:11" hidden="1" x14ac:dyDescent="0.3">
      <c r="B76005">
        <v>75997</v>
      </c>
      <c r="C76005" t="s">
        <v>15288</v>
      </c>
      <c r="D76005" t="s">
        <v>15653</v>
      </c>
      <c r="E76005" t="s">
        <v>30046</v>
      </c>
      <c r="F76005" s="4">
        <v>34057</v>
      </c>
      <c r="I76005" s="1">
        <v>90668</v>
      </c>
      <c r="J76005" s="1">
        <v>100779.58</v>
      </c>
      <c r="K76005" t="s">
        <v>30013</v>
      </c>
    </row>
    <row r="76006" spans="2:11" hidden="1" x14ac:dyDescent="0.3">
      <c r="B76006">
        <v>75998</v>
      </c>
      <c r="C76006" t="s">
        <v>15289</v>
      </c>
      <c r="D76006" t="s">
        <v>22</v>
      </c>
      <c r="E76006" t="s">
        <v>19228</v>
      </c>
      <c r="F76006" s="4">
        <v>40294</v>
      </c>
      <c r="I76006" s="1">
        <v>62379</v>
      </c>
      <c r="J76006" s="1">
        <v>71875.8</v>
      </c>
      <c r="K76006" t="s">
        <v>30013</v>
      </c>
    </row>
    <row r="76007" spans="2:11" hidden="1" x14ac:dyDescent="0.3">
      <c r="B76007">
        <v>75999</v>
      </c>
      <c r="C76007" t="s">
        <v>27881</v>
      </c>
      <c r="D76007" t="s">
        <v>122</v>
      </c>
      <c r="E76007" t="s">
        <v>19664</v>
      </c>
      <c r="F76007" s="4">
        <v>39566</v>
      </c>
      <c r="I76007" s="1">
        <v>30618</v>
      </c>
      <c r="J76007" s="1">
        <v>43020.73</v>
      </c>
      <c r="K76007" t="s">
        <v>30013</v>
      </c>
    </row>
    <row r="76008" spans="2:11" hidden="1" x14ac:dyDescent="0.3">
      <c r="B76008">
        <v>76000</v>
      </c>
      <c r="C76008" t="s">
        <v>15292</v>
      </c>
      <c r="D76008" t="s">
        <v>15520</v>
      </c>
      <c r="E76008" t="s">
        <v>19143</v>
      </c>
      <c r="F76008" s="4">
        <v>32335</v>
      </c>
      <c r="I76008" s="1">
        <v>33405</v>
      </c>
      <c r="J76008" s="1">
        <v>33849.99</v>
      </c>
      <c r="K76008" t="s">
        <v>30013</v>
      </c>
    </row>
    <row r="76009" spans="2:11" hidden="1" x14ac:dyDescent="0.3">
      <c r="B76009">
        <v>76001</v>
      </c>
      <c r="C76009" t="s">
        <v>15293</v>
      </c>
      <c r="D76009" t="s">
        <v>71</v>
      </c>
      <c r="E76009" t="s">
        <v>19045</v>
      </c>
      <c r="F76009" s="4">
        <v>38426</v>
      </c>
      <c r="I76009" s="1">
        <v>10546</v>
      </c>
      <c r="J76009" s="1">
        <v>9450.19</v>
      </c>
      <c r="K76009" t="s">
        <v>30013</v>
      </c>
    </row>
    <row r="76010" spans="2:11" hidden="1" x14ac:dyDescent="0.3">
      <c r="B76010">
        <v>76002</v>
      </c>
      <c r="C76010" t="s">
        <v>15294</v>
      </c>
      <c r="D76010" t="s">
        <v>5456</v>
      </c>
      <c r="E76010" t="s">
        <v>20090</v>
      </c>
      <c r="F76010" s="4">
        <v>27352</v>
      </c>
      <c r="I76010" s="1">
        <v>54640</v>
      </c>
      <c r="J76010" s="1">
        <v>64064.85</v>
      </c>
      <c r="K76010" t="s">
        <v>30013</v>
      </c>
    </row>
    <row r="76011" spans="2:11" hidden="1" x14ac:dyDescent="0.3">
      <c r="B76011">
        <v>76003</v>
      </c>
      <c r="C76011" t="s">
        <v>30804</v>
      </c>
      <c r="D76011" t="s">
        <v>30336</v>
      </c>
      <c r="E76011" t="s">
        <v>19586</v>
      </c>
      <c r="F76011" s="4">
        <v>41841</v>
      </c>
      <c r="I76011" s="1">
        <v>45000</v>
      </c>
      <c r="J76011" s="1">
        <v>41539.910000000003</v>
      </c>
      <c r="K76011" t="s">
        <v>30013</v>
      </c>
    </row>
    <row r="76012" spans="2:11" hidden="1" x14ac:dyDescent="0.3">
      <c r="B76012">
        <v>76004</v>
      </c>
      <c r="C76012" t="s">
        <v>15296</v>
      </c>
      <c r="D76012" t="s">
        <v>30045</v>
      </c>
      <c r="E76012" t="s">
        <v>19178</v>
      </c>
      <c r="F76012" s="4">
        <v>36122</v>
      </c>
      <c r="I76012" s="1">
        <v>72319</v>
      </c>
      <c r="J76012" s="1">
        <v>75019.13</v>
      </c>
      <c r="K76012" t="s">
        <v>30013</v>
      </c>
    </row>
    <row r="76013" spans="2:11" hidden="1" x14ac:dyDescent="0.3">
      <c r="B76013">
        <v>76005</v>
      </c>
      <c r="C76013" t="s">
        <v>15297</v>
      </c>
      <c r="D76013" t="s">
        <v>15520</v>
      </c>
      <c r="E76013" t="s">
        <v>19820</v>
      </c>
      <c r="F76013" s="4">
        <v>35846</v>
      </c>
      <c r="I76013" s="1">
        <v>31616</v>
      </c>
      <c r="J76013" s="1">
        <v>38600.589999999997</v>
      </c>
      <c r="K76013" t="s">
        <v>30013</v>
      </c>
    </row>
    <row r="76014" spans="2:11" hidden="1" x14ac:dyDescent="0.3">
      <c r="B76014">
        <v>76006</v>
      </c>
      <c r="C76014" t="s">
        <v>30805</v>
      </c>
      <c r="D76014" t="s">
        <v>30108</v>
      </c>
      <c r="E76014" t="s">
        <v>20165</v>
      </c>
      <c r="F76014" s="4">
        <v>42158</v>
      </c>
      <c r="I76014" s="1">
        <v>32000</v>
      </c>
      <c r="J76014" s="1">
        <v>1230.77</v>
      </c>
      <c r="K76014" t="s">
        <v>30013</v>
      </c>
    </row>
    <row r="76015" spans="2:11" hidden="1" x14ac:dyDescent="0.3">
      <c r="B76015">
        <v>76007</v>
      </c>
      <c r="C76015" t="s">
        <v>15298</v>
      </c>
      <c r="D76015" t="s">
        <v>1537</v>
      </c>
      <c r="E76015" t="s">
        <v>19599</v>
      </c>
      <c r="F76015" s="4">
        <v>32325</v>
      </c>
      <c r="I76015" s="1">
        <v>56100</v>
      </c>
      <c r="J76015" s="1">
        <v>55922.06</v>
      </c>
      <c r="K76015" t="s">
        <v>30013</v>
      </c>
    </row>
    <row r="76016" spans="2:11" hidden="1" x14ac:dyDescent="0.3">
      <c r="B76016">
        <v>76008</v>
      </c>
      <c r="C76016" t="s">
        <v>15299</v>
      </c>
      <c r="D76016" t="s">
        <v>22</v>
      </c>
      <c r="E76016" t="s">
        <v>19100</v>
      </c>
      <c r="F76016" s="4">
        <v>34022</v>
      </c>
      <c r="I76016" s="1">
        <v>77155</v>
      </c>
      <c r="J76016" s="1">
        <v>129787.52</v>
      </c>
      <c r="K76016" t="s">
        <v>30013</v>
      </c>
    </row>
    <row r="76017" spans="2:11" hidden="1" x14ac:dyDescent="0.3">
      <c r="B76017">
        <v>76009</v>
      </c>
      <c r="C76017" t="s">
        <v>15301</v>
      </c>
      <c r="D76017" t="s">
        <v>5727</v>
      </c>
      <c r="E76017" t="s">
        <v>19614</v>
      </c>
      <c r="F76017" s="4">
        <v>30550</v>
      </c>
      <c r="I76017" s="1">
        <v>94400</v>
      </c>
      <c r="J76017" s="1">
        <v>95542.99</v>
      </c>
      <c r="K76017" t="s">
        <v>30013</v>
      </c>
    </row>
    <row r="76018" spans="2:11" hidden="1" x14ac:dyDescent="0.3">
      <c r="B76018">
        <v>76010</v>
      </c>
      <c r="C76018" t="s">
        <v>15302</v>
      </c>
      <c r="D76018" t="s">
        <v>15653</v>
      </c>
      <c r="E76018" t="s">
        <v>19913</v>
      </c>
      <c r="F76018" s="4">
        <v>36678</v>
      </c>
      <c r="I76018" s="1">
        <v>82469</v>
      </c>
      <c r="J76018" s="1">
        <v>93050.47</v>
      </c>
      <c r="K76018" t="s">
        <v>30013</v>
      </c>
    </row>
    <row r="76019" spans="2:11" hidden="1" x14ac:dyDescent="0.3">
      <c r="B76019">
        <v>76011</v>
      </c>
      <c r="C76019" t="s">
        <v>27883</v>
      </c>
      <c r="D76019" t="s">
        <v>191</v>
      </c>
      <c r="E76019" t="s">
        <v>19144</v>
      </c>
      <c r="F76019" s="4">
        <v>41631</v>
      </c>
      <c r="I76019" s="1">
        <v>83300</v>
      </c>
      <c r="J76019" s="1">
        <v>83885.03</v>
      </c>
      <c r="K76019" t="s">
        <v>30013</v>
      </c>
    </row>
    <row r="76020" spans="2:11" hidden="1" x14ac:dyDescent="0.3">
      <c r="B76020">
        <v>76012</v>
      </c>
      <c r="C76020" t="s">
        <v>15303</v>
      </c>
      <c r="D76020" t="s">
        <v>860</v>
      </c>
      <c r="E76020" t="s">
        <v>20076</v>
      </c>
      <c r="F76020" s="4">
        <v>35353</v>
      </c>
      <c r="I76020" s="1">
        <v>104100</v>
      </c>
      <c r="J76020" s="1">
        <v>103946.1</v>
      </c>
      <c r="K76020" t="s">
        <v>30013</v>
      </c>
    </row>
    <row r="76021" spans="2:11" hidden="1" x14ac:dyDescent="0.3">
      <c r="B76021">
        <v>76013</v>
      </c>
      <c r="C76021" t="s">
        <v>27884</v>
      </c>
      <c r="D76021" t="s">
        <v>22</v>
      </c>
      <c r="E76021" t="s">
        <v>19669</v>
      </c>
      <c r="F76021" s="4">
        <v>41612</v>
      </c>
      <c r="I76021" s="1">
        <v>46309</v>
      </c>
      <c r="J76021" s="1">
        <v>48029.62</v>
      </c>
      <c r="K76021" t="s">
        <v>30013</v>
      </c>
    </row>
    <row r="76022" spans="2:11" hidden="1" x14ac:dyDescent="0.3">
      <c r="B76022">
        <v>76014</v>
      </c>
      <c r="C76022" t="s">
        <v>15304</v>
      </c>
      <c r="D76022" t="s">
        <v>22</v>
      </c>
      <c r="E76022" t="s">
        <v>19521</v>
      </c>
      <c r="F76022" s="4">
        <v>39310</v>
      </c>
      <c r="I76022" s="1">
        <v>65446</v>
      </c>
      <c r="J76022" s="1">
        <v>81387.759999999995</v>
      </c>
      <c r="K76022" t="s">
        <v>30013</v>
      </c>
    </row>
    <row r="76023" spans="2:11" hidden="1" x14ac:dyDescent="0.3">
      <c r="B76023">
        <v>76015</v>
      </c>
      <c r="C76023" t="s">
        <v>15305</v>
      </c>
      <c r="D76023" t="s">
        <v>22</v>
      </c>
      <c r="E76023" t="s">
        <v>19219</v>
      </c>
      <c r="F76023" s="4">
        <v>39741</v>
      </c>
      <c r="I76023" s="1">
        <v>63004</v>
      </c>
      <c r="J76023" s="1">
        <v>69682.070000000007</v>
      </c>
      <c r="K76023" t="s">
        <v>30013</v>
      </c>
    </row>
    <row r="76024" spans="2:11" hidden="1" x14ac:dyDescent="0.3">
      <c r="B76024">
        <v>76016</v>
      </c>
      <c r="C76024" t="s">
        <v>15306</v>
      </c>
      <c r="D76024" t="s">
        <v>22</v>
      </c>
      <c r="E76024" t="s">
        <v>20111</v>
      </c>
      <c r="F76024" s="4">
        <v>39126</v>
      </c>
      <c r="I76024" s="1">
        <v>66086</v>
      </c>
      <c r="J76024" s="1">
        <v>121064.9</v>
      </c>
      <c r="K76024" t="s">
        <v>30013</v>
      </c>
    </row>
    <row r="76025" spans="2:11" hidden="1" x14ac:dyDescent="0.3">
      <c r="B76025">
        <v>76017</v>
      </c>
      <c r="C76025" t="s">
        <v>15307</v>
      </c>
      <c r="D76025" t="s">
        <v>25716</v>
      </c>
      <c r="E76025" t="s">
        <v>19376</v>
      </c>
      <c r="F76025" s="4">
        <v>39034</v>
      </c>
      <c r="I76025" s="1">
        <v>65831</v>
      </c>
      <c r="J76025" s="1">
        <v>67394.69</v>
      </c>
      <c r="K76025" t="s">
        <v>30013</v>
      </c>
    </row>
    <row r="76026" spans="2:11" hidden="1" x14ac:dyDescent="0.3">
      <c r="B76026">
        <v>76018</v>
      </c>
      <c r="C76026" t="s">
        <v>15308</v>
      </c>
      <c r="D76026" t="s">
        <v>1185</v>
      </c>
      <c r="E76026" t="s">
        <v>19614</v>
      </c>
      <c r="F76026" s="4">
        <v>34596</v>
      </c>
      <c r="I76026" s="1">
        <v>69300</v>
      </c>
      <c r="J76026" s="1">
        <v>74835.09</v>
      </c>
      <c r="K76026" t="s">
        <v>30013</v>
      </c>
    </row>
    <row r="76027" spans="2:11" hidden="1" x14ac:dyDescent="0.3">
      <c r="B76027">
        <v>76019</v>
      </c>
      <c r="C76027" t="s">
        <v>15309</v>
      </c>
      <c r="D76027" t="s">
        <v>428</v>
      </c>
      <c r="E76027" t="s">
        <v>20537</v>
      </c>
      <c r="F76027" s="4">
        <v>39664</v>
      </c>
      <c r="I76027" s="1">
        <v>23663</v>
      </c>
      <c r="J76027" s="1">
        <v>6357.95</v>
      </c>
      <c r="K76027" t="s">
        <v>30013</v>
      </c>
    </row>
    <row r="76028" spans="2:11" hidden="1" x14ac:dyDescent="0.3">
      <c r="B76028">
        <v>76020</v>
      </c>
      <c r="C76028" t="s">
        <v>15310</v>
      </c>
      <c r="D76028" t="s">
        <v>22</v>
      </c>
      <c r="E76028" t="s">
        <v>19224</v>
      </c>
      <c r="F76028" s="4">
        <v>34285</v>
      </c>
      <c r="I76028" s="1">
        <v>76496</v>
      </c>
      <c r="J76028" s="1">
        <v>99722.880000000005</v>
      </c>
      <c r="K76028" t="s">
        <v>30013</v>
      </c>
    </row>
    <row r="76029" spans="2:11" hidden="1" x14ac:dyDescent="0.3">
      <c r="B76029">
        <v>76021</v>
      </c>
      <c r="C76029" t="s">
        <v>15312</v>
      </c>
      <c r="D76029" t="s">
        <v>25632</v>
      </c>
      <c r="E76029" t="s">
        <v>21639</v>
      </c>
      <c r="F76029" s="4">
        <v>40492</v>
      </c>
      <c r="I76029" s="1">
        <v>62175</v>
      </c>
      <c r="J76029" s="1">
        <v>62532.58</v>
      </c>
      <c r="K76029" t="s">
        <v>30013</v>
      </c>
    </row>
    <row r="76030" spans="2:11" hidden="1" x14ac:dyDescent="0.3">
      <c r="B76030">
        <v>76022</v>
      </c>
      <c r="C76030" t="s">
        <v>15313</v>
      </c>
      <c r="D76030" t="s">
        <v>22</v>
      </c>
      <c r="E76030" t="s">
        <v>19158</v>
      </c>
      <c r="F76030" s="4">
        <v>37123</v>
      </c>
      <c r="I76030" s="1">
        <v>69296</v>
      </c>
      <c r="J76030" s="1">
        <v>100312.86</v>
      </c>
      <c r="K76030" t="s">
        <v>30013</v>
      </c>
    </row>
    <row r="76031" spans="2:11" hidden="1" x14ac:dyDescent="0.3">
      <c r="B76031">
        <v>76023</v>
      </c>
      <c r="C76031" t="s">
        <v>27887</v>
      </c>
      <c r="D76031" t="s">
        <v>523</v>
      </c>
      <c r="E76031" t="s">
        <v>19142</v>
      </c>
      <c r="F76031" s="4">
        <v>41695</v>
      </c>
      <c r="I76031" s="1">
        <v>46199</v>
      </c>
      <c r="J76031" s="1">
        <v>30178.080000000002</v>
      </c>
      <c r="K76031" t="s">
        <v>30013</v>
      </c>
    </row>
    <row r="76032" spans="2:11" hidden="1" x14ac:dyDescent="0.3">
      <c r="B76032">
        <v>76024</v>
      </c>
      <c r="C76032" t="s">
        <v>23158</v>
      </c>
      <c r="D76032" t="s">
        <v>26402</v>
      </c>
      <c r="E76032" t="s">
        <v>19032</v>
      </c>
      <c r="F76032" s="4">
        <v>41226</v>
      </c>
      <c r="I76032" s="1">
        <v>52600</v>
      </c>
      <c r="J76032" s="1">
        <v>23920.79</v>
      </c>
      <c r="K76032" t="s">
        <v>30013</v>
      </c>
    </row>
    <row r="76033" spans="2:11" hidden="1" x14ac:dyDescent="0.3">
      <c r="B76033">
        <v>76025</v>
      </c>
      <c r="C76033" t="s">
        <v>23159</v>
      </c>
      <c r="D76033" t="s">
        <v>22</v>
      </c>
      <c r="E76033" t="s">
        <v>19228</v>
      </c>
      <c r="F76033" s="4">
        <v>41381</v>
      </c>
      <c r="I76033" s="1">
        <v>47012</v>
      </c>
      <c r="J76033" s="1">
        <v>56807.16</v>
      </c>
      <c r="K76033" t="s">
        <v>30013</v>
      </c>
    </row>
    <row r="76034" spans="2:11" hidden="1" x14ac:dyDescent="0.3">
      <c r="B76034">
        <v>76026</v>
      </c>
      <c r="C76034" t="s">
        <v>30806</v>
      </c>
      <c r="D76034" t="s">
        <v>1824</v>
      </c>
      <c r="E76034" t="s">
        <v>20639</v>
      </c>
      <c r="F76034" s="4">
        <v>42037</v>
      </c>
      <c r="I76034" s="1">
        <v>36318</v>
      </c>
      <c r="J76034" s="1">
        <v>13960.5</v>
      </c>
      <c r="K76034" t="s">
        <v>30013</v>
      </c>
    </row>
    <row r="76035" spans="2:11" hidden="1" x14ac:dyDescent="0.3">
      <c r="B76035">
        <v>76027</v>
      </c>
      <c r="C76035" t="s">
        <v>30807</v>
      </c>
      <c r="D76035" t="s">
        <v>22</v>
      </c>
      <c r="E76035" t="s">
        <v>19180</v>
      </c>
      <c r="F76035" s="4">
        <v>36010</v>
      </c>
      <c r="I76035" s="1">
        <v>73199</v>
      </c>
      <c r="J76035" s="1">
        <v>78381.67</v>
      </c>
      <c r="K76035" t="s">
        <v>30013</v>
      </c>
    </row>
    <row r="76036" spans="2:11" hidden="1" x14ac:dyDescent="0.3">
      <c r="B76036">
        <v>76028</v>
      </c>
      <c r="C76036" t="s">
        <v>15314</v>
      </c>
      <c r="D76036" t="s">
        <v>77</v>
      </c>
      <c r="E76036" t="s">
        <v>19312</v>
      </c>
      <c r="F76036" s="4">
        <v>36485</v>
      </c>
      <c r="I76036" s="1">
        <v>74290</v>
      </c>
      <c r="J76036" s="1">
        <v>105429.15</v>
      </c>
      <c r="K76036" t="s">
        <v>30013</v>
      </c>
    </row>
    <row r="76037" spans="2:11" hidden="1" x14ac:dyDescent="0.3">
      <c r="B76037">
        <v>76029</v>
      </c>
      <c r="C76037" t="s">
        <v>15315</v>
      </c>
      <c r="D76037" t="s">
        <v>77</v>
      </c>
      <c r="E76037" t="s">
        <v>19158</v>
      </c>
      <c r="F76037" s="4">
        <v>36485</v>
      </c>
      <c r="I76037" s="1">
        <v>74290</v>
      </c>
      <c r="J76037" s="1">
        <v>99183.9</v>
      </c>
      <c r="K76037" t="s">
        <v>30013</v>
      </c>
    </row>
    <row r="76038" spans="2:11" hidden="1" x14ac:dyDescent="0.3">
      <c r="B76038">
        <v>76030</v>
      </c>
      <c r="C76038" t="s">
        <v>15316</v>
      </c>
      <c r="D76038" t="s">
        <v>662</v>
      </c>
      <c r="E76038" t="s">
        <v>21500</v>
      </c>
      <c r="F76038" s="4">
        <v>39617</v>
      </c>
      <c r="I76038" s="1">
        <v>57783</v>
      </c>
      <c r="J76038" s="1">
        <v>56727.51</v>
      </c>
      <c r="K76038" t="s">
        <v>30013</v>
      </c>
    </row>
    <row r="76039" spans="2:11" hidden="1" x14ac:dyDescent="0.3">
      <c r="B76039">
        <v>76031</v>
      </c>
      <c r="C76039" t="s">
        <v>15317</v>
      </c>
      <c r="D76039" t="s">
        <v>71</v>
      </c>
      <c r="E76039" t="s">
        <v>19045</v>
      </c>
      <c r="F76039" s="4">
        <v>38661</v>
      </c>
      <c r="I76039" s="1">
        <v>10239</v>
      </c>
      <c r="J76039" s="1">
        <v>10416.48</v>
      </c>
      <c r="K76039" t="s">
        <v>30013</v>
      </c>
    </row>
    <row r="76040" spans="2:11" hidden="1" x14ac:dyDescent="0.3">
      <c r="B76040">
        <v>76032</v>
      </c>
      <c r="C76040" t="s">
        <v>23160</v>
      </c>
      <c r="D76040" t="s">
        <v>30478</v>
      </c>
      <c r="E76040" t="s">
        <v>19280</v>
      </c>
      <c r="F76040" s="4">
        <v>41141</v>
      </c>
      <c r="I76040" s="1">
        <v>59600</v>
      </c>
      <c r="J76040" s="1">
        <v>60534.67</v>
      </c>
      <c r="K76040" t="s">
        <v>30013</v>
      </c>
    </row>
    <row r="76041" spans="2:11" hidden="1" x14ac:dyDescent="0.3">
      <c r="B76041">
        <v>76033</v>
      </c>
      <c r="C76041" t="s">
        <v>15318</v>
      </c>
      <c r="D76041" t="s">
        <v>8236</v>
      </c>
      <c r="E76041" t="s">
        <v>19578</v>
      </c>
      <c r="F76041" s="4">
        <v>38579</v>
      </c>
      <c r="I76041" s="1">
        <v>69190</v>
      </c>
      <c r="J76041" s="1">
        <v>63581.11</v>
      </c>
      <c r="K76041" t="s">
        <v>30013</v>
      </c>
    </row>
    <row r="76042" spans="2:11" hidden="1" x14ac:dyDescent="0.3">
      <c r="B76042">
        <v>76034</v>
      </c>
      <c r="C76042" t="s">
        <v>15319</v>
      </c>
      <c r="D76042" t="s">
        <v>90</v>
      </c>
      <c r="E76042" t="s">
        <v>19103</v>
      </c>
      <c r="F76042" s="4">
        <v>40571</v>
      </c>
      <c r="I76042" s="1">
        <v>22880</v>
      </c>
      <c r="J76042" s="1">
        <v>12453.76</v>
      </c>
      <c r="K76042" t="s">
        <v>30013</v>
      </c>
    </row>
    <row r="76043" spans="2:11" hidden="1" x14ac:dyDescent="0.3">
      <c r="B76043">
        <v>76035</v>
      </c>
      <c r="C76043" t="s">
        <v>15320</v>
      </c>
      <c r="D76043" t="s">
        <v>22</v>
      </c>
      <c r="E76043" t="s">
        <v>19770</v>
      </c>
      <c r="F76043" s="4">
        <v>34316</v>
      </c>
      <c r="I76043" s="1">
        <v>76496</v>
      </c>
      <c r="J76043" s="1">
        <v>100470.8</v>
      </c>
      <c r="K76043" t="s">
        <v>30013</v>
      </c>
    </row>
    <row r="76044" spans="2:11" hidden="1" x14ac:dyDescent="0.3">
      <c r="B76044">
        <v>76036</v>
      </c>
      <c r="C76044" t="s">
        <v>15321</v>
      </c>
      <c r="D76044" t="s">
        <v>128</v>
      </c>
      <c r="E76044" t="s">
        <v>19825</v>
      </c>
      <c r="F76044" s="4">
        <v>31083</v>
      </c>
      <c r="I76044" s="1">
        <v>38959</v>
      </c>
      <c r="J76044" s="1">
        <v>45568.47</v>
      </c>
      <c r="K76044" t="s">
        <v>30013</v>
      </c>
    </row>
    <row r="76045" spans="2:11" hidden="1" x14ac:dyDescent="0.3">
      <c r="B76045">
        <v>76037</v>
      </c>
      <c r="C76045" t="s">
        <v>15323</v>
      </c>
      <c r="D76045" t="s">
        <v>15324</v>
      </c>
      <c r="E76045" t="s">
        <v>19610</v>
      </c>
      <c r="F76045" s="4">
        <v>37476</v>
      </c>
      <c r="I76045" s="1">
        <v>39975</v>
      </c>
      <c r="J76045" s="1">
        <v>40378.75</v>
      </c>
      <c r="K76045" t="s">
        <v>30013</v>
      </c>
    </row>
    <row r="76046" spans="2:11" hidden="1" x14ac:dyDescent="0.3">
      <c r="B76046">
        <v>76038</v>
      </c>
      <c r="C76046" t="s">
        <v>30808</v>
      </c>
      <c r="D76046" t="s">
        <v>933</v>
      </c>
      <c r="E76046" t="s">
        <v>19036</v>
      </c>
      <c r="F76046" s="4">
        <v>41834</v>
      </c>
      <c r="I76046" s="1">
        <v>30834</v>
      </c>
      <c r="J76046" s="1">
        <v>29055.08</v>
      </c>
      <c r="K76046" t="s">
        <v>30013</v>
      </c>
    </row>
    <row r="76047" spans="2:11" hidden="1" x14ac:dyDescent="0.3">
      <c r="B76047">
        <v>76039</v>
      </c>
      <c r="C76047" t="s">
        <v>15328</v>
      </c>
      <c r="D76047" t="s">
        <v>323</v>
      </c>
      <c r="E76047" t="s">
        <v>19301</v>
      </c>
      <c r="F76047" s="4">
        <v>39169</v>
      </c>
      <c r="I76047" s="1">
        <v>62700</v>
      </c>
      <c r="J76047" s="1">
        <v>62755.29</v>
      </c>
      <c r="K76047" t="s">
        <v>30013</v>
      </c>
    </row>
    <row r="76048" spans="2:11" hidden="1" x14ac:dyDescent="0.3">
      <c r="B76048">
        <v>76040</v>
      </c>
      <c r="C76048" t="s">
        <v>15329</v>
      </c>
      <c r="D76048" t="s">
        <v>159</v>
      </c>
      <c r="E76048" t="s">
        <v>19035</v>
      </c>
      <c r="F76048" s="4">
        <v>35513</v>
      </c>
      <c r="I76048" s="1">
        <v>57218</v>
      </c>
      <c r="J76048" s="1">
        <v>58188.28</v>
      </c>
      <c r="K76048" t="s">
        <v>30013</v>
      </c>
    </row>
    <row r="76049" spans="2:11" hidden="1" x14ac:dyDescent="0.3">
      <c r="B76049">
        <v>76041</v>
      </c>
      <c r="C76049" t="s">
        <v>15332</v>
      </c>
      <c r="D76049" t="s">
        <v>27889</v>
      </c>
      <c r="E76049" t="s">
        <v>20399</v>
      </c>
      <c r="F76049" s="4">
        <v>31883</v>
      </c>
      <c r="I76049" s="1">
        <v>77000</v>
      </c>
      <c r="J76049" s="1">
        <v>72030.899999999994</v>
      </c>
      <c r="K76049" t="s">
        <v>30013</v>
      </c>
    </row>
    <row r="76050" spans="2:11" hidden="1" x14ac:dyDescent="0.3">
      <c r="B76050">
        <v>76042</v>
      </c>
      <c r="C76050" t="s">
        <v>15333</v>
      </c>
      <c r="D76050" t="s">
        <v>30034</v>
      </c>
      <c r="E76050" t="s">
        <v>19599</v>
      </c>
      <c r="F76050" s="4">
        <v>38967</v>
      </c>
      <c r="I76050" s="1">
        <v>37022</v>
      </c>
      <c r="J76050" s="1">
        <v>34477.85</v>
      </c>
      <c r="K76050" t="s">
        <v>30013</v>
      </c>
    </row>
    <row r="76051" spans="2:11" hidden="1" x14ac:dyDescent="0.3">
      <c r="B76051">
        <v>76043</v>
      </c>
      <c r="C76051" t="s">
        <v>17400</v>
      </c>
      <c r="D76051" t="s">
        <v>22</v>
      </c>
      <c r="E76051" t="s">
        <v>19380</v>
      </c>
      <c r="F76051" s="4">
        <v>40862</v>
      </c>
      <c r="I76051" s="1">
        <v>55625</v>
      </c>
      <c r="J76051" s="1">
        <v>57290.89</v>
      </c>
      <c r="K76051" t="s">
        <v>30013</v>
      </c>
    </row>
    <row r="76052" spans="2:11" hidden="1" x14ac:dyDescent="0.3">
      <c r="B76052">
        <v>76044</v>
      </c>
      <c r="C76052" t="s">
        <v>15334</v>
      </c>
      <c r="D76052" t="s">
        <v>720</v>
      </c>
      <c r="E76052" t="s">
        <v>19002</v>
      </c>
      <c r="F76052" s="4">
        <v>34333</v>
      </c>
      <c r="I76052" s="1">
        <v>64200</v>
      </c>
      <c r="J76052" s="1">
        <v>63130.93</v>
      </c>
      <c r="K76052" t="s">
        <v>30013</v>
      </c>
    </row>
    <row r="76053" spans="2:11" hidden="1" x14ac:dyDescent="0.3">
      <c r="B76053">
        <v>76045</v>
      </c>
      <c r="C76053" t="s">
        <v>17401</v>
      </c>
      <c r="D76053" t="s">
        <v>172</v>
      </c>
      <c r="E76053" t="s">
        <v>20907</v>
      </c>
      <c r="F76053" s="4">
        <v>38328</v>
      </c>
      <c r="I76053" s="1">
        <v>77343</v>
      </c>
      <c r="J76053" s="1">
        <v>81201.25</v>
      </c>
      <c r="K76053" t="s">
        <v>30013</v>
      </c>
    </row>
    <row r="76054" spans="2:11" hidden="1" x14ac:dyDescent="0.3">
      <c r="B76054">
        <v>76046</v>
      </c>
      <c r="C76054" t="s">
        <v>15335</v>
      </c>
      <c r="D76054" t="s">
        <v>22</v>
      </c>
      <c r="E76054" t="s">
        <v>19521</v>
      </c>
      <c r="F76054" s="4">
        <v>39681</v>
      </c>
      <c r="I76054" s="1">
        <v>59128</v>
      </c>
      <c r="J76054" s="1">
        <v>64948.77</v>
      </c>
      <c r="K76054" t="s">
        <v>30013</v>
      </c>
    </row>
    <row r="76055" spans="2:11" hidden="1" x14ac:dyDescent="0.3">
      <c r="B76055">
        <v>76047</v>
      </c>
      <c r="C76055" t="s">
        <v>27892</v>
      </c>
      <c r="D76055" t="s">
        <v>556</v>
      </c>
      <c r="E76055" t="s">
        <v>21182</v>
      </c>
      <c r="F76055" s="4">
        <v>41757</v>
      </c>
      <c r="I76055" s="1">
        <v>53980</v>
      </c>
      <c r="J76055" s="1">
        <v>53932.800000000003</v>
      </c>
      <c r="K76055" t="s">
        <v>30013</v>
      </c>
    </row>
    <row r="76056" spans="2:11" hidden="1" x14ac:dyDescent="0.3">
      <c r="B76056">
        <v>76048</v>
      </c>
      <c r="C76056" t="s">
        <v>15336</v>
      </c>
      <c r="D76056" t="s">
        <v>3423</v>
      </c>
      <c r="E76056" t="s">
        <v>20202</v>
      </c>
      <c r="F76056" s="4">
        <v>40231</v>
      </c>
      <c r="I76056" s="1">
        <v>32812</v>
      </c>
      <c r="J76056" s="1">
        <v>21815.16</v>
      </c>
      <c r="K76056" t="s">
        <v>30013</v>
      </c>
    </row>
    <row r="76057" spans="2:11" hidden="1" x14ac:dyDescent="0.3">
      <c r="B76057">
        <v>76049</v>
      </c>
      <c r="C76057" t="s">
        <v>15337</v>
      </c>
      <c r="D76057" t="s">
        <v>6965</v>
      </c>
      <c r="E76057" t="s">
        <v>19614</v>
      </c>
      <c r="F76057" s="4">
        <v>27554</v>
      </c>
      <c r="I76057" s="1">
        <v>76600</v>
      </c>
      <c r="J76057" s="1">
        <v>77504.2</v>
      </c>
      <c r="K76057" t="s">
        <v>30013</v>
      </c>
    </row>
    <row r="76058" spans="2:11" hidden="1" x14ac:dyDescent="0.3">
      <c r="B76058">
        <v>76050</v>
      </c>
      <c r="C76058" t="s">
        <v>15338</v>
      </c>
      <c r="D76058" t="s">
        <v>5513</v>
      </c>
      <c r="E76058" t="s">
        <v>19034</v>
      </c>
      <c r="F76058" s="4">
        <v>29099</v>
      </c>
      <c r="I76058" s="1">
        <v>74700</v>
      </c>
      <c r="J76058" s="1">
        <v>75528.850000000006</v>
      </c>
      <c r="K76058" t="s">
        <v>30013</v>
      </c>
    </row>
    <row r="76059" spans="2:11" hidden="1" x14ac:dyDescent="0.3">
      <c r="B76059">
        <v>76051</v>
      </c>
      <c r="C76059" t="s">
        <v>15339</v>
      </c>
      <c r="D76059" t="s">
        <v>618</v>
      </c>
      <c r="E76059" t="s">
        <v>19406</v>
      </c>
      <c r="F76059" s="4">
        <v>35646</v>
      </c>
      <c r="I76059" s="1">
        <v>38447</v>
      </c>
      <c r="J76059" s="1">
        <v>45583.76</v>
      </c>
      <c r="K76059" t="s">
        <v>30013</v>
      </c>
    </row>
    <row r="76060" spans="2:11" hidden="1" x14ac:dyDescent="0.3">
      <c r="B76060">
        <v>76052</v>
      </c>
      <c r="C76060" t="s">
        <v>15340</v>
      </c>
      <c r="D76060" t="s">
        <v>30336</v>
      </c>
      <c r="E76060" t="s">
        <v>19833</v>
      </c>
      <c r="F76060" s="4">
        <v>38664</v>
      </c>
      <c r="I76060" s="1">
        <v>51480</v>
      </c>
      <c r="J76060" s="1">
        <v>48153.94</v>
      </c>
      <c r="K76060" t="s">
        <v>30013</v>
      </c>
    </row>
    <row r="76061" spans="2:11" hidden="1" x14ac:dyDescent="0.3">
      <c r="B76061">
        <v>76053</v>
      </c>
      <c r="C76061" t="s">
        <v>15341</v>
      </c>
      <c r="D76061" t="s">
        <v>1573</v>
      </c>
      <c r="E76061" t="s">
        <v>20150</v>
      </c>
      <c r="F76061" s="4">
        <v>39693</v>
      </c>
      <c r="I76061" s="1">
        <v>33879</v>
      </c>
      <c r="J76061" s="1">
        <v>32053.01</v>
      </c>
      <c r="K76061" t="s">
        <v>30013</v>
      </c>
    </row>
    <row r="76062" spans="2:11" hidden="1" x14ac:dyDescent="0.3">
      <c r="B76062">
        <v>76054</v>
      </c>
      <c r="C76062" t="s">
        <v>15342</v>
      </c>
      <c r="D76062" t="s">
        <v>1600</v>
      </c>
      <c r="E76062" t="s">
        <v>19372</v>
      </c>
      <c r="F76062" s="4">
        <v>39317</v>
      </c>
      <c r="I76062" s="1">
        <v>33879</v>
      </c>
      <c r="J76062" s="1">
        <v>34017.86</v>
      </c>
      <c r="K76062" t="s">
        <v>30013</v>
      </c>
    </row>
    <row r="76063" spans="2:11" hidden="1" x14ac:dyDescent="0.3">
      <c r="B76063">
        <v>76055</v>
      </c>
      <c r="C76063" t="s">
        <v>27895</v>
      </c>
      <c r="D76063" t="s">
        <v>15520</v>
      </c>
      <c r="E76063" t="s">
        <v>19944</v>
      </c>
      <c r="F76063" s="4">
        <v>41505</v>
      </c>
      <c r="I76063" s="1">
        <v>29307</v>
      </c>
      <c r="J76063" s="1">
        <v>31117.18</v>
      </c>
      <c r="K76063" t="s">
        <v>30013</v>
      </c>
    </row>
    <row r="76064" spans="2:11" hidden="1" x14ac:dyDescent="0.3">
      <c r="B76064">
        <v>76056</v>
      </c>
      <c r="C76064" t="s">
        <v>15343</v>
      </c>
      <c r="D76064" t="s">
        <v>77</v>
      </c>
      <c r="E76064" t="s">
        <v>19580</v>
      </c>
      <c r="F76064" s="4">
        <v>35998</v>
      </c>
      <c r="I76064" s="1">
        <v>74964</v>
      </c>
      <c r="J76064" s="1">
        <v>89402.98</v>
      </c>
      <c r="K76064" t="s">
        <v>30013</v>
      </c>
    </row>
    <row r="76065" spans="2:11" hidden="1" x14ac:dyDescent="0.3">
      <c r="B76065">
        <v>76057</v>
      </c>
      <c r="C76065" t="s">
        <v>30809</v>
      </c>
      <c r="D76065" t="s">
        <v>12010</v>
      </c>
      <c r="E76065" t="s">
        <v>19652</v>
      </c>
      <c r="F76065" s="4">
        <v>42009</v>
      </c>
      <c r="I76065" s="1">
        <v>58000</v>
      </c>
      <c r="J76065" s="1">
        <v>26667.65</v>
      </c>
      <c r="K76065" t="s">
        <v>30013</v>
      </c>
    </row>
    <row r="76066" spans="2:11" hidden="1" x14ac:dyDescent="0.3">
      <c r="B76066">
        <v>76058</v>
      </c>
      <c r="C76066" t="s">
        <v>15344</v>
      </c>
      <c r="D76066" t="s">
        <v>1783</v>
      </c>
      <c r="E76066" t="s">
        <v>19143</v>
      </c>
      <c r="F76066" s="4">
        <v>29892</v>
      </c>
      <c r="I76066" s="1">
        <v>57008</v>
      </c>
      <c r="J76066" s="1">
        <v>63234.66</v>
      </c>
      <c r="K76066" t="s">
        <v>30013</v>
      </c>
    </row>
    <row r="76067" spans="2:11" hidden="1" x14ac:dyDescent="0.3">
      <c r="B76067">
        <v>76059</v>
      </c>
      <c r="C76067" t="s">
        <v>15345</v>
      </c>
      <c r="D76067" t="s">
        <v>739</v>
      </c>
      <c r="E76067" t="s">
        <v>19032</v>
      </c>
      <c r="F76067" s="4">
        <v>29063</v>
      </c>
      <c r="I76067" s="1">
        <v>120919</v>
      </c>
      <c r="J76067" s="1">
        <v>121065.29</v>
      </c>
      <c r="K76067" t="s">
        <v>30013</v>
      </c>
    </row>
    <row r="76068" spans="2:11" hidden="1" x14ac:dyDescent="0.3">
      <c r="B76068">
        <v>76060</v>
      </c>
      <c r="C76068" t="s">
        <v>15346</v>
      </c>
      <c r="D76068" t="s">
        <v>2729</v>
      </c>
      <c r="E76068" t="s">
        <v>19791</v>
      </c>
      <c r="F76068" s="4">
        <v>35390</v>
      </c>
      <c r="I76068" s="1">
        <v>39883</v>
      </c>
      <c r="J76068" s="1">
        <v>40846.04</v>
      </c>
      <c r="K76068" t="s">
        <v>30013</v>
      </c>
    </row>
    <row r="76069" spans="2:11" hidden="1" x14ac:dyDescent="0.3">
      <c r="B76069">
        <v>76061</v>
      </c>
      <c r="C76069" t="s">
        <v>27898</v>
      </c>
      <c r="D76069" t="s">
        <v>15981</v>
      </c>
      <c r="E76069" t="s">
        <v>21574</v>
      </c>
      <c r="F76069" s="4">
        <v>41779</v>
      </c>
      <c r="I76069" s="1">
        <v>42600</v>
      </c>
      <c r="J76069" s="1">
        <v>46142.58</v>
      </c>
      <c r="K76069" t="s">
        <v>30013</v>
      </c>
    </row>
    <row r="76070" spans="2:11" hidden="1" x14ac:dyDescent="0.3">
      <c r="B76070">
        <v>76062</v>
      </c>
      <c r="C76070" t="s">
        <v>23165</v>
      </c>
      <c r="D76070" t="s">
        <v>3095</v>
      </c>
      <c r="E76070" t="s">
        <v>19103</v>
      </c>
      <c r="F76070" s="4">
        <v>41072</v>
      </c>
      <c r="I76070" s="1">
        <v>18408</v>
      </c>
      <c r="J76070" s="1">
        <v>2384.56</v>
      </c>
      <c r="K76070" t="s">
        <v>30013</v>
      </c>
    </row>
    <row r="76071" spans="2:11" hidden="1" x14ac:dyDescent="0.3">
      <c r="B76071">
        <v>76063</v>
      </c>
      <c r="C76071" t="s">
        <v>15347</v>
      </c>
      <c r="D76071" t="s">
        <v>22</v>
      </c>
      <c r="E76071" t="s">
        <v>19963</v>
      </c>
      <c r="F76071" s="4">
        <v>39126</v>
      </c>
      <c r="I76071" s="1">
        <v>66086</v>
      </c>
      <c r="J76071" s="1">
        <v>104696.27</v>
      </c>
      <c r="K76071" t="s">
        <v>30013</v>
      </c>
    </row>
    <row r="76072" spans="2:11" hidden="1" x14ac:dyDescent="0.3">
      <c r="B76072">
        <v>76064</v>
      </c>
      <c r="C76072" t="s">
        <v>15348</v>
      </c>
      <c r="D76072" t="s">
        <v>428</v>
      </c>
      <c r="E76072" t="s">
        <v>20562</v>
      </c>
      <c r="F76072" s="4">
        <v>39176</v>
      </c>
      <c r="I76072" s="1">
        <v>30717</v>
      </c>
      <c r="J76072" s="1">
        <v>30273.21</v>
      </c>
      <c r="K76072" t="s">
        <v>30013</v>
      </c>
    </row>
    <row r="76073" spans="2:11" hidden="1" x14ac:dyDescent="0.3">
      <c r="B76073">
        <v>76065</v>
      </c>
      <c r="C76073" t="s">
        <v>15348</v>
      </c>
      <c r="D76073" t="s">
        <v>172</v>
      </c>
      <c r="E76073" t="s">
        <v>19382</v>
      </c>
      <c r="F76073" s="4">
        <v>34016</v>
      </c>
      <c r="I76073" s="1">
        <v>88682</v>
      </c>
      <c r="J76073" s="1">
        <v>101049.54</v>
      </c>
      <c r="K76073" t="s">
        <v>30013</v>
      </c>
    </row>
    <row r="76074" spans="2:11" hidden="1" x14ac:dyDescent="0.3">
      <c r="B76074">
        <v>76066</v>
      </c>
      <c r="C76074" t="s">
        <v>15350</v>
      </c>
      <c r="D76074" t="s">
        <v>2331</v>
      </c>
      <c r="E76074" t="s">
        <v>19443</v>
      </c>
      <c r="F76074" s="4">
        <v>36664</v>
      </c>
      <c r="I76074" s="1">
        <v>30139</v>
      </c>
      <c r="J76074" s="1">
        <v>30393.64</v>
      </c>
      <c r="K76074" t="s">
        <v>30013</v>
      </c>
    </row>
    <row r="76075" spans="2:11" hidden="1" x14ac:dyDescent="0.3">
      <c r="B76075">
        <v>76067</v>
      </c>
      <c r="C76075" t="s">
        <v>15352</v>
      </c>
      <c r="D76075" t="s">
        <v>71</v>
      </c>
      <c r="E76075" t="s">
        <v>19045</v>
      </c>
      <c r="F76075" s="4">
        <v>39247</v>
      </c>
      <c r="I76075" s="1">
        <v>10239</v>
      </c>
      <c r="J76075" s="1">
        <v>10725.53</v>
      </c>
      <c r="K76075" t="s">
        <v>30013</v>
      </c>
    </row>
    <row r="76076" spans="2:11" hidden="1" x14ac:dyDescent="0.3">
      <c r="B76076">
        <v>76068</v>
      </c>
      <c r="C76076" t="s">
        <v>15353</v>
      </c>
      <c r="D76076" t="s">
        <v>697</v>
      </c>
      <c r="E76076" t="s">
        <v>20349</v>
      </c>
      <c r="F76076" s="4">
        <v>39111</v>
      </c>
      <c r="I76076" s="1">
        <v>30888</v>
      </c>
      <c r="J76076" s="1">
        <v>32983.54</v>
      </c>
      <c r="K76076" t="s">
        <v>30013</v>
      </c>
    </row>
    <row r="76077" spans="2:11" hidden="1" x14ac:dyDescent="0.3">
      <c r="B76077">
        <v>76069</v>
      </c>
      <c r="C76077" t="s">
        <v>15358</v>
      </c>
      <c r="D76077" t="s">
        <v>2554</v>
      </c>
      <c r="E76077" t="s">
        <v>20655</v>
      </c>
      <c r="F76077" s="4">
        <v>38034</v>
      </c>
      <c r="I76077" s="1">
        <v>39354</v>
      </c>
      <c r="J76077" s="1">
        <v>39944.639999999999</v>
      </c>
      <c r="K76077" t="s">
        <v>30013</v>
      </c>
    </row>
    <row r="76078" spans="2:11" hidden="1" x14ac:dyDescent="0.3">
      <c r="B76078">
        <v>76070</v>
      </c>
      <c r="C76078" t="s">
        <v>15359</v>
      </c>
      <c r="D76078" t="s">
        <v>157</v>
      </c>
      <c r="E76078" t="s">
        <v>19505</v>
      </c>
      <c r="F76078" s="4">
        <v>32342</v>
      </c>
      <c r="I76078" s="1">
        <v>37598</v>
      </c>
      <c r="J76078" s="1">
        <v>59954.46</v>
      </c>
      <c r="K76078" t="s">
        <v>30013</v>
      </c>
    </row>
    <row r="76079" spans="2:11" hidden="1" x14ac:dyDescent="0.3">
      <c r="B76079">
        <v>76071</v>
      </c>
      <c r="C76079" t="s">
        <v>15361</v>
      </c>
      <c r="D76079" t="s">
        <v>103</v>
      </c>
      <c r="E76079" t="s">
        <v>19143</v>
      </c>
      <c r="F76079" s="4">
        <v>34631</v>
      </c>
      <c r="I76079" s="1">
        <v>41789</v>
      </c>
      <c r="J76079" s="1">
        <v>53936.35</v>
      </c>
      <c r="K76079" t="s">
        <v>30013</v>
      </c>
    </row>
    <row r="76080" spans="2:11" hidden="1" x14ac:dyDescent="0.3">
      <c r="B76080">
        <v>76072</v>
      </c>
      <c r="C76080" t="s">
        <v>23167</v>
      </c>
      <c r="D76080" t="s">
        <v>164</v>
      </c>
      <c r="E76080" t="s">
        <v>20328</v>
      </c>
      <c r="F76080" s="4">
        <v>41386</v>
      </c>
      <c r="I76080" s="1">
        <v>40917</v>
      </c>
      <c r="J76080" s="1">
        <v>39753.800000000003</v>
      </c>
      <c r="K76080" t="s">
        <v>30013</v>
      </c>
    </row>
    <row r="76081" spans="2:11" hidden="1" x14ac:dyDescent="0.3">
      <c r="B76081">
        <v>76073</v>
      </c>
      <c r="C76081" t="s">
        <v>17409</v>
      </c>
      <c r="D76081" t="s">
        <v>98</v>
      </c>
      <c r="E76081" t="s">
        <v>19327</v>
      </c>
      <c r="F76081" s="4">
        <v>38229</v>
      </c>
      <c r="I76081" s="1">
        <v>22880</v>
      </c>
      <c r="J76081" s="1">
        <v>26331.58</v>
      </c>
      <c r="K76081" t="s">
        <v>30013</v>
      </c>
    </row>
    <row r="76082" spans="2:11" hidden="1" x14ac:dyDescent="0.3">
      <c r="B76082">
        <v>76074</v>
      </c>
      <c r="C76082" t="s">
        <v>30810</v>
      </c>
      <c r="D76082" t="s">
        <v>3535</v>
      </c>
      <c r="E76082" t="s">
        <v>19614</v>
      </c>
      <c r="F76082" s="4">
        <v>42110</v>
      </c>
      <c r="I76082" s="1">
        <v>46324</v>
      </c>
      <c r="J76082" s="1">
        <v>7168.36</v>
      </c>
      <c r="K76082" t="s">
        <v>30013</v>
      </c>
    </row>
    <row r="76083" spans="2:11" hidden="1" x14ac:dyDescent="0.3">
      <c r="B76083">
        <v>76075</v>
      </c>
      <c r="C76083" t="s">
        <v>23169</v>
      </c>
      <c r="D76083" t="s">
        <v>95</v>
      </c>
      <c r="E76083" t="s">
        <v>19075</v>
      </c>
      <c r="F76083" s="4">
        <v>37425</v>
      </c>
      <c r="I76083" s="1">
        <v>48304</v>
      </c>
      <c r="J76083" s="1">
        <v>52173.08</v>
      </c>
      <c r="K76083" t="s">
        <v>30013</v>
      </c>
    </row>
    <row r="76084" spans="2:11" hidden="1" x14ac:dyDescent="0.3">
      <c r="B76084">
        <v>76076</v>
      </c>
      <c r="C76084" t="s">
        <v>15364</v>
      </c>
      <c r="D76084" t="s">
        <v>128</v>
      </c>
      <c r="E76084" t="s">
        <v>19157</v>
      </c>
      <c r="F76084" s="4">
        <v>39069</v>
      </c>
      <c r="I76084" s="1">
        <v>33354</v>
      </c>
      <c r="J76084" s="1">
        <v>35326.370000000003</v>
      </c>
      <c r="K76084" t="s">
        <v>30013</v>
      </c>
    </row>
    <row r="76085" spans="2:11" hidden="1" x14ac:dyDescent="0.3">
      <c r="B76085">
        <v>76077</v>
      </c>
      <c r="C76085" t="s">
        <v>30811</v>
      </c>
      <c r="D76085" t="s">
        <v>128</v>
      </c>
      <c r="E76085" t="s">
        <v>20111</v>
      </c>
      <c r="F76085" s="4">
        <v>42016</v>
      </c>
      <c r="I76085" s="1">
        <v>29378</v>
      </c>
      <c r="J76085" s="1">
        <v>12514.99</v>
      </c>
      <c r="K76085" t="s">
        <v>30013</v>
      </c>
    </row>
    <row r="76086" spans="2:11" hidden="1" x14ac:dyDescent="0.3">
      <c r="B76086">
        <v>76078</v>
      </c>
      <c r="C76086" t="s">
        <v>15365</v>
      </c>
      <c r="D76086" t="s">
        <v>15520</v>
      </c>
      <c r="E76086" t="s">
        <v>30188</v>
      </c>
      <c r="F76086" s="4">
        <v>32314</v>
      </c>
      <c r="I76086" s="1">
        <v>33405</v>
      </c>
      <c r="J76086" s="1">
        <v>46560.5</v>
      </c>
      <c r="K76086" t="s">
        <v>30013</v>
      </c>
    </row>
    <row r="76087" spans="2:11" hidden="1" x14ac:dyDescent="0.3">
      <c r="B76087">
        <v>76079</v>
      </c>
      <c r="C76087" t="s">
        <v>15366</v>
      </c>
      <c r="D76087" t="s">
        <v>77</v>
      </c>
      <c r="E76087" t="s">
        <v>19380</v>
      </c>
      <c r="F76087" s="4">
        <v>36485</v>
      </c>
      <c r="I76087" s="1">
        <v>74290</v>
      </c>
      <c r="J76087" s="1">
        <v>79485.7</v>
      </c>
      <c r="K76087" t="s">
        <v>30013</v>
      </c>
    </row>
    <row r="76088" spans="2:11" hidden="1" x14ac:dyDescent="0.3">
      <c r="B76088">
        <v>76080</v>
      </c>
      <c r="C76088" t="s">
        <v>30812</v>
      </c>
      <c r="D76088" t="s">
        <v>713</v>
      </c>
      <c r="E76088" t="s">
        <v>19502</v>
      </c>
      <c r="F76088" s="4">
        <v>41977</v>
      </c>
      <c r="I76088" s="1">
        <v>70000</v>
      </c>
      <c r="J76088" s="1">
        <v>37692.199999999997</v>
      </c>
      <c r="K76088" t="s">
        <v>30013</v>
      </c>
    </row>
    <row r="76089" spans="2:11" hidden="1" x14ac:dyDescent="0.3">
      <c r="B76089">
        <v>76081</v>
      </c>
      <c r="C76089" t="s">
        <v>17410</v>
      </c>
      <c r="D76089" t="s">
        <v>249</v>
      </c>
      <c r="E76089" t="s">
        <v>19864</v>
      </c>
      <c r="F76089" s="4">
        <v>40801</v>
      </c>
      <c r="I76089" s="1">
        <v>30243</v>
      </c>
      <c r="J76089" s="1">
        <v>33929.01</v>
      </c>
      <c r="K76089" t="s">
        <v>30013</v>
      </c>
    </row>
    <row r="76090" spans="2:11" hidden="1" x14ac:dyDescent="0.3">
      <c r="B76090">
        <v>76082</v>
      </c>
      <c r="C76090" t="s">
        <v>15374</v>
      </c>
      <c r="D76090" t="s">
        <v>25632</v>
      </c>
      <c r="E76090" t="s">
        <v>20281</v>
      </c>
      <c r="F76090" s="4">
        <v>38042</v>
      </c>
      <c r="I76090" s="1">
        <v>66595</v>
      </c>
      <c r="J76090" s="1">
        <v>69642.92</v>
      </c>
      <c r="K76090" t="s">
        <v>30013</v>
      </c>
    </row>
    <row r="76091" spans="2:11" hidden="1" x14ac:dyDescent="0.3">
      <c r="B76091">
        <v>76083</v>
      </c>
      <c r="C76091" t="s">
        <v>17411</v>
      </c>
      <c r="D76091" t="s">
        <v>25632</v>
      </c>
      <c r="E76091" t="s">
        <v>19629</v>
      </c>
      <c r="F76091" s="4">
        <v>40730</v>
      </c>
      <c r="I76091" s="1">
        <v>62175</v>
      </c>
      <c r="J76091" s="1">
        <v>65183.57</v>
      </c>
      <c r="K76091" t="s">
        <v>30013</v>
      </c>
    </row>
    <row r="76092" spans="2:11" hidden="1" x14ac:dyDescent="0.3">
      <c r="B76092">
        <v>76084</v>
      </c>
      <c r="C76092" t="s">
        <v>17412</v>
      </c>
      <c r="D76092" t="s">
        <v>122</v>
      </c>
      <c r="E76092" t="s">
        <v>19402</v>
      </c>
      <c r="F76092" s="4">
        <v>40990</v>
      </c>
      <c r="I76092" s="1">
        <v>30618</v>
      </c>
      <c r="J76092" s="1">
        <v>39569.75</v>
      </c>
      <c r="K76092" t="s">
        <v>30013</v>
      </c>
    </row>
    <row r="76093" spans="2:11" hidden="1" x14ac:dyDescent="0.3">
      <c r="B76093">
        <v>76085</v>
      </c>
      <c r="C76093" t="s">
        <v>15376</v>
      </c>
      <c r="D76093" t="s">
        <v>894</v>
      </c>
      <c r="E76093" t="s">
        <v>19175</v>
      </c>
      <c r="F76093" s="4">
        <v>39176</v>
      </c>
      <c r="I76093" s="1">
        <v>61481</v>
      </c>
      <c r="J76093" s="1">
        <v>62442.3</v>
      </c>
      <c r="K76093" t="s">
        <v>30013</v>
      </c>
    </row>
    <row r="76094" spans="2:11" hidden="1" x14ac:dyDescent="0.3">
      <c r="B76094">
        <v>76086</v>
      </c>
      <c r="C76094" t="s">
        <v>15377</v>
      </c>
      <c r="D76094" t="s">
        <v>25664</v>
      </c>
      <c r="E76094" t="s">
        <v>20823</v>
      </c>
      <c r="F76094" s="4">
        <v>37536</v>
      </c>
      <c r="I76094" s="1">
        <v>68460</v>
      </c>
      <c r="J76094" s="1">
        <v>74261.58</v>
      </c>
      <c r="K76094" t="s">
        <v>30013</v>
      </c>
    </row>
    <row r="76095" spans="2:11" hidden="1" x14ac:dyDescent="0.3">
      <c r="B76095">
        <v>76087</v>
      </c>
      <c r="C76095" t="s">
        <v>27907</v>
      </c>
      <c r="D76095" t="s">
        <v>515</v>
      </c>
      <c r="E76095" t="s">
        <v>19962</v>
      </c>
      <c r="F76095" s="4">
        <v>39458</v>
      </c>
      <c r="I76095" s="1">
        <v>67349</v>
      </c>
      <c r="J76095" s="1">
        <v>68056.86</v>
      </c>
      <c r="K76095" t="s">
        <v>30013</v>
      </c>
    </row>
    <row r="76096" spans="2:11" hidden="1" x14ac:dyDescent="0.3">
      <c r="B76096">
        <v>76088</v>
      </c>
      <c r="C76096" t="s">
        <v>15378</v>
      </c>
      <c r="D76096" t="s">
        <v>22</v>
      </c>
      <c r="E76096" t="s">
        <v>20066</v>
      </c>
      <c r="F76096" s="4">
        <v>33786</v>
      </c>
      <c r="I76096" s="1">
        <v>77815</v>
      </c>
      <c r="J76096" s="1">
        <v>109247.85</v>
      </c>
      <c r="K76096" t="s">
        <v>30013</v>
      </c>
    </row>
    <row r="76097" spans="2:11" hidden="1" x14ac:dyDescent="0.3">
      <c r="B76097">
        <v>76089</v>
      </c>
      <c r="C76097" t="s">
        <v>15379</v>
      </c>
      <c r="D76097" t="s">
        <v>22</v>
      </c>
      <c r="E76097" t="s">
        <v>19439</v>
      </c>
      <c r="F76097" s="4">
        <v>39252</v>
      </c>
      <c r="I76097" s="1">
        <v>66086</v>
      </c>
      <c r="J76097" s="1">
        <v>69174.720000000001</v>
      </c>
      <c r="K76097" t="s">
        <v>30013</v>
      </c>
    </row>
    <row r="76098" spans="2:11" hidden="1" x14ac:dyDescent="0.3">
      <c r="B76098">
        <v>76090</v>
      </c>
      <c r="C76098" t="s">
        <v>15381</v>
      </c>
      <c r="D76098" t="s">
        <v>2686</v>
      </c>
      <c r="E76098" t="s">
        <v>19955</v>
      </c>
      <c r="F76098" s="4">
        <v>27071</v>
      </c>
      <c r="I76098" s="1">
        <v>59482</v>
      </c>
      <c r="J76098" s="1">
        <v>60436.68</v>
      </c>
      <c r="K76098" t="s">
        <v>30013</v>
      </c>
    </row>
    <row r="76099" spans="2:11" hidden="1" x14ac:dyDescent="0.3">
      <c r="B76099">
        <v>76091</v>
      </c>
      <c r="C76099" t="s">
        <v>15382</v>
      </c>
      <c r="D76099" t="s">
        <v>22</v>
      </c>
      <c r="E76099" t="s">
        <v>20028</v>
      </c>
      <c r="F76099" s="4">
        <v>37069</v>
      </c>
      <c r="I76099" s="1">
        <v>69938</v>
      </c>
      <c r="J76099" s="1">
        <v>71781.23</v>
      </c>
      <c r="K76099" t="s">
        <v>30013</v>
      </c>
    </row>
    <row r="76100" spans="2:11" hidden="1" x14ac:dyDescent="0.3">
      <c r="B76100">
        <v>76092</v>
      </c>
      <c r="C76100" t="s">
        <v>15384</v>
      </c>
      <c r="D76100" t="s">
        <v>15653</v>
      </c>
      <c r="E76100" t="s">
        <v>19302</v>
      </c>
      <c r="F76100" s="4">
        <v>34876</v>
      </c>
      <c r="I76100" s="1">
        <v>89156</v>
      </c>
      <c r="J76100" s="1">
        <v>117819.32</v>
      </c>
      <c r="K76100" t="s">
        <v>30013</v>
      </c>
    </row>
    <row r="76101" spans="2:11" hidden="1" x14ac:dyDescent="0.3">
      <c r="B76101">
        <v>76093</v>
      </c>
      <c r="C76101" t="s">
        <v>15385</v>
      </c>
      <c r="D76101" t="s">
        <v>1693</v>
      </c>
      <c r="E76101" t="s">
        <v>19034</v>
      </c>
      <c r="F76101" s="4">
        <v>36552</v>
      </c>
      <c r="I76101" s="1">
        <v>50365</v>
      </c>
      <c r="J76101" s="1">
        <v>68565.429999999993</v>
      </c>
      <c r="K76101" t="s">
        <v>30013</v>
      </c>
    </row>
    <row r="76102" spans="2:11" hidden="1" x14ac:dyDescent="0.3">
      <c r="B76102">
        <v>76094</v>
      </c>
      <c r="C76102" t="s">
        <v>15387</v>
      </c>
      <c r="D76102" t="s">
        <v>22</v>
      </c>
      <c r="E76102" t="s">
        <v>19105</v>
      </c>
      <c r="F76102" s="4">
        <v>40087</v>
      </c>
      <c r="I76102" s="1">
        <v>62379</v>
      </c>
      <c r="J76102" s="1">
        <v>71192.490000000005</v>
      </c>
      <c r="K76102" t="s">
        <v>30013</v>
      </c>
    </row>
    <row r="76103" spans="2:11" hidden="1" x14ac:dyDescent="0.3">
      <c r="B76103">
        <v>76095</v>
      </c>
      <c r="C76103" t="s">
        <v>15388</v>
      </c>
      <c r="D76103" t="s">
        <v>22</v>
      </c>
      <c r="E76103" t="s">
        <v>19180</v>
      </c>
      <c r="F76103" s="4">
        <v>35996</v>
      </c>
      <c r="I76103" s="1">
        <v>73199</v>
      </c>
      <c r="J76103" s="1">
        <v>81504.539999999994</v>
      </c>
      <c r="K76103" t="s">
        <v>30013</v>
      </c>
    </row>
    <row r="76104" spans="2:11" hidden="1" x14ac:dyDescent="0.3">
      <c r="B76104">
        <v>76096</v>
      </c>
      <c r="C76104" t="s">
        <v>15389</v>
      </c>
      <c r="D76104" t="s">
        <v>443</v>
      </c>
      <c r="E76104" t="s">
        <v>19281</v>
      </c>
      <c r="F76104" s="4">
        <v>38538</v>
      </c>
      <c r="I76104" s="1">
        <v>36271</v>
      </c>
      <c r="J76104" s="1">
        <v>38863.18</v>
      </c>
      <c r="K76104" t="s">
        <v>30013</v>
      </c>
    </row>
    <row r="76105" spans="2:11" hidden="1" x14ac:dyDescent="0.3">
      <c r="B76105">
        <v>76097</v>
      </c>
      <c r="C76105" t="s">
        <v>15390</v>
      </c>
      <c r="D76105" t="s">
        <v>5989</v>
      </c>
      <c r="E76105" t="s">
        <v>19193</v>
      </c>
      <c r="F76105" s="4">
        <v>29227</v>
      </c>
      <c r="I76105" s="1">
        <v>32318</v>
      </c>
      <c r="J76105" s="1">
        <v>35760.61</v>
      </c>
      <c r="K76105" t="s">
        <v>30013</v>
      </c>
    </row>
    <row r="76106" spans="2:11" hidden="1" x14ac:dyDescent="0.3">
      <c r="B76106">
        <v>76098</v>
      </c>
      <c r="C76106" t="s">
        <v>15391</v>
      </c>
      <c r="D76106" t="s">
        <v>400</v>
      </c>
      <c r="E76106" t="s">
        <v>19213</v>
      </c>
      <c r="F76106" s="4">
        <v>37789</v>
      </c>
      <c r="I76106" s="1">
        <v>42596</v>
      </c>
      <c r="J76106" s="1">
        <v>52606.080000000002</v>
      </c>
      <c r="K76106" t="s">
        <v>30013</v>
      </c>
    </row>
    <row r="76107" spans="2:11" hidden="1" x14ac:dyDescent="0.3">
      <c r="B76107">
        <v>76099</v>
      </c>
      <c r="C76107" t="s">
        <v>15392</v>
      </c>
      <c r="D76107" t="s">
        <v>15393</v>
      </c>
      <c r="E76107" t="s">
        <v>20054</v>
      </c>
      <c r="F76107" s="4">
        <v>34947</v>
      </c>
      <c r="I76107" s="1">
        <v>64500</v>
      </c>
      <c r="J76107" s="1">
        <v>65148.07</v>
      </c>
      <c r="K76107" t="s">
        <v>30013</v>
      </c>
    </row>
    <row r="76108" spans="2:11" hidden="1" x14ac:dyDescent="0.3">
      <c r="B76108">
        <v>76100</v>
      </c>
      <c r="C76108" t="s">
        <v>27912</v>
      </c>
      <c r="D76108" t="s">
        <v>644</v>
      </c>
      <c r="E76108" t="s">
        <v>20037</v>
      </c>
      <c r="F76108" s="4">
        <v>41764</v>
      </c>
      <c r="I76108" s="1">
        <v>76500</v>
      </c>
      <c r="J76108" s="1">
        <v>69576.38</v>
      </c>
      <c r="K76108" t="s">
        <v>30013</v>
      </c>
    </row>
    <row r="76109" spans="2:11" hidden="1" x14ac:dyDescent="0.3">
      <c r="B76109">
        <v>76101</v>
      </c>
      <c r="C76109" t="s">
        <v>15394</v>
      </c>
      <c r="D76109" t="s">
        <v>15653</v>
      </c>
      <c r="E76109" t="s">
        <v>30159</v>
      </c>
      <c r="F76109" s="4">
        <v>35318</v>
      </c>
      <c r="I76109" s="1">
        <v>87576</v>
      </c>
      <c r="J76109" s="1">
        <v>97830.84</v>
      </c>
      <c r="K76109" t="s">
        <v>30013</v>
      </c>
    </row>
    <row r="76110" spans="2:11" hidden="1" x14ac:dyDescent="0.3">
      <c r="B76110">
        <v>76102</v>
      </c>
      <c r="C76110" t="s">
        <v>17416</v>
      </c>
      <c r="D76110" t="s">
        <v>90</v>
      </c>
      <c r="E76110" t="s">
        <v>19316</v>
      </c>
      <c r="F76110" s="4">
        <v>40746</v>
      </c>
      <c r="I76110" s="1">
        <v>20800</v>
      </c>
      <c r="J76110" s="1">
        <v>11900</v>
      </c>
      <c r="K76110" t="s">
        <v>30013</v>
      </c>
    </row>
    <row r="76111" spans="2:11" hidden="1" x14ac:dyDescent="0.3">
      <c r="B76111">
        <v>76103</v>
      </c>
      <c r="C76111" t="s">
        <v>17417</v>
      </c>
      <c r="D76111" t="s">
        <v>98</v>
      </c>
      <c r="E76111" t="s">
        <v>20788</v>
      </c>
      <c r="F76111" s="4">
        <v>41064</v>
      </c>
      <c r="I76111" s="1">
        <v>22318</v>
      </c>
      <c r="J76111" s="1">
        <v>23156.81</v>
      </c>
      <c r="K76111" t="s">
        <v>30013</v>
      </c>
    </row>
    <row r="76112" spans="2:11" hidden="1" x14ac:dyDescent="0.3">
      <c r="B76112">
        <v>76104</v>
      </c>
      <c r="C76112" t="s">
        <v>15396</v>
      </c>
      <c r="D76112" t="s">
        <v>128</v>
      </c>
      <c r="E76112" t="s">
        <v>19817</v>
      </c>
      <c r="F76112" s="4">
        <v>37301</v>
      </c>
      <c r="I76112" s="1">
        <v>34895</v>
      </c>
      <c r="J76112" s="1">
        <v>41411.69</v>
      </c>
      <c r="K76112" t="s">
        <v>30013</v>
      </c>
    </row>
    <row r="76113" spans="2:11" hidden="1" x14ac:dyDescent="0.3">
      <c r="B76113">
        <v>76105</v>
      </c>
      <c r="C76113" t="s">
        <v>30813</v>
      </c>
      <c r="D76113" t="s">
        <v>79</v>
      </c>
      <c r="E76113" t="s">
        <v>21728</v>
      </c>
      <c r="F76113" s="4">
        <v>42121</v>
      </c>
      <c r="I76113" s="1">
        <v>18720</v>
      </c>
      <c r="J76113" s="1">
        <v>1397.25</v>
      </c>
      <c r="K76113" t="s">
        <v>30013</v>
      </c>
    </row>
    <row r="76114" spans="2:11" hidden="1" x14ac:dyDescent="0.3">
      <c r="B76114">
        <v>76106</v>
      </c>
      <c r="C76114" t="s">
        <v>27914</v>
      </c>
      <c r="D76114" t="s">
        <v>90</v>
      </c>
      <c r="E76114" t="s">
        <v>19103</v>
      </c>
      <c r="F76114" s="4">
        <v>40712</v>
      </c>
      <c r="I76114" s="1">
        <v>20800</v>
      </c>
      <c r="J76114" s="1">
        <v>3365</v>
      </c>
      <c r="K76114" t="s">
        <v>30013</v>
      </c>
    </row>
    <row r="76115" spans="2:11" hidden="1" x14ac:dyDescent="0.3">
      <c r="B76115">
        <v>76107</v>
      </c>
      <c r="C76115" t="s">
        <v>15399</v>
      </c>
      <c r="D76115" t="s">
        <v>71</v>
      </c>
      <c r="E76115" t="s">
        <v>19045</v>
      </c>
      <c r="F76115" s="4">
        <v>38426</v>
      </c>
      <c r="I76115" s="1">
        <v>10546</v>
      </c>
      <c r="J76115" s="1">
        <v>10472.81</v>
      </c>
      <c r="K76115" t="s">
        <v>30013</v>
      </c>
    </row>
    <row r="76116" spans="2:11" hidden="1" x14ac:dyDescent="0.3">
      <c r="B76116">
        <v>76108</v>
      </c>
      <c r="C76116" t="s">
        <v>15400</v>
      </c>
      <c r="D76116" t="s">
        <v>3693</v>
      </c>
      <c r="E76116" t="s">
        <v>19510</v>
      </c>
      <c r="F76116" s="4">
        <v>25084</v>
      </c>
      <c r="I76116" s="1">
        <v>36147</v>
      </c>
      <c r="J76116" s="1">
        <v>36736.239999999998</v>
      </c>
      <c r="K76116" t="s">
        <v>30013</v>
      </c>
    </row>
    <row r="76117" spans="2:11" hidden="1" x14ac:dyDescent="0.3">
      <c r="B76117">
        <v>76109</v>
      </c>
      <c r="C76117" t="s">
        <v>15401</v>
      </c>
      <c r="D76117" t="s">
        <v>196</v>
      </c>
      <c r="E76117" t="s">
        <v>19151</v>
      </c>
      <c r="F76117" s="4">
        <v>29034</v>
      </c>
      <c r="I76117" s="1">
        <v>61200</v>
      </c>
      <c r="J76117" s="1">
        <v>70773.75</v>
      </c>
      <c r="K76117" t="s">
        <v>30013</v>
      </c>
    </row>
    <row r="76118" spans="2:11" hidden="1" x14ac:dyDescent="0.3">
      <c r="B76118">
        <v>76110</v>
      </c>
      <c r="C76118" t="s">
        <v>15402</v>
      </c>
      <c r="D76118" t="s">
        <v>15520</v>
      </c>
      <c r="E76118" t="s">
        <v>19665</v>
      </c>
      <c r="F76118" s="4">
        <v>31866</v>
      </c>
      <c r="I76118" s="1">
        <v>33405</v>
      </c>
      <c r="J76118" s="1">
        <v>61268.99</v>
      </c>
      <c r="K76118" t="s">
        <v>30013</v>
      </c>
    </row>
    <row r="76119" spans="2:11" hidden="1" x14ac:dyDescent="0.3">
      <c r="B76119">
        <v>76111</v>
      </c>
      <c r="C76119" t="s">
        <v>15403</v>
      </c>
      <c r="D76119" t="s">
        <v>22</v>
      </c>
      <c r="E76119" t="s">
        <v>19054</v>
      </c>
      <c r="F76119" s="4">
        <v>34256</v>
      </c>
      <c r="I76119" s="1">
        <v>77155</v>
      </c>
      <c r="J76119" s="1">
        <v>97878.75</v>
      </c>
      <c r="K76119" t="s">
        <v>30013</v>
      </c>
    </row>
    <row r="76120" spans="2:11" hidden="1" x14ac:dyDescent="0.3">
      <c r="B76120">
        <v>76112</v>
      </c>
      <c r="C76120" t="s">
        <v>23189</v>
      </c>
      <c r="D76120" t="s">
        <v>1580</v>
      </c>
      <c r="E76120" t="s">
        <v>19520</v>
      </c>
      <c r="F76120" s="4">
        <v>41226</v>
      </c>
      <c r="I76120" s="1">
        <v>28284</v>
      </c>
      <c r="J76120" s="1">
        <v>32064.19</v>
      </c>
      <c r="K76120" t="s">
        <v>30013</v>
      </c>
    </row>
    <row r="76121" spans="2:11" hidden="1" x14ac:dyDescent="0.3">
      <c r="B76121">
        <v>76113</v>
      </c>
      <c r="C76121" t="s">
        <v>23190</v>
      </c>
      <c r="D76121" t="s">
        <v>23191</v>
      </c>
      <c r="E76121" t="s">
        <v>19103</v>
      </c>
      <c r="F76121" s="4">
        <v>41085</v>
      </c>
      <c r="I76121" s="1">
        <v>20800</v>
      </c>
      <c r="J76121" s="1">
        <v>9933.2999999999993</v>
      </c>
      <c r="K76121" t="s">
        <v>30013</v>
      </c>
    </row>
    <row r="76122" spans="2:11" hidden="1" x14ac:dyDescent="0.3">
      <c r="B76122">
        <v>76114</v>
      </c>
      <c r="C76122" t="s">
        <v>15404</v>
      </c>
      <c r="D76122" t="s">
        <v>22</v>
      </c>
      <c r="E76122" t="s">
        <v>19133</v>
      </c>
      <c r="F76122" s="4">
        <v>33309</v>
      </c>
      <c r="I76122" s="1">
        <v>78475</v>
      </c>
      <c r="J76122" s="1">
        <v>81601.33</v>
      </c>
      <c r="K76122" t="s">
        <v>30013</v>
      </c>
    </row>
    <row r="76123" spans="2:11" hidden="1" x14ac:dyDescent="0.3">
      <c r="B76123">
        <v>76115</v>
      </c>
      <c r="C76123" t="s">
        <v>15405</v>
      </c>
      <c r="D76123" t="s">
        <v>172</v>
      </c>
      <c r="E76123" t="s">
        <v>19816</v>
      </c>
      <c r="F76123" s="4">
        <v>34760</v>
      </c>
      <c r="I76123" s="1">
        <v>86386</v>
      </c>
      <c r="J76123" s="1">
        <v>109076.51</v>
      </c>
      <c r="K76123" t="s">
        <v>30013</v>
      </c>
    </row>
    <row r="76124" spans="2:11" hidden="1" x14ac:dyDescent="0.3">
      <c r="B76124">
        <v>76116</v>
      </c>
      <c r="C76124" t="s">
        <v>15406</v>
      </c>
      <c r="D76124" t="s">
        <v>3262</v>
      </c>
      <c r="E76124" t="s">
        <v>19256</v>
      </c>
      <c r="F76124" s="4">
        <v>27418</v>
      </c>
      <c r="I76124" s="1">
        <v>59482</v>
      </c>
      <c r="J76124" s="1">
        <v>97156.21</v>
      </c>
      <c r="K76124" t="s">
        <v>30013</v>
      </c>
    </row>
    <row r="76125" spans="2:11" hidden="1" x14ac:dyDescent="0.3">
      <c r="B76125">
        <v>76117</v>
      </c>
      <c r="C76125" t="s">
        <v>15407</v>
      </c>
      <c r="D76125" t="s">
        <v>428</v>
      </c>
      <c r="E76125" t="s">
        <v>20562</v>
      </c>
      <c r="F76125" s="4">
        <v>36031</v>
      </c>
      <c r="I76125" s="1">
        <v>36565</v>
      </c>
      <c r="J76125" s="1">
        <v>36730.01</v>
      </c>
      <c r="K76125" t="s">
        <v>30013</v>
      </c>
    </row>
    <row r="76126" spans="2:11" hidden="1" x14ac:dyDescent="0.3">
      <c r="B76126">
        <v>76118</v>
      </c>
      <c r="C76126" t="s">
        <v>15408</v>
      </c>
      <c r="D76126" t="s">
        <v>697</v>
      </c>
      <c r="E76126" t="s">
        <v>20554</v>
      </c>
      <c r="F76126" s="4">
        <v>39685</v>
      </c>
      <c r="I76126" s="1">
        <v>30888</v>
      </c>
      <c r="J76126" s="1">
        <v>37318.94</v>
      </c>
      <c r="K76126" t="s">
        <v>30013</v>
      </c>
    </row>
    <row r="76127" spans="2:11" hidden="1" x14ac:dyDescent="0.3">
      <c r="B76127">
        <v>76119</v>
      </c>
      <c r="C76127" t="s">
        <v>15409</v>
      </c>
      <c r="D76127" t="s">
        <v>157</v>
      </c>
      <c r="E76127" t="s">
        <v>19267</v>
      </c>
      <c r="F76127" s="4">
        <v>34211</v>
      </c>
      <c r="I76127" s="1">
        <v>36591</v>
      </c>
      <c r="J76127" s="1">
        <v>38562.42</v>
      </c>
      <c r="K76127" t="s">
        <v>30013</v>
      </c>
    </row>
    <row r="76128" spans="2:11" hidden="1" x14ac:dyDescent="0.3">
      <c r="B76128">
        <v>76120</v>
      </c>
      <c r="C76128" t="s">
        <v>15412</v>
      </c>
      <c r="D76128" t="s">
        <v>22</v>
      </c>
      <c r="E76128" t="s">
        <v>19006</v>
      </c>
      <c r="F76128" s="4">
        <v>37173</v>
      </c>
      <c r="I76128" s="1">
        <v>69296</v>
      </c>
      <c r="J76128" s="1">
        <v>109276.41</v>
      </c>
      <c r="K76128" t="s">
        <v>30013</v>
      </c>
    </row>
    <row r="76129" spans="2:11" hidden="1" x14ac:dyDescent="0.3">
      <c r="B76129">
        <v>76121</v>
      </c>
      <c r="C76129" t="s">
        <v>30814</v>
      </c>
      <c r="D76129" t="s">
        <v>15831</v>
      </c>
      <c r="E76129" t="s">
        <v>19355</v>
      </c>
      <c r="F76129" s="4">
        <v>41850</v>
      </c>
      <c r="I76129" s="1">
        <v>4576</v>
      </c>
      <c r="J76129" s="1">
        <v>2612.5</v>
      </c>
      <c r="K76129" t="s">
        <v>30013</v>
      </c>
    </row>
    <row r="76130" spans="2:11" hidden="1" x14ac:dyDescent="0.3">
      <c r="B76130">
        <v>76122</v>
      </c>
      <c r="C76130" t="s">
        <v>17421</v>
      </c>
      <c r="D76130" t="s">
        <v>3095</v>
      </c>
      <c r="E76130" t="s">
        <v>19103</v>
      </c>
      <c r="F76130" s="4">
        <v>40332</v>
      </c>
      <c r="I76130" s="1">
        <v>18408</v>
      </c>
      <c r="J76130" s="1">
        <v>9137.67</v>
      </c>
      <c r="K76130" t="s">
        <v>30013</v>
      </c>
    </row>
    <row r="76131" spans="2:11" hidden="1" x14ac:dyDescent="0.3">
      <c r="B76131">
        <v>76123</v>
      </c>
      <c r="C76131" t="s">
        <v>15413</v>
      </c>
      <c r="D76131" t="s">
        <v>25672</v>
      </c>
      <c r="E76131" t="s">
        <v>19762</v>
      </c>
      <c r="F76131" s="4">
        <v>34387</v>
      </c>
      <c r="I76131" s="1">
        <v>72011</v>
      </c>
      <c r="J76131" s="1">
        <v>74235.7</v>
      </c>
      <c r="K76131" t="s">
        <v>30013</v>
      </c>
    </row>
    <row r="76132" spans="2:11" hidden="1" x14ac:dyDescent="0.3">
      <c r="B76132">
        <v>76124</v>
      </c>
      <c r="C76132" t="s">
        <v>27922</v>
      </c>
      <c r="D76132" t="s">
        <v>249</v>
      </c>
      <c r="E76132" t="s">
        <v>19398</v>
      </c>
      <c r="F76132" s="4">
        <v>41674</v>
      </c>
      <c r="I76132" s="1">
        <v>30243</v>
      </c>
      <c r="J76132" s="1">
        <v>33477.99</v>
      </c>
      <c r="K76132" t="s">
        <v>30013</v>
      </c>
    </row>
    <row r="76133" spans="2:11" hidden="1" x14ac:dyDescent="0.3">
      <c r="B76133">
        <v>76125</v>
      </c>
      <c r="C76133" t="s">
        <v>15414</v>
      </c>
      <c r="D76133" t="s">
        <v>1468</v>
      </c>
      <c r="E76133" t="s">
        <v>19083</v>
      </c>
      <c r="F76133" s="4">
        <v>31461</v>
      </c>
      <c r="I76133" s="1">
        <v>48126</v>
      </c>
      <c r="J76133" s="1">
        <v>49007.64</v>
      </c>
      <c r="K76133" t="s">
        <v>30013</v>
      </c>
    </row>
    <row r="76134" spans="2:11" hidden="1" x14ac:dyDescent="0.3">
      <c r="B76134">
        <v>76126</v>
      </c>
      <c r="C76134" t="s">
        <v>17424</v>
      </c>
      <c r="D76134" t="s">
        <v>22</v>
      </c>
      <c r="E76134" t="s">
        <v>19548</v>
      </c>
      <c r="F76134" s="4">
        <v>38892</v>
      </c>
      <c r="I76134" s="1">
        <v>55625</v>
      </c>
      <c r="J76134" s="1">
        <v>56352.31</v>
      </c>
      <c r="K76134" t="s">
        <v>30013</v>
      </c>
    </row>
    <row r="76135" spans="2:11" hidden="1" x14ac:dyDescent="0.3">
      <c r="B76135">
        <v>76127</v>
      </c>
      <c r="C76135" t="s">
        <v>30815</v>
      </c>
      <c r="D76135" t="s">
        <v>63</v>
      </c>
      <c r="E76135" t="s">
        <v>19529</v>
      </c>
      <c r="F76135" s="4">
        <v>42177</v>
      </c>
      <c r="I76135" s="1">
        <v>30834</v>
      </c>
      <c r="K76135" t="s">
        <v>30013</v>
      </c>
    </row>
    <row r="76136" spans="2:11" hidden="1" x14ac:dyDescent="0.3">
      <c r="B76136">
        <v>76128</v>
      </c>
      <c r="C76136" t="s">
        <v>15416</v>
      </c>
      <c r="D76136" t="s">
        <v>22</v>
      </c>
      <c r="E76136" t="s">
        <v>19409</v>
      </c>
      <c r="F76136" s="4">
        <v>39589</v>
      </c>
      <c r="I76136" s="1">
        <v>62379</v>
      </c>
      <c r="J76136" s="1">
        <v>73901.070000000007</v>
      </c>
      <c r="K76136" t="s">
        <v>30013</v>
      </c>
    </row>
    <row r="76137" spans="2:11" hidden="1" x14ac:dyDescent="0.3">
      <c r="B76137">
        <v>76129</v>
      </c>
      <c r="C76137" t="s">
        <v>15417</v>
      </c>
      <c r="D76137" t="s">
        <v>1502</v>
      </c>
      <c r="E76137" t="s">
        <v>20526</v>
      </c>
      <c r="F76137" s="4">
        <v>33476</v>
      </c>
      <c r="I76137" s="1">
        <v>34154</v>
      </c>
      <c r="J76137" s="1">
        <v>41611.620000000003</v>
      </c>
      <c r="K76137" t="s">
        <v>30013</v>
      </c>
    </row>
    <row r="76138" spans="2:11" hidden="1" x14ac:dyDescent="0.3">
      <c r="B76138">
        <v>76130</v>
      </c>
      <c r="C76138" t="s">
        <v>15421</v>
      </c>
      <c r="D76138" t="s">
        <v>993</v>
      </c>
      <c r="E76138" t="s">
        <v>19387</v>
      </c>
      <c r="F76138" s="4">
        <v>35646</v>
      </c>
      <c r="I76138" s="1">
        <v>44414</v>
      </c>
      <c r="J76138" s="1">
        <v>25094.33</v>
      </c>
      <c r="K76138" t="s">
        <v>30013</v>
      </c>
    </row>
    <row r="76139" spans="2:11" hidden="1" x14ac:dyDescent="0.3">
      <c r="B76139">
        <v>76131</v>
      </c>
      <c r="C76139" t="s">
        <v>15422</v>
      </c>
      <c r="D76139" t="s">
        <v>25632</v>
      </c>
      <c r="E76139" t="s">
        <v>19916</v>
      </c>
      <c r="F76139" s="4">
        <v>38370</v>
      </c>
      <c r="I76139" s="1">
        <v>66595</v>
      </c>
      <c r="J76139" s="1">
        <v>75633.75</v>
      </c>
      <c r="K76139" t="s">
        <v>30013</v>
      </c>
    </row>
    <row r="76140" spans="2:11" hidden="1" x14ac:dyDescent="0.3">
      <c r="B76140">
        <v>76132</v>
      </c>
      <c r="C76140" t="s">
        <v>15423</v>
      </c>
      <c r="D76140" t="s">
        <v>6456</v>
      </c>
      <c r="E76140" t="s">
        <v>19993</v>
      </c>
      <c r="F76140" s="4">
        <v>39620</v>
      </c>
      <c r="I76140" s="1">
        <v>30949</v>
      </c>
      <c r="J76140" s="1">
        <v>29714.87</v>
      </c>
      <c r="K76140" t="s">
        <v>30013</v>
      </c>
    </row>
    <row r="76141" spans="2:11" hidden="1" x14ac:dyDescent="0.3">
      <c r="B76141">
        <v>76133</v>
      </c>
      <c r="C76141" t="s">
        <v>15424</v>
      </c>
      <c r="D76141" t="s">
        <v>30237</v>
      </c>
      <c r="E76141" t="s">
        <v>19461</v>
      </c>
      <c r="F76141" s="4">
        <v>40280</v>
      </c>
      <c r="I76141" s="1">
        <v>125000</v>
      </c>
      <c r="J76141" s="1">
        <v>110974.24</v>
      </c>
      <c r="K76141" t="s">
        <v>30013</v>
      </c>
    </row>
    <row r="76142" spans="2:11" hidden="1" x14ac:dyDescent="0.3">
      <c r="B76142">
        <v>76134</v>
      </c>
      <c r="C76142" t="s">
        <v>15425</v>
      </c>
      <c r="D76142" t="s">
        <v>25931</v>
      </c>
      <c r="E76142" t="s">
        <v>19552</v>
      </c>
      <c r="F76142" s="4">
        <v>38313</v>
      </c>
      <c r="I76142" s="1">
        <v>68200</v>
      </c>
      <c r="J76142" s="1">
        <v>65594.13</v>
      </c>
      <c r="K76142" t="s">
        <v>30013</v>
      </c>
    </row>
    <row r="76143" spans="2:11" hidden="1" x14ac:dyDescent="0.3">
      <c r="B76143">
        <v>76135</v>
      </c>
      <c r="C76143" t="s">
        <v>15426</v>
      </c>
      <c r="D76143" t="s">
        <v>3220</v>
      </c>
      <c r="E76143" t="s">
        <v>19478</v>
      </c>
      <c r="F76143" s="4">
        <v>38232</v>
      </c>
      <c r="I76143" s="1">
        <v>41596</v>
      </c>
      <c r="J76143" s="1">
        <v>57887.48</v>
      </c>
      <c r="K76143" t="s">
        <v>30013</v>
      </c>
    </row>
    <row r="76144" spans="2:11" hidden="1" x14ac:dyDescent="0.3">
      <c r="B76144">
        <v>76136</v>
      </c>
      <c r="C76144" t="s">
        <v>15427</v>
      </c>
      <c r="D76144" t="s">
        <v>907</v>
      </c>
      <c r="E76144" t="s">
        <v>20132</v>
      </c>
      <c r="F76144" s="4">
        <v>38565</v>
      </c>
      <c r="I76144" s="1">
        <v>50887</v>
      </c>
      <c r="J76144" s="1">
        <v>48687.89</v>
      </c>
      <c r="K76144" t="s">
        <v>30013</v>
      </c>
    </row>
    <row r="76145" spans="2:11" hidden="1" x14ac:dyDescent="0.3">
      <c r="B76145">
        <v>76137</v>
      </c>
      <c r="C76145" t="s">
        <v>17426</v>
      </c>
      <c r="D76145" t="s">
        <v>184</v>
      </c>
      <c r="E76145" t="s">
        <v>20163</v>
      </c>
      <c r="F76145" s="4">
        <v>40861</v>
      </c>
      <c r="I76145" s="1">
        <v>26157</v>
      </c>
      <c r="J76145" s="1">
        <v>26044.639999999999</v>
      </c>
      <c r="K76145" t="s">
        <v>30013</v>
      </c>
    </row>
    <row r="76146" spans="2:11" hidden="1" x14ac:dyDescent="0.3">
      <c r="B76146">
        <v>76138</v>
      </c>
      <c r="C76146" t="s">
        <v>15428</v>
      </c>
      <c r="D76146" t="s">
        <v>1225</v>
      </c>
      <c r="E76146" t="s">
        <v>19420</v>
      </c>
      <c r="F76146" s="4">
        <v>37711</v>
      </c>
      <c r="I76146" s="1">
        <v>41001</v>
      </c>
      <c r="J76146" s="1">
        <v>66790.28</v>
      </c>
      <c r="K76146" t="s">
        <v>30013</v>
      </c>
    </row>
    <row r="76147" spans="2:11" hidden="1" x14ac:dyDescent="0.3">
      <c r="B76147">
        <v>76139</v>
      </c>
      <c r="C76147" t="s">
        <v>17427</v>
      </c>
      <c r="D76147" t="s">
        <v>249</v>
      </c>
      <c r="E76147" t="s">
        <v>19106</v>
      </c>
      <c r="F76147" s="4">
        <v>40806</v>
      </c>
      <c r="I76147" s="1">
        <v>30243</v>
      </c>
      <c r="J76147" s="1">
        <v>35749.96</v>
      </c>
      <c r="K76147" t="s">
        <v>30013</v>
      </c>
    </row>
    <row r="76148" spans="2:11" hidden="1" x14ac:dyDescent="0.3">
      <c r="B76148">
        <v>76140</v>
      </c>
      <c r="C76148" t="s">
        <v>15431</v>
      </c>
      <c r="D76148" t="s">
        <v>25978</v>
      </c>
      <c r="E76148" t="s">
        <v>21068</v>
      </c>
      <c r="F76148" s="4">
        <v>39839</v>
      </c>
      <c r="I76148" s="1">
        <v>32961</v>
      </c>
      <c r="J76148" s="1">
        <v>34661.18</v>
      </c>
      <c r="K76148" t="s">
        <v>30013</v>
      </c>
    </row>
    <row r="76149" spans="2:11" hidden="1" x14ac:dyDescent="0.3">
      <c r="B76149">
        <v>76141</v>
      </c>
      <c r="C76149" t="s">
        <v>15432</v>
      </c>
      <c r="D76149" t="s">
        <v>15520</v>
      </c>
      <c r="E76149" t="s">
        <v>19665</v>
      </c>
      <c r="F76149" s="4">
        <v>29985</v>
      </c>
      <c r="I76149" s="1">
        <v>34299</v>
      </c>
      <c r="J76149" s="1">
        <v>48941.81</v>
      </c>
      <c r="K76149" t="s">
        <v>30013</v>
      </c>
    </row>
    <row r="76150" spans="2:11" hidden="1" x14ac:dyDescent="0.3">
      <c r="B76150">
        <v>76142</v>
      </c>
      <c r="C76150" t="s">
        <v>15433</v>
      </c>
      <c r="D76150" t="s">
        <v>25632</v>
      </c>
      <c r="E76150" t="s">
        <v>19132</v>
      </c>
      <c r="F76150" s="4">
        <v>36418</v>
      </c>
      <c r="I76150" s="1">
        <v>68825</v>
      </c>
      <c r="J76150" s="1">
        <v>72107.94</v>
      </c>
      <c r="K76150" t="s">
        <v>30013</v>
      </c>
    </row>
    <row r="76151" spans="2:11" hidden="1" x14ac:dyDescent="0.3">
      <c r="B76151">
        <v>76143</v>
      </c>
      <c r="C76151" t="s">
        <v>27927</v>
      </c>
      <c r="D76151" t="s">
        <v>30266</v>
      </c>
      <c r="E76151" t="s">
        <v>21600</v>
      </c>
      <c r="F76151" s="4">
        <v>41463</v>
      </c>
      <c r="I76151" s="1">
        <v>122400</v>
      </c>
      <c r="J76151" s="1">
        <v>123275.33</v>
      </c>
      <c r="K76151" t="s">
        <v>30013</v>
      </c>
    </row>
    <row r="76152" spans="2:11" hidden="1" x14ac:dyDescent="0.3">
      <c r="B76152">
        <v>76144</v>
      </c>
      <c r="C76152" t="s">
        <v>23210</v>
      </c>
      <c r="D76152" t="s">
        <v>164</v>
      </c>
      <c r="E76152" t="s">
        <v>19496</v>
      </c>
      <c r="F76152" s="4">
        <v>40360</v>
      </c>
      <c r="I76152" s="1">
        <v>49573</v>
      </c>
      <c r="J76152" s="1">
        <v>76009.850000000006</v>
      </c>
      <c r="K76152" t="s">
        <v>30013</v>
      </c>
    </row>
    <row r="76153" spans="2:11" hidden="1" x14ac:dyDescent="0.3">
      <c r="B76153">
        <v>76145</v>
      </c>
      <c r="C76153" t="s">
        <v>15436</v>
      </c>
      <c r="D76153" t="s">
        <v>513</v>
      </c>
      <c r="E76153" t="s">
        <v>19572</v>
      </c>
      <c r="F76153" s="4">
        <v>34660</v>
      </c>
      <c r="I76153" s="1">
        <v>56100</v>
      </c>
      <c r="J76153" s="1">
        <v>56952.09</v>
      </c>
      <c r="K76153" t="s">
        <v>30013</v>
      </c>
    </row>
    <row r="76154" spans="2:11" hidden="1" x14ac:dyDescent="0.3">
      <c r="B76154">
        <v>76146</v>
      </c>
      <c r="C76154" t="s">
        <v>15437</v>
      </c>
      <c r="D76154" t="s">
        <v>71</v>
      </c>
      <c r="E76154" t="s">
        <v>19045</v>
      </c>
      <c r="F76154" s="4">
        <v>39002</v>
      </c>
      <c r="I76154" s="1">
        <v>10239</v>
      </c>
      <c r="J76154" s="1">
        <v>10342.99</v>
      </c>
      <c r="K76154" t="s">
        <v>30013</v>
      </c>
    </row>
    <row r="76155" spans="2:11" hidden="1" x14ac:dyDescent="0.3">
      <c r="B76155">
        <v>76147</v>
      </c>
      <c r="C76155" t="s">
        <v>15438</v>
      </c>
      <c r="D76155" t="s">
        <v>499</v>
      </c>
      <c r="E76155" t="s">
        <v>19668</v>
      </c>
      <c r="F76155" s="4">
        <v>33885</v>
      </c>
      <c r="I76155" s="1">
        <v>52177</v>
      </c>
      <c r="J76155" s="1">
        <v>52249.96</v>
      </c>
      <c r="K76155" t="s">
        <v>30013</v>
      </c>
    </row>
    <row r="76156" spans="2:11" hidden="1" x14ac:dyDescent="0.3">
      <c r="B76156">
        <v>76148</v>
      </c>
      <c r="C76156" t="s">
        <v>15439</v>
      </c>
      <c r="D76156" t="s">
        <v>860</v>
      </c>
      <c r="E76156" t="s">
        <v>20509</v>
      </c>
      <c r="F76156" s="4">
        <v>36935</v>
      </c>
      <c r="I76156" s="1">
        <v>84000</v>
      </c>
      <c r="J76156" s="1">
        <v>83903.05</v>
      </c>
      <c r="K76156" t="s">
        <v>30013</v>
      </c>
    </row>
    <row r="76157" spans="2:11" hidden="1" x14ac:dyDescent="0.3">
      <c r="B76157">
        <v>76149</v>
      </c>
      <c r="C76157" t="s">
        <v>27929</v>
      </c>
      <c r="D76157" t="s">
        <v>523</v>
      </c>
      <c r="E76157" t="s">
        <v>19669</v>
      </c>
      <c r="F76157" s="4">
        <v>41799</v>
      </c>
      <c r="I76157" s="1">
        <v>46309</v>
      </c>
      <c r="J76157" s="1">
        <v>51378.71</v>
      </c>
      <c r="K76157" t="s">
        <v>30013</v>
      </c>
    </row>
    <row r="76158" spans="2:11" hidden="1" x14ac:dyDescent="0.3">
      <c r="B76158">
        <v>76150</v>
      </c>
      <c r="C76158" t="s">
        <v>15440</v>
      </c>
      <c r="D76158" t="s">
        <v>22</v>
      </c>
      <c r="E76158" t="s">
        <v>19856</v>
      </c>
      <c r="F76158" s="4">
        <v>31506</v>
      </c>
      <c r="I76158" s="1">
        <v>79133</v>
      </c>
      <c r="J76158" s="1">
        <v>94263.4</v>
      </c>
      <c r="K76158" t="s">
        <v>30013</v>
      </c>
    </row>
    <row r="76159" spans="2:11" hidden="1" x14ac:dyDescent="0.3">
      <c r="B76159">
        <v>76151</v>
      </c>
      <c r="C76159" t="s">
        <v>15441</v>
      </c>
      <c r="D76159" t="s">
        <v>25716</v>
      </c>
      <c r="E76159" t="s">
        <v>19155</v>
      </c>
      <c r="F76159" s="4">
        <v>39678</v>
      </c>
      <c r="I76159" s="1">
        <v>65831</v>
      </c>
      <c r="J76159" s="1">
        <v>66152.39</v>
      </c>
      <c r="K76159" t="s">
        <v>30013</v>
      </c>
    </row>
    <row r="76160" spans="2:11" hidden="1" x14ac:dyDescent="0.3">
      <c r="B76160">
        <v>76152</v>
      </c>
      <c r="C76160" t="s">
        <v>23215</v>
      </c>
      <c r="D76160" t="s">
        <v>15831</v>
      </c>
      <c r="E76160" t="s">
        <v>19355</v>
      </c>
      <c r="F76160" s="4">
        <v>39008</v>
      </c>
      <c r="I76160" s="1">
        <v>4576</v>
      </c>
      <c r="K76160" t="s">
        <v>30013</v>
      </c>
    </row>
    <row r="76161" spans="2:11" hidden="1" x14ac:dyDescent="0.3">
      <c r="B76161">
        <v>76153</v>
      </c>
      <c r="C76161" t="s">
        <v>30816</v>
      </c>
      <c r="D76161" t="s">
        <v>1304</v>
      </c>
      <c r="E76161" t="s">
        <v>19213</v>
      </c>
      <c r="F76161" s="4">
        <v>42026</v>
      </c>
      <c r="I76161" s="1">
        <v>29815</v>
      </c>
      <c r="J76161" s="1">
        <v>14273</v>
      </c>
      <c r="K76161" t="s">
        <v>30013</v>
      </c>
    </row>
    <row r="76162" spans="2:11" hidden="1" x14ac:dyDescent="0.3">
      <c r="B76162">
        <v>76154</v>
      </c>
      <c r="C76162" t="s">
        <v>15442</v>
      </c>
      <c r="D76162" t="s">
        <v>30055</v>
      </c>
      <c r="E76162" t="s">
        <v>19156</v>
      </c>
      <c r="F76162" s="4">
        <v>36738</v>
      </c>
      <c r="I76162" s="1">
        <v>134800</v>
      </c>
      <c r="J76162" s="1">
        <v>133638.22</v>
      </c>
      <c r="K76162" t="s">
        <v>30013</v>
      </c>
    </row>
    <row r="76163" spans="2:11" hidden="1" x14ac:dyDescent="0.3">
      <c r="B76163">
        <v>76155</v>
      </c>
      <c r="C76163" t="s">
        <v>15443</v>
      </c>
      <c r="D76163" t="s">
        <v>25632</v>
      </c>
      <c r="E76163" t="s">
        <v>20823</v>
      </c>
      <c r="F76163" s="4">
        <v>39034</v>
      </c>
      <c r="I76163" s="1">
        <v>66167</v>
      </c>
      <c r="J76163" s="1">
        <v>79454.009999999995</v>
      </c>
      <c r="K76163" t="s">
        <v>30013</v>
      </c>
    </row>
    <row r="76164" spans="2:11" hidden="1" x14ac:dyDescent="0.3">
      <c r="B76164">
        <v>76156</v>
      </c>
      <c r="C76164" t="s">
        <v>15444</v>
      </c>
      <c r="D76164" t="s">
        <v>71</v>
      </c>
      <c r="E76164" t="s">
        <v>19045</v>
      </c>
      <c r="F76164" s="4">
        <v>32389</v>
      </c>
      <c r="I76164" s="1">
        <v>11467</v>
      </c>
      <c r="J76164" s="1">
        <v>11559.51</v>
      </c>
      <c r="K76164" t="s">
        <v>30013</v>
      </c>
    </row>
    <row r="76165" spans="2:11" hidden="1" x14ac:dyDescent="0.3">
      <c r="B76165">
        <v>76157</v>
      </c>
      <c r="C76165" t="s">
        <v>15445</v>
      </c>
      <c r="D76165" t="s">
        <v>137</v>
      </c>
      <c r="E76165" t="s">
        <v>19652</v>
      </c>
      <c r="F76165" s="4">
        <v>35513</v>
      </c>
      <c r="I76165" s="1">
        <v>67800</v>
      </c>
      <c r="J76165" s="1">
        <v>68536.88</v>
      </c>
      <c r="K76165" t="s">
        <v>30013</v>
      </c>
    </row>
    <row r="76166" spans="2:11" hidden="1" x14ac:dyDescent="0.3">
      <c r="B76166">
        <v>76158</v>
      </c>
      <c r="C76166" t="s">
        <v>15447</v>
      </c>
      <c r="D76166" t="s">
        <v>122</v>
      </c>
      <c r="E76166" t="s">
        <v>19758</v>
      </c>
      <c r="F76166" s="4">
        <v>39057</v>
      </c>
      <c r="I76166" s="1">
        <v>31990</v>
      </c>
      <c r="J76166" s="1">
        <v>32823.279999999999</v>
      </c>
      <c r="K76166" t="s">
        <v>30013</v>
      </c>
    </row>
    <row r="76167" spans="2:11" hidden="1" x14ac:dyDescent="0.3">
      <c r="B76167">
        <v>76159</v>
      </c>
      <c r="C76167" t="s">
        <v>23217</v>
      </c>
      <c r="D76167" t="s">
        <v>22</v>
      </c>
      <c r="E76167" t="s">
        <v>19655</v>
      </c>
      <c r="F76167" s="4">
        <v>38708</v>
      </c>
      <c r="I76167" s="1">
        <v>66731</v>
      </c>
      <c r="J76167" s="1">
        <v>92724.75</v>
      </c>
      <c r="K76167" t="s">
        <v>30013</v>
      </c>
    </row>
    <row r="76168" spans="2:11" hidden="1" x14ac:dyDescent="0.3">
      <c r="B76168">
        <v>76160</v>
      </c>
      <c r="C76168" t="s">
        <v>23218</v>
      </c>
      <c r="D76168" t="s">
        <v>95</v>
      </c>
      <c r="E76168" t="s">
        <v>19075</v>
      </c>
      <c r="F76168" s="4">
        <v>41333</v>
      </c>
      <c r="I76168" s="1">
        <v>46560</v>
      </c>
      <c r="J76168" s="1">
        <v>60601.93</v>
      </c>
      <c r="K76168" t="s">
        <v>30013</v>
      </c>
    </row>
    <row r="76169" spans="2:11" hidden="1" x14ac:dyDescent="0.3">
      <c r="B76169">
        <v>76161</v>
      </c>
      <c r="C76169" t="s">
        <v>15449</v>
      </c>
      <c r="D76169" t="s">
        <v>139</v>
      </c>
      <c r="E76169" t="s">
        <v>19316</v>
      </c>
      <c r="F76169" s="4">
        <v>39207</v>
      </c>
      <c r="I76169" s="1">
        <v>33280</v>
      </c>
      <c r="J76169" s="1">
        <v>7440</v>
      </c>
      <c r="K76169" t="s">
        <v>30013</v>
      </c>
    </row>
    <row r="76170" spans="2:11" hidden="1" x14ac:dyDescent="0.3">
      <c r="B76170">
        <v>76162</v>
      </c>
      <c r="C76170" t="s">
        <v>15450</v>
      </c>
      <c r="D76170" t="s">
        <v>22</v>
      </c>
      <c r="E76170" t="s">
        <v>20028</v>
      </c>
      <c r="F76170" s="4">
        <v>35731</v>
      </c>
      <c r="I76170" s="1">
        <v>73858</v>
      </c>
      <c r="J76170" s="1">
        <v>95408.03</v>
      </c>
      <c r="K76170" t="s">
        <v>30013</v>
      </c>
    </row>
    <row r="76171" spans="2:11" hidden="1" x14ac:dyDescent="0.3">
      <c r="B76171">
        <v>76163</v>
      </c>
      <c r="C76171" t="s">
        <v>23219</v>
      </c>
      <c r="D76171" t="s">
        <v>172</v>
      </c>
      <c r="E76171" t="s">
        <v>19180</v>
      </c>
      <c r="F76171" s="4">
        <v>36062</v>
      </c>
      <c r="I76171" s="1">
        <v>84906</v>
      </c>
      <c r="J76171" s="1">
        <v>96067.79</v>
      </c>
      <c r="K76171" t="s">
        <v>30013</v>
      </c>
    </row>
    <row r="76172" spans="2:11" hidden="1" x14ac:dyDescent="0.3">
      <c r="B76172">
        <v>76164</v>
      </c>
      <c r="C76172" t="s">
        <v>15453</v>
      </c>
      <c r="D76172" t="s">
        <v>172</v>
      </c>
      <c r="E76172" t="s">
        <v>20111</v>
      </c>
      <c r="F76172" s="4">
        <v>36566</v>
      </c>
      <c r="I76172" s="1">
        <v>84130</v>
      </c>
      <c r="J76172" s="1">
        <v>182621.29</v>
      </c>
      <c r="K76172" t="s">
        <v>30013</v>
      </c>
    </row>
    <row r="76173" spans="2:11" hidden="1" x14ac:dyDescent="0.3">
      <c r="B76173">
        <v>76165</v>
      </c>
      <c r="C76173" t="s">
        <v>15454</v>
      </c>
      <c r="D76173" t="s">
        <v>128</v>
      </c>
      <c r="E76173" t="s">
        <v>21050</v>
      </c>
      <c r="F76173" s="4">
        <v>28171</v>
      </c>
      <c r="I76173" s="1">
        <v>38959</v>
      </c>
      <c r="J76173" s="1">
        <v>47292.74</v>
      </c>
      <c r="K76173" t="s">
        <v>30013</v>
      </c>
    </row>
    <row r="76174" spans="2:11" hidden="1" x14ac:dyDescent="0.3">
      <c r="B76174">
        <v>76166</v>
      </c>
      <c r="C76174" t="s">
        <v>30817</v>
      </c>
      <c r="D76174" t="s">
        <v>860</v>
      </c>
      <c r="E76174" t="s">
        <v>19036</v>
      </c>
      <c r="F76174" s="4">
        <v>42023</v>
      </c>
      <c r="I76174" s="1">
        <v>100000</v>
      </c>
      <c r="J76174" s="1">
        <v>42482.65</v>
      </c>
      <c r="K76174" t="s">
        <v>30013</v>
      </c>
    </row>
    <row r="76175" spans="2:11" hidden="1" x14ac:dyDescent="0.3">
      <c r="B76175">
        <v>76167</v>
      </c>
      <c r="C76175" t="s">
        <v>15455</v>
      </c>
      <c r="D76175" t="s">
        <v>838</v>
      </c>
      <c r="E76175" t="s">
        <v>19510</v>
      </c>
      <c r="F76175" s="4">
        <v>37165</v>
      </c>
      <c r="I76175" s="1">
        <v>48940</v>
      </c>
      <c r="J76175" s="1">
        <v>49067.22</v>
      </c>
      <c r="K76175" t="s">
        <v>30013</v>
      </c>
    </row>
    <row r="76176" spans="2:11" hidden="1" x14ac:dyDescent="0.3">
      <c r="B76176">
        <v>76168</v>
      </c>
      <c r="C76176" t="s">
        <v>15456</v>
      </c>
      <c r="D76176" t="s">
        <v>1723</v>
      </c>
      <c r="E76176" t="s">
        <v>19858</v>
      </c>
      <c r="F76176" s="4">
        <v>33133</v>
      </c>
      <c r="I76176" s="1">
        <v>82091</v>
      </c>
      <c r="J76176" s="1">
        <v>106662.99</v>
      </c>
      <c r="K76176" t="s">
        <v>30013</v>
      </c>
    </row>
    <row r="76177" spans="2:11" hidden="1" x14ac:dyDescent="0.3">
      <c r="B76177">
        <v>76169</v>
      </c>
      <c r="C76177" t="s">
        <v>23174</v>
      </c>
      <c r="D76177" t="s">
        <v>22</v>
      </c>
      <c r="E76177" t="s">
        <v>19429</v>
      </c>
      <c r="F76177" s="4">
        <v>41381</v>
      </c>
      <c r="I76177" s="1">
        <v>47012</v>
      </c>
      <c r="J76177" s="1">
        <v>52140.59</v>
      </c>
      <c r="K76177" t="s">
        <v>30013</v>
      </c>
    </row>
    <row r="76178" spans="2:11" hidden="1" x14ac:dyDescent="0.3">
      <c r="B76178">
        <v>76170</v>
      </c>
      <c r="C76178" t="s">
        <v>15459</v>
      </c>
      <c r="D76178" t="s">
        <v>249</v>
      </c>
      <c r="E76178" t="s">
        <v>19541</v>
      </c>
      <c r="F76178" s="4">
        <v>29192</v>
      </c>
      <c r="I76178" s="1">
        <v>35568</v>
      </c>
      <c r="J76178" s="1">
        <v>41093.17</v>
      </c>
      <c r="K76178" t="s">
        <v>30013</v>
      </c>
    </row>
    <row r="76179" spans="2:11" hidden="1" x14ac:dyDescent="0.3">
      <c r="B76179">
        <v>76171</v>
      </c>
      <c r="C76179" t="s">
        <v>30818</v>
      </c>
      <c r="D76179" t="s">
        <v>8569</v>
      </c>
      <c r="E76179" t="s">
        <v>19251</v>
      </c>
      <c r="F76179" s="4">
        <v>42030</v>
      </c>
      <c r="I76179" s="1">
        <v>29378</v>
      </c>
      <c r="J76179" s="1">
        <v>12984.24</v>
      </c>
      <c r="K76179" t="s">
        <v>30013</v>
      </c>
    </row>
    <row r="76180" spans="2:11" hidden="1" x14ac:dyDescent="0.3">
      <c r="B76180">
        <v>76172</v>
      </c>
      <c r="C76180" t="s">
        <v>15460</v>
      </c>
      <c r="D76180" t="s">
        <v>25686</v>
      </c>
      <c r="E76180" t="s">
        <v>19181</v>
      </c>
      <c r="F76180" s="4">
        <v>32958</v>
      </c>
      <c r="I76180" s="1">
        <v>97725</v>
      </c>
      <c r="J76180" s="1">
        <v>97003.3</v>
      </c>
      <c r="K76180" t="s">
        <v>30013</v>
      </c>
    </row>
    <row r="76181" spans="2:11" hidden="1" x14ac:dyDescent="0.3">
      <c r="B76181">
        <v>76173</v>
      </c>
      <c r="C76181" t="s">
        <v>17432</v>
      </c>
      <c r="D76181" t="s">
        <v>15520</v>
      </c>
      <c r="E76181" t="s">
        <v>19546</v>
      </c>
      <c r="F76181" s="4">
        <v>38892</v>
      </c>
      <c r="I76181" s="1">
        <v>29307</v>
      </c>
      <c r="J76181" s="1">
        <v>26389.09</v>
      </c>
      <c r="K76181" t="s">
        <v>30013</v>
      </c>
    </row>
    <row r="76182" spans="2:11" hidden="1" x14ac:dyDescent="0.3">
      <c r="B76182">
        <v>76174</v>
      </c>
      <c r="C76182" t="s">
        <v>15463</v>
      </c>
      <c r="D76182" t="s">
        <v>770</v>
      </c>
      <c r="E76182" t="s">
        <v>19489</v>
      </c>
      <c r="F76182" s="4">
        <v>28929</v>
      </c>
      <c r="I76182" s="1">
        <v>40248</v>
      </c>
      <c r="J76182" s="1">
        <v>43811.37</v>
      </c>
      <c r="K76182" t="s">
        <v>30013</v>
      </c>
    </row>
    <row r="76183" spans="2:11" hidden="1" x14ac:dyDescent="0.3">
      <c r="B76183">
        <v>76175</v>
      </c>
      <c r="C76183" t="s">
        <v>15464</v>
      </c>
      <c r="D76183" t="s">
        <v>1191</v>
      </c>
      <c r="E76183" t="s">
        <v>19443</v>
      </c>
      <c r="F76183" s="4">
        <v>39030</v>
      </c>
      <c r="I76183" s="1">
        <v>29906</v>
      </c>
      <c r="J76183" s="1">
        <v>31206.67</v>
      </c>
      <c r="K76183" t="s">
        <v>30013</v>
      </c>
    </row>
    <row r="76184" spans="2:11" hidden="1" x14ac:dyDescent="0.3">
      <c r="B76184">
        <v>76176</v>
      </c>
      <c r="C76184" t="s">
        <v>15466</v>
      </c>
      <c r="D76184" t="s">
        <v>137</v>
      </c>
      <c r="E76184" t="s">
        <v>22485</v>
      </c>
      <c r="F76184" s="4">
        <v>34629</v>
      </c>
      <c r="I76184" s="1">
        <v>71100</v>
      </c>
      <c r="J76184" s="1">
        <v>71917.66</v>
      </c>
      <c r="K76184" t="s">
        <v>30013</v>
      </c>
    </row>
    <row r="76185" spans="2:11" hidden="1" x14ac:dyDescent="0.3">
      <c r="B76185">
        <v>76177</v>
      </c>
      <c r="C76185" t="s">
        <v>15467</v>
      </c>
      <c r="D76185" t="s">
        <v>27836</v>
      </c>
      <c r="E76185" t="s">
        <v>20165</v>
      </c>
      <c r="F76185" s="4">
        <v>36353</v>
      </c>
      <c r="I76185" s="1">
        <v>73013</v>
      </c>
      <c r="J76185" s="1">
        <v>115375.48</v>
      </c>
      <c r="K76185" t="s">
        <v>30013</v>
      </c>
    </row>
    <row r="76186" spans="2:11" hidden="1" x14ac:dyDescent="0.3">
      <c r="B76186">
        <v>76178</v>
      </c>
      <c r="C76186" t="s">
        <v>15468</v>
      </c>
      <c r="D76186" t="s">
        <v>71</v>
      </c>
      <c r="E76186" t="s">
        <v>19045</v>
      </c>
      <c r="F76186" s="4">
        <v>38281</v>
      </c>
      <c r="I76186" s="1">
        <v>10546</v>
      </c>
      <c r="J76186" s="1">
        <v>10713.97</v>
      </c>
      <c r="K76186" t="s">
        <v>30013</v>
      </c>
    </row>
    <row r="76187" spans="2:11" hidden="1" x14ac:dyDescent="0.3">
      <c r="B76187">
        <v>76179</v>
      </c>
      <c r="C76187" t="s">
        <v>15471</v>
      </c>
      <c r="D76187" t="s">
        <v>25632</v>
      </c>
      <c r="E76187" t="s">
        <v>19573</v>
      </c>
      <c r="F76187" s="4">
        <v>40492</v>
      </c>
      <c r="I76187" s="1">
        <v>62175</v>
      </c>
      <c r="J76187" s="1">
        <v>74874.429999999993</v>
      </c>
      <c r="K76187" t="s">
        <v>30013</v>
      </c>
    </row>
    <row r="76188" spans="2:11" hidden="1" x14ac:dyDescent="0.3">
      <c r="B76188">
        <v>76180</v>
      </c>
      <c r="C76188" t="s">
        <v>15472</v>
      </c>
      <c r="D76188" t="s">
        <v>757</v>
      </c>
      <c r="E76188" t="s">
        <v>19466</v>
      </c>
      <c r="F76188" s="4">
        <v>32394</v>
      </c>
      <c r="I76188" s="1">
        <v>36885</v>
      </c>
      <c r="J76188" s="1">
        <v>37718.519999999997</v>
      </c>
      <c r="K76188" t="s">
        <v>30013</v>
      </c>
    </row>
    <row r="76189" spans="2:11" hidden="1" x14ac:dyDescent="0.3">
      <c r="B76189">
        <v>76181</v>
      </c>
      <c r="C76189" t="s">
        <v>15473</v>
      </c>
      <c r="D76189" t="s">
        <v>286</v>
      </c>
      <c r="E76189" t="s">
        <v>20090</v>
      </c>
      <c r="F76189" s="4">
        <v>32167</v>
      </c>
      <c r="I76189" s="1">
        <v>44583</v>
      </c>
      <c r="J76189" s="1">
        <v>56577.17</v>
      </c>
      <c r="K76189" t="s">
        <v>30013</v>
      </c>
    </row>
    <row r="76190" spans="2:11" hidden="1" x14ac:dyDescent="0.3">
      <c r="B76190">
        <v>76182</v>
      </c>
      <c r="C76190" t="s">
        <v>15475</v>
      </c>
      <c r="D76190" t="s">
        <v>112</v>
      </c>
      <c r="E76190" t="s">
        <v>19084</v>
      </c>
      <c r="F76190" s="4">
        <v>31097</v>
      </c>
      <c r="I76190" s="1">
        <v>54640</v>
      </c>
      <c r="J76190" s="1">
        <v>60822.09</v>
      </c>
      <c r="K76190" t="s">
        <v>30013</v>
      </c>
    </row>
    <row r="76191" spans="2:11" hidden="1" x14ac:dyDescent="0.3">
      <c r="B76191">
        <v>76183</v>
      </c>
      <c r="C76191" t="s">
        <v>15476</v>
      </c>
      <c r="D76191" t="s">
        <v>2452</v>
      </c>
      <c r="E76191" t="s">
        <v>19964</v>
      </c>
      <c r="F76191" s="4">
        <v>33518</v>
      </c>
      <c r="I76191" s="1">
        <v>49664</v>
      </c>
      <c r="J76191" s="1">
        <v>50461.26</v>
      </c>
      <c r="K76191" t="s">
        <v>30013</v>
      </c>
    </row>
    <row r="76192" spans="2:11" hidden="1" x14ac:dyDescent="0.3">
      <c r="B76192">
        <v>76184</v>
      </c>
      <c r="C76192" t="s">
        <v>27939</v>
      </c>
      <c r="D76192" t="s">
        <v>18169</v>
      </c>
      <c r="E76192" t="s">
        <v>19111</v>
      </c>
      <c r="F76192" s="4">
        <v>41480</v>
      </c>
      <c r="I76192" s="1">
        <v>33957</v>
      </c>
      <c r="J76192" s="1">
        <v>30223.33</v>
      </c>
      <c r="K76192" t="s">
        <v>30013</v>
      </c>
    </row>
    <row r="76193" spans="2:11" hidden="1" x14ac:dyDescent="0.3">
      <c r="B76193">
        <v>76185</v>
      </c>
      <c r="C76193" t="s">
        <v>15478</v>
      </c>
      <c r="D76193" t="s">
        <v>77</v>
      </c>
      <c r="E76193" t="s">
        <v>19857</v>
      </c>
      <c r="F76193" s="4">
        <v>34057</v>
      </c>
      <c r="I76193" s="1">
        <v>79018</v>
      </c>
      <c r="J76193" s="1">
        <v>96098.92</v>
      </c>
      <c r="K76193" t="s">
        <v>30013</v>
      </c>
    </row>
    <row r="76194" spans="2:11" hidden="1" x14ac:dyDescent="0.3">
      <c r="B76194">
        <v>76186</v>
      </c>
      <c r="C76194" t="s">
        <v>27940</v>
      </c>
      <c r="D76194" t="s">
        <v>16450</v>
      </c>
      <c r="E76194" t="s">
        <v>19517</v>
      </c>
      <c r="F76194" s="4">
        <v>41631</v>
      </c>
      <c r="I76194" s="1">
        <v>33259</v>
      </c>
      <c r="J76194" s="1">
        <v>35948.89</v>
      </c>
      <c r="K76194" t="s">
        <v>30013</v>
      </c>
    </row>
    <row r="76195" spans="2:11" hidden="1" x14ac:dyDescent="0.3">
      <c r="B76195">
        <v>76187</v>
      </c>
      <c r="C76195" t="s">
        <v>15479</v>
      </c>
      <c r="D76195" t="s">
        <v>487</v>
      </c>
      <c r="E76195" t="s">
        <v>20509</v>
      </c>
      <c r="F76195" s="4">
        <v>29860</v>
      </c>
      <c r="I76195" s="1">
        <v>56199</v>
      </c>
      <c r="J76195" s="1">
        <v>33716.28</v>
      </c>
      <c r="K76195" t="s">
        <v>30013</v>
      </c>
    </row>
    <row r="76196" spans="2:11" hidden="1" x14ac:dyDescent="0.3">
      <c r="B76196">
        <v>76188</v>
      </c>
      <c r="C76196" t="s">
        <v>27941</v>
      </c>
      <c r="D76196" t="s">
        <v>646</v>
      </c>
      <c r="E76196" t="s">
        <v>21059</v>
      </c>
      <c r="F76196" s="4">
        <v>41685</v>
      </c>
      <c r="I76196" s="1">
        <v>70800</v>
      </c>
      <c r="J76196" s="1">
        <v>71236.98</v>
      </c>
      <c r="K76196" t="s">
        <v>30013</v>
      </c>
    </row>
    <row r="76197" spans="2:11" hidden="1" x14ac:dyDescent="0.3">
      <c r="B76197">
        <v>76189</v>
      </c>
      <c r="C76197" t="s">
        <v>15480</v>
      </c>
      <c r="D76197" t="s">
        <v>336</v>
      </c>
      <c r="E76197" t="s">
        <v>19921</v>
      </c>
      <c r="F76197" s="4">
        <v>33518</v>
      </c>
      <c r="I76197" s="1">
        <v>43761</v>
      </c>
      <c r="J76197" s="1">
        <v>45110.33</v>
      </c>
      <c r="K76197" t="s">
        <v>30013</v>
      </c>
    </row>
    <row r="76198" spans="2:11" hidden="1" x14ac:dyDescent="0.3">
      <c r="B76198">
        <v>76190</v>
      </c>
      <c r="C76198" t="s">
        <v>23229</v>
      </c>
      <c r="D76198" t="s">
        <v>77</v>
      </c>
      <c r="E76198" t="s">
        <v>19521</v>
      </c>
      <c r="F76198" s="4">
        <v>38629</v>
      </c>
      <c r="I76198" s="1">
        <v>68998</v>
      </c>
      <c r="J76198" s="1">
        <v>76659.070000000007</v>
      </c>
      <c r="K76198" t="s">
        <v>30013</v>
      </c>
    </row>
    <row r="76199" spans="2:11" hidden="1" x14ac:dyDescent="0.3">
      <c r="B76199">
        <v>76191</v>
      </c>
      <c r="C76199" t="s">
        <v>30819</v>
      </c>
      <c r="D76199" t="s">
        <v>90</v>
      </c>
      <c r="E76199" t="s">
        <v>19267</v>
      </c>
      <c r="F76199" s="4">
        <v>41841</v>
      </c>
      <c r="I76199" s="1">
        <v>24960</v>
      </c>
      <c r="J76199" s="1">
        <v>28928.240000000002</v>
      </c>
      <c r="K76199" t="s">
        <v>30013</v>
      </c>
    </row>
    <row r="76200" spans="2:11" hidden="1" x14ac:dyDescent="0.3">
      <c r="B76200">
        <v>76192</v>
      </c>
      <c r="C76200" t="s">
        <v>30820</v>
      </c>
      <c r="D76200" t="s">
        <v>289</v>
      </c>
      <c r="E76200" t="s">
        <v>21536</v>
      </c>
      <c r="F76200" s="4">
        <v>41872</v>
      </c>
      <c r="I76200" s="1">
        <v>59600</v>
      </c>
      <c r="J76200" s="1">
        <v>48138.48</v>
      </c>
      <c r="K76200" t="s">
        <v>30013</v>
      </c>
    </row>
    <row r="76201" spans="2:11" hidden="1" x14ac:dyDescent="0.3">
      <c r="B76201">
        <v>76193</v>
      </c>
      <c r="C76201" t="s">
        <v>27942</v>
      </c>
      <c r="D76201" t="s">
        <v>22</v>
      </c>
      <c r="E76201" t="s">
        <v>21788</v>
      </c>
      <c r="F76201" s="4">
        <v>37285</v>
      </c>
      <c r="I76201" s="1">
        <v>69296</v>
      </c>
      <c r="J76201" s="1">
        <v>103189.4</v>
      </c>
      <c r="K76201" t="s">
        <v>30013</v>
      </c>
    </row>
    <row r="76202" spans="2:11" hidden="1" x14ac:dyDescent="0.3">
      <c r="B76202">
        <v>76194</v>
      </c>
      <c r="C76202" t="s">
        <v>15482</v>
      </c>
      <c r="D76202" t="s">
        <v>21261</v>
      </c>
      <c r="E76202" t="s">
        <v>19457</v>
      </c>
      <c r="F76202" s="4">
        <v>38707</v>
      </c>
      <c r="I76202" s="1">
        <v>53980</v>
      </c>
      <c r="J76202" s="1">
        <v>66213.09</v>
      </c>
      <c r="K76202" t="s">
        <v>30013</v>
      </c>
    </row>
    <row r="76203" spans="2:11" hidden="1" x14ac:dyDescent="0.3">
      <c r="B76203">
        <v>76195</v>
      </c>
      <c r="C76203" t="s">
        <v>15483</v>
      </c>
      <c r="D76203" t="s">
        <v>1216</v>
      </c>
      <c r="E76203" t="s">
        <v>19752</v>
      </c>
      <c r="F76203" s="4">
        <v>33045</v>
      </c>
      <c r="I76203" s="1">
        <v>88900</v>
      </c>
      <c r="J76203" s="1">
        <v>89269.18</v>
      </c>
      <c r="K76203" t="s">
        <v>30013</v>
      </c>
    </row>
    <row r="76204" spans="2:11" hidden="1" x14ac:dyDescent="0.3">
      <c r="B76204">
        <v>76196</v>
      </c>
      <c r="C76204" t="s">
        <v>15484</v>
      </c>
      <c r="D76204" t="s">
        <v>419</v>
      </c>
      <c r="E76204" t="s">
        <v>19108</v>
      </c>
      <c r="F76204" s="4">
        <v>31859</v>
      </c>
      <c r="I76204" s="1">
        <v>53215</v>
      </c>
      <c r="J76204" s="1">
        <v>60162.559999999998</v>
      </c>
      <c r="K76204" t="s">
        <v>30013</v>
      </c>
    </row>
    <row r="76205" spans="2:11" hidden="1" x14ac:dyDescent="0.3">
      <c r="B76205">
        <v>76197</v>
      </c>
      <c r="C76205" t="s">
        <v>30821</v>
      </c>
      <c r="D76205" t="s">
        <v>523</v>
      </c>
      <c r="E76205" t="s">
        <v>19142</v>
      </c>
      <c r="F76205" s="4">
        <v>42163</v>
      </c>
      <c r="I76205" s="1">
        <v>46199</v>
      </c>
      <c r="J76205">
        <v>533.02</v>
      </c>
      <c r="K76205" t="s">
        <v>30013</v>
      </c>
    </row>
    <row r="76206" spans="2:11" hidden="1" x14ac:dyDescent="0.3">
      <c r="B76206">
        <v>76198</v>
      </c>
      <c r="C76206" t="s">
        <v>15486</v>
      </c>
      <c r="D76206" t="s">
        <v>25632</v>
      </c>
      <c r="E76206" t="s">
        <v>19589</v>
      </c>
      <c r="F76206" s="4">
        <v>40492</v>
      </c>
      <c r="I76206" s="1">
        <v>62175</v>
      </c>
      <c r="J76206" s="1">
        <v>62883.39</v>
      </c>
      <c r="K76206" t="s">
        <v>30013</v>
      </c>
    </row>
    <row r="76207" spans="2:11" hidden="1" x14ac:dyDescent="0.3">
      <c r="B76207">
        <v>76199</v>
      </c>
      <c r="C76207" t="s">
        <v>17440</v>
      </c>
      <c r="D76207" t="s">
        <v>22</v>
      </c>
      <c r="E76207" t="s">
        <v>20012</v>
      </c>
      <c r="F76207" s="4">
        <v>40721</v>
      </c>
      <c r="I76207" s="1">
        <v>59128</v>
      </c>
      <c r="J76207" s="1">
        <v>69262.81</v>
      </c>
      <c r="K76207" t="s">
        <v>30013</v>
      </c>
    </row>
    <row r="76208" spans="2:11" hidden="1" x14ac:dyDescent="0.3">
      <c r="B76208">
        <v>76200</v>
      </c>
      <c r="C76208" t="s">
        <v>15488</v>
      </c>
      <c r="D76208" t="s">
        <v>766</v>
      </c>
      <c r="E76208" t="s">
        <v>19645</v>
      </c>
      <c r="F76208" s="4">
        <v>37627</v>
      </c>
      <c r="I76208" s="1">
        <v>50364</v>
      </c>
      <c r="J76208" s="1">
        <v>60653.37</v>
      </c>
      <c r="K76208" t="s">
        <v>30013</v>
      </c>
    </row>
    <row r="76209" spans="2:11" hidden="1" x14ac:dyDescent="0.3">
      <c r="B76209">
        <v>76201</v>
      </c>
      <c r="C76209" t="s">
        <v>15489</v>
      </c>
      <c r="D76209" t="s">
        <v>227</v>
      </c>
      <c r="E76209" t="s">
        <v>20431</v>
      </c>
      <c r="F76209" s="4">
        <v>28671</v>
      </c>
      <c r="I76209" s="1">
        <v>76600</v>
      </c>
      <c r="J76209" s="1">
        <v>76369.2</v>
      </c>
      <c r="K76209" t="s">
        <v>30013</v>
      </c>
    </row>
    <row r="76210" spans="2:11" hidden="1" x14ac:dyDescent="0.3">
      <c r="B76210">
        <v>76202</v>
      </c>
      <c r="C76210" t="s">
        <v>15490</v>
      </c>
      <c r="D76210" t="s">
        <v>424</v>
      </c>
      <c r="E76210" t="s">
        <v>19752</v>
      </c>
      <c r="F76210" s="4">
        <v>39482</v>
      </c>
      <c r="I76210" s="1">
        <v>104300</v>
      </c>
      <c r="J76210" s="1">
        <v>104547.29</v>
      </c>
      <c r="K76210" t="s">
        <v>30013</v>
      </c>
    </row>
    <row r="76211" spans="2:11" hidden="1" x14ac:dyDescent="0.3">
      <c r="B76211">
        <v>76203</v>
      </c>
      <c r="C76211" t="s">
        <v>15491</v>
      </c>
      <c r="D76211" t="s">
        <v>1216</v>
      </c>
      <c r="E76211" t="s">
        <v>19752</v>
      </c>
      <c r="F76211" s="4">
        <v>35415</v>
      </c>
      <c r="I76211" s="1">
        <v>88300</v>
      </c>
      <c r="J76211" s="1">
        <v>88302.37</v>
      </c>
      <c r="K76211" t="s">
        <v>30013</v>
      </c>
    </row>
    <row r="76212" spans="2:11" hidden="1" x14ac:dyDescent="0.3">
      <c r="B76212">
        <v>76204</v>
      </c>
      <c r="C76212" t="s">
        <v>15493</v>
      </c>
      <c r="D76212" t="s">
        <v>11375</v>
      </c>
      <c r="E76212" t="s">
        <v>20162</v>
      </c>
      <c r="F76212" s="4">
        <v>34149</v>
      </c>
      <c r="I76212" s="1">
        <v>76600</v>
      </c>
      <c r="J76212" s="1">
        <v>76562.990000000005</v>
      </c>
      <c r="K76212" t="s">
        <v>30013</v>
      </c>
    </row>
    <row r="76213" spans="2:11" hidden="1" x14ac:dyDescent="0.3">
      <c r="B76213">
        <v>76205</v>
      </c>
      <c r="C76213" t="s">
        <v>15494</v>
      </c>
      <c r="D76213" t="s">
        <v>95</v>
      </c>
      <c r="E76213" t="s">
        <v>19075</v>
      </c>
      <c r="F76213" s="4">
        <v>37805</v>
      </c>
      <c r="I76213" s="1">
        <v>49203</v>
      </c>
      <c r="J76213" s="1">
        <v>50327.97</v>
      </c>
      <c r="K76213" t="s">
        <v>30013</v>
      </c>
    </row>
    <row r="76214" spans="2:11" hidden="1" x14ac:dyDescent="0.3">
      <c r="B76214">
        <v>76206</v>
      </c>
      <c r="C76214" t="s">
        <v>15496</v>
      </c>
      <c r="D76214" t="s">
        <v>15520</v>
      </c>
      <c r="E76214" t="s">
        <v>20078</v>
      </c>
      <c r="F76214" s="4">
        <v>38980</v>
      </c>
      <c r="I76214" s="1">
        <v>29827</v>
      </c>
      <c r="J76214" s="1">
        <v>37766.31</v>
      </c>
      <c r="K76214" t="s">
        <v>30013</v>
      </c>
    </row>
    <row r="76215" spans="2:11" hidden="1" x14ac:dyDescent="0.3">
      <c r="B76215">
        <v>76207</v>
      </c>
      <c r="C76215" t="s">
        <v>15497</v>
      </c>
      <c r="D76215" t="s">
        <v>15520</v>
      </c>
      <c r="E76215" t="s">
        <v>21690</v>
      </c>
      <c r="F76215" s="4">
        <v>39239</v>
      </c>
      <c r="I76215" s="1">
        <v>29827</v>
      </c>
      <c r="J76215" s="1">
        <v>19746.169999999998</v>
      </c>
      <c r="K76215" t="s">
        <v>30013</v>
      </c>
    </row>
    <row r="76216" spans="2:11" hidden="1" x14ac:dyDescent="0.3">
      <c r="B76216">
        <v>76208</v>
      </c>
      <c r="C76216" t="s">
        <v>15498</v>
      </c>
      <c r="D76216" t="s">
        <v>214</v>
      </c>
      <c r="E76216" t="s">
        <v>20020</v>
      </c>
      <c r="F76216" s="4">
        <v>29346</v>
      </c>
      <c r="I76216" s="1">
        <v>45777</v>
      </c>
      <c r="J76216" s="1">
        <v>46924.73</v>
      </c>
      <c r="K76216" t="s">
        <v>30013</v>
      </c>
    </row>
    <row r="76217" spans="2:11" hidden="1" x14ac:dyDescent="0.3">
      <c r="B76217">
        <v>76209</v>
      </c>
      <c r="C76217" t="s">
        <v>15499</v>
      </c>
      <c r="D76217" t="s">
        <v>4602</v>
      </c>
      <c r="E76217" t="s">
        <v>19096</v>
      </c>
      <c r="F76217" s="4">
        <v>35004</v>
      </c>
      <c r="I76217" s="1">
        <v>57218</v>
      </c>
      <c r="J76217" s="1">
        <v>58112.92</v>
      </c>
      <c r="K76217" t="s">
        <v>30013</v>
      </c>
    </row>
    <row r="76218" spans="2:11" hidden="1" x14ac:dyDescent="0.3">
      <c r="B76218">
        <v>76210</v>
      </c>
      <c r="C76218" t="s">
        <v>15500</v>
      </c>
      <c r="D76218" t="s">
        <v>443</v>
      </c>
      <c r="E76218" t="s">
        <v>19281</v>
      </c>
      <c r="F76218" s="4">
        <v>38538</v>
      </c>
      <c r="I76218" s="1">
        <v>36271</v>
      </c>
      <c r="J76218" s="1">
        <v>44012.1</v>
      </c>
      <c r="K76218" t="s">
        <v>30013</v>
      </c>
    </row>
    <row r="76219" spans="2:11" hidden="1" x14ac:dyDescent="0.3">
      <c r="B76219">
        <v>76211</v>
      </c>
      <c r="C76219" t="s">
        <v>15501</v>
      </c>
      <c r="D76219" t="s">
        <v>579</v>
      </c>
      <c r="E76219" t="s">
        <v>19522</v>
      </c>
      <c r="F76219" s="4">
        <v>38292</v>
      </c>
      <c r="I76219" s="1">
        <v>37128</v>
      </c>
      <c r="J76219" s="1">
        <v>37940.89</v>
      </c>
      <c r="K76219" t="s">
        <v>30013</v>
      </c>
    </row>
    <row r="76220" spans="2:11" hidden="1" x14ac:dyDescent="0.3">
      <c r="B76220">
        <v>76212</v>
      </c>
      <c r="C76220" t="s">
        <v>15503</v>
      </c>
      <c r="D76220" t="s">
        <v>68</v>
      </c>
      <c r="E76220" t="s">
        <v>19042</v>
      </c>
      <c r="F76220" s="4">
        <v>35740</v>
      </c>
      <c r="I76220" s="1">
        <v>45548</v>
      </c>
      <c r="J76220" s="1">
        <v>50743.34</v>
      </c>
      <c r="K76220" t="s">
        <v>30013</v>
      </c>
    </row>
    <row r="76221" spans="2:11" hidden="1" x14ac:dyDescent="0.3">
      <c r="B76221">
        <v>76213</v>
      </c>
      <c r="C76221" t="s">
        <v>15504</v>
      </c>
      <c r="D76221" t="s">
        <v>22</v>
      </c>
      <c r="E76221" t="s">
        <v>19924</v>
      </c>
      <c r="F76221" s="4">
        <v>39622</v>
      </c>
      <c r="I76221" s="1">
        <v>63004</v>
      </c>
      <c r="J76221" s="1">
        <v>86528.8</v>
      </c>
      <c r="K76221" t="s">
        <v>30013</v>
      </c>
    </row>
    <row r="76222" spans="2:11" hidden="1" x14ac:dyDescent="0.3">
      <c r="B76222">
        <v>76214</v>
      </c>
      <c r="C76222" t="s">
        <v>15506</v>
      </c>
      <c r="D76222" t="s">
        <v>1435</v>
      </c>
      <c r="E76222" t="s">
        <v>19111</v>
      </c>
      <c r="F76222" s="4">
        <v>32958</v>
      </c>
      <c r="I76222" s="1">
        <v>74591</v>
      </c>
      <c r="J76222" s="1">
        <v>74572</v>
      </c>
      <c r="K76222" t="s">
        <v>30013</v>
      </c>
    </row>
    <row r="76223" spans="2:11" hidden="1" x14ac:dyDescent="0.3">
      <c r="B76223">
        <v>76215</v>
      </c>
      <c r="C76223" t="s">
        <v>15507</v>
      </c>
      <c r="D76223" t="s">
        <v>22</v>
      </c>
      <c r="E76223" t="s">
        <v>19338</v>
      </c>
      <c r="F76223" s="4">
        <v>35905</v>
      </c>
      <c r="I76223" s="1">
        <v>73858</v>
      </c>
      <c r="J76223" s="1">
        <v>124895.61</v>
      </c>
      <c r="K76223" t="s">
        <v>30013</v>
      </c>
    </row>
    <row r="76224" spans="2:11" hidden="1" x14ac:dyDescent="0.3">
      <c r="B76224">
        <v>76216</v>
      </c>
      <c r="C76224" t="s">
        <v>15509</v>
      </c>
      <c r="D76224" t="s">
        <v>3469</v>
      </c>
      <c r="E76224" t="s">
        <v>19143</v>
      </c>
      <c r="F76224" s="4">
        <v>34183</v>
      </c>
      <c r="I76224" s="1">
        <v>37807</v>
      </c>
      <c r="J76224" s="1">
        <v>42910.47</v>
      </c>
      <c r="K76224" t="s">
        <v>30013</v>
      </c>
    </row>
    <row r="76225" spans="2:11" hidden="1" x14ac:dyDescent="0.3">
      <c r="B76225">
        <v>76217</v>
      </c>
      <c r="C76225" t="s">
        <v>30822</v>
      </c>
      <c r="D76225" t="s">
        <v>1421</v>
      </c>
      <c r="E76225" t="s">
        <v>19026</v>
      </c>
      <c r="F76225" s="4">
        <v>42150</v>
      </c>
      <c r="I76225" s="1">
        <v>20800</v>
      </c>
      <c r="J76225">
        <v>310</v>
      </c>
      <c r="K76225" t="s">
        <v>30013</v>
      </c>
    </row>
    <row r="76226" spans="2:11" hidden="1" x14ac:dyDescent="0.3">
      <c r="B76226">
        <v>76218</v>
      </c>
      <c r="C76226" t="s">
        <v>30823</v>
      </c>
      <c r="D76226" t="s">
        <v>18253</v>
      </c>
      <c r="E76226" t="s">
        <v>20715</v>
      </c>
      <c r="F76226" s="4">
        <v>42009</v>
      </c>
      <c r="I76226" s="1">
        <v>37625</v>
      </c>
      <c r="J76226" s="1">
        <v>15911.48</v>
      </c>
      <c r="K76226" t="s">
        <v>30013</v>
      </c>
    </row>
    <row r="76227" spans="2:11" hidden="1" x14ac:dyDescent="0.3">
      <c r="B76227">
        <v>76219</v>
      </c>
      <c r="C76227" t="s">
        <v>896</v>
      </c>
      <c r="D76227" t="s">
        <v>30024</v>
      </c>
      <c r="E76227" t="s">
        <v>20057</v>
      </c>
      <c r="F76227" s="4">
        <v>36913</v>
      </c>
      <c r="I76227" s="1">
        <v>88711</v>
      </c>
      <c r="J76227" s="1">
        <v>88543.54</v>
      </c>
      <c r="K76227" t="s">
        <v>30013</v>
      </c>
    </row>
    <row r="76228" spans="2:11" hidden="1" x14ac:dyDescent="0.3">
      <c r="B76228">
        <v>76220</v>
      </c>
      <c r="C76228" t="s">
        <v>898</v>
      </c>
      <c r="D76228" t="s">
        <v>30087</v>
      </c>
      <c r="E76228" t="s">
        <v>586</v>
      </c>
      <c r="F76228" s="4">
        <v>35047</v>
      </c>
      <c r="I76228" s="1">
        <v>94600</v>
      </c>
      <c r="J76228" s="1">
        <v>95055.12</v>
      </c>
      <c r="K76228" t="s">
        <v>30013</v>
      </c>
    </row>
    <row r="76229" spans="2:11" hidden="1" x14ac:dyDescent="0.3">
      <c r="B76229">
        <v>76221</v>
      </c>
      <c r="C76229" t="s">
        <v>23236</v>
      </c>
      <c r="D76229" t="s">
        <v>22</v>
      </c>
      <c r="E76229" t="s">
        <v>19412</v>
      </c>
      <c r="F76229" s="4">
        <v>41212</v>
      </c>
      <c r="I76229" s="1">
        <v>47012</v>
      </c>
      <c r="J76229" s="1">
        <v>60050.21</v>
      </c>
      <c r="K76229" t="s">
        <v>30013</v>
      </c>
    </row>
    <row r="76230" spans="2:11" hidden="1" x14ac:dyDescent="0.3">
      <c r="B76230">
        <v>76222</v>
      </c>
      <c r="C76230" t="s">
        <v>27952</v>
      </c>
      <c r="D76230" t="s">
        <v>894</v>
      </c>
      <c r="E76230" t="s">
        <v>19175</v>
      </c>
      <c r="F76230" s="4">
        <v>41491</v>
      </c>
      <c r="I76230" s="1">
        <v>61481</v>
      </c>
      <c r="J76230" s="1">
        <v>61577.53</v>
      </c>
      <c r="K76230" t="s">
        <v>30013</v>
      </c>
    </row>
    <row r="76231" spans="2:11" hidden="1" x14ac:dyDescent="0.3">
      <c r="B76231">
        <v>76223</v>
      </c>
      <c r="C76231" t="s">
        <v>27956</v>
      </c>
      <c r="D76231" t="s">
        <v>139</v>
      </c>
      <c r="E76231" t="s">
        <v>19103</v>
      </c>
      <c r="F76231" s="4">
        <v>38878</v>
      </c>
      <c r="I76231" s="1">
        <v>20800</v>
      </c>
      <c r="J76231" s="1">
        <v>12251.7</v>
      </c>
      <c r="K76231" t="s">
        <v>30013</v>
      </c>
    </row>
    <row r="76232" spans="2:11" hidden="1" x14ac:dyDescent="0.3">
      <c r="B76232">
        <v>76224</v>
      </c>
      <c r="C76232" t="s">
        <v>17444</v>
      </c>
      <c r="D76232" t="s">
        <v>22</v>
      </c>
      <c r="E76232" t="s">
        <v>19133</v>
      </c>
      <c r="F76232" s="4">
        <v>40751</v>
      </c>
      <c r="I76232" s="1">
        <v>55625</v>
      </c>
      <c r="J76232" s="1">
        <v>70036.160000000003</v>
      </c>
      <c r="K76232" t="s">
        <v>30013</v>
      </c>
    </row>
    <row r="76233" spans="2:11" hidden="1" x14ac:dyDescent="0.3">
      <c r="B76233">
        <v>76225</v>
      </c>
      <c r="C76233" t="s">
        <v>902</v>
      </c>
      <c r="D76233" t="s">
        <v>25664</v>
      </c>
      <c r="E76233" t="s">
        <v>19195</v>
      </c>
      <c r="F76233" s="4">
        <v>32181</v>
      </c>
      <c r="I76233" s="1">
        <v>77305</v>
      </c>
      <c r="J76233" s="1">
        <v>78162.13</v>
      </c>
      <c r="K76233" t="s">
        <v>30013</v>
      </c>
    </row>
    <row r="76234" spans="2:11" hidden="1" x14ac:dyDescent="0.3">
      <c r="B76234">
        <v>76226</v>
      </c>
      <c r="C76234" t="s">
        <v>23240</v>
      </c>
      <c r="D76234" t="s">
        <v>23241</v>
      </c>
      <c r="E76234" t="s">
        <v>19599</v>
      </c>
      <c r="F76234" s="4">
        <v>41193</v>
      </c>
      <c r="I76234" s="1">
        <v>69600</v>
      </c>
      <c r="J76234" s="1">
        <v>70949.25</v>
      </c>
      <c r="K76234" t="s">
        <v>30013</v>
      </c>
    </row>
    <row r="76235" spans="2:11" hidden="1" x14ac:dyDescent="0.3">
      <c r="B76235">
        <v>76227</v>
      </c>
      <c r="C76235" t="s">
        <v>903</v>
      </c>
      <c r="D76235" t="s">
        <v>71</v>
      </c>
      <c r="E76235" t="s">
        <v>19045</v>
      </c>
      <c r="F76235" s="4">
        <v>37851</v>
      </c>
      <c r="I76235" s="1">
        <v>10546</v>
      </c>
      <c r="J76235" s="1">
        <v>10777.57</v>
      </c>
      <c r="K76235" t="s">
        <v>30013</v>
      </c>
    </row>
    <row r="76236" spans="2:11" hidden="1" x14ac:dyDescent="0.3">
      <c r="B76236">
        <v>76228</v>
      </c>
      <c r="C76236" t="s">
        <v>17447</v>
      </c>
      <c r="D76236" t="s">
        <v>795</v>
      </c>
      <c r="E76236" t="s">
        <v>19161</v>
      </c>
      <c r="F76236" s="4">
        <v>40973</v>
      </c>
      <c r="I76236" s="1">
        <v>66990</v>
      </c>
      <c r="J76236" s="1">
        <v>65986.52</v>
      </c>
      <c r="K76236" t="s">
        <v>30013</v>
      </c>
    </row>
    <row r="76237" spans="2:11" hidden="1" x14ac:dyDescent="0.3">
      <c r="B76237">
        <v>76229</v>
      </c>
      <c r="C76237" t="s">
        <v>30824</v>
      </c>
      <c r="D76237" t="s">
        <v>13</v>
      </c>
      <c r="E76237" t="s">
        <v>19514</v>
      </c>
      <c r="F76237" s="4">
        <v>41995</v>
      </c>
      <c r="I76237" s="1">
        <v>63300</v>
      </c>
      <c r="J76237" s="1">
        <v>31650.06</v>
      </c>
      <c r="K76237" t="s">
        <v>30013</v>
      </c>
    </row>
    <row r="76238" spans="2:11" hidden="1" x14ac:dyDescent="0.3">
      <c r="B76238">
        <v>76230</v>
      </c>
      <c r="C76238" t="s">
        <v>905</v>
      </c>
      <c r="D76238" t="s">
        <v>15520</v>
      </c>
      <c r="E76238" t="s">
        <v>19272</v>
      </c>
      <c r="F76238" s="4">
        <v>34312</v>
      </c>
      <c r="I76238" s="1">
        <v>32510</v>
      </c>
      <c r="J76238" s="1">
        <v>44954.59</v>
      </c>
      <c r="K76238" t="s">
        <v>30013</v>
      </c>
    </row>
    <row r="76239" spans="2:11" hidden="1" x14ac:dyDescent="0.3">
      <c r="B76239">
        <v>76231</v>
      </c>
      <c r="C76239" t="s">
        <v>17449</v>
      </c>
      <c r="D76239" t="s">
        <v>22</v>
      </c>
      <c r="E76239" t="s">
        <v>19466</v>
      </c>
      <c r="F76239" s="4">
        <v>39281</v>
      </c>
      <c r="I76239" s="1">
        <v>65446</v>
      </c>
      <c r="J76239" s="1">
        <v>73317.919999999998</v>
      </c>
      <c r="K76239" t="s">
        <v>30013</v>
      </c>
    </row>
    <row r="76240" spans="2:11" hidden="1" x14ac:dyDescent="0.3">
      <c r="B76240">
        <v>76232</v>
      </c>
      <c r="C76240" t="s">
        <v>23245</v>
      </c>
      <c r="D76240" t="s">
        <v>7049</v>
      </c>
      <c r="E76240" t="s">
        <v>19103</v>
      </c>
      <c r="F76240" s="4">
        <v>40716</v>
      </c>
      <c r="I76240" s="1">
        <v>27082</v>
      </c>
      <c r="J76240" s="1">
        <v>4114.3500000000004</v>
      </c>
      <c r="K76240" t="s">
        <v>30013</v>
      </c>
    </row>
    <row r="76241" spans="2:11" hidden="1" x14ac:dyDescent="0.3">
      <c r="B76241">
        <v>76233</v>
      </c>
      <c r="C76241" t="s">
        <v>908</v>
      </c>
      <c r="D76241" t="s">
        <v>30317</v>
      </c>
      <c r="E76241" t="s">
        <v>30489</v>
      </c>
      <c r="F76241" s="4">
        <v>34095</v>
      </c>
      <c r="I76241" s="1">
        <v>57962</v>
      </c>
      <c r="J76241" s="1">
        <v>72974.02</v>
      </c>
      <c r="K76241" t="s">
        <v>30013</v>
      </c>
    </row>
    <row r="76242" spans="2:11" hidden="1" x14ac:dyDescent="0.3">
      <c r="B76242">
        <v>76234</v>
      </c>
      <c r="C76242" t="s">
        <v>909</v>
      </c>
      <c r="D76242" t="s">
        <v>122</v>
      </c>
      <c r="E76242" t="s">
        <v>19828</v>
      </c>
      <c r="F76242" s="4">
        <v>37347</v>
      </c>
      <c r="I76242" s="1">
        <v>32947</v>
      </c>
      <c r="J76242" s="1">
        <v>32813.14</v>
      </c>
      <c r="K76242" t="s">
        <v>30013</v>
      </c>
    </row>
    <row r="76243" spans="2:11" hidden="1" x14ac:dyDescent="0.3">
      <c r="B76243">
        <v>76235</v>
      </c>
      <c r="C76243" t="s">
        <v>910</v>
      </c>
      <c r="D76243" t="s">
        <v>770</v>
      </c>
      <c r="E76243" t="s">
        <v>20655</v>
      </c>
      <c r="F76243" s="4">
        <v>39737</v>
      </c>
      <c r="I76243" s="1">
        <v>34998</v>
      </c>
      <c r="J76243" s="1">
        <v>36036.65</v>
      </c>
      <c r="K76243" t="s">
        <v>30013</v>
      </c>
    </row>
    <row r="76244" spans="2:11" hidden="1" x14ac:dyDescent="0.3">
      <c r="B76244">
        <v>76236</v>
      </c>
      <c r="C76244" t="s">
        <v>911</v>
      </c>
      <c r="D76244" t="s">
        <v>2431</v>
      </c>
      <c r="E76244" t="s">
        <v>20709</v>
      </c>
      <c r="F76244" s="4">
        <v>31719</v>
      </c>
      <c r="I76244" s="1">
        <v>41570</v>
      </c>
      <c r="J76244" s="1">
        <v>41833.21</v>
      </c>
      <c r="K76244" t="s">
        <v>30013</v>
      </c>
    </row>
    <row r="76245" spans="2:11" hidden="1" x14ac:dyDescent="0.3">
      <c r="B76245">
        <v>76237</v>
      </c>
      <c r="C76245" t="s">
        <v>912</v>
      </c>
      <c r="D76245" t="s">
        <v>30099</v>
      </c>
      <c r="E76245" t="s">
        <v>19368</v>
      </c>
      <c r="F76245" s="4">
        <v>34424</v>
      </c>
      <c r="I76245" s="1">
        <v>116900</v>
      </c>
      <c r="J76245" s="1">
        <v>115355.74</v>
      </c>
      <c r="K76245" t="s">
        <v>30013</v>
      </c>
    </row>
    <row r="76246" spans="2:11" hidden="1" x14ac:dyDescent="0.3">
      <c r="B76246">
        <v>76238</v>
      </c>
      <c r="C76246" t="s">
        <v>918</v>
      </c>
      <c r="D76246" t="s">
        <v>22</v>
      </c>
      <c r="E76246" t="s">
        <v>19917</v>
      </c>
      <c r="F76246" s="4">
        <v>32777</v>
      </c>
      <c r="I76246" s="1">
        <v>79133</v>
      </c>
      <c r="J76246" s="1">
        <v>106623.5</v>
      </c>
      <c r="K76246" t="s">
        <v>30013</v>
      </c>
    </row>
    <row r="76247" spans="2:11" hidden="1" x14ac:dyDescent="0.3">
      <c r="B76247">
        <v>76239</v>
      </c>
      <c r="C76247" t="s">
        <v>919</v>
      </c>
      <c r="D76247" t="s">
        <v>253</v>
      </c>
      <c r="E76247" t="s">
        <v>19151</v>
      </c>
      <c r="F76247" s="4">
        <v>39702</v>
      </c>
      <c r="I76247" s="1">
        <v>46493</v>
      </c>
      <c r="J76247" s="1">
        <v>65090.85</v>
      </c>
      <c r="K76247" t="s">
        <v>30013</v>
      </c>
    </row>
    <row r="76248" spans="2:11" hidden="1" x14ac:dyDescent="0.3">
      <c r="B76248">
        <v>76240</v>
      </c>
      <c r="C76248" t="s">
        <v>920</v>
      </c>
      <c r="D76248" t="s">
        <v>209</v>
      </c>
      <c r="E76248" t="s">
        <v>21058</v>
      </c>
      <c r="F76248" s="4">
        <v>38862</v>
      </c>
      <c r="I76248" s="1">
        <v>33879</v>
      </c>
      <c r="J76248" s="1">
        <v>40837.300000000003</v>
      </c>
      <c r="K76248" t="s">
        <v>30013</v>
      </c>
    </row>
    <row r="76249" spans="2:11" hidden="1" x14ac:dyDescent="0.3">
      <c r="B76249">
        <v>76241</v>
      </c>
      <c r="C76249" t="s">
        <v>921</v>
      </c>
      <c r="D76249" t="s">
        <v>85</v>
      </c>
      <c r="E76249" t="s">
        <v>20148</v>
      </c>
      <c r="F76249" s="4">
        <v>36689</v>
      </c>
      <c r="I76249" s="1">
        <v>36766</v>
      </c>
      <c r="J76249" s="1">
        <v>46978.6</v>
      </c>
      <c r="K76249" t="s">
        <v>30013</v>
      </c>
    </row>
    <row r="76250" spans="2:11" hidden="1" x14ac:dyDescent="0.3">
      <c r="B76250">
        <v>76242</v>
      </c>
      <c r="C76250" t="s">
        <v>924</v>
      </c>
      <c r="D76250" t="s">
        <v>71</v>
      </c>
      <c r="E76250" t="s">
        <v>19045</v>
      </c>
      <c r="F76250" s="4">
        <v>39177</v>
      </c>
      <c r="I76250" s="1">
        <v>10239</v>
      </c>
      <c r="J76250" s="1">
        <v>10416.48</v>
      </c>
      <c r="K76250" t="s">
        <v>30013</v>
      </c>
    </row>
    <row r="76251" spans="2:11" hidden="1" x14ac:dyDescent="0.3">
      <c r="B76251">
        <v>76243</v>
      </c>
      <c r="C76251" t="s">
        <v>925</v>
      </c>
      <c r="D76251" t="s">
        <v>95</v>
      </c>
      <c r="E76251" t="s">
        <v>19075</v>
      </c>
      <c r="F76251" s="4">
        <v>32267</v>
      </c>
      <c r="I76251" s="1">
        <v>48304</v>
      </c>
      <c r="J76251" s="1">
        <v>48559.21</v>
      </c>
      <c r="K76251" t="s">
        <v>30013</v>
      </c>
    </row>
    <row r="76252" spans="2:11" hidden="1" x14ac:dyDescent="0.3">
      <c r="B76252">
        <v>76244</v>
      </c>
      <c r="C76252" t="s">
        <v>926</v>
      </c>
      <c r="D76252" t="s">
        <v>25632</v>
      </c>
      <c r="E76252" t="s">
        <v>19951</v>
      </c>
      <c r="F76252" s="4">
        <v>40492</v>
      </c>
      <c r="I76252" s="1">
        <v>62175</v>
      </c>
      <c r="J76252" s="1">
        <v>62997.48</v>
      </c>
      <c r="K76252" t="s">
        <v>30013</v>
      </c>
    </row>
    <row r="76253" spans="2:11" hidden="1" x14ac:dyDescent="0.3">
      <c r="B76253">
        <v>76245</v>
      </c>
      <c r="C76253" t="s">
        <v>930</v>
      </c>
      <c r="D76253" t="s">
        <v>27188</v>
      </c>
      <c r="E76253" t="s">
        <v>19936</v>
      </c>
      <c r="F76253" s="4">
        <v>35717</v>
      </c>
      <c r="I76253" s="1">
        <v>73010</v>
      </c>
      <c r="J76253" s="1">
        <v>83063.67</v>
      </c>
      <c r="K76253" t="s">
        <v>30013</v>
      </c>
    </row>
    <row r="76254" spans="2:11" hidden="1" x14ac:dyDescent="0.3">
      <c r="B76254">
        <v>76246</v>
      </c>
      <c r="C76254" t="s">
        <v>932</v>
      </c>
      <c r="D76254" t="s">
        <v>933</v>
      </c>
      <c r="E76254" t="s">
        <v>19514</v>
      </c>
      <c r="F76254" s="4">
        <v>36983</v>
      </c>
      <c r="I76254" s="1">
        <v>37359</v>
      </c>
      <c r="J76254" s="1">
        <v>37512.080000000002</v>
      </c>
      <c r="K76254" t="s">
        <v>30013</v>
      </c>
    </row>
    <row r="76255" spans="2:11" hidden="1" x14ac:dyDescent="0.3">
      <c r="B76255">
        <v>76247</v>
      </c>
      <c r="C76255" t="s">
        <v>23252</v>
      </c>
      <c r="D76255" t="s">
        <v>15831</v>
      </c>
      <c r="E76255" t="s">
        <v>19355</v>
      </c>
      <c r="F76255" s="4">
        <v>40017</v>
      </c>
      <c r="I76255" s="1">
        <v>4576</v>
      </c>
      <c r="K76255" t="s">
        <v>30013</v>
      </c>
    </row>
    <row r="76256" spans="2:11" hidden="1" x14ac:dyDescent="0.3">
      <c r="B76256">
        <v>76248</v>
      </c>
      <c r="C76256" t="s">
        <v>935</v>
      </c>
      <c r="D76256" t="s">
        <v>30185</v>
      </c>
      <c r="E76256" t="s">
        <v>20400</v>
      </c>
      <c r="F76256" s="4">
        <v>36122</v>
      </c>
      <c r="I76256" s="1">
        <v>80864</v>
      </c>
      <c r="J76256" s="1">
        <v>87109.37</v>
      </c>
      <c r="K76256" t="s">
        <v>30013</v>
      </c>
    </row>
    <row r="76257" spans="2:11" hidden="1" x14ac:dyDescent="0.3">
      <c r="B76257">
        <v>76249</v>
      </c>
      <c r="C76257" t="s">
        <v>937</v>
      </c>
      <c r="D76257" t="s">
        <v>25632</v>
      </c>
      <c r="E76257" t="s">
        <v>21639</v>
      </c>
      <c r="F76257" s="4">
        <v>39678</v>
      </c>
      <c r="I76257" s="1">
        <v>64365</v>
      </c>
      <c r="J76257" s="1">
        <v>74352.37</v>
      </c>
      <c r="K76257" t="s">
        <v>30013</v>
      </c>
    </row>
    <row r="76258" spans="2:11" hidden="1" x14ac:dyDescent="0.3">
      <c r="B76258">
        <v>76250</v>
      </c>
      <c r="C76258" t="s">
        <v>30825</v>
      </c>
      <c r="D76258" t="s">
        <v>30072</v>
      </c>
      <c r="E76258" t="s">
        <v>19586</v>
      </c>
      <c r="F76258" s="4">
        <v>42008</v>
      </c>
      <c r="I76258" s="1">
        <v>132000</v>
      </c>
      <c r="J76258" s="1">
        <v>60923.040000000001</v>
      </c>
      <c r="K76258" t="s">
        <v>30013</v>
      </c>
    </row>
    <row r="76259" spans="2:11" hidden="1" x14ac:dyDescent="0.3">
      <c r="B76259">
        <v>76251</v>
      </c>
      <c r="C76259" t="s">
        <v>940</v>
      </c>
      <c r="D76259" t="s">
        <v>25664</v>
      </c>
      <c r="E76259" t="s">
        <v>19666</v>
      </c>
      <c r="F76259" s="4">
        <v>39034</v>
      </c>
      <c r="I76259" s="1">
        <v>66167</v>
      </c>
      <c r="J76259" s="1">
        <v>69884.45</v>
      </c>
      <c r="K76259" t="s">
        <v>30013</v>
      </c>
    </row>
    <row r="76260" spans="2:11" hidden="1" x14ac:dyDescent="0.3">
      <c r="B76260">
        <v>76252</v>
      </c>
      <c r="C76260" t="s">
        <v>941</v>
      </c>
      <c r="D76260" t="s">
        <v>25716</v>
      </c>
      <c r="E76260" t="s">
        <v>20401</v>
      </c>
      <c r="F76260" s="4">
        <v>31649</v>
      </c>
      <c r="I76260" s="1">
        <v>76911</v>
      </c>
      <c r="J76260" s="1">
        <v>77480.539999999994</v>
      </c>
      <c r="K76260" t="s">
        <v>30013</v>
      </c>
    </row>
    <row r="76261" spans="2:11" hidden="1" x14ac:dyDescent="0.3">
      <c r="B76261">
        <v>76253</v>
      </c>
      <c r="C76261" t="s">
        <v>942</v>
      </c>
      <c r="D76261" t="s">
        <v>400</v>
      </c>
      <c r="E76261" t="s">
        <v>19213</v>
      </c>
      <c r="F76261" s="4">
        <v>35779</v>
      </c>
      <c r="I76261" s="1">
        <v>43837</v>
      </c>
      <c r="J76261" s="1">
        <v>47411.29</v>
      </c>
      <c r="K76261" t="s">
        <v>30013</v>
      </c>
    </row>
    <row r="76262" spans="2:11" hidden="1" x14ac:dyDescent="0.3">
      <c r="B76262">
        <v>76254</v>
      </c>
      <c r="C76262" t="s">
        <v>943</v>
      </c>
      <c r="D76262" t="s">
        <v>112</v>
      </c>
      <c r="E76262" t="s">
        <v>19084</v>
      </c>
      <c r="F76262" s="4">
        <v>38120</v>
      </c>
      <c r="I76262" s="1">
        <v>48940</v>
      </c>
      <c r="J76262" s="1">
        <v>65357.99</v>
      </c>
      <c r="K76262" t="s">
        <v>30013</v>
      </c>
    </row>
    <row r="76263" spans="2:11" hidden="1" x14ac:dyDescent="0.3">
      <c r="B76263">
        <v>76255</v>
      </c>
      <c r="C76263" t="s">
        <v>945</v>
      </c>
      <c r="D76263" t="s">
        <v>946</v>
      </c>
      <c r="E76263" t="s">
        <v>19517</v>
      </c>
      <c r="F76263" s="4">
        <v>32489</v>
      </c>
      <c r="I76263" s="1">
        <v>53215</v>
      </c>
      <c r="J76263" s="1">
        <v>80074.62</v>
      </c>
      <c r="K76263" t="s">
        <v>30013</v>
      </c>
    </row>
    <row r="76264" spans="2:11" hidden="1" x14ac:dyDescent="0.3">
      <c r="B76264">
        <v>76256</v>
      </c>
      <c r="C76264" t="s">
        <v>947</v>
      </c>
      <c r="D76264" t="s">
        <v>22</v>
      </c>
      <c r="E76264" t="s">
        <v>19439</v>
      </c>
      <c r="F76264" s="4">
        <v>36383</v>
      </c>
      <c r="I76264" s="1">
        <v>72540</v>
      </c>
      <c r="J76264" s="1">
        <v>76958.14</v>
      </c>
      <c r="K76264" t="s">
        <v>30013</v>
      </c>
    </row>
    <row r="76265" spans="2:11" hidden="1" x14ac:dyDescent="0.3">
      <c r="B76265">
        <v>76257</v>
      </c>
      <c r="C76265" t="s">
        <v>948</v>
      </c>
      <c r="D76265" t="s">
        <v>13</v>
      </c>
      <c r="E76265" t="s">
        <v>19427</v>
      </c>
      <c r="F76265" s="4">
        <v>33196</v>
      </c>
      <c r="I76265" s="1">
        <v>93600</v>
      </c>
      <c r="J76265" s="1">
        <v>90440.49</v>
      </c>
      <c r="K76265" t="s">
        <v>30013</v>
      </c>
    </row>
    <row r="76266" spans="2:11" hidden="1" x14ac:dyDescent="0.3">
      <c r="B76266">
        <v>76258</v>
      </c>
      <c r="C76266" t="s">
        <v>17459</v>
      </c>
      <c r="D76266" t="s">
        <v>119</v>
      </c>
      <c r="E76266" t="s">
        <v>19031</v>
      </c>
      <c r="F76266" s="4">
        <v>40926</v>
      </c>
      <c r="I76266" s="1">
        <v>65954</v>
      </c>
      <c r="J76266" s="1">
        <v>70005.87</v>
      </c>
      <c r="K76266" t="s">
        <v>30013</v>
      </c>
    </row>
    <row r="76267" spans="2:11" hidden="1" x14ac:dyDescent="0.3">
      <c r="B76267">
        <v>76259</v>
      </c>
      <c r="C76267" t="s">
        <v>954</v>
      </c>
      <c r="D76267" t="s">
        <v>286</v>
      </c>
      <c r="E76267" t="s">
        <v>19517</v>
      </c>
      <c r="F76267" s="4">
        <v>30249</v>
      </c>
      <c r="I76267" s="1">
        <v>45777</v>
      </c>
      <c r="J76267" s="1">
        <v>47981.5</v>
      </c>
      <c r="K76267" t="s">
        <v>30013</v>
      </c>
    </row>
    <row r="76268" spans="2:11" hidden="1" x14ac:dyDescent="0.3">
      <c r="B76268">
        <v>76260</v>
      </c>
      <c r="C76268" t="s">
        <v>30826</v>
      </c>
      <c r="D76268" t="s">
        <v>30045</v>
      </c>
      <c r="E76268" t="s">
        <v>19666</v>
      </c>
      <c r="F76268" s="4">
        <v>38042</v>
      </c>
      <c r="I76268" s="1">
        <v>69975</v>
      </c>
      <c r="J76268" s="1">
        <v>77463.520000000004</v>
      </c>
      <c r="K76268" t="s">
        <v>30013</v>
      </c>
    </row>
    <row r="76269" spans="2:11" hidden="1" x14ac:dyDescent="0.3">
      <c r="B76269">
        <v>76261</v>
      </c>
      <c r="C76269" t="s">
        <v>955</v>
      </c>
      <c r="D76269" t="s">
        <v>25632</v>
      </c>
      <c r="E76269" t="s">
        <v>19492</v>
      </c>
      <c r="F76269" s="4">
        <v>40632</v>
      </c>
      <c r="I76269" s="1">
        <v>62175</v>
      </c>
      <c r="J76269" s="1">
        <v>72321.350000000006</v>
      </c>
      <c r="K76269" t="s">
        <v>30013</v>
      </c>
    </row>
    <row r="76270" spans="2:11" hidden="1" x14ac:dyDescent="0.3">
      <c r="B76270">
        <v>76262</v>
      </c>
      <c r="C76270" t="s">
        <v>956</v>
      </c>
      <c r="D76270" t="s">
        <v>68</v>
      </c>
      <c r="E76270" t="s">
        <v>19042</v>
      </c>
      <c r="F76270" s="4">
        <v>35824</v>
      </c>
      <c r="I76270" s="1">
        <v>45548</v>
      </c>
      <c r="J76270" s="1">
        <v>47345.02</v>
      </c>
      <c r="K76270" t="s">
        <v>30013</v>
      </c>
    </row>
    <row r="76271" spans="2:11" hidden="1" x14ac:dyDescent="0.3">
      <c r="B76271">
        <v>76263</v>
      </c>
      <c r="C76271" t="s">
        <v>959</v>
      </c>
      <c r="D76271" t="s">
        <v>22</v>
      </c>
      <c r="E76271" t="s">
        <v>20012</v>
      </c>
      <c r="F76271" s="4">
        <v>38309</v>
      </c>
      <c r="I76271" s="1">
        <v>66086</v>
      </c>
      <c r="J76271" s="1">
        <v>111150.24</v>
      </c>
      <c r="K76271" t="s">
        <v>30013</v>
      </c>
    </row>
    <row r="76272" spans="2:11" hidden="1" x14ac:dyDescent="0.3">
      <c r="B76272">
        <v>76264</v>
      </c>
      <c r="C76272" t="s">
        <v>960</v>
      </c>
      <c r="D76272" t="s">
        <v>13</v>
      </c>
      <c r="E76272" t="s">
        <v>19538</v>
      </c>
      <c r="F76272" s="4">
        <v>36531</v>
      </c>
      <c r="I76272" s="1">
        <v>74900</v>
      </c>
      <c r="J76272" s="1">
        <v>75094.25</v>
      </c>
      <c r="K76272" t="s">
        <v>30013</v>
      </c>
    </row>
    <row r="76273" spans="2:11" hidden="1" x14ac:dyDescent="0.3">
      <c r="B76273">
        <v>76265</v>
      </c>
      <c r="C76273" t="s">
        <v>27968</v>
      </c>
      <c r="D76273" t="s">
        <v>3695</v>
      </c>
      <c r="E76273" t="s">
        <v>19894</v>
      </c>
      <c r="F76273" s="4">
        <v>41520</v>
      </c>
      <c r="I76273" s="1">
        <v>51722</v>
      </c>
      <c r="J76273" s="1">
        <v>51412.41</v>
      </c>
      <c r="K76273" t="s">
        <v>30013</v>
      </c>
    </row>
    <row r="76274" spans="2:11" hidden="1" x14ac:dyDescent="0.3">
      <c r="B76274">
        <v>76266</v>
      </c>
      <c r="C76274" t="s">
        <v>23262</v>
      </c>
      <c r="D76274" t="s">
        <v>30019</v>
      </c>
      <c r="E76274" t="s">
        <v>19955</v>
      </c>
      <c r="F76274" s="4">
        <v>39111</v>
      </c>
      <c r="I76274" s="1">
        <v>73000</v>
      </c>
      <c r="J76274" s="1">
        <v>66194.880000000005</v>
      </c>
      <c r="K76274" t="s">
        <v>30013</v>
      </c>
    </row>
    <row r="76275" spans="2:11" hidden="1" x14ac:dyDescent="0.3">
      <c r="B76275">
        <v>76267</v>
      </c>
      <c r="C76275" t="s">
        <v>963</v>
      </c>
      <c r="D76275" t="s">
        <v>22</v>
      </c>
      <c r="E76275" t="s">
        <v>20207</v>
      </c>
      <c r="F76275" s="4">
        <v>35523</v>
      </c>
      <c r="I76275" s="1">
        <v>74517</v>
      </c>
      <c r="J76275" s="1">
        <v>113741.1</v>
      </c>
      <c r="K76275" t="s">
        <v>30013</v>
      </c>
    </row>
    <row r="76276" spans="2:11" hidden="1" x14ac:dyDescent="0.3">
      <c r="B76276">
        <v>76268</v>
      </c>
      <c r="C76276" t="s">
        <v>964</v>
      </c>
      <c r="D76276" t="s">
        <v>25632</v>
      </c>
      <c r="E76276" t="s">
        <v>19184</v>
      </c>
      <c r="F76276" s="4">
        <v>39428</v>
      </c>
      <c r="I76276" s="1">
        <v>64365</v>
      </c>
      <c r="J76276" s="1">
        <v>70003.98</v>
      </c>
      <c r="K76276" t="s">
        <v>30013</v>
      </c>
    </row>
    <row r="76277" spans="2:11" hidden="1" x14ac:dyDescent="0.3">
      <c r="B76277">
        <v>76269</v>
      </c>
      <c r="C76277" t="s">
        <v>23263</v>
      </c>
      <c r="D76277" t="s">
        <v>1876</v>
      </c>
      <c r="E76277" t="s">
        <v>19587</v>
      </c>
      <c r="F76277" s="4">
        <v>41156</v>
      </c>
      <c r="I76277" s="1">
        <v>52889</v>
      </c>
      <c r="J76277" s="1">
        <v>45855.14</v>
      </c>
      <c r="K76277" t="s">
        <v>30013</v>
      </c>
    </row>
    <row r="76278" spans="2:11" hidden="1" x14ac:dyDescent="0.3">
      <c r="B76278">
        <v>76270</v>
      </c>
      <c r="C76278" t="s">
        <v>30827</v>
      </c>
      <c r="D76278" t="s">
        <v>209</v>
      </c>
      <c r="E76278" t="s">
        <v>19157</v>
      </c>
      <c r="F76278" s="4">
        <v>41827</v>
      </c>
      <c r="I76278" s="1">
        <v>29378</v>
      </c>
      <c r="J76278" s="1">
        <v>30203.65</v>
      </c>
      <c r="K76278" t="s">
        <v>30013</v>
      </c>
    </row>
    <row r="76279" spans="2:11" hidden="1" x14ac:dyDescent="0.3">
      <c r="B76279">
        <v>76271</v>
      </c>
      <c r="C76279" t="s">
        <v>967</v>
      </c>
      <c r="D76279" t="s">
        <v>968</v>
      </c>
      <c r="E76279" t="s">
        <v>19944</v>
      </c>
      <c r="F76279" s="4">
        <v>33945</v>
      </c>
      <c r="I76279" s="1">
        <v>37807</v>
      </c>
      <c r="J76279" s="1">
        <v>65567.22</v>
      </c>
      <c r="K76279" t="s">
        <v>30013</v>
      </c>
    </row>
    <row r="76280" spans="2:11" hidden="1" x14ac:dyDescent="0.3">
      <c r="B76280">
        <v>76272</v>
      </c>
      <c r="C76280" t="s">
        <v>971</v>
      </c>
      <c r="D76280" t="s">
        <v>13</v>
      </c>
      <c r="E76280" t="s">
        <v>19514</v>
      </c>
      <c r="F76280" s="4">
        <v>38761</v>
      </c>
      <c r="I76280" s="1">
        <v>80000</v>
      </c>
      <c r="J76280" s="1">
        <v>78803</v>
      </c>
      <c r="K76280" t="s">
        <v>30013</v>
      </c>
    </row>
    <row r="76281" spans="2:11" hidden="1" x14ac:dyDescent="0.3">
      <c r="B76281">
        <v>76273</v>
      </c>
      <c r="C76281" t="s">
        <v>973</v>
      </c>
      <c r="D76281" t="s">
        <v>22</v>
      </c>
      <c r="E76281" t="s">
        <v>19214</v>
      </c>
      <c r="F76281" s="4">
        <v>32399</v>
      </c>
      <c r="I76281" s="1">
        <v>79133</v>
      </c>
      <c r="J76281" s="1">
        <v>92359.32</v>
      </c>
      <c r="K76281" t="s">
        <v>30013</v>
      </c>
    </row>
    <row r="76282" spans="2:11" hidden="1" x14ac:dyDescent="0.3">
      <c r="B76282">
        <v>76274</v>
      </c>
      <c r="C76282" t="s">
        <v>974</v>
      </c>
      <c r="D76282" t="s">
        <v>1024</v>
      </c>
      <c r="E76282" t="s">
        <v>20966</v>
      </c>
      <c r="F76282" s="4">
        <v>29073</v>
      </c>
      <c r="I76282" s="1">
        <v>31200</v>
      </c>
      <c r="J76282" s="1">
        <v>12233.3</v>
      </c>
      <c r="K76282" t="s">
        <v>30013</v>
      </c>
    </row>
    <row r="76283" spans="2:11" hidden="1" x14ac:dyDescent="0.3">
      <c r="B76283">
        <v>76275</v>
      </c>
      <c r="C76283" t="s">
        <v>979</v>
      </c>
      <c r="D76283" t="s">
        <v>25768</v>
      </c>
      <c r="E76283" t="s">
        <v>19568</v>
      </c>
      <c r="F76283" s="4">
        <v>35520</v>
      </c>
      <c r="I76283" s="1">
        <v>78937</v>
      </c>
      <c r="J76283" s="1">
        <v>88389.64</v>
      </c>
      <c r="K76283" t="s">
        <v>30013</v>
      </c>
    </row>
    <row r="76284" spans="2:11" hidden="1" x14ac:dyDescent="0.3">
      <c r="B76284">
        <v>76276</v>
      </c>
      <c r="C76284" t="s">
        <v>980</v>
      </c>
      <c r="D76284" t="s">
        <v>981</v>
      </c>
      <c r="E76284" t="s">
        <v>19027</v>
      </c>
      <c r="F76284" s="4">
        <v>31141</v>
      </c>
      <c r="I76284" s="1">
        <v>38959</v>
      </c>
      <c r="J76284" s="1">
        <v>49104.03</v>
      </c>
      <c r="K76284" t="s">
        <v>30013</v>
      </c>
    </row>
    <row r="76285" spans="2:11" hidden="1" x14ac:dyDescent="0.3">
      <c r="B76285">
        <v>76277</v>
      </c>
      <c r="C76285" t="s">
        <v>982</v>
      </c>
      <c r="D76285" t="s">
        <v>30828</v>
      </c>
      <c r="E76285" t="s">
        <v>19952</v>
      </c>
      <c r="F76285" s="4">
        <v>31453</v>
      </c>
      <c r="I76285" s="1">
        <v>61200</v>
      </c>
      <c r="J76285" s="1">
        <v>63773.05</v>
      </c>
      <c r="K76285" t="s">
        <v>30013</v>
      </c>
    </row>
    <row r="76286" spans="2:11" hidden="1" x14ac:dyDescent="0.3">
      <c r="B76286">
        <v>76278</v>
      </c>
      <c r="C76286" t="s">
        <v>17465</v>
      </c>
      <c r="D76286" t="s">
        <v>382</v>
      </c>
      <c r="E76286" t="s">
        <v>19413</v>
      </c>
      <c r="F76286" s="4">
        <v>39272</v>
      </c>
      <c r="I76286" s="1">
        <v>56160</v>
      </c>
      <c r="J76286" s="1">
        <v>32062.5</v>
      </c>
      <c r="K76286" t="s">
        <v>30013</v>
      </c>
    </row>
    <row r="76287" spans="2:11" hidden="1" x14ac:dyDescent="0.3">
      <c r="B76287">
        <v>76279</v>
      </c>
      <c r="C76287" t="s">
        <v>17467</v>
      </c>
      <c r="D76287" t="s">
        <v>860</v>
      </c>
      <c r="E76287" t="s">
        <v>20509</v>
      </c>
      <c r="F76287" s="4">
        <v>37935</v>
      </c>
      <c r="I76287" s="1">
        <v>85000</v>
      </c>
      <c r="J76287" s="1">
        <v>68574.47</v>
      </c>
      <c r="K76287" t="s">
        <v>30013</v>
      </c>
    </row>
    <row r="76288" spans="2:11" hidden="1" x14ac:dyDescent="0.3">
      <c r="B76288">
        <v>76280</v>
      </c>
      <c r="C76288" t="s">
        <v>987</v>
      </c>
      <c r="D76288" t="s">
        <v>988</v>
      </c>
      <c r="E76288" t="s">
        <v>19614</v>
      </c>
      <c r="F76288" s="4">
        <v>32251</v>
      </c>
      <c r="I76288" s="1">
        <v>92000</v>
      </c>
      <c r="J76288" s="1">
        <v>52607.66</v>
      </c>
      <c r="K76288" t="s">
        <v>30013</v>
      </c>
    </row>
    <row r="76289" spans="2:11" hidden="1" x14ac:dyDescent="0.3">
      <c r="B76289">
        <v>76281</v>
      </c>
      <c r="C76289" t="s">
        <v>989</v>
      </c>
      <c r="D76289" t="s">
        <v>30232</v>
      </c>
      <c r="E76289" t="s">
        <v>19004</v>
      </c>
      <c r="F76289" s="4">
        <v>32840</v>
      </c>
      <c r="I76289" s="1">
        <v>72800</v>
      </c>
      <c r="J76289" s="1">
        <v>73027.3</v>
      </c>
      <c r="K76289" t="s">
        <v>30013</v>
      </c>
    </row>
    <row r="76290" spans="2:11" hidden="1" x14ac:dyDescent="0.3">
      <c r="B76290">
        <v>76282</v>
      </c>
      <c r="C76290" t="s">
        <v>991</v>
      </c>
      <c r="D76290" t="s">
        <v>15529</v>
      </c>
      <c r="E76290" t="s">
        <v>19087</v>
      </c>
      <c r="F76290" s="4">
        <v>39049</v>
      </c>
      <c r="I76290" s="1">
        <v>65480</v>
      </c>
      <c r="J76290" s="1">
        <v>95646.82</v>
      </c>
      <c r="K76290" t="s">
        <v>30013</v>
      </c>
    </row>
    <row r="76291" spans="2:11" hidden="1" x14ac:dyDescent="0.3">
      <c r="B76291">
        <v>76283</v>
      </c>
      <c r="C76291" t="s">
        <v>992</v>
      </c>
      <c r="D76291" t="s">
        <v>993</v>
      </c>
      <c r="E76291" t="s">
        <v>19036</v>
      </c>
      <c r="F76291" s="4">
        <v>35556</v>
      </c>
      <c r="I76291" s="1">
        <v>57218</v>
      </c>
      <c r="J76291" s="1">
        <v>57452.6</v>
      </c>
      <c r="K76291" t="s">
        <v>30013</v>
      </c>
    </row>
    <row r="76292" spans="2:11" hidden="1" x14ac:dyDescent="0.3">
      <c r="B76292">
        <v>76284</v>
      </c>
      <c r="C76292" t="s">
        <v>23272</v>
      </c>
      <c r="D76292" t="s">
        <v>610</v>
      </c>
      <c r="E76292" t="s">
        <v>19295</v>
      </c>
      <c r="F76292" s="4">
        <v>41452</v>
      </c>
      <c r="I76292" s="1">
        <v>27652</v>
      </c>
      <c r="J76292" s="1">
        <v>26866.639999999999</v>
      </c>
      <c r="K76292" t="s">
        <v>30013</v>
      </c>
    </row>
    <row r="76293" spans="2:11" hidden="1" x14ac:dyDescent="0.3">
      <c r="B76293">
        <v>76285</v>
      </c>
      <c r="C76293" t="s">
        <v>1001</v>
      </c>
      <c r="D76293" t="s">
        <v>184</v>
      </c>
      <c r="E76293" t="s">
        <v>19137</v>
      </c>
      <c r="F76293" s="4">
        <v>38899</v>
      </c>
      <c r="I76293" s="1">
        <v>26157</v>
      </c>
      <c r="J76293" s="1">
        <v>26200.66</v>
      </c>
      <c r="K76293" t="s">
        <v>30013</v>
      </c>
    </row>
    <row r="76294" spans="2:11" hidden="1" x14ac:dyDescent="0.3">
      <c r="B76294">
        <v>76286</v>
      </c>
      <c r="C76294" t="s">
        <v>1002</v>
      </c>
      <c r="D76294" t="s">
        <v>25716</v>
      </c>
      <c r="E76294" t="s">
        <v>19184</v>
      </c>
      <c r="F76294" s="4">
        <v>34960</v>
      </c>
      <c r="I76294" s="1">
        <v>70393</v>
      </c>
      <c r="J76294" s="1">
        <v>70490.47</v>
      </c>
      <c r="K76294" t="s">
        <v>30013</v>
      </c>
    </row>
    <row r="76295" spans="2:11" hidden="1" x14ac:dyDescent="0.3">
      <c r="B76295">
        <v>76287</v>
      </c>
      <c r="C76295" t="s">
        <v>1003</v>
      </c>
      <c r="D76295" t="s">
        <v>443</v>
      </c>
      <c r="E76295" t="s">
        <v>19281</v>
      </c>
      <c r="F76295" s="4">
        <v>37544</v>
      </c>
      <c r="I76295" s="1">
        <v>37359</v>
      </c>
      <c r="J76295" s="1">
        <v>40251.94</v>
      </c>
      <c r="K76295" t="s">
        <v>30013</v>
      </c>
    </row>
    <row r="76296" spans="2:11" hidden="1" x14ac:dyDescent="0.3">
      <c r="B76296">
        <v>76288</v>
      </c>
      <c r="C76296" t="s">
        <v>1004</v>
      </c>
      <c r="D76296" t="s">
        <v>71</v>
      </c>
      <c r="E76296" t="s">
        <v>19045</v>
      </c>
      <c r="F76296" s="4">
        <v>36643</v>
      </c>
      <c r="I76296" s="1">
        <v>10853</v>
      </c>
      <c r="J76296" s="1">
        <v>10667.8</v>
      </c>
      <c r="K76296" t="s">
        <v>30013</v>
      </c>
    </row>
    <row r="76297" spans="2:11" hidden="1" x14ac:dyDescent="0.3">
      <c r="B76297">
        <v>76289</v>
      </c>
      <c r="C76297" t="s">
        <v>1005</v>
      </c>
      <c r="D76297" t="s">
        <v>15520</v>
      </c>
      <c r="E76297" t="s">
        <v>19398</v>
      </c>
      <c r="F76297" s="4">
        <v>40350</v>
      </c>
      <c r="I76297" s="1">
        <v>29827</v>
      </c>
      <c r="J76297" s="1">
        <v>35338.620000000003</v>
      </c>
      <c r="K76297" t="s">
        <v>30013</v>
      </c>
    </row>
    <row r="76298" spans="2:11" hidden="1" x14ac:dyDescent="0.3">
      <c r="B76298">
        <v>76290</v>
      </c>
      <c r="C76298" t="s">
        <v>1006</v>
      </c>
      <c r="D76298" t="s">
        <v>1007</v>
      </c>
      <c r="E76298" t="s">
        <v>19590</v>
      </c>
      <c r="F76298" s="4">
        <v>36809</v>
      </c>
      <c r="I76298" s="1">
        <v>35725</v>
      </c>
      <c r="J76298" s="1">
        <v>36750.29</v>
      </c>
      <c r="K76298" t="s">
        <v>30013</v>
      </c>
    </row>
    <row r="76299" spans="2:11" hidden="1" x14ac:dyDescent="0.3">
      <c r="B76299">
        <v>76291</v>
      </c>
      <c r="C76299" t="s">
        <v>1010</v>
      </c>
      <c r="D76299" t="s">
        <v>71</v>
      </c>
      <c r="E76299" t="s">
        <v>19045</v>
      </c>
      <c r="F76299" s="4">
        <v>34972</v>
      </c>
      <c r="I76299" s="1">
        <v>10853</v>
      </c>
      <c r="J76299" s="1">
        <v>10915.24</v>
      </c>
      <c r="K76299" t="s">
        <v>30013</v>
      </c>
    </row>
    <row r="76300" spans="2:11" hidden="1" x14ac:dyDescent="0.3">
      <c r="B76300">
        <v>76292</v>
      </c>
      <c r="C76300" t="s">
        <v>1011</v>
      </c>
      <c r="D76300" t="s">
        <v>242</v>
      </c>
      <c r="E76300" t="s">
        <v>19201</v>
      </c>
      <c r="F76300" s="4">
        <v>39562</v>
      </c>
      <c r="I76300" s="1">
        <v>40384</v>
      </c>
      <c r="J76300" s="1">
        <v>43340.26</v>
      </c>
      <c r="K76300" t="s">
        <v>30013</v>
      </c>
    </row>
    <row r="76301" spans="2:11" hidden="1" x14ac:dyDescent="0.3">
      <c r="B76301">
        <v>76293</v>
      </c>
      <c r="C76301" t="s">
        <v>17469</v>
      </c>
      <c r="D76301" t="s">
        <v>79</v>
      </c>
      <c r="E76301" t="s">
        <v>19520</v>
      </c>
      <c r="F76301" s="4">
        <v>40945</v>
      </c>
      <c r="I76301" s="1">
        <v>21424</v>
      </c>
      <c r="J76301" s="1">
        <v>11811.48</v>
      </c>
      <c r="K76301" t="s">
        <v>30013</v>
      </c>
    </row>
    <row r="76302" spans="2:11" hidden="1" x14ac:dyDescent="0.3">
      <c r="B76302">
        <v>76294</v>
      </c>
      <c r="C76302" t="s">
        <v>1012</v>
      </c>
      <c r="D76302" t="s">
        <v>30031</v>
      </c>
      <c r="E76302" t="s">
        <v>19307</v>
      </c>
      <c r="F76302" s="4">
        <v>29325</v>
      </c>
      <c r="I76302" s="1">
        <v>98400</v>
      </c>
      <c r="J76302" s="1">
        <v>98253.95</v>
      </c>
      <c r="K76302" t="s">
        <v>30013</v>
      </c>
    </row>
    <row r="76303" spans="2:11" hidden="1" x14ac:dyDescent="0.3">
      <c r="B76303">
        <v>76295</v>
      </c>
      <c r="C76303" t="s">
        <v>1013</v>
      </c>
      <c r="D76303" t="s">
        <v>1014</v>
      </c>
      <c r="E76303" t="s">
        <v>22584</v>
      </c>
      <c r="F76303" s="4">
        <v>34983</v>
      </c>
      <c r="I76303" s="1">
        <v>62379</v>
      </c>
      <c r="J76303" s="1">
        <v>63409.07</v>
      </c>
      <c r="K76303" t="s">
        <v>30013</v>
      </c>
    </row>
    <row r="76304" spans="2:11" hidden="1" x14ac:dyDescent="0.3">
      <c r="B76304">
        <v>76296</v>
      </c>
      <c r="C76304" t="s">
        <v>30829</v>
      </c>
      <c r="D76304" t="s">
        <v>6650</v>
      </c>
      <c r="E76304" t="s">
        <v>19346</v>
      </c>
      <c r="F76304" s="4">
        <v>41841</v>
      </c>
      <c r="I76304" s="1">
        <v>63295</v>
      </c>
      <c r="J76304" s="1">
        <v>53210.74</v>
      </c>
      <c r="K76304" t="s">
        <v>30013</v>
      </c>
    </row>
    <row r="76305" spans="2:11" hidden="1" x14ac:dyDescent="0.3">
      <c r="B76305">
        <v>76297</v>
      </c>
      <c r="C76305" t="s">
        <v>1016</v>
      </c>
      <c r="D76305" t="s">
        <v>22</v>
      </c>
      <c r="E76305" t="s">
        <v>19521</v>
      </c>
      <c r="F76305" s="4">
        <v>40059</v>
      </c>
      <c r="I76305" s="1">
        <v>62379</v>
      </c>
      <c r="J76305" s="1">
        <v>71019.13</v>
      </c>
      <c r="K76305" t="s">
        <v>30013</v>
      </c>
    </row>
    <row r="76306" spans="2:11" hidden="1" x14ac:dyDescent="0.3">
      <c r="B76306">
        <v>76298</v>
      </c>
      <c r="C76306" t="s">
        <v>1017</v>
      </c>
      <c r="D76306" t="s">
        <v>1018</v>
      </c>
      <c r="E76306" t="s">
        <v>20258</v>
      </c>
      <c r="F76306" s="4">
        <v>38225</v>
      </c>
      <c r="I76306" s="1">
        <v>58054</v>
      </c>
      <c r="J76306" s="1">
        <v>54491.06</v>
      </c>
      <c r="K76306" t="s">
        <v>30013</v>
      </c>
    </row>
    <row r="76307" spans="2:11" hidden="1" x14ac:dyDescent="0.3">
      <c r="B76307">
        <v>76299</v>
      </c>
      <c r="C76307" t="s">
        <v>17470</v>
      </c>
      <c r="D76307" t="s">
        <v>90</v>
      </c>
      <c r="E76307" t="s">
        <v>20274</v>
      </c>
      <c r="F76307" s="4">
        <v>40792</v>
      </c>
      <c r="I76307" s="1">
        <v>16640</v>
      </c>
      <c r="J76307">
        <v>0</v>
      </c>
      <c r="K76307" t="s">
        <v>30013</v>
      </c>
    </row>
    <row r="76308" spans="2:11" hidden="1" x14ac:dyDescent="0.3">
      <c r="B76308">
        <v>76300</v>
      </c>
      <c r="C76308" t="s">
        <v>23277</v>
      </c>
      <c r="D76308" t="s">
        <v>31</v>
      </c>
      <c r="E76308" t="s">
        <v>19011</v>
      </c>
      <c r="F76308" s="4">
        <v>41309</v>
      </c>
      <c r="I76308" s="1">
        <v>36481</v>
      </c>
      <c r="J76308" s="1">
        <v>36450.33</v>
      </c>
      <c r="K76308" t="s">
        <v>30013</v>
      </c>
    </row>
    <row r="76309" spans="2:11" hidden="1" x14ac:dyDescent="0.3">
      <c r="B76309">
        <v>76301</v>
      </c>
      <c r="C76309" t="s">
        <v>30830</v>
      </c>
      <c r="D76309" t="s">
        <v>139</v>
      </c>
      <c r="E76309" t="s">
        <v>19103</v>
      </c>
      <c r="F76309" s="4">
        <v>42177</v>
      </c>
      <c r="I76309" s="1">
        <v>20800</v>
      </c>
      <c r="K76309" t="s">
        <v>30013</v>
      </c>
    </row>
    <row r="76310" spans="2:11" hidden="1" x14ac:dyDescent="0.3">
      <c r="B76310">
        <v>76302</v>
      </c>
      <c r="C76310" t="s">
        <v>1022</v>
      </c>
      <c r="D76310" t="s">
        <v>172</v>
      </c>
      <c r="E76310" t="s">
        <v>19917</v>
      </c>
      <c r="F76310" s="4">
        <v>36412</v>
      </c>
      <c r="I76310" s="1">
        <v>84130</v>
      </c>
      <c r="J76310" s="1">
        <v>95105.29</v>
      </c>
      <c r="K76310" t="s">
        <v>30013</v>
      </c>
    </row>
    <row r="76311" spans="2:11" hidden="1" x14ac:dyDescent="0.3">
      <c r="B76311">
        <v>76303</v>
      </c>
      <c r="C76311" t="s">
        <v>1023</v>
      </c>
      <c r="D76311" t="s">
        <v>1024</v>
      </c>
      <c r="E76311" t="s">
        <v>21102</v>
      </c>
      <c r="F76311" s="4">
        <v>36424</v>
      </c>
      <c r="I76311" s="1">
        <v>25709</v>
      </c>
      <c r="J76311" s="1">
        <v>12687.58</v>
      </c>
      <c r="K76311" t="s">
        <v>30013</v>
      </c>
    </row>
    <row r="76312" spans="2:11" hidden="1" x14ac:dyDescent="0.3">
      <c r="B76312">
        <v>76304</v>
      </c>
      <c r="C76312" t="s">
        <v>17472</v>
      </c>
      <c r="D76312" t="s">
        <v>242</v>
      </c>
      <c r="E76312" t="s">
        <v>19201</v>
      </c>
      <c r="F76312" s="4">
        <v>39256</v>
      </c>
      <c r="I76312" s="1">
        <v>35377</v>
      </c>
      <c r="J76312" s="1">
        <v>35735.85</v>
      </c>
      <c r="K76312" t="s">
        <v>30013</v>
      </c>
    </row>
    <row r="76313" spans="2:11" hidden="1" x14ac:dyDescent="0.3">
      <c r="B76313">
        <v>76305</v>
      </c>
      <c r="C76313" t="s">
        <v>1025</v>
      </c>
      <c r="D76313" t="s">
        <v>773</v>
      </c>
      <c r="E76313" t="s">
        <v>20006</v>
      </c>
      <c r="F76313" s="4">
        <v>33091</v>
      </c>
      <c r="I76313" s="1">
        <v>64144</v>
      </c>
      <c r="J76313" s="1">
        <v>63287.39</v>
      </c>
      <c r="K76313" t="s">
        <v>30013</v>
      </c>
    </row>
    <row r="76314" spans="2:11" hidden="1" x14ac:dyDescent="0.3">
      <c r="B76314">
        <v>76306</v>
      </c>
      <c r="C76314" t="s">
        <v>1027</v>
      </c>
      <c r="D76314" t="s">
        <v>22</v>
      </c>
      <c r="E76314" t="s">
        <v>19228</v>
      </c>
      <c r="F76314" s="4">
        <v>36895</v>
      </c>
      <c r="I76314" s="1">
        <v>69938</v>
      </c>
      <c r="J76314" s="1">
        <v>101367.6</v>
      </c>
      <c r="K76314" t="s">
        <v>30013</v>
      </c>
    </row>
    <row r="76315" spans="2:11" hidden="1" x14ac:dyDescent="0.3">
      <c r="B76315">
        <v>76307</v>
      </c>
      <c r="C76315" t="s">
        <v>1028</v>
      </c>
      <c r="D76315" t="s">
        <v>214</v>
      </c>
      <c r="E76315" t="s">
        <v>19665</v>
      </c>
      <c r="F76315" s="4">
        <v>29122</v>
      </c>
      <c r="I76315" s="1">
        <v>45777</v>
      </c>
      <c r="J76315" s="1">
        <v>89265.55</v>
      </c>
      <c r="K76315" t="s">
        <v>30013</v>
      </c>
    </row>
    <row r="76316" spans="2:11" hidden="1" x14ac:dyDescent="0.3">
      <c r="B76316">
        <v>76308</v>
      </c>
      <c r="C76316" t="s">
        <v>30831</v>
      </c>
      <c r="D76316" t="s">
        <v>860</v>
      </c>
      <c r="E76316" t="s">
        <v>19964</v>
      </c>
      <c r="F76316" s="4">
        <v>42170</v>
      </c>
      <c r="I76316" s="1">
        <v>90000</v>
      </c>
      <c r="J76316" s="1">
        <v>1730.77</v>
      </c>
      <c r="K76316" t="s">
        <v>30013</v>
      </c>
    </row>
    <row r="76317" spans="2:11" hidden="1" x14ac:dyDescent="0.3">
      <c r="B76317">
        <v>76309</v>
      </c>
      <c r="C76317" t="s">
        <v>1029</v>
      </c>
      <c r="D76317" t="s">
        <v>16979</v>
      </c>
      <c r="E76317" t="s">
        <v>19111</v>
      </c>
      <c r="F76317" s="4">
        <v>29864</v>
      </c>
      <c r="I76317" s="1">
        <v>88762</v>
      </c>
      <c r="J76317" s="1">
        <v>93452.51</v>
      </c>
      <c r="K76317" t="s">
        <v>30013</v>
      </c>
    </row>
    <row r="76318" spans="2:11" hidden="1" x14ac:dyDescent="0.3">
      <c r="B76318">
        <v>76310</v>
      </c>
      <c r="C76318" t="s">
        <v>1031</v>
      </c>
      <c r="D76318" t="s">
        <v>172</v>
      </c>
      <c r="E76318" t="s">
        <v>19338</v>
      </c>
      <c r="F76318" s="4">
        <v>36703</v>
      </c>
      <c r="I76318" s="1">
        <v>81311</v>
      </c>
      <c r="J76318" s="1">
        <v>132746.48000000001</v>
      </c>
      <c r="K76318" t="s">
        <v>30013</v>
      </c>
    </row>
    <row r="76319" spans="2:11" hidden="1" x14ac:dyDescent="0.3">
      <c r="B76319">
        <v>76311</v>
      </c>
      <c r="C76319" t="s">
        <v>17473</v>
      </c>
      <c r="D76319" t="s">
        <v>15520</v>
      </c>
      <c r="E76319" t="s">
        <v>19038</v>
      </c>
      <c r="F76319" s="4">
        <v>41463</v>
      </c>
      <c r="I76319" s="1">
        <v>29307</v>
      </c>
      <c r="J76319" s="1">
        <v>33743.040000000001</v>
      </c>
      <c r="K76319" t="s">
        <v>30013</v>
      </c>
    </row>
    <row r="76320" spans="2:11" hidden="1" x14ac:dyDescent="0.3">
      <c r="B76320">
        <v>76312</v>
      </c>
      <c r="C76320" t="s">
        <v>1035</v>
      </c>
      <c r="D76320" t="s">
        <v>77</v>
      </c>
      <c r="E76320" t="s">
        <v>19765</v>
      </c>
      <c r="F76320" s="4">
        <v>37607</v>
      </c>
      <c r="I76320" s="1">
        <v>70282</v>
      </c>
      <c r="J76320" s="1">
        <v>106331.61</v>
      </c>
      <c r="K76320" t="s">
        <v>30013</v>
      </c>
    </row>
    <row r="76321" spans="2:11" hidden="1" x14ac:dyDescent="0.3">
      <c r="B76321">
        <v>76313</v>
      </c>
      <c r="C76321" t="s">
        <v>1036</v>
      </c>
      <c r="D76321" t="s">
        <v>15529</v>
      </c>
      <c r="E76321" t="s">
        <v>19087</v>
      </c>
      <c r="F76321" s="4">
        <v>37636</v>
      </c>
      <c r="I76321" s="1">
        <v>67749</v>
      </c>
      <c r="J76321" s="1">
        <v>109961.34</v>
      </c>
      <c r="K76321" t="s">
        <v>30013</v>
      </c>
    </row>
    <row r="76322" spans="2:11" hidden="1" x14ac:dyDescent="0.3">
      <c r="B76322">
        <v>76314</v>
      </c>
      <c r="C76322" t="s">
        <v>1042</v>
      </c>
      <c r="D76322" t="s">
        <v>25716</v>
      </c>
      <c r="E76322" t="s">
        <v>20572</v>
      </c>
      <c r="F76322" s="4">
        <v>33049</v>
      </c>
      <c r="I76322" s="1">
        <v>76911</v>
      </c>
      <c r="J76322" s="1">
        <v>76357.710000000006</v>
      </c>
      <c r="K76322" t="s">
        <v>30013</v>
      </c>
    </row>
    <row r="76323" spans="2:11" hidden="1" x14ac:dyDescent="0.3">
      <c r="B76323">
        <v>76315</v>
      </c>
      <c r="C76323" t="s">
        <v>1043</v>
      </c>
      <c r="D76323" t="s">
        <v>25672</v>
      </c>
      <c r="E76323" t="s">
        <v>21639</v>
      </c>
      <c r="F76323" s="4">
        <v>34960</v>
      </c>
      <c r="I76323" s="1">
        <v>68825</v>
      </c>
      <c r="J76323" s="1">
        <v>71321.83</v>
      </c>
      <c r="K76323" t="s">
        <v>30013</v>
      </c>
    </row>
    <row r="76324" spans="2:11" hidden="1" x14ac:dyDescent="0.3">
      <c r="B76324">
        <v>76316</v>
      </c>
      <c r="C76324" t="s">
        <v>1045</v>
      </c>
      <c r="D76324" t="s">
        <v>1046</v>
      </c>
      <c r="E76324" t="s">
        <v>20349</v>
      </c>
      <c r="F76324" s="4">
        <v>39559</v>
      </c>
      <c r="I76324" s="1">
        <v>38811</v>
      </c>
      <c r="J76324" s="1">
        <v>35437.54</v>
      </c>
      <c r="K76324" t="s">
        <v>30013</v>
      </c>
    </row>
    <row r="76325" spans="2:11" hidden="1" x14ac:dyDescent="0.3">
      <c r="B76325">
        <v>76317</v>
      </c>
      <c r="C76325" t="s">
        <v>23280</v>
      </c>
      <c r="D76325" t="s">
        <v>15831</v>
      </c>
      <c r="E76325" t="s">
        <v>19355</v>
      </c>
      <c r="F76325" s="4">
        <v>40431</v>
      </c>
      <c r="I76325" s="1">
        <v>4576</v>
      </c>
      <c r="K76325" t="s">
        <v>30013</v>
      </c>
    </row>
    <row r="76326" spans="2:11" hidden="1" x14ac:dyDescent="0.3">
      <c r="B76326">
        <v>76318</v>
      </c>
      <c r="C76326" t="s">
        <v>1047</v>
      </c>
      <c r="D76326" t="s">
        <v>981</v>
      </c>
      <c r="E76326" t="s">
        <v>19516</v>
      </c>
      <c r="F76326" s="4">
        <v>38952</v>
      </c>
      <c r="I76326" s="1">
        <v>33879</v>
      </c>
      <c r="J76326" s="1">
        <v>38662.35</v>
      </c>
      <c r="K76326" t="s">
        <v>30013</v>
      </c>
    </row>
    <row r="76327" spans="2:11" hidden="1" x14ac:dyDescent="0.3">
      <c r="B76327">
        <v>76319</v>
      </c>
      <c r="C76327" t="s">
        <v>1049</v>
      </c>
      <c r="D76327" t="s">
        <v>15520</v>
      </c>
      <c r="E76327" t="s">
        <v>20554</v>
      </c>
      <c r="F76327" s="4">
        <v>39546</v>
      </c>
      <c r="I76327" s="1">
        <v>29827</v>
      </c>
      <c r="J76327" s="1">
        <v>37040.81</v>
      </c>
      <c r="K76327" t="s">
        <v>30013</v>
      </c>
    </row>
    <row r="76328" spans="2:11" hidden="1" x14ac:dyDescent="0.3">
      <c r="B76328">
        <v>76320</v>
      </c>
      <c r="C76328" t="s">
        <v>1050</v>
      </c>
      <c r="D76328" t="s">
        <v>189</v>
      </c>
      <c r="E76328" t="s">
        <v>19143</v>
      </c>
      <c r="F76328" s="4">
        <v>30970</v>
      </c>
      <c r="I76328" s="1">
        <v>49415</v>
      </c>
      <c r="J76328" s="1">
        <v>49443.54</v>
      </c>
      <c r="K76328" t="s">
        <v>30013</v>
      </c>
    </row>
    <row r="76329" spans="2:11" hidden="1" x14ac:dyDescent="0.3">
      <c r="B76329">
        <v>76321</v>
      </c>
      <c r="C76329" t="s">
        <v>1051</v>
      </c>
      <c r="D76329" t="s">
        <v>196</v>
      </c>
      <c r="E76329" t="s">
        <v>19213</v>
      </c>
      <c r="F76329" s="4">
        <v>29094</v>
      </c>
      <c r="I76329" s="1">
        <v>62075</v>
      </c>
      <c r="J76329" s="1">
        <v>96185.99</v>
      </c>
      <c r="K76329" t="s">
        <v>30013</v>
      </c>
    </row>
    <row r="76330" spans="2:11" hidden="1" x14ac:dyDescent="0.3">
      <c r="B76330">
        <v>76322</v>
      </c>
      <c r="C76330" t="s">
        <v>1052</v>
      </c>
      <c r="D76330" t="s">
        <v>400</v>
      </c>
      <c r="E76330" t="s">
        <v>19151</v>
      </c>
      <c r="F76330" s="4">
        <v>40304</v>
      </c>
      <c r="I76330" s="1">
        <v>41355</v>
      </c>
      <c r="J76330" s="1">
        <v>46654.17</v>
      </c>
      <c r="K76330" t="s">
        <v>30013</v>
      </c>
    </row>
    <row r="76331" spans="2:11" hidden="1" x14ac:dyDescent="0.3">
      <c r="B76331">
        <v>76323</v>
      </c>
      <c r="C76331" t="s">
        <v>1053</v>
      </c>
      <c r="D76331" t="s">
        <v>25771</v>
      </c>
      <c r="E76331" t="s">
        <v>18994</v>
      </c>
      <c r="F76331" s="4">
        <v>29248</v>
      </c>
      <c r="I76331" s="1">
        <v>99100</v>
      </c>
      <c r="J76331" s="1">
        <v>99917.41</v>
      </c>
      <c r="K76331" t="s">
        <v>30013</v>
      </c>
    </row>
    <row r="76332" spans="2:11" hidden="1" x14ac:dyDescent="0.3">
      <c r="B76332">
        <v>76324</v>
      </c>
      <c r="C76332" t="s">
        <v>30832</v>
      </c>
      <c r="D76332" t="s">
        <v>98</v>
      </c>
      <c r="E76332" t="s">
        <v>19664</v>
      </c>
      <c r="F76332" s="4">
        <v>42110</v>
      </c>
      <c r="I76332" s="1">
        <v>22318</v>
      </c>
      <c r="J76332" s="1">
        <v>4182.87</v>
      </c>
      <c r="K76332" t="s">
        <v>30013</v>
      </c>
    </row>
    <row r="76333" spans="2:11" hidden="1" x14ac:dyDescent="0.3">
      <c r="B76333">
        <v>76325</v>
      </c>
      <c r="C76333" t="s">
        <v>1057</v>
      </c>
      <c r="D76333" t="s">
        <v>15653</v>
      </c>
      <c r="E76333" t="s">
        <v>19850</v>
      </c>
      <c r="F76333" s="4">
        <v>39049</v>
      </c>
      <c r="I76333" s="1">
        <v>78500</v>
      </c>
      <c r="J76333" s="1">
        <v>87460.77</v>
      </c>
      <c r="K76333" t="s">
        <v>30013</v>
      </c>
    </row>
    <row r="76334" spans="2:11" hidden="1" x14ac:dyDescent="0.3">
      <c r="B76334">
        <v>76326</v>
      </c>
      <c r="C76334" t="s">
        <v>17477</v>
      </c>
      <c r="D76334" t="s">
        <v>12209</v>
      </c>
      <c r="E76334" t="s">
        <v>19868</v>
      </c>
      <c r="F76334" s="4">
        <v>40749</v>
      </c>
      <c r="I76334" s="1">
        <v>74000</v>
      </c>
      <c r="J76334" s="1">
        <v>68692.28</v>
      </c>
      <c r="K76334" t="s">
        <v>30013</v>
      </c>
    </row>
    <row r="76335" spans="2:11" hidden="1" x14ac:dyDescent="0.3">
      <c r="B76335">
        <v>76327</v>
      </c>
      <c r="C76335" t="s">
        <v>1058</v>
      </c>
      <c r="D76335" t="s">
        <v>172</v>
      </c>
      <c r="E76335" t="s">
        <v>19006</v>
      </c>
      <c r="F76335" s="4">
        <v>35831</v>
      </c>
      <c r="I76335" s="1">
        <v>81311</v>
      </c>
      <c r="J76335" s="1">
        <v>87100.57</v>
      </c>
      <c r="K76335" t="s">
        <v>30013</v>
      </c>
    </row>
    <row r="76336" spans="2:11" hidden="1" x14ac:dyDescent="0.3">
      <c r="B76336">
        <v>76328</v>
      </c>
      <c r="C76336" t="s">
        <v>1061</v>
      </c>
      <c r="D76336" t="s">
        <v>22</v>
      </c>
      <c r="E76336" t="s">
        <v>21536</v>
      </c>
      <c r="F76336" s="4">
        <v>37119</v>
      </c>
      <c r="I76336" s="1">
        <v>69296</v>
      </c>
      <c r="J76336" s="1">
        <v>79408.19</v>
      </c>
      <c r="K76336" t="s">
        <v>30013</v>
      </c>
    </row>
    <row r="76337" spans="2:11" hidden="1" x14ac:dyDescent="0.3">
      <c r="B76337">
        <v>76329</v>
      </c>
      <c r="C76337" t="s">
        <v>1063</v>
      </c>
      <c r="D76337" t="s">
        <v>28</v>
      </c>
      <c r="E76337" t="s">
        <v>19182</v>
      </c>
      <c r="F76337" s="4">
        <v>33233</v>
      </c>
      <c r="I76337" s="1">
        <v>34261</v>
      </c>
      <c r="J76337" s="1">
        <v>38101.300000000003</v>
      </c>
      <c r="K76337" t="s">
        <v>30013</v>
      </c>
    </row>
    <row r="76338" spans="2:11" hidden="1" x14ac:dyDescent="0.3">
      <c r="B76338">
        <v>76330</v>
      </c>
      <c r="C76338" t="s">
        <v>23282</v>
      </c>
      <c r="D76338" t="s">
        <v>3892</v>
      </c>
      <c r="E76338" t="s">
        <v>19083</v>
      </c>
      <c r="F76338" s="4">
        <v>35961</v>
      </c>
      <c r="I76338" s="1">
        <v>33259</v>
      </c>
      <c r="J76338" s="1">
        <v>40050.89</v>
      </c>
      <c r="K76338" t="s">
        <v>30013</v>
      </c>
    </row>
    <row r="76339" spans="2:11" hidden="1" x14ac:dyDescent="0.3">
      <c r="B76339">
        <v>76331</v>
      </c>
      <c r="C76339" t="s">
        <v>1066</v>
      </c>
      <c r="D76339" t="s">
        <v>1791</v>
      </c>
      <c r="E76339" t="s">
        <v>19157</v>
      </c>
      <c r="F76339" s="4">
        <v>36871</v>
      </c>
      <c r="I76339" s="1">
        <v>31479</v>
      </c>
      <c r="J76339" s="1">
        <v>40807.910000000003</v>
      </c>
      <c r="K76339" t="s">
        <v>30013</v>
      </c>
    </row>
    <row r="76340" spans="2:11" hidden="1" x14ac:dyDescent="0.3">
      <c r="B76340">
        <v>76332</v>
      </c>
      <c r="C76340" t="s">
        <v>30833</v>
      </c>
      <c r="D76340" t="s">
        <v>139</v>
      </c>
      <c r="E76340" t="s">
        <v>19103</v>
      </c>
      <c r="F76340" s="4">
        <v>40332</v>
      </c>
      <c r="I76340" s="1">
        <v>20800</v>
      </c>
      <c r="J76340" s="1">
        <v>9800</v>
      </c>
      <c r="K76340" t="s">
        <v>30013</v>
      </c>
    </row>
    <row r="76341" spans="2:11" hidden="1" x14ac:dyDescent="0.3">
      <c r="B76341">
        <v>76333</v>
      </c>
      <c r="C76341" t="s">
        <v>30834</v>
      </c>
      <c r="D76341" t="s">
        <v>770</v>
      </c>
      <c r="E76341" t="s">
        <v>19095</v>
      </c>
      <c r="F76341" s="4">
        <v>42053</v>
      </c>
      <c r="I76341" s="1">
        <v>29978</v>
      </c>
      <c r="J76341" s="1">
        <v>9315.19</v>
      </c>
      <c r="K76341" t="s">
        <v>30013</v>
      </c>
    </row>
    <row r="76342" spans="2:11" hidden="1" x14ac:dyDescent="0.3">
      <c r="B76342">
        <v>76334</v>
      </c>
      <c r="C76342" t="s">
        <v>1069</v>
      </c>
      <c r="D76342" t="s">
        <v>1070</v>
      </c>
      <c r="E76342" t="s">
        <v>19478</v>
      </c>
      <c r="F76342" s="4">
        <v>39380</v>
      </c>
      <c r="I76342" s="1">
        <v>36271</v>
      </c>
      <c r="J76342" s="1">
        <v>47331.24</v>
      </c>
      <c r="K76342" t="s">
        <v>30013</v>
      </c>
    </row>
    <row r="76343" spans="2:11" hidden="1" x14ac:dyDescent="0.3">
      <c r="B76343">
        <v>76335</v>
      </c>
      <c r="C76343" t="s">
        <v>1071</v>
      </c>
      <c r="D76343" t="s">
        <v>30041</v>
      </c>
      <c r="E76343" t="s">
        <v>19599</v>
      </c>
      <c r="F76343" s="4">
        <v>38264</v>
      </c>
      <c r="I76343" s="1">
        <v>40947</v>
      </c>
      <c r="J76343" s="1">
        <v>52818.44</v>
      </c>
      <c r="K76343" t="s">
        <v>30013</v>
      </c>
    </row>
    <row r="76344" spans="2:11" hidden="1" x14ac:dyDescent="0.3">
      <c r="B76344">
        <v>76336</v>
      </c>
      <c r="C76344" t="s">
        <v>27985</v>
      </c>
      <c r="D76344" t="s">
        <v>1180</v>
      </c>
      <c r="E76344" t="s">
        <v>19491</v>
      </c>
      <c r="F76344" s="4">
        <v>41802</v>
      </c>
      <c r="I76344" s="1">
        <v>42600</v>
      </c>
      <c r="J76344" s="1">
        <v>42842.83</v>
      </c>
      <c r="K76344" t="s">
        <v>30013</v>
      </c>
    </row>
    <row r="76345" spans="2:11" hidden="1" x14ac:dyDescent="0.3">
      <c r="B76345">
        <v>76337</v>
      </c>
      <c r="C76345" t="s">
        <v>1073</v>
      </c>
      <c r="D76345" t="s">
        <v>12270</v>
      </c>
      <c r="E76345" t="s">
        <v>19946</v>
      </c>
      <c r="F76345" s="4">
        <v>39048</v>
      </c>
      <c r="I76345" s="1">
        <v>60000</v>
      </c>
      <c r="J76345" s="1">
        <v>60158.6</v>
      </c>
      <c r="K76345" t="s">
        <v>30013</v>
      </c>
    </row>
    <row r="76346" spans="2:11" hidden="1" x14ac:dyDescent="0.3">
      <c r="B76346">
        <v>76338</v>
      </c>
      <c r="C76346" t="s">
        <v>30835</v>
      </c>
      <c r="D76346" t="s">
        <v>90</v>
      </c>
      <c r="E76346" t="s">
        <v>19103</v>
      </c>
      <c r="F76346" s="4">
        <v>41803</v>
      </c>
      <c r="I76346" s="1">
        <v>18720</v>
      </c>
      <c r="J76346" s="1">
        <v>3433.5</v>
      </c>
      <c r="K76346" t="s">
        <v>30013</v>
      </c>
    </row>
    <row r="76347" spans="2:11" hidden="1" x14ac:dyDescent="0.3">
      <c r="B76347">
        <v>76339</v>
      </c>
      <c r="C76347" t="s">
        <v>1074</v>
      </c>
      <c r="D76347" t="s">
        <v>1075</v>
      </c>
      <c r="E76347" t="s">
        <v>19019</v>
      </c>
      <c r="F76347" s="4">
        <v>32204</v>
      </c>
      <c r="I76347" s="1">
        <v>55521</v>
      </c>
      <c r="J76347" s="1">
        <v>60922.54</v>
      </c>
      <c r="K76347" t="s">
        <v>30013</v>
      </c>
    </row>
    <row r="76348" spans="2:11" hidden="1" x14ac:dyDescent="0.3">
      <c r="B76348">
        <v>76340</v>
      </c>
      <c r="C76348" t="s">
        <v>1078</v>
      </c>
      <c r="D76348" t="s">
        <v>25664</v>
      </c>
      <c r="E76348" t="s">
        <v>19005</v>
      </c>
      <c r="F76348" s="4">
        <v>38796</v>
      </c>
      <c r="I76348" s="1">
        <v>66167</v>
      </c>
      <c r="J76348" s="1">
        <v>75162.5</v>
      </c>
      <c r="K76348" t="s">
        <v>30013</v>
      </c>
    </row>
    <row r="76349" spans="2:11" hidden="1" x14ac:dyDescent="0.3">
      <c r="B76349">
        <v>76341</v>
      </c>
      <c r="C76349" t="s">
        <v>1081</v>
      </c>
      <c r="D76349" t="s">
        <v>77</v>
      </c>
      <c r="E76349" t="s">
        <v>19967</v>
      </c>
      <c r="F76349" s="4">
        <v>36485</v>
      </c>
      <c r="I76349" s="1">
        <v>74290</v>
      </c>
      <c r="J76349" s="1">
        <v>82788.570000000007</v>
      </c>
      <c r="K76349" t="s">
        <v>30013</v>
      </c>
    </row>
    <row r="76350" spans="2:11" hidden="1" x14ac:dyDescent="0.3">
      <c r="B76350">
        <v>76342</v>
      </c>
      <c r="C76350" t="s">
        <v>1082</v>
      </c>
      <c r="D76350" t="s">
        <v>25768</v>
      </c>
      <c r="E76350" t="s">
        <v>19641</v>
      </c>
      <c r="F76350" s="4">
        <v>34387</v>
      </c>
      <c r="I76350" s="1">
        <v>82592</v>
      </c>
      <c r="J76350" s="1">
        <v>83866.539999999994</v>
      </c>
      <c r="K76350" t="s">
        <v>30013</v>
      </c>
    </row>
    <row r="76351" spans="2:11" hidden="1" x14ac:dyDescent="0.3">
      <c r="B76351">
        <v>76343</v>
      </c>
      <c r="C76351" t="s">
        <v>1083</v>
      </c>
      <c r="D76351" t="s">
        <v>77</v>
      </c>
      <c r="E76351" t="s">
        <v>19415</v>
      </c>
      <c r="F76351" s="4">
        <v>40296</v>
      </c>
      <c r="I76351" s="1">
        <v>63886</v>
      </c>
      <c r="J76351" s="1">
        <v>90202.45</v>
      </c>
      <c r="K76351" t="s">
        <v>30013</v>
      </c>
    </row>
    <row r="76352" spans="2:11" hidden="1" x14ac:dyDescent="0.3">
      <c r="B76352">
        <v>76344</v>
      </c>
      <c r="C76352" t="s">
        <v>1086</v>
      </c>
      <c r="D76352" t="s">
        <v>860</v>
      </c>
      <c r="E76352" t="s">
        <v>19427</v>
      </c>
      <c r="F76352" s="4">
        <v>37473</v>
      </c>
      <c r="I76352" s="1">
        <v>98500</v>
      </c>
      <c r="J76352" s="1">
        <v>99405.5</v>
      </c>
      <c r="K76352" t="s">
        <v>30013</v>
      </c>
    </row>
    <row r="76353" spans="2:11" hidden="1" x14ac:dyDescent="0.3">
      <c r="B76353">
        <v>76345</v>
      </c>
      <c r="C76353" t="s">
        <v>1087</v>
      </c>
      <c r="D76353" t="s">
        <v>15520</v>
      </c>
      <c r="E76353" t="s">
        <v>20526</v>
      </c>
      <c r="F76353" s="4">
        <v>37236</v>
      </c>
      <c r="I76353" s="1">
        <v>30721</v>
      </c>
      <c r="J76353" s="1">
        <v>37483.43</v>
      </c>
      <c r="K76353" t="s">
        <v>30013</v>
      </c>
    </row>
    <row r="76354" spans="2:11" hidden="1" x14ac:dyDescent="0.3">
      <c r="B76354">
        <v>76346</v>
      </c>
      <c r="C76354" t="s">
        <v>1088</v>
      </c>
      <c r="D76354" t="s">
        <v>128</v>
      </c>
      <c r="E76354" t="s">
        <v>23284</v>
      </c>
      <c r="F76354" s="4">
        <v>31084</v>
      </c>
      <c r="I76354" s="1">
        <v>38959</v>
      </c>
      <c r="J76354" s="1">
        <v>38926.959999999999</v>
      </c>
      <c r="K76354" t="s">
        <v>30013</v>
      </c>
    </row>
    <row r="76355" spans="2:11" hidden="1" x14ac:dyDescent="0.3">
      <c r="B76355">
        <v>76347</v>
      </c>
      <c r="C76355" t="s">
        <v>1091</v>
      </c>
      <c r="D76355" t="s">
        <v>832</v>
      </c>
      <c r="E76355" t="s">
        <v>19272</v>
      </c>
      <c r="F76355" s="4">
        <v>34491</v>
      </c>
      <c r="I76355" s="1">
        <v>56378</v>
      </c>
      <c r="J76355" s="1">
        <v>57989.02</v>
      </c>
      <c r="K76355" t="s">
        <v>30013</v>
      </c>
    </row>
    <row r="76356" spans="2:11" hidden="1" x14ac:dyDescent="0.3">
      <c r="B76356">
        <v>76348</v>
      </c>
      <c r="C76356" t="s">
        <v>1093</v>
      </c>
      <c r="D76356" t="s">
        <v>471</v>
      </c>
      <c r="E76356" t="s">
        <v>19071</v>
      </c>
      <c r="F76356" s="4">
        <v>36871</v>
      </c>
      <c r="I76356" s="1">
        <v>39975</v>
      </c>
      <c r="J76356" s="1">
        <v>44096.77</v>
      </c>
      <c r="K76356" t="s">
        <v>30013</v>
      </c>
    </row>
    <row r="76357" spans="2:11" hidden="1" x14ac:dyDescent="0.3">
      <c r="B76357">
        <v>76349</v>
      </c>
      <c r="C76357" t="s">
        <v>1093</v>
      </c>
      <c r="D76357" t="s">
        <v>22</v>
      </c>
      <c r="E76357" t="s">
        <v>19711</v>
      </c>
      <c r="F76357" s="4">
        <v>39576</v>
      </c>
      <c r="I76357" s="1">
        <v>59128</v>
      </c>
      <c r="J76357" s="1">
        <v>73523.5</v>
      </c>
      <c r="K76357" t="s">
        <v>30013</v>
      </c>
    </row>
    <row r="76358" spans="2:11" hidden="1" x14ac:dyDescent="0.3">
      <c r="B76358">
        <v>76350</v>
      </c>
      <c r="C76358" t="s">
        <v>1097</v>
      </c>
      <c r="D76358" t="s">
        <v>286</v>
      </c>
      <c r="E76358" t="s">
        <v>19272</v>
      </c>
      <c r="F76358" s="4">
        <v>35471</v>
      </c>
      <c r="I76358" s="1">
        <v>42195</v>
      </c>
      <c r="J76358" s="1">
        <v>43957.72</v>
      </c>
      <c r="K76358" t="s">
        <v>30013</v>
      </c>
    </row>
    <row r="76359" spans="2:11" hidden="1" x14ac:dyDescent="0.3">
      <c r="B76359">
        <v>76351</v>
      </c>
      <c r="C76359" t="s">
        <v>1098</v>
      </c>
      <c r="D76359" t="s">
        <v>1099</v>
      </c>
      <c r="E76359" t="s">
        <v>19002</v>
      </c>
      <c r="F76359" s="4">
        <v>38534</v>
      </c>
      <c r="I76359" s="1">
        <v>49573</v>
      </c>
      <c r="J76359" s="1">
        <v>55903.519999999997</v>
      </c>
      <c r="K76359" t="s">
        <v>30013</v>
      </c>
    </row>
    <row r="76360" spans="2:11" hidden="1" x14ac:dyDescent="0.3">
      <c r="B76360">
        <v>76352</v>
      </c>
      <c r="C76360" t="s">
        <v>1100</v>
      </c>
      <c r="D76360" t="s">
        <v>22</v>
      </c>
      <c r="E76360" t="s">
        <v>19917</v>
      </c>
      <c r="F76360" s="4">
        <v>34764</v>
      </c>
      <c r="I76360" s="1">
        <v>75837</v>
      </c>
      <c r="J76360" s="1">
        <v>87545.58</v>
      </c>
      <c r="K76360" t="s">
        <v>30013</v>
      </c>
    </row>
    <row r="76361" spans="2:11" hidden="1" x14ac:dyDescent="0.3">
      <c r="B76361">
        <v>76353</v>
      </c>
      <c r="C76361" t="s">
        <v>1101</v>
      </c>
      <c r="D76361" t="s">
        <v>22</v>
      </c>
      <c r="E76361" t="s">
        <v>19039</v>
      </c>
      <c r="F76361" s="4">
        <v>39630</v>
      </c>
      <c r="I76361" s="1">
        <v>65446</v>
      </c>
      <c r="J76361" s="1">
        <v>77417.899999999994</v>
      </c>
      <c r="K76361" t="s">
        <v>30013</v>
      </c>
    </row>
    <row r="76362" spans="2:11" hidden="1" x14ac:dyDescent="0.3">
      <c r="B76362">
        <v>76354</v>
      </c>
      <c r="C76362" t="s">
        <v>1103</v>
      </c>
      <c r="D76362" t="s">
        <v>1104</v>
      </c>
      <c r="E76362" t="s">
        <v>20078</v>
      </c>
      <c r="F76362" s="4">
        <v>37515</v>
      </c>
      <c r="I76362" s="1">
        <v>32947</v>
      </c>
      <c r="J76362" s="1">
        <v>35426.25</v>
      </c>
      <c r="K76362" t="s">
        <v>30013</v>
      </c>
    </row>
    <row r="76363" spans="2:11" hidden="1" x14ac:dyDescent="0.3">
      <c r="B76363">
        <v>76355</v>
      </c>
      <c r="C76363" t="s">
        <v>1106</v>
      </c>
      <c r="D76363" t="s">
        <v>90</v>
      </c>
      <c r="E76363" t="s">
        <v>19103</v>
      </c>
      <c r="F76363" s="4">
        <v>38892</v>
      </c>
      <c r="I76363" s="1">
        <v>20800</v>
      </c>
      <c r="J76363" s="1">
        <v>5875</v>
      </c>
      <c r="K76363" t="s">
        <v>30013</v>
      </c>
    </row>
    <row r="76364" spans="2:11" hidden="1" x14ac:dyDescent="0.3">
      <c r="B76364">
        <v>76356</v>
      </c>
      <c r="C76364" t="s">
        <v>1108</v>
      </c>
      <c r="D76364" t="s">
        <v>209</v>
      </c>
      <c r="E76364" t="s">
        <v>20051</v>
      </c>
      <c r="F76364" s="4">
        <v>39811</v>
      </c>
      <c r="I76364" s="1">
        <v>33879</v>
      </c>
      <c r="J76364" s="1">
        <v>33551.230000000003</v>
      </c>
      <c r="K76364" t="s">
        <v>30013</v>
      </c>
    </row>
    <row r="76365" spans="2:11" hidden="1" x14ac:dyDescent="0.3">
      <c r="B76365">
        <v>76357</v>
      </c>
      <c r="C76365" t="s">
        <v>1110</v>
      </c>
      <c r="D76365" t="s">
        <v>22</v>
      </c>
      <c r="E76365" t="s">
        <v>19134</v>
      </c>
      <c r="F76365" s="4">
        <v>37006</v>
      </c>
      <c r="I76365" s="1">
        <v>69938</v>
      </c>
      <c r="J76365" s="1">
        <v>75603.929999999993</v>
      </c>
      <c r="K76365" t="s">
        <v>30013</v>
      </c>
    </row>
    <row r="76366" spans="2:11" hidden="1" x14ac:dyDescent="0.3">
      <c r="B76366">
        <v>76358</v>
      </c>
      <c r="C76366" t="s">
        <v>1111</v>
      </c>
      <c r="D76366" t="s">
        <v>15783</v>
      </c>
      <c r="E76366" t="s">
        <v>30166</v>
      </c>
      <c r="F76366" s="4">
        <v>37599</v>
      </c>
      <c r="I76366" s="1">
        <v>30439</v>
      </c>
      <c r="J76366" s="1">
        <v>30618.46</v>
      </c>
      <c r="K76366" t="s">
        <v>30013</v>
      </c>
    </row>
    <row r="76367" spans="2:11" hidden="1" x14ac:dyDescent="0.3">
      <c r="B76367">
        <v>76359</v>
      </c>
      <c r="C76367" t="s">
        <v>1112</v>
      </c>
      <c r="D76367" t="s">
        <v>8687</v>
      </c>
      <c r="E76367" t="s">
        <v>19027</v>
      </c>
      <c r="F76367" s="4">
        <v>31306</v>
      </c>
      <c r="I76367" s="1">
        <v>42141</v>
      </c>
      <c r="J76367" s="1">
        <v>40913.03</v>
      </c>
      <c r="K76367" t="s">
        <v>30013</v>
      </c>
    </row>
    <row r="76368" spans="2:11" hidden="1" x14ac:dyDescent="0.3">
      <c r="B76368">
        <v>76360</v>
      </c>
      <c r="C76368" t="s">
        <v>1114</v>
      </c>
      <c r="D76368" t="s">
        <v>15857</v>
      </c>
      <c r="E76368" t="s">
        <v>19765</v>
      </c>
      <c r="F76368" s="4">
        <v>30946</v>
      </c>
      <c r="I76368" s="1">
        <v>105547</v>
      </c>
      <c r="J76368" s="1">
        <v>123936.56</v>
      </c>
      <c r="K76368" t="s">
        <v>30013</v>
      </c>
    </row>
    <row r="76369" spans="2:11" hidden="1" x14ac:dyDescent="0.3">
      <c r="B76369">
        <v>76361</v>
      </c>
      <c r="C76369" t="s">
        <v>17483</v>
      </c>
      <c r="D76369" t="s">
        <v>400</v>
      </c>
      <c r="E76369" t="s">
        <v>19213</v>
      </c>
      <c r="F76369" s="4">
        <v>40990</v>
      </c>
      <c r="I76369" s="1">
        <v>41355</v>
      </c>
      <c r="J76369" s="1">
        <v>61770.26</v>
      </c>
      <c r="K76369" t="s">
        <v>30013</v>
      </c>
    </row>
    <row r="76370" spans="2:11" hidden="1" x14ac:dyDescent="0.3">
      <c r="B76370">
        <v>76362</v>
      </c>
      <c r="C76370" t="s">
        <v>1115</v>
      </c>
      <c r="D76370" t="s">
        <v>618</v>
      </c>
      <c r="E76370" t="s">
        <v>19368</v>
      </c>
      <c r="F76370" s="4">
        <v>35479</v>
      </c>
      <c r="I76370" s="1">
        <v>38447</v>
      </c>
      <c r="J76370" s="1">
        <v>39277.550000000003</v>
      </c>
      <c r="K76370" t="s">
        <v>30013</v>
      </c>
    </row>
    <row r="76371" spans="2:11" hidden="1" x14ac:dyDescent="0.3">
      <c r="B76371">
        <v>76363</v>
      </c>
      <c r="C76371" t="s">
        <v>1116</v>
      </c>
      <c r="D76371" t="s">
        <v>22</v>
      </c>
      <c r="E76371" t="s">
        <v>19191</v>
      </c>
      <c r="F76371" s="4">
        <v>37265</v>
      </c>
      <c r="I76371" s="1">
        <v>69296</v>
      </c>
      <c r="J76371" s="1">
        <v>88487.37</v>
      </c>
      <c r="K76371" t="s">
        <v>30013</v>
      </c>
    </row>
    <row r="76372" spans="2:11" hidden="1" x14ac:dyDescent="0.3">
      <c r="B76372">
        <v>76364</v>
      </c>
      <c r="C76372" t="s">
        <v>1117</v>
      </c>
      <c r="D76372" t="s">
        <v>1118</v>
      </c>
      <c r="E76372" t="s">
        <v>19557</v>
      </c>
      <c r="F76372" s="4">
        <v>38897</v>
      </c>
      <c r="I76372" s="1">
        <v>61200</v>
      </c>
      <c r="J76372" s="1">
        <v>61756.23</v>
      </c>
      <c r="K76372" t="s">
        <v>30013</v>
      </c>
    </row>
    <row r="76373" spans="2:11" hidden="1" x14ac:dyDescent="0.3">
      <c r="B76373">
        <v>76365</v>
      </c>
      <c r="C76373" t="s">
        <v>1119</v>
      </c>
      <c r="D76373" t="s">
        <v>112</v>
      </c>
      <c r="E76373" t="s">
        <v>19084</v>
      </c>
      <c r="F76373" s="4">
        <v>38131</v>
      </c>
      <c r="I76373" s="1">
        <v>48940</v>
      </c>
      <c r="J76373" s="1">
        <v>72158.55</v>
      </c>
      <c r="K76373" t="s">
        <v>30013</v>
      </c>
    </row>
    <row r="76374" spans="2:11" hidden="1" x14ac:dyDescent="0.3">
      <c r="B76374">
        <v>76366</v>
      </c>
      <c r="C76374" t="s">
        <v>1120</v>
      </c>
      <c r="D76374" t="s">
        <v>15520</v>
      </c>
      <c r="E76374" t="s">
        <v>19150</v>
      </c>
      <c r="F76374" s="4">
        <v>38859</v>
      </c>
      <c r="I76374" s="1">
        <v>29827</v>
      </c>
      <c r="J76374" s="1">
        <v>39396.15</v>
      </c>
      <c r="K76374" t="s">
        <v>30013</v>
      </c>
    </row>
    <row r="76375" spans="2:11" hidden="1" x14ac:dyDescent="0.3">
      <c r="B76375">
        <v>76367</v>
      </c>
      <c r="C76375" t="s">
        <v>1121</v>
      </c>
      <c r="D76375" t="s">
        <v>214</v>
      </c>
      <c r="E76375" t="s">
        <v>20436</v>
      </c>
      <c r="F76375" s="4">
        <v>38299</v>
      </c>
      <c r="I76375" s="1">
        <v>37810</v>
      </c>
      <c r="J76375" s="1">
        <v>47927.63</v>
      </c>
      <c r="K76375" t="s">
        <v>30013</v>
      </c>
    </row>
    <row r="76376" spans="2:11" hidden="1" x14ac:dyDescent="0.3">
      <c r="B76376">
        <v>76368</v>
      </c>
      <c r="C76376" t="s">
        <v>27993</v>
      </c>
      <c r="D76376" t="s">
        <v>22</v>
      </c>
      <c r="E76376" t="s">
        <v>21788</v>
      </c>
      <c r="F76376" s="4">
        <v>35235</v>
      </c>
      <c r="I76376" s="1">
        <v>75178</v>
      </c>
      <c r="J76376" s="1">
        <v>76662.06</v>
      </c>
      <c r="K76376" t="s">
        <v>30013</v>
      </c>
    </row>
    <row r="76377" spans="2:11" hidden="1" x14ac:dyDescent="0.3">
      <c r="B76377">
        <v>76369</v>
      </c>
      <c r="C76377" t="s">
        <v>1123</v>
      </c>
      <c r="D76377" t="s">
        <v>25632</v>
      </c>
      <c r="E76377" t="s">
        <v>20176</v>
      </c>
      <c r="F76377" s="4">
        <v>40562</v>
      </c>
      <c r="I76377" s="1">
        <v>62175</v>
      </c>
      <c r="J76377" s="1">
        <v>70227.55</v>
      </c>
      <c r="K76377" t="s">
        <v>30013</v>
      </c>
    </row>
    <row r="76378" spans="2:11" hidden="1" x14ac:dyDescent="0.3">
      <c r="B76378">
        <v>76370</v>
      </c>
      <c r="C76378" t="s">
        <v>23294</v>
      </c>
      <c r="D76378" t="s">
        <v>22</v>
      </c>
      <c r="E76378" t="s">
        <v>19669</v>
      </c>
      <c r="F76378" s="4">
        <v>41242</v>
      </c>
      <c r="I76378" s="1">
        <v>47012</v>
      </c>
      <c r="J76378" s="1">
        <v>52914.87</v>
      </c>
      <c r="K76378" t="s">
        <v>30013</v>
      </c>
    </row>
    <row r="76379" spans="2:11" hidden="1" x14ac:dyDescent="0.3">
      <c r="B76379">
        <v>76371</v>
      </c>
      <c r="C76379" t="s">
        <v>30836</v>
      </c>
      <c r="D76379" t="s">
        <v>15529</v>
      </c>
      <c r="E76379" t="s">
        <v>19062</v>
      </c>
      <c r="F76379" s="4">
        <v>39034</v>
      </c>
      <c r="I76379" s="1">
        <v>65480</v>
      </c>
      <c r="J76379" s="1">
        <v>106688.87</v>
      </c>
      <c r="K76379" t="s">
        <v>30013</v>
      </c>
    </row>
    <row r="76380" spans="2:11" hidden="1" x14ac:dyDescent="0.3">
      <c r="B76380">
        <v>76372</v>
      </c>
      <c r="C76380" t="s">
        <v>1125</v>
      </c>
      <c r="D76380" t="s">
        <v>25632</v>
      </c>
      <c r="E76380" t="s">
        <v>20521</v>
      </c>
      <c r="F76380" s="4">
        <v>37846</v>
      </c>
      <c r="I76380" s="1">
        <v>66595</v>
      </c>
      <c r="J76380" s="1">
        <v>70437.06</v>
      </c>
      <c r="K76380" t="s">
        <v>30013</v>
      </c>
    </row>
    <row r="76381" spans="2:11" hidden="1" x14ac:dyDescent="0.3">
      <c r="B76381">
        <v>76373</v>
      </c>
      <c r="C76381" t="s">
        <v>27994</v>
      </c>
      <c r="D76381" t="s">
        <v>128</v>
      </c>
      <c r="E76381" t="s">
        <v>19245</v>
      </c>
      <c r="F76381" s="4">
        <v>33105</v>
      </c>
      <c r="I76381" s="1">
        <v>36927</v>
      </c>
      <c r="J76381" s="1">
        <v>37411.339999999997</v>
      </c>
      <c r="K76381" t="s">
        <v>30013</v>
      </c>
    </row>
    <row r="76382" spans="2:11" hidden="1" x14ac:dyDescent="0.3">
      <c r="B76382">
        <v>76374</v>
      </c>
      <c r="C76382" t="s">
        <v>1128</v>
      </c>
      <c r="D76382" t="s">
        <v>1129</v>
      </c>
      <c r="E76382" t="s">
        <v>20547</v>
      </c>
      <c r="F76382" s="4">
        <v>39174</v>
      </c>
      <c r="I76382" s="1">
        <v>60000</v>
      </c>
      <c r="J76382" s="1">
        <v>60209.32</v>
      </c>
      <c r="K76382" t="s">
        <v>30013</v>
      </c>
    </row>
    <row r="76383" spans="2:11" hidden="1" x14ac:dyDescent="0.3">
      <c r="B76383">
        <v>76375</v>
      </c>
      <c r="C76383" t="s">
        <v>1130</v>
      </c>
      <c r="D76383" t="s">
        <v>897</v>
      </c>
      <c r="E76383" t="s">
        <v>19127</v>
      </c>
      <c r="F76383" s="4">
        <v>28481</v>
      </c>
      <c r="I76383" s="1">
        <v>77376</v>
      </c>
      <c r="J76383" s="1">
        <v>77636.91</v>
      </c>
      <c r="K76383" t="s">
        <v>30013</v>
      </c>
    </row>
    <row r="76384" spans="2:11" hidden="1" x14ac:dyDescent="0.3">
      <c r="B76384">
        <v>76376</v>
      </c>
      <c r="C76384" t="s">
        <v>1132</v>
      </c>
      <c r="D76384" t="s">
        <v>26701</v>
      </c>
      <c r="E76384" t="s">
        <v>19858</v>
      </c>
      <c r="F76384" s="4">
        <v>29514</v>
      </c>
      <c r="I76384" s="1">
        <v>77379</v>
      </c>
      <c r="J76384" s="1">
        <v>93346.8</v>
      </c>
      <c r="K76384" t="s">
        <v>30013</v>
      </c>
    </row>
    <row r="76385" spans="2:11" hidden="1" x14ac:dyDescent="0.3">
      <c r="B76385">
        <v>76377</v>
      </c>
      <c r="C76385" t="s">
        <v>1134</v>
      </c>
      <c r="D76385" t="s">
        <v>25632</v>
      </c>
      <c r="E76385" t="s">
        <v>19492</v>
      </c>
      <c r="F76385" s="4">
        <v>39428</v>
      </c>
      <c r="I76385" s="1">
        <v>64365</v>
      </c>
      <c r="J76385" s="1">
        <v>66107.09</v>
      </c>
      <c r="K76385" t="s">
        <v>30013</v>
      </c>
    </row>
    <row r="76386" spans="2:11" hidden="1" x14ac:dyDescent="0.3">
      <c r="B76386">
        <v>76378</v>
      </c>
      <c r="C76386" t="s">
        <v>1135</v>
      </c>
      <c r="D76386" t="s">
        <v>15520</v>
      </c>
      <c r="E76386" t="s">
        <v>19267</v>
      </c>
      <c r="F76386" s="4">
        <v>37205</v>
      </c>
      <c r="I76386" s="1">
        <v>30721</v>
      </c>
      <c r="J76386" s="1">
        <v>36674.1</v>
      </c>
      <c r="K76386" t="s">
        <v>30013</v>
      </c>
    </row>
    <row r="76387" spans="2:11" hidden="1" x14ac:dyDescent="0.3">
      <c r="B76387">
        <v>76379</v>
      </c>
      <c r="C76387" t="s">
        <v>17488</v>
      </c>
      <c r="D76387" t="s">
        <v>405</v>
      </c>
      <c r="E76387" t="s">
        <v>19541</v>
      </c>
      <c r="F76387" s="4">
        <v>41064</v>
      </c>
      <c r="I76387" s="1">
        <v>32698</v>
      </c>
      <c r="J76387" s="1">
        <v>44220.94</v>
      </c>
      <c r="K76387" t="s">
        <v>30013</v>
      </c>
    </row>
    <row r="76388" spans="2:11" hidden="1" x14ac:dyDescent="0.3">
      <c r="B76388">
        <v>76380</v>
      </c>
      <c r="C76388" t="s">
        <v>17489</v>
      </c>
      <c r="D76388" t="s">
        <v>15520</v>
      </c>
      <c r="E76388" t="s">
        <v>19664</v>
      </c>
      <c r="F76388" s="4">
        <v>36636</v>
      </c>
      <c r="I76388" s="1">
        <v>31616</v>
      </c>
      <c r="J76388" s="1">
        <v>40173.24</v>
      </c>
      <c r="K76388" t="s">
        <v>30013</v>
      </c>
    </row>
    <row r="76389" spans="2:11" hidden="1" x14ac:dyDescent="0.3">
      <c r="B76389">
        <v>76381</v>
      </c>
      <c r="C76389" t="s">
        <v>23296</v>
      </c>
      <c r="D76389" t="s">
        <v>77</v>
      </c>
      <c r="E76389" t="s">
        <v>19270</v>
      </c>
      <c r="F76389" s="4">
        <v>36485</v>
      </c>
      <c r="I76389" s="1">
        <v>74290</v>
      </c>
      <c r="J76389" s="1">
        <v>144464.10999999999</v>
      </c>
      <c r="K76389" t="s">
        <v>30013</v>
      </c>
    </row>
    <row r="76390" spans="2:11" hidden="1" x14ac:dyDescent="0.3">
      <c r="B76390">
        <v>76382</v>
      </c>
      <c r="C76390" t="s">
        <v>1138</v>
      </c>
      <c r="D76390" t="s">
        <v>22</v>
      </c>
      <c r="E76390" t="s">
        <v>19271</v>
      </c>
      <c r="F76390" s="4">
        <v>36458</v>
      </c>
      <c r="I76390" s="1">
        <v>72540</v>
      </c>
      <c r="J76390" s="1">
        <v>80378.31</v>
      </c>
      <c r="K76390" t="s">
        <v>30013</v>
      </c>
    </row>
    <row r="76391" spans="2:11" hidden="1" x14ac:dyDescent="0.3">
      <c r="B76391">
        <v>76383</v>
      </c>
      <c r="C76391" t="s">
        <v>17490</v>
      </c>
      <c r="D76391" t="s">
        <v>90</v>
      </c>
      <c r="E76391" t="s">
        <v>19103</v>
      </c>
      <c r="F76391" s="4">
        <v>40348</v>
      </c>
      <c r="I76391" s="1">
        <v>20800</v>
      </c>
      <c r="J76391" s="1">
        <v>12292.5</v>
      </c>
      <c r="K76391" t="s">
        <v>30013</v>
      </c>
    </row>
    <row r="76392" spans="2:11" hidden="1" x14ac:dyDescent="0.3">
      <c r="B76392">
        <v>76384</v>
      </c>
      <c r="C76392" t="s">
        <v>1142</v>
      </c>
      <c r="D76392" t="s">
        <v>22</v>
      </c>
      <c r="E76392" t="s">
        <v>20094</v>
      </c>
      <c r="F76392" s="4">
        <v>37005</v>
      </c>
      <c r="I76392" s="1">
        <v>69938</v>
      </c>
      <c r="J76392" s="1">
        <v>100950.97</v>
      </c>
      <c r="K76392" t="s">
        <v>30013</v>
      </c>
    </row>
    <row r="76393" spans="2:11" hidden="1" x14ac:dyDescent="0.3">
      <c r="B76393">
        <v>76385</v>
      </c>
      <c r="C76393" t="s">
        <v>30837</v>
      </c>
      <c r="D76393" t="s">
        <v>565</v>
      </c>
      <c r="E76393" t="s">
        <v>19036</v>
      </c>
      <c r="F76393" s="4">
        <v>42093</v>
      </c>
      <c r="I76393" s="1">
        <v>36318</v>
      </c>
      <c r="J76393" s="1">
        <v>8381.1</v>
      </c>
      <c r="K76393" t="s">
        <v>30013</v>
      </c>
    </row>
    <row r="76394" spans="2:11" hidden="1" x14ac:dyDescent="0.3">
      <c r="B76394">
        <v>76386</v>
      </c>
      <c r="C76394" t="s">
        <v>1144</v>
      </c>
      <c r="D76394" t="s">
        <v>30045</v>
      </c>
      <c r="E76394" t="s">
        <v>20010</v>
      </c>
      <c r="F76394" s="4">
        <v>36207</v>
      </c>
      <c r="I76394" s="1">
        <v>72319</v>
      </c>
      <c r="J76394" s="1">
        <v>79770.509999999995</v>
      </c>
      <c r="K76394" t="s">
        <v>30013</v>
      </c>
    </row>
    <row r="76395" spans="2:11" hidden="1" x14ac:dyDescent="0.3">
      <c r="B76395">
        <v>76387</v>
      </c>
      <c r="C76395" t="s">
        <v>1145</v>
      </c>
      <c r="D76395" t="s">
        <v>1146</v>
      </c>
      <c r="E76395" t="s">
        <v>20958</v>
      </c>
      <c r="F76395" s="4">
        <v>39867</v>
      </c>
      <c r="I76395" s="1">
        <v>33879</v>
      </c>
      <c r="J76395" s="1">
        <v>34329.01</v>
      </c>
      <c r="K76395" t="s">
        <v>30013</v>
      </c>
    </row>
    <row r="76396" spans="2:11" hidden="1" x14ac:dyDescent="0.3">
      <c r="B76396">
        <v>76388</v>
      </c>
      <c r="C76396" t="s">
        <v>1147</v>
      </c>
      <c r="D76396" t="s">
        <v>25702</v>
      </c>
      <c r="E76396" t="s">
        <v>19225</v>
      </c>
      <c r="F76396" s="4">
        <v>38796</v>
      </c>
      <c r="I76396" s="1">
        <v>58463</v>
      </c>
      <c r="J76396" s="1">
        <v>74549.789999999994</v>
      </c>
      <c r="K76396" t="s">
        <v>30013</v>
      </c>
    </row>
    <row r="76397" spans="2:11" hidden="1" x14ac:dyDescent="0.3">
      <c r="B76397">
        <v>76389</v>
      </c>
      <c r="C76397" t="s">
        <v>1149</v>
      </c>
      <c r="D76397" t="s">
        <v>22</v>
      </c>
      <c r="E76397" t="s">
        <v>23301</v>
      </c>
      <c r="F76397" s="4">
        <v>34241</v>
      </c>
      <c r="I76397" s="1">
        <v>76496</v>
      </c>
      <c r="J76397" s="1">
        <v>78033.84</v>
      </c>
      <c r="K76397" t="s">
        <v>30013</v>
      </c>
    </row>
    <row r="76398" spans="2:11" hidden="1" x14ac:dyDescent="0.3">
      <c r="B76398">
        <v>76390</v>
      </c>
      <c r="C76398" t="s">
        <v>1150</v>
      </c>
      <c r="D76398" t="s">
        <v>1151</v>
      </c>
      <c r="E76398" t="s">
        <v>19478</v>
      </c>
      <c r="F76398" s="4">
        <v>38666</v>
      </c>
      <c r="I76398" s="1">
        <v>45563</v>
      </c>
      <c r="J76398" s="1">
        <v>47969.72</v>
      </c>
      <c r="K76398" t="s">
        <v>30013</v>
      </c>
    </row>
    <row r="76399" spans="2:11" hidden="1" x14ac:dyDescent="0.3">
      <c r="B76399">
        <v>76391</v>
      </c>
      <c r="C76399" t="s">
        <v>1153</v>
      </c>
      <c r="D76399" t="s">
        <v>1154</v>
      </c>
      <c r="E76399" t="s">
        <v>19038</v>
      </c>
      <c r="F76399" s="4">
        <v>32783</v>
      </c>
      <c r="I76399" s="1">
        <v>53215</v>
      </c>
      <c r="J76399" s="1">
        <v>68393.48</v>
      </c>
      <c r="K76399" t="s">
        <v>30013</v>
      </c>
    </row>
    <row r="76400" spans="2:11" hidden="1" x14ac:dyDescent="0.3">
      <c r="B76400">
        <v>76392</v>
      </c>
      <c r="C76400" t="s">
        <v>1155</v>
      </c>
      <c r="D76400" t="s">
        <v>15622</v>
      </c>
      <c r="E76400" t="s">
        <v>30166</v>
      </c>
      <c r="F76400" s="4">
        <v>39986</v>
      </c>
      <c r="I76400" s="1">
        <v>40384</v>
      </c>
      <c r="J76400" s="1">
        <v>40886.35</v>
      </c>
      <c r="K76400" t="s">
        <v>30013</v>
      </c>
    </row>
    <row r="76401" spans="2:11" hidden="1" x14ac:dyDescent="0.3">
      <c r="B76401">
        <v>76393</v>
      </c>
      <c r="C76401" t="s">
        <v>23303</v>
      </c>
      <c r="D76401" t="s">
        <v>58</v>
      </c>
      <c r="E76401" t="s">
        <v>19346</v>
      </c>
      <c r="F76401" s="4">
        <v>36907</v>
      </c>
      <c r="I76401" s="1">
        <v>36473</v>
      </c>
      <c r="J76401" s="1">
        <v>35343.31</v>
      </c>
      <c r="K76401" t="s">
        <v>30013</v>
      </c>
    </row>
    <row r="76402" spans="2:11" hidden="1" x14ac:dyDescent="0.3">
      <c r="B76402">
        <v>76394</v>
      </c>
      <c r="C76402" t="s">
        <v>17492</v>
      </c>
      <c r="D76402" t="s">
        <v>249</v>
      </c>
      <c r="E76402" t="s">
        <v>19864</v>
      </c>
      <c r="F76402" s="4">
        <v>40799</v>
      </c>
      <c r="I76402" s="1">
        <v>30243</v>
      </c>
      <c r="J76402" s="1">
        <v>34218.480000000003</v>
      </c>
      <c r="K76402" t="s">
        <v>30013</v>
      </c>
    </row>
    <row r="76403" spans="2:11" hidden="1" x14ac:dyDescent="0.3">
      <c r="B76403">
        <v>76395</v>
      </c>
      <c r="C76403" t="s">
        <v>27998</v>
      </c>
      <c r="D76403" t="s">
        <v>122</v>
      </c>
      <c r="E76403" t="s">
        <v>19505</v>
      </c>
      <c r="F76403" s="4">
        <v>41708</v>
      </c>
      <c r="I76403" s="1">
        <v>30618</v>
      </c>
      <c r="J76403" s="1">
        <v>42483.3</v>
      </c>
      <c r="K76403" t="s">
        <v>30013</v>
      </c>
    </row>
    <row r="76404" spans="2:11" hidden="1" x14ac:dyDescent="0.3">
      <c r="B76404">
        <v>76396</v>
      </c>
      <c r="C76404" t="s">
        <v>1223</v>
      </c>
      <c r="D76404" t="s">
        <v>15520</v>
      </c>
      <c r="E76404" t="s">
        <v>19659</v>
      </c>
      <c r="F76404" s="4">
        <v>40122</v>
      </c>
      <c r="I76404" s="1">
        <v>29827</v>
      </c>
      <c r="J76404" s="1">
        <v>48278.85</v>
      </c>
      <c r="K76404" t="s">
        <v>30013</v>
      </c>
    </row>
    <row r="76405" spans="2:11" hidden="1" x14ac:dyDescent="0.3">
      <c r="B76405">
        <v>76397</v>
      </c>
      <c r="C76405" t="s">
        <v>1157</v>
      </c>
      <c r="D76405" t="s">
        <v>382</v>
      </c>
      <c r="E76405" t="s">
        <v>19095</v>
      </c>
      <c r="F76405" s="4">
        <v>39630</v>
      </c>
      <c r="I76405" s="1">
        <v>16640</v>
      </c>
      <c r="J76405" s="1">
        <v>9139.23</v>
      </c>
      <c r="K76405" t="s">
        <v>30013</v>
      </c>
    </row>
    <row r="76406" spans="2:11" hidden="1" x14ac:dyDescent="0.3">
      <c r="B76406">
        <v>76398</v>
      </c>
      <c r="C76406" t="s">
        <v>1158</v>
      </c>
      <c r="D76406" t="s">
        <v>25459</v>
      </c>
      <c r="E76406" t="s">
        <v>20106</v>
      </c>
      <c r="F76406" s="4">
        <v>35688</v>
      </c>
      <c r="I76406" s="1">
        <v>46387</v>
      </c>
      <c r="J76406" s="1">
        <v>46852.37</v>
      </c>
      <c r="K76406" t="s">
        <v>30013</v>
      </c>
    </row>
    <row r="76407" spans="2:11" hidden="1" x14ac:dyDescent="0.3">
      <c r="B76407">
        <v>76399</v>
      </c>
      <c r="C76407" t="s">
        <v>1160</v>
      </c>
      <c r="D76407" t="s">
        <v>95</v>
      </c>
      <c r="E76407" t="s">
        <v>19075</v>
      </c>
      <c r="F76407" s="4">
        <v>39401</v>
      </c>
      <c r="I76407" s="1">
        <v>46560</v>
      </c>
      <c r="J76407" s="1">
        <v>53432.52</v>
      </c>
      <c r="K76407" t="s">
        <v>30013</v>
      </c>
    </row>
    <row r="76408" spans="2:11" hidden="1" x14ac:dyDescent="0.3">
      <c r="B76408">
        <v>76400</v>
      </c>
      <c r="C76408" t="s">
        <v>1162</v>
      </c>
      <c r="D76408" t="s">
        <v>122</v>
      </c>
      <c r="E76408" t="s">
        <v>21068</v>
      </c>
      <c r="F76408" s="4">
        <v>28324</v>
      </c>
      <c r="I76408" s="1">
        <v>37464</v>
      </c>
      <c r="J76408" s="1">
        <v>37868.239999999998</v>
      </c>
      <c r="K76408" t="s">
        <v>30013</v>
      </c>
    </row>
    <row r="76409" spans="2:11" hidden="1" x14ac:dyDescent="0.3">
      <c r="B76409">
        <v>76401</v>
      </c>
      <c r="C76409" t="s">
        <v>1163</v>
      </c>
      <c r="D76409" t="s">
        <v>382</v>
      </c>
      <c r="E76409" t="s">
        <v>19525</v>
      </c>
      <c r="F76409" s="4">
        <v>39513</v>
      </c>
      <c r="I76409" s="1">
        <v>79477</v>
      </c>
      <c r="J76409" s="1">
        <v>79442.45</v>
      </c>
      <c r="K76409" t="s">
        <v>30013</v>
      </c>
    </row>
    <row r="76410" spans="2:11" hidden="1" x14ac:dyDescent="0.3">
      <c r="B76410">
        <v>76402</v>
      </c>
      <c r="C76410" t="s">
        <v>1165</v>
      </c>
      <c r="D76410" t="s">
        <v>1166</v>
      </c>
      <c r="E76410" t="s">
        <v>20064</v>
      </c>
      <c r="F76410" s="4">
        <v>39098</v>
      </c>
      <c r="I76410" s="1">
        <v>42970</v>
      </c>
      <c r="J76410" s="1">
        <v>43939.83</v>
      </c>
      <c r="K76410" t="s">
        <v>30013</v>
      </c>
    </row>
    <row r="76411" spans="2:11" hidden="1" x14ac:dyDescent="0.3">
      <c r="B76411">
        <v>76403</v>
      </c>
      <c r="C76411" t="s">
        <v>1167</v>
      </c>
      <c r="D76411" t="s">
        <v>186</v>
      </c>
      <c r="E76411" t="s">
        <v>20006</v>
      </c>
      <c r="F76411" s="4">
        <v>37193</v>
      </c>
      <c r="I76411" s="1">
        <v>80220</v>
      </c>
      <c r="J76411" s="1">
        <v>76985.31</v>
      </c>
      <c r="K76411" t="s">
        <v>30013</v>
      </c>
    </row>
    <row r="76412" spans="2:11" hidden="1" x14ac:dyDescent="0.3">
      <c r="B76412">
        <v>76404</v>
      </c>
      <c r="C76412" t="s">
        <v>1170</v>
      </c>
      <c r="D76412" t="s">
        <v>5173</v>
      </c>
      <c r="E76412" t="s">
        <v>19004</v>
      </c>
      <c r="F76412" s="4">
        <v>40457</v>
      </c>
      <c r="I76412" s="1">
        <v>83300</v>
      </c>
      <c r="J76412" s="1">
        <v>83817.56</v>
      </c>
      <c r="K76412" t="s">
        <v>30013</v>
      </c>
    </row>
    <row r="76413" spans="2:11" hidden="1" x14ac:dyDescent="0.3">
      <c r="B76413">
        <v>76405</v>
      </c>
      <c r="C76413" t="s">
        <v>30838</v>
      </c>
      <c r="D76413" t="s">
        <v>30108</v>
      </c>
      <c r="E76413" t="s">
        <v>20165</v>
      </c>
      <c r="F76413" s="4">
        <v>42158</v>
      </c>
      <c r="I76413" s="1">
        <v>32000</v>
      </c>
      <c r="J76413" s="1">
        <v>1230.77</v>
      </c>
      <c r="K76413" t="s">
        <v>30013</v>
      </c>
    </row>
    <row r="76414" spans="2:11" hidden="1" x14ac:dyDescent="0.3">
      <c r="B76414">
        <v>76406</v>
      </c>
      <c r="C76414" t="s">
        <v>17498</v>
      </c>
      <c r="D76414" t="s">
        <v>1085</v>
      </c>
      <c r="E76414" t="s">
        <v>19256</v>
      </c>
      <c r="F76414" s="4">
        <v>40833</v>
      </c>
      <c r="I76414" s="1">
        <v>34440</v>
      </c>
      <c r="J76414" s="1">
        <v>51275.3</v>
      </c>
      <c r="K76414" t="s">
        <v>30013</v>
      </c>
    </row>
    <row r="76415" spans="2:11" hidden="1" x14ac:dyDescent="0.3">
      <c r="B76415">
        <v>76407</v>
      </c>
      <c r="C76415" t="s">
        <v>1173</v>
      </c>
      <c r="D76415" t="s">
        <v>5225</v>
      </c>
      <c r="E76415" t="s">
        <v>19177</v>
      </c>
      <c r="F76415" s="4">
        <v>39391</v>
      </c>
      <c r="I76415" s="1">
        <v>47515</v>
      </c>
      <c r="J76415" s="1">
        <v>48639.02</v>
      </c>
      <c r="K76415" t="s">
        <v>30013</v>
      </c>
    </row>
    <row r="76416" spans="2:11" hidden="1" x14ac:dyDescent="0.3">
      <c r="B76416">
        <v>76408</v>
      </c>
      <c r="C76416" t="s">
        <v>1175</v>
      </c>
      <c r="D76416" t="s">
        <v>1176</v>
      </c>
      <c r="E76416" t="s">
        <v>19011</v>
      </c>
      <c r="F76416" s="4">
        <v>34644</v>
      </c>
      <c r="I76416" s="1">
        <v>56378</v>
      </c>
      <c r="J76416" s="1">
        <v>55998.73</v>
      </c>
      <c r="K76416" t="s">
        <v>30013</v>
      </c>
    </row>
    <row r="76417" spans="2:11" hidden="1" x14ac:dyDescent="0.3">
      <c r="B76417">
        <v>76409</v>
      </c>
      <c r="C76417" t="s">
        <v>1177</v>
      </c>
      <c r="D76417" t="s">
        <v>400</v>
      </c>
      <c r="E76417" t="s">
        <v>19151</v>
      </c>
      <c r="F76417" s="4">
        <v>39702</v>
      </c>
      <c r="I76417" s="1">
        <v>41355</v>
      </c>
      <c r="J76417" s="1">
        <v>51535.07</v>
      </c>
      <c r="K76417" t="s">
        <v>30013</v>
      </c>
    </row>
    <row r="76418" spans="2:11" hidden="1" x14ac:dyDescent="0.3">
      <c r="B76418">
        <v>76410</v>
      </c>
      <c r="C76418" t="s">
        <v>1178</v>
      </c>
      <c r="D76418" t="s">
        <v>147</v>
      </c>
      <c r="E76418" t="s">
        <v>30015</v>
      </c>
      <c r="F76418" s="4">
        <v>33042</v>
      </c>
      <c r="I76418" s="1">
        <v>65909</v>
      </c>
      <c r="J76418" s="1">
        <v>64880.83</v>
      </c>
      <c r="K76418" t="s">
        <v>30013</v>
      </c>
    </row>
    <row r="76419" spans="2:11" hidden="1" x14ac:dyDescent="0.3">
      <c r="B76419">
        <v>76411</v>
      </c>
      <c r="C76419" t="s">
        <v>23311</v>
      </c>
      <c r="D76419" t="s">
        <v>184</v>
      </c>
      <c r="E76419" t="s">
        <v>19888</v>
      </c>
      <c r="F76419" s="4">
        <v>39951</v>
      </c>
      <c r="I76419" s="1">
        <v>26157</v>
      </c>
      <c r="J76419" s="1">
        <v>27104.42</v>
      </c>
      <c r="K76419" t="s">
        <v>30013</v>
      </c>
    </row>
    <row r="76420" spans="2:11" hidden="1" x14ac:dyDescent="0.3">
      <c r="B76420">
        <v>76412</v>
      </c>
      <c r="C76420" t="s">
        <v>1181</v>
      </c>
      <c r="D76420" t="s">
        <v>3793</v>
      </c>
      <c r="E76420" t="s">
        <v>19577</v>
      </c>
      <c r="F76420" s="4">
        <v>36731</v>
      </c>
      <c r="I76420" s="1">
        <v>67700</v>
      </c>
      <c r="J76420" s="1">
        <v>68561.77</v>
      </c>
      <c r="K76420" t="s">
        <v>30013</v>
      </c>
    </row>
    <row r="76421" spans="2:11" hidden="1" x14ac:dyDescent="0.3">
      <c r="B76421">
        <v>76413</v>
      </c>
      <c r="C76421" t="s">
        <v>1183</v>
      </c>
      <c r="D76421" t="s">
        <v>286</v>
      </c>
      <c r="E76421" t="s">
        <v>19272</v>
      </c>
      <c r="F76421" s="4">
        <v>30613</v>
      </c>
      <c r="I76421" s="1">
        <v>45777</v>
      </c>
      <c r="J76421" s="1">
        <v>56764.55</v>
      </c>
      <c r="K76421" t="s">
        <v>30013</v>
      </c>
    </row>
    <row r="76422" spans="2:11" hidden="1" x14ac:dyDescent="0.3">
      <c r="B76422">
        <v>76414</v>
      </c>
      <c r="C76422" t="s">
        <v>1184</v>
      </c>
      <c r="D76422" t="s">
        <v>1185</v>
      </c>
      <c r="E76422" t="s">
        <v>19614</v>
      </c>
      <c r="F76422" s="4">
        <v>37658</v>
      </c>
      <c r="I76422" s="1">
        <v>69300</v>
      </c>
      <c r="J76422" s="1">
        <v>37254.54</v>
      </c>
      <c r="K76422" t="s">
        <v>30013</v>
      </c>
    </row>
    <row r="76423" spans="2:11" hidden="1" x14ac:dyDescent="0.3">
      <c r="B76423">
        <v>76415</v>
      </c>
      <c r="C76423" t="s">
        <v>1186</v>
      </c>
      <c r="D76423" t="s">
        <v>122</v>
      </c>
      <c r="E76423" t="s">
        <v>20274</v>
      </c>
      <c r="F76423" s="4">
        <v>25832</v>
      </c>
      <c r="I76423" s="1">
        <v>36774</v>
      </c>
      <c r="J76423" s="1">
        <v>40791.160000000003</v>
      </c>
      <c r="K76423" t="s">
        <v>30013</v>
      </c>
    </row>
    <row r="76424" spans="2:11" hidden="1" x14ac:dyDescent="0.3">
      <c r="B76424">
        <v>76416</v>
      </c>
      <c r="C76424" t="s">
        <v>1187</v>
      </c>
      <c r="D76424" t="s">
        <v>15520</v>
      </c>
      <c r="E76424" t="s">
        <v>19033</v>
      </c>
      <c r="F76424" s="4">
        <v>38538</v>
      </c>
      <c r="I76424" s="1">
        <v>29827</v>
      </c>
      <c r="J76424" s="1">
        <v>30081.62</v>
      </c>
      <c r="K76424" t="s">
        <v>30013</v>
      </c>
    </row>
    <row r="76425" spans="2:11" hidden="1" x14ac:dyDescent="0.3">
      <c r="B76425">
        <v>76417</v>
      </c>
      <c r="C76425" t="s">
        <v>1189</v>
      </c>
      <c r="D76425" t="s">
        <v>77</v>
      </c>
      <c r="E76425" t="s">
        <v>19170</v>
      </c>
      <c r="F76425" s="4">
        <v>38314</v>
      </c>
      <c r="I76425" s="1">
        <v>68998</v>
      </c>
      <c r="J76425" s="1">
        <v>82259.5</v>
      </c>
      <c r="K76425" t="s">
        <v>30013</v>
      </c>
    </row>
    <row r="76426" spans="2:11" hidden="1" x14ac:dyDescent="0.3">
      <c r="B76426">
        <v>76418</v>
      </c>
      <c r="C76426" t="s">
        <v>23315</v>
      </c>
      <c r="D76426" t="s">
        <v>15831</v>
      </c>
      <c r="E76426" t="s">
        <v>19355</v>
      </c>
      <c r="F76426" s="4">
        <v>40457</v>
      </c>
      <c r="I76426" s="1">
        <v>4576</v>
      </c>
      <c r="K76426" t="s">
        <v>30013</v>
      </c>
    </row>
    <row r="76427" spans="2:11" hidden="1" x14ac:dyDescent="0.3">
      <c r="B76427">
        <v>76419</v>
      </c>
      <c r="C76427" t="s">
        <v>1190</v>
      </c>
      <c r="D76427" t="s">
        <v>1191</v>
      </c>
      <c r="E76427" t="s">
        <v>19443</v>
      </c>
      <c r="F76427" s="4">
        <v>38288</v>
      </c>
      <c r="I76427" s="1">
        <v>30803</v>
      </c>
      <c r="J76427" s="1">
        <v>31374.23</v>
      </c>
      <c r="K76427" t="s">
        <v>30013</v>
      </c>
    </row>
    <row r="76428" spans="2:11" hidden="1" x14ac:dyDescent="0.3">
      <c r="B76428">
        <v>76420</v>
      </c>
      <c r="C76428" t="s">
        <v>1194</v>
      </c>
      <c r="D76428" t="s">
        <v>1195</v>
      </c>
      <c r="E76428" t="s">
        <v>20009</v>
      </c>
      <c r="F76428" s="4">
        <v>39559</v>
      </c>
      <c r="I76428" s="1">
        <v>37022</v>
      </c>
      <c r="J76428" s="1">
        <v>38876.51</v>
      </c>
      <c r="K76428" t="s">
        <v>30013</v>
      </c>
    </row>
    <row r="76429" spans="2:11" hidden="1" x14ac:dyDescent="0.3">
      <c r="B76429">
        <v>76421</v>
      </c>
      <c r="C76429" t="s">
        <v>17502</v>
      </c>
      <c r="D76429" t="s">
        <v>382</v>
      </c>
      <c r="E76429" t="s">
        <v>19317</v>
      </c>
      <c r="F76429" s="4">
        <v>40819</v>
      </c>
      <c r="I76429" s="1">
        <v>47965</v>
      </c>
      <c r="J76429" s="1">
        <v>32259.040000000001</v>
      </c>
      <c r="K76429" t="s">
        <v>30013</v>
      </c>
    </row>
    <row r="76430" spans="2:11" hidden="1" x14ac:dyDescent="0.3">
      <c r="B76430">
        <v>76422</v>
      </c>
      <c r="C76430" t="s">
        <v>23318</v>
      </c>
      <c r="D76430" t="s">
        <v>15831</v>
      </c>
      <c r="E76430" t="s">
        <v>19355</v>
      </c>
      <c r="F76430" s="4">
        <v>39357</v>
      </c>
      <c r="I76430" s="1">
        <v>4576</v>
      </c>
      <c r="J76430" s="1">
        <v>3342.42</v>
      </c>
      <c r="K76430" t="s">
        <v>30013</v>
      </c>
    </row>
    <row r="76431" spans="2:11" hidden="1" x14ac:dyDescent="0.3">
      <c r="B76431">
        <v>76423</v>
      </c>
      <c r="C76431" t="s">
        <v>1197</v>
      </c>
      <c r="D76431" t="s">
        <v>1198</v>
      </c>
      <c r="E76431" t="s">
        <v>19004</v>
      </c>
      <c r="F76431" s="4">
        <v>39403</v>
      </c>
      <c r="I76431" s="1">
        <v>76700</v>
      </c>
      <c r="J76431" s="1">
        <v>78852.63</v>
      </c>
      <c r="K76431" t="s">
        <v>30013</v>
      </c>
    </row>
    <row r="76432" spans="2:11" hidden="1" x14ac:dyDescent="0.3">
      <c r="B76432">
        <v>76424</v>
      </c>
      <c r="C76432" t="s">
        <v>1199</v>
      </c>
      <c r="D76432" t="s">
        <v>15520</v>
      </c>
      <c r="E76432" t="s">
        <v>19267</v>
      </c>
      <c r="F76432" s="4">
        <v>39566</v>
      </c>
      <c r="I76432" s="1">
        <v>29827</v>
      </c>
      <c r="J76432" s="1">
        <v>34505.54</v>
      </c>
      <c r="K76432" t="s">
        <v>30013</v>
      </c>
    </row>
    <row r="76433" spans="2:11" hidden="1" x14ac:dyDescent="0.3">
      <c r="B76433">
        <v>76425</v>
      </c>
      <c r="C76433" t="s">
        <v>23319</v>
      </c>
      <c r="D76433" t="s">
        <v>22</v>
      </c>
      <c r="E76433" t="s">
        <v>19924</v>
      </c>
      <c r="F76433" s="4">
        <v>41141</v>
      </c>
      <c r="I76433" s="1">
        <v>47012</v>
      </c>
      <c r="J76433" s="1">
        <v>55868.83</v>
      </c>
      <c r="K76433" t="s">
        <v>30013</v>
      </c>
    </row>
    <row r="76434" spans="2:11" hidden="1" x14ac:dyDescent="0.3">
      <c r="B76434">
        <v>76426</v>
      </c>
      <c r="C76434" t="s">
        <v>30839</v>
      </c>
      <c r="D76434" t="s">
        <v>487</v>
      </c>
      <c r="E76434" t="s">
        <v>19317</v>
      </c>
      <c r="F76434" s="4">
        <v>31294</v>
      </c>
      <c r="I76434" s="1">
        <v>72800</v>
      </c>
      <c r="J76434" s="1">
        <v>8470</v>
      </c>
      <c r="K76434" t="s">
        <v>30013</v>
      </c>
    </row>
    <row r="76435" spans="2:11" hidden="1" x14ac:dyDescent="0.3">
      <c r="B76435">
        <v>76427</v>
      </c>
      <c r="C76435" t="s">
        <v>17503</v>
      </c>
      <c r="D76435" t="s">
        <v>30237</v>
      </c>
      <c r="E76435" t="s">
        <v>19346</v>
      </c>
      <c r="F76435" s="4">
        <v>40987</v>
      </c>
      <c r="I76435" s="1">
        <v>104600</v>
      </c>
      <c r="J76435" s="1">
        <v>104350.08</v>
      </c>
      <c r="K76435" t="s">
        <v>30013</v>
      </c>
    </row>
    <row r="76436" spans="2:11" hidden="1" x14ac:dyDescent="0.3">
      <c r="B76436">
        <v>76428</v>
      </c>
      <c r="C76436" t="s">
        <v>1201</v>
      </c>
      <c r="D76436" t="s">
        <v>15653</v>
      </c>
      <c r="E76436" t="s">
        <v>19603</v>
      </c>
      <c r="F76436" s="4">
        <v>36301</v>
      </c>
      <c r="I76436" s="1">
        <v>86096</v>
      </c>
      <c r="J76436" s="1">
        <v>122618.97</v>
      </c>
      <c r="K76436" t="s">
        <v>30013</v>
      </c>
    </row>
    <row r="76437" spans="2:11" hidden="1" x14ac:dyDescent="0.3">
      <c r="B76437">
        <v>76429</v>
      </c>
      <c r="C76437" t="s">
        <v>1202</v>
      </c>
      <c r="D76437" t="s">
        <v>22</v>
      </c>
      <c r="E76437" t="s">
        <v>20315</v>
      </c>
      <c r="F76437" s="4">
        <v>37053</v>
      </c>
      <c r="I76437" s="1">
        <v>69938</v>
      </c>
      <c r="J76437" s="1">
        <v>95006.93</v>
      </c>
      <c r="K76437" t="s">
        <v>30013</v>
      </c>
    </row>
    <row r="76438" spans="2:11" hidden="1" x14ac:dyDescent="0.3">
      <c r="B76438">
        <v>76430</v>
      </c>
      <c r="C76438" t="s">
        <v>1204</v>
      </c>
      <c r="D76438" t="s">
        <v>5513</v>
      </c>
      <c r="E76438" t="s">
        <v>19899</v>
      </c>
      <c r="F76438" s="4">
        <v>28968</v>
      </c>
      <c r="I76438" s="1">
        <v>76600</v>
      </c>
      <c r="J76438" s="1">
        <v>77368.53</v>
      </c>
      <c r="K76438" t="s">
        <v>30013</v>
      </c>
    </row>
    <row r="76439" spans="2:11" hidden="1" x14ac:dyDescent="0.3">
      <c r="B76439">
        <v>76431</v>
      </c>
      <c r="C76439" t="s">
        <v>30840</v>
      </c>
      <c r="D76439" t="s">
        <v>523</v>
      </c>
      <c r="E76439" t="s">
        <v>19537</v>
      </c>
      <c r="F76439" s="4">
        <v>41838</v>
      </c>
      <c r="I76439" s="1">
        <v>46199</v>
      </c>
      <c r="J76439" s="1">
        <v>46295.44</v>
      </c>
      <c r="K76439" t="s">
        <v>30013</v>
      </c>
    </row>
    <row r="76440" spans="2:11" hidden="1" x14ac:dyDescent="0.3">
      <c r="B76440">
        <v>76432</v>
      </c>
      <c r="C76440" t="s">
        <v>1207</v>
      </c>
      <c r="D76440" t="s">
        <v>25768</v>
      </c>
      <c r="E76440" t="s">
        <v>20016</v>
      </c>
      <c r="F76440" s="4">
        <v>31887</v>
      </c>
      <c r="I76440" s="1">
        <v>86247</v>
      </c>
      <c r="J76440" s="1">
        <v>88468.08</v>
      </c>
      <c r="K76440" t="s">
        <v>30013</v>
      </c>
    </row>
    <row r="76441" spans="2:11" hidden="1" x14ac:dyDescent="0.3">
      <c r="B76441">
        <v>76433</v>
      </c>
      <c r="C76441" t="s">
        <v>1208</v>
      </c>
      <c r="D76441" t="s">
        <v>15529</v>
      </c>
      <c r="E76441" t="s">
        <v>19062</v>
      </c>
      <c r="F76441" s="4">
        <v>37636</v>
      </c>
      <c r="I76441" s="1">
        <v>67749</v>
      </c>
      <c r="J76441" s="1">
        <v>90027.7</v>
      </c>
      <c r="K76441" t="s">
        <v>30013</v>
      </c>
    </row>
    <row r="76442" spans="2:11" hidden="1" x14ac:dyDescent="0.3">
      <c r="B76442">
        <v>76434</v>
      </c>
      <c r="C76442" t="s">
        <v>23321</v>
      </c>
      <c r="D76442" t="s">
        <v>1499</v>
      </c>
      <c r="E76442" t="s">
        <v>19455</v>
      </c>
      <c r="F76442" s="4">
        <v>41011</v>
      </c>
      <c r="I76442" s="1">
        <v>39807</v>
      </c>
      <c r="J76442" s="1">
        <v>40194.61</v>
      </c>
      <c r="K76442" t="s">
        <v>30013</v>
      </c>
    </row>
    <row r="76443" spans="2:11" hidden="1" x14ac:dyDescent="0.3">
      <c r="B76443">
        <v>76435</v>
      </c>
      <c r="C76443" t="s">
        <v>23322</v>
      </c>
      <c r="D76443" t="s">
        <v>1613</v>
      </c>
      <c r="E76443" t="s">
        <v>20058</v>
      </c>
      <c r="F76443" s="4">
        <v>38796</v>
      </c>
      <c r="I76443" s="1">
        <v>71292</v>
      </c>
      <c r="J76443" s="1">
        <v>82466.14</v>
      </c>
      <c r="K76443" t="s">
        <v>30013</v>
      </c>
    </row>
    <row r="76444" spans="2:11" hidden="1" x14ac:dyDescent="0.3">
      <c r="B76444">
        <v>76436</v>
      </c>
      <c r="C76444" t="s">
        <v>1209</v>
      </c>
      <c r="D76444" t="s">
        <v>71</v>
      </c>
      <c r="E76444" t="s">
        <v>19045</v>
      </c>
      <c r="F76444" s="4">
        <v>37132</v>
      </c>
      <c r="I76444" s="1">
        <v>10546</v>
      </c>
      <c r="J76444" s="1">
        <v>10728.75</v>
      </c>
      <c r="K76444" t="s">
        <v>30013</v>
      </c>
    </row>
    <row r="76445" spans="2:11" hidden="1" x14ac:dyDescent="0.3">
      <c r="B76445">
        <v>76437</v>
      </c>
      <c r="C76445" t="s">
        <v>1210</v>
      </c>
      <c r="D76445" t="s">
        <v>15857</v>
      </c>
      <c r="E76445" t="s">
        <v>19485</v>
      </c>
      <c r="F76445" s="4">
        <v>32029</v>
      </c>
      <c r="I76445" s="1">
        <v>105547</v>
      </c>
      <c r="J76445" s="1">
        <v>116184.34</v>
      </c>
      <c r="K76445" t="s">
        <v>30013</v>
      </c>
    </row>
    <row r="76446" spans="2:11" hidden="1" x14ac:dyDescent="0.3">
      <c r="B76446">
        <v>76438</v>
      </c>
      <c r="C76446" t="s">
        <v>1212</v>
      </c>
      <c r="D76446" t="s">
        <v>1216</v>
      </c>
      <c r="E76446" t="s">
        <v>19411</v>
      </c>
      <c r="F76446" s="4">
        <v>40483</v>
      </c>
      <c r="I76446" s="1">
        <v>71800</v>
      </c>
      <c r="J76446" s="1">
        <v>72494.559999999998</v>
      </c>
      <c r="K76446" t="s">
        <v>30013</v>
      </c>
    </row>
    <row r="76447" spans="2:11" hidden="1" x14ac:dyDescent="0.3">
      <c r="B76447">
        <v>76439</v>
      </c>
      <c r="C76447" t="s">
        <v>1213</v>
      </c>
      <c r="D76447" t="s">
        <v>22</v>
      </c>
      <c r="E76447" t="s">
        <v>20098</v>
      </c>
      <c r="F76447" s="4">
        <v>36459</v>
      </c>
      <c r="I76447" s="1">
        <v>72540</v>
      </c>
      <c r="J76447" s="1">
        <v>101515.09</v>
      </c>
      <c r="K76447" t="s">
        <v>30013</v>
      </c>
    </row>
    <row r="76448" spans="2:11" hidden="1" x14ac:dyDescent="0.3">
      <c r="B76448">
        <v>76440</v>
      </c>
      <c r="C76448" t="s">
        <v>1217</v>
      </c>
      <c r="D76448" t="s">
        <v>119</v>
      </c>
      <c r="E76448" t="s">
        <v>19225</v>
      </c>
      <c r="F76448" s="4">
        <v>37636</v>
      </c>
      <c r="I76448" s="1">
        <v>70647</v>
      </c>
      <c r="J76448" s="1">
        <v>178242.53</v>
      </c>
      <c r="K76448" t="s">
        <v>30013</v>
      </c>
    </row>
    <row r="76449" spans="2:11" hidden="1" x14ac:dyDescent="0.3">
      <c r="B76449">
        <v>76441</v>
      </c>
      <c r="C76449" t="s">
        <v>1218</v>
      </c>
      <c r="D76449" t="s">
        <v>1219</v>
      </c>
      <c r="E76449" t="s">
        <v>19082</v>
      </c>
      <c r="F76449" s="4">
        <v>40542</v>
      </c>
      <c r="I76449" s="1">
        <v>56363</v>
      </c>
      <c r="J76449" s="1">
        <v>52440.33</v>
      </c>
      <c r="K76449" t="s">
        <v>30013</v>
      </c>
    </row>
    <row r="76450" spans="2:11" hidden="1" x14ac:dyDescent="0.3">
      <c r="B76450">
        <v>76442</v>
      </c>
      <c r="C76450" t="s">
        <v>1220</v>
      </c>
      <c r="D76450" t="s">
        <v>15520</v>
      </c>
      <c r="E76450" t="s">
        <v>21201</v>
      </c>
      <c r="F76450" s="4">
        <v>37529</v>
      </c>
      <c r="I76450" s="1">
        <v>30721</v>
      </c>
      <c r="J76450" s="1">
        <v>28240.69</v>
      </c>
      <c r="K76450" t="s">
        <v>30013</v>
      </c>
    </row>
    <row r="76451" spans="2:11" hidden="1" x14ac:dyDescent="0.3">
      <c r="B76451">
        <v>76443</v>
      </c>
      <c r="C76451" t="s">
        <v>17507</v>
      </c>
      <c r="D76451" t="s">
        <v>25632</v>
      </c>
      <c r="E76451" t="s">
        <v>19492</v>
      </c>
      <c r="F76451" s="4">
        <v>40835</v>
      </c>
      <c r="I76451" s="1">
        <v>62175</v>
      </c>
      <c r="J76451" s="1">
        <v>69021.320000000007</v>
      </c>
      <c r="K76451" t="s">
        <v>30013</v>
      </c>
    </row>
    <row r="76452" spans="2:11" hidden="1" x14ac:dyDescent="0.3">
      <c r="B76452">
        <v>76444</v>
      </c>
      <c r="C76452" t="s">
        <v>17508</v>
      </c>
      <c r="D76452" t="s">
        <v>25716</v>
      </c>
      <c r="E76452" t="s">
        <v>19178</v>
      </c>
      <c r="F76452" s="4">
        <v>40835</v>
      </c>
      <c r="I76452" s="1">
        <v>63590</v>
      </c>
      <c r="J76452" s="1">
        <v>66351.179999999993</v>
      </c>
      <c r="K76452" t="s">
        <v>30013</v>
      </c>
    </row>
    <row r="76453" spans="2:11" hidden="1" x14ac:dyDescent="0.3">
      <c r="B76453">
        <v>76445</v>
      </c>
      <c r="C76453" t="s">
        <v>17509</v>
      </c>
      <c r="D76453" t="s">
        <v>22</v>
      </c>
      <c r="E76453" t="s">
        <v>19580</v>
      </c>
      <c r="F76453" s="4">
        <v>40722</v>
      </c>
      <c r="I76453" s="1">
        <v>59128</v>
      </c>
      <c r="J76453" s="1">
        <v>76098.2</v>
      </c>
      <c r="K76453" t="s">
        <v>30013</v>
      </c>
    </row>
    <row r="76454" spans="2:11" hidden="1" x14ac:dyDescent="0.3">
      <c r="B76454">
        <v>76446</v>
      </c>
      <c r="C76454" t="s">
        <v>1226</v>
      </c>
      <c r="D76454" t="s">
        <v>1109</v>
      </c>
      <c r="E76454" t="s">
        <v>19256</v>
      </c>
      <c r="F76454" s="4">
        <v>38687</v>
      </c>
      <c r="I76454" s="1">
        <v>31432</v>
      </c>
      <c r="J76454" s="1">
        <v>31164.54</v>
      </c>
      <c r="K76454" t="s">
        <v>30013</v>
      </c>
    </row>
    <row r="76455" spans="2:11" hidden="1" x14ac:dyDescent="0.3">
      <c r="B76455">
        <v>76447</v>
      </c>
      <c r="C76455" t="s">
        <v>17510</v>
      </c>
      <c r="D76455" t="s">
        <v>15520</v>
      </c>
      <c r="E76455" t="s">
        <v>19665</v>
      </c>
      <c r="F76455" s="4">
        <v>38348</v>
      </c>
      <c r="I76455" s="1">
        <v>29307</v>
      </c>
      <c r="J76455" s="1">
        <v>39758.78</v>
      </c>
      <c r="K76455" t="s">
        <v>30013</v>
      </c>
    </row>
    <row r="76456" spans="2:11" hidden="1" x14ac:dyDescent="0.3">
      <c r="B76456">
        <v>76448</v>
      </c>
      <c r="C76456" t="s">
        <v>30841</v>
      </c>
      <c r="D76456" t="s">
        <v>112</v>
      </c>
      <c r="E76456" t="s">
        <v>19084</v>
      </c>
      <c r="F76456" s="4">
        <v>39256</v>
      </c>
      <c r="I76456" s="1">
        <v>39308</v>
      </c>
      <c r="J76456" s="1">
        <v>18179.46</v>
      </c>
      <c r="K76456" t="s">
        <v>30013</v>
      </c>
    </row>
    <row r="76457" spans="2:11" hidden="1" x14ac:dyDescent="0.3">
      <c r="B76457">
        <v>76449</v>
      </c>
      <c r="C76457" t="s">
        <v>28010</v>
      </c>
      <c r="D76457" t="s">
        <v>3095</v>
      </c>
      <c r="E76457" t="s">
        <v>19103</v>
      </c>
      <c r="F76457" s="4">
        <v>41783</v>
      </c>
      <c r="I76457" s="1">
        <v>18408</v>
      </c>
      <c r="J76457" s="1">
        <v>9889.93</v>
      </c>
      <c r="K76457" t="s">
        <v>30013</v>
      </c>
    </row>
    <row r="76458" spans="2:11" hidden="1" x14ac:dyDescent="0.3">
      <c r="B76458">
        <v>76450</v>
      </c>
      <c r="C76458" t="s">
        <v>1227</v>
      </c>
      <c r="D76458" t="s">
        <v>36</v>
      </c>
      <c r="E76458" t="s">
        <v>19019</v>
      </c>
      <c r="F76458" s="4">
        <v>35467</v>
      </c>
      <c r="I76458" s="1">
        <v>46387</v>
      </c>
      <c r="J76458" s="1">
        <v>50336.01</v>
      </c>
      <c r="K76458" t="s">
        <v>30013</v>
      </c>
    </row>
    <row r="76459" spans="2:11" hidden="1" x14ac:dyDescent="0.3">
      <c r="B76459">
        <v>76451</v>
      </c>
      <c r="C76459" t="s">
        <v>30842</v>
      </c>
      <c r="D76459" t="s">
        <v>139</v>
      </c>
      <c r="E76459" t="s">
        <v>20392</v>
      </c>
      <c r="F76459" s="4">
        <v>40252</v>
      </c>
      <c r="I76459" s="1">
        <v>31200</v>
      </c>
      <c r="J76459" s="1">
        <v>9102.4500000000007</v>
      </c>
      <c r="K76459" t="s">
        <v>30013</v>
      </c>
    </row>
    <row r="76460" spans="2:11" hidden="1" x14ac:dyDescent="0.3">
      <c r="B76460">
        <v>76452</v>
      </c>
      <c r="C76460" t="s">
        <v>1228</v>
      </c>
      <c r="D76460" t="s">
        <v>128</v>
      </c>
      <c r="E76460" t="s">
        <v>19083</v>
      </c>
      <c r="F76460" s="4">
        <v>39041</v>
      </c>
      <c r="I76460" s="1">
        <v>33354</v>
      </c>
      <c r="J76460" s="1">
        <v>34075.449999999997</v>
      </c>
      <c r="K76460" t="s">
        <v>30013</v>
      </c>
    </row>
    <row r="76461" spans="2:11" hidden="1" x14ac:dyDescent="0.3">
      <c r="B76461">
        <v>76453</v>
      </c>
      <c r="C76461" t="s">
        <v>28011</v>
      </c>
      <c r="D76461" t="s">
        <v>22</v>
      </c>
      <c r="E76461" t="s">
        <v>19473</v>
      </c>
      <c r="F76461" s="4">
        <v>41479</v>
      </c>
      <c r="I76461" s="1">
        <v>46309</v>
      </c>
      <c r="J76461" s="1">
        <v>60247.41</v>
      </c>
      <c r="K76461" t="s">
        <v>30013</v>
      </c>
    </row>
    <row r="76462" spans="2:11" hidden="1" x14ac:dyDescent="0.3">
      <c r="B76462">
        <v>76454</v>
      </c>
      <c r="C76462" t="s">
        <v>1229</v>
      </c>
      <c r="D76462" t="s">
        <v>286</v>
      </c>
      <c r="E76462" t="s">
        <v>19272</v>
      </c>
      <c r="F76462" s="4">
        <v>35471</v>
      </c>
      <c r="I76462" s="1">
        <v>42195</v>
      </c>
      <c r="J76462" s="1">
        <v>43419.88</v>
      </c>
      <c r="K76462" t="s">
        <v>30013</v>
      </c>
    </row>
    <row r="76463" spans="2:11" hidden="1" x14ac:dyDescent="0.3">
      <c r="B76463">
        <v>76455</v>
      </c>
      <c r="C76463" t="s">
        <v>1230</v>
      </c>
      <c r="D76463" t="s">
        <v>22</v>
      </c>
      <c r="E76463" t="s">
        <v>19170</v>
      </c>
      <c r="F76463" s="4">
        <v>34204</v>
      </c>
      <c r="I76463" s="1">
        <v>74517</v>
      </c>
      <c r="J76463" s="1">
        <v>113468.14</v>
      </c>
      <c r="K76463" t="s">
        <v>30013</v>
      </c>
    </row>
    <row r="76464" spans="2:11" hidden="1" x14ac:dyDescent="0.3">
      <c r="B76464">
        <v>76456</v>
      </c>
      <c r="C76464" t="s">
        <v>1231</v>
      </c>
      <c r="D76464" t="s">
        <v>907</v>
      </c>
      <c r="E76464" t="s">
        <v>20132</v>
      </c>
      <c r="F76464" s="4">
        <v>34988</v>
      </c>
      <c r="I76464" s="1">
        <v>47727</v>
      </c>
      <c r="J76464" s="1">
        <v>48235.11</v>
      </c>
      <c r="K76464" t="s">
        <v>30013</v>
      </c>
    </row>
    <row r="76465" spans="2:11" hidden="1" x14ac:dyDescent="0.3">
      <c r="B76465">
        <v>76457</v>
      </c>
      <c r="C76465" t="s">
        <v>28014</v>
      </c>
      <c r="D76465" t="s">
        <v>139</v>
      </c>
      <c r="E76465" t="s">
        <v>19103</v>
      </c>
      <c r="F76465" s="4">
        <v>41449</v>
      </c>
      <c r="I76465" s="1">
        <v>20800</v>
      </c>
      <c r="J76465" s="1">
        <v>9625</v>
      </c>
      <c r="K76465" t="s">
        <v>30013</v>
      </c>
    </row>
    <row r="76466" spans="2:11" hidden="1" x14ac:dyDescent="0.3">
      <c r="B76466">
        <v>76458</v>
      </c>
      <c r="C76466" t="s">
        <v>1232</v>
      </c>
      <c r="D76466" t="s">
        <v>22</v>
      </c>
      <c r="E76466" t="s">
        <v>21520</v>
      </c>
      <c r="F76466" s="4">
        <v>34437</v>
      </c>
      <c r="I76466" s="1">
        <v>76496</v>
      </c>
      <c r="J76466" s="1">
        <v>91817.7</v>
      </c>
      <c r="K76466" t="s">
        <v>30013</v>
      </c>
    </row>
    <row r="76467" spans="2:11" hidden="1" x14ac:dyDescent="0.3">
      <c r="B76467">
        <v>76459</v>
      </c>
      <c r="C76467" t="s">
        <v>28015</v>
      </c>
      <c r="D76467" t="s">
        <v>68</v>
      </c>
      <c r="E76467" t="s">
        <v>19042</v>
      </c>
      <c r="F76467" s="4">
        <v>37476</v>
      </c>
      <c r="I76467" s="1">
        <v>37628</v>
      </c>
      <c r="J76467" s="1">
        <v>40206.980000000003</v>
      </c>
      <c r="K76467" t="s">
        <v>30013</v>
      </c>
    </row>
    <row r="76468" spans="2:11" hidden="1" x14ac:dyDescent="0.3">
      <c r="B76468">
        <v>76460</v>
      </c>
      <c r="C76468" t="s">
        <v>1234</v>
      </c>
      <c r="D76468" t="s">
        <v>471</v>
      </c>
      <c r="E76468" t="s">
        <v>19444</v>
      </c>
      <c r="F76468" s="4">
        <v>31353</v>
      </c>
      <c r="I76468" s="1">
        <v>43467</v>
      </c>
      <c r="J76468" s="1">
        <v>46947.74</v>
      </c>
      <c r="K76468" t="s">
        <v>30013</v>
      </c>
    </row>
    <row r="76469" spans="2:11" hidden="1" x14ac:dyDescent="0.3">
      <c r="B76469">
        <v>76461</v>
      </c>
      <c r="C76469" t="s">
        <v>1235</v>
      </c>
      <c r="D76469" t="s">
        <v>71</v>
      </c>
      <c r="E76469" t="s">
        <v>19045</v>
      </c>
      <c r="F76469" s="4">
        <v>37567</v>
      </c>
      <c r="I76469" s="1">
        <v>10546</v>
      </c>
      <c r="J76469" s="1">
        <v>10728.75</v>
      </c>
      <c r="K76469" t="s">
        <v>30013</v>
      </c>
    </row>
    <row r="76470" spans="2:11" hidden="1" x14ac:dyDescent="0.3">
      <c r="B76470">
        <v>76462</v>
      </c>
      <c r="C76470" t="s">
        <v>17518</v>
      </c>
      <c r="D76470" t="s">
        <v>1216</v>
      </c>
      <c r="E76470" t="s">
        <v>19752</v>
      </c>
      <c r="F76470" s="4">
        <v>41055</v>
      </c>
      <c r="I76470" s="1">
        <v>74800</v>
      </c>
      <c r="J76470" s="1">
        <v>73124.679999999993</v>
      </c>
      <c r="K76470" t="s">
        <v>30013</v>
      </c>
    </row>
    <row r="76471" spans="2:11" hidden="1" x14ac:dyDescent="0.3">
      <c r="B76471">
        <v>76463</v>
      </c>
      <c r="C76471" t="s">
        <v>1236</v>
      </c>
      <c r="D76471" t="s">
        <v>30041</v>
      </c>
      <c r="E76471" t="s">
        <v>19599</v>
      </c>
      <c r="F76471" s="4">
        <v>38012</v>
      </c>
      <c r="I76471" s="1">
        <v>40947</v>
      </c>
      <c r="J76471" s="1">
        <v>48770.8</v>
      </c>
      <c r="K76471" t="s">
        <v>30013</v>
      </c>
    </row>
    <row r="76472" spans="2:11" hidden="1" x14ac:dyDescent="0.3">
      <c r="B76472">
        <v>76464</v>
      </c>
      <c r="C76472" t="s">
        <v>23327</v>
      </c>
      <c r="D76472" t="s">
        <v>1582</v>
      </c>
      <c r="E76472" t="s">
        <v>19833</v>
      </c>
      <c r="F76472" s="4">
        <v>41239</v>
      </c>
      <c r="I76472" s="1">
        <v>33879</v>
      </c>
      <c r="J76472" s="1">
        <v>33233.18</v>
      </c>
      <c r="K76472" t="s">
        <v>30013</v>
      </c>
    </row>
    <row r="76473" spans="2:11" hidden="1" x14ac:dyDescent="0.3">
      <c r="B76473">
        <v>76465</v>
      </c>
      <c r="C76473" t="s">
        <v>1239</v>
      </c>
      <c r="D76473" t="s">
        <v>1240</v>
      </c>
      <c r="E76473" t="s">
        <v>21900</v>
      </c>
      <c r="F76473" s="4">
        <v>32020</v>
      </c>
      <c r="I76473" s="1">
        <v>40623</v>
      </c>
      <c r="J76473" s="1">
        <v>40972.589999999997</v>
      </c>
      <c r="K76473" t="s">
        <v>30013</v>
      </c>
    </row>
    <row r="76474" spans="2:11" hidden="1" x14ac:dyDescent="0.3">
      <c r="B76474">
        <v>76466</v>
      </c>
      <c r="C76474" t="s">
        <v>1241</v>
      </c>
      <c r="D76474" t="s">
        <v>30034</v>
      </c>
      <c r="E76474" t="s">
        <v>19599</v>
      </c>
      <c r="F76474" s="4">
        <v>39261</v>
      </c>
      <c r="I76474" s="1">
        <v>37022</v>
      </c>
      <c r="J76474" s="1">
        <v>60195.27</v>
      </c>
      <c r="K76474" t="s">
        <v>30013</v>
      </c>
    </row>
    <row r="76475" spans="2:11" hidden="1" x14ac:dyDescent="0.3">
      <c r="B76475">
        <v>76467</v>
      </c>
      <c r="C76475" t="s">
        <v>17522</v>
      </c>
      <c r="D76475" t="s">
        <v>22</v>
      </c>
      <c r="E76475" t="s">
        <v>19823</v>
      </c>
      <c r="F76475" s="4">
        <v>40801</v>
      </c>
      <c r="I76475" s="1">
        <v>55625</v>
      </c>
      <c r="J76475" s="1">
        <v>69160.740000000005</v>
      </c>
      <c r="K76475" t="s">
        <v>30013</v>
      </c>
    </row>
    <row r="76476" spans="2:11" hidden="1" x14ac:dyDescent="0.3">
      <c r="B76476">
        <v>76468</v>
      </c>
      <c r="C76476" t="s">
        <v>28018</v>
      </c>
      <c r="D76476" t="s">
        <v>22</v>
      </c>
      <c r="E76476" t="s">
        <v>19105</v>
      </c>
      <c r="F76476" s="4">
        <v>41738</v>
      </c>
      <c r="I76476" s="1">
        <v>46309</v>
      </c>
      <c r="J76476" s="1">
        <v>48136.66</v>
      </c>
      <c r="K76476" t="s">
        <v>30013</v>
      </c>
    </row>
    <row r="76477" spans="2:11" hidden="1" x14ac:dyDescent="0.3">
      <c r="B76477">
        <v>76469</v>
      </c>
      <c r="C76477" t="s">
        <v>1242</v>
      </c>
      <c r="D76477" t="s">
        <v>88</v>
      </c>
      <c r="E76477" t="s">
        <v>19071</v>
      </c>
      <c r="F76477" s="4">
        <v>39391</v>
      </c>
      <c r="I76477" s="1">
        <v>33354</v>
      </c>
      <c r="J76477" s="1">
        <v>40918.370000000003</v>
      </c>
      <c r="K76477" t="s">
        <v>30013</v>
      </c>
    </row>
    <row r="76478" spans="2:11" hidden="1" x14ac:dyDescent="0.3">
      <c r="B76478">
        <v>76470</v>
      </c>
      <c r="C76478" t="s">
        <v>1243</v>
      </c>
      <c r="D76478" t="s">
        <v>30020</v>
      </c>
      <c r="E76478" t="s">
        <v>19132</v>
      </c>
      <c r="F76478" s="4">
        <v>37636</v>
      </c>
      <c r="I76478" s="1">
        <v>70388</v>
      </c>
      <c r="J76478" s="1">
        <v>80058.880000000005</v>
      </c>
      <c r="K76478" t="s">
        <v>30013</v>
      </c>
    </row>
    <row r="76479" spans="2:11" hidden="1" x14ac:dyDescent="0.3">
      <c r="B76479">
        <v>76471</v>
      </c>
      <c r="C76479" t="s">
        <v>1245</v>
      </c>
      <c r="D76479" t="s">
        <v>1246</v>
      </c>
      <c r="E76479" t="s">
        <v>20017</v>
      </c>
      <c r="F76479" s="4">
        <v>40497</v>
      </c>
      <c r="I76479" s="1">
        <v>49573</v>
      </c>
      <c r="J76479" s="1">
        <v>46229.54</v>
      </c>
      <c r="K76479" t="s">
        <v>30013</v>
      </c>
    </row>
    <row r="76480" spans="2:11" hidden="1" x14ac:dyDescent="0.3">
      <c r="B76480">
        <v>76472</v>
      </c>
      <c r="C76480" t="s">
        <v>1247</v>
      </c>
      <c r="D76480" t="s">
        <v>71</v>
      </c>
      <c r="E76480" t="s">
        <v>19216</v>
      </c>
      <c r="F76480" s="4">
        <v>40647</v>
      </c>
      <c r="I76480" s="1">
        <v>10089</v>
      </c>
      <c r="J76480" s="1">
        <v>7213.75</v>
      </c>
      <c r="K76480" t="s">
        <v>30013</v>
      </c>
    </row>
    <row r="76481" spans="2:11" hidden="1" x14ac:dyDescent="0.3">
      <c r="B76481">
        <v>76473</v>
      </c>
      <c r="C76481" t="s">
        <v>28019</v>
      </c>
      <c r="D76481" t="s">
        <v>100</v>
      </c>
      <c r="E76481" t="s">
        <v>19441</v>
      </c>
      <c r="F76481" s="4">
        <v>41794</v>
      </c>
      <c r="I76481" s="1">
        <v>27652</v>
      </c>
      <c r="J76481" s="1">
        <v>26351.1</v>
      </c>
      <c r="K76481" t="s">
        <v>30013</v>
      </c>
    </row>
    <row r="76482" spans="2:11" hidden="1" x14ac:dyDescent="0.3">
      <c r="B76482">
        <v>76474</v>
      </c>
      <c r="C76482" t="s">
        <v>28021</v>
      </c>
      <c r="D76482" t="s">
        <v>770</v>
      </c>
      <c r="E76482" t="s">
        <v>20269</v>
      </c>
      <c r="F76482" s="4">
        <v>41811</v>
      </c>
      <c r="I76482" s="1">
        <v>30974</v>
      </c>
      <c r="J76482" s="1">
        <v>33539.43</v>
      </c>
      <c r="K76482" t="s">
        <v>30013</v>
      </c>
    </row>
    <row r="76483" spans="2:11" hidden="1" x14ac:dyDescent="0.3">
      <c r="B76483">
        <v>76475</v>
      </c>
      <c r="C76483" t="s">
        <v>23330</v>
      </c>
      <c r="D76483" t="s">
        <v>30843</v>
      </c>
      <c r="E76483" t="s">
        <v>19852</v>
      </c>
      <c r="F76483" s="4">
        <v>41302</v>
      </c>
      <c r="I76483" s="1">
        <v>55214</v>
      </c>
      <c r="J76483" s="1">
        <v>75339.16</v>
      </c>
      <c r="K76483" t="s">
        <v>30013</v>
      </c>
    </row>
    <row r="76484" spans="2:11" hidden="1" x14ac:dyDescent="0.3">
      <c r="B76484">
        <v>76476</v>
      </c>
      <c r="C76484" t="s">
        <v>1248</v>
      </c>
      <c r="D76484" t="s">
        <v>25632</v>
      </c>
      <c r="E76484" t="s">
        <v>19195</v>
      </c>
      <c r="F76484" s="4">
        <v>40492</v>
      </c>
      <c r="I76484" s="1">
        <v>62175</v>
      </c>
      <c r="J76484" s="1">
        <v>64524.09</v>
      </c>
      <c r="K76484" t="s">
        <v>30013</v>
      </c>
    </row>
    <row r="76485" spans="2:11" hidden="1" x14ac:dyDescent="0.3">
      <c r="B76485">
        <v>76477</v>
      </c>
      <c r="C76485" t="s">
        <v>17523</v>
      </c>
      <c r="D76485" t="s">
        <v>6650</v>
      </c>
      <c r="E76485" t="s">
        <v>19140</v>
      </c>
      <c r="F76485" s="4">
        <v>40889</v>
      </c>
      <c r="I76485" s="1">
        <v>60000</v>
      </c>
      <c r="J76485" s="1">
        <v>61013.599999999999</v>
      </c>
      <c r="K76485" t="s">
        <v>30013</v>
      </c>
    </row>
    <row r="76486" spans="2:11" hidden="1" x14ac:dyDescent="0.3">
      <c r="B76486">
        <v>76478</v>
      </c>
      <c r="C76486" t="s">
        <v>1252</v>
      </c>
      <c r="D76486" t="s">
        <v>15520</v>
      </c>
      <c r="E76486" t="s">
        <v>19267</v>
      </c>
      <c r="F76486" s="4">
        <v>39580</v>
      </c>
      <c r="I76486" s="1">
        <v>29827</v>
      </c>
      <c r="J76486" s="1">
        <v>32568.34</v>
      </c>
      <c r="K76486" t="s">
        <v>30013</v>
      </c>
    </row>
    <row r="76487" spans="2:11" hidden="1" x14ac:dyDescent="0.3">
      <c r="B76487">
        <v>76479</v>
      </c>
      <c r="C76487" t="s">
        <v>1257</v>
      </c>
      <c r="D76487" t="s">
        <v>119</v>
      </c>
      <c r="E76487" t="s">
        <v>19225</v>
      </c>
      <c r="F76487" s="4">
        <v>33959</v>
      </c>
      <c r="I76487" s="1">
        <v>76393</v>
      </c>
      <c r="J76487" s="1">
        <v>95993.02</v>
      </c>
      <c r="K76487" t="s">
        <v>30013</v>
      </c>
    </row>
    <row r="76488" spans="2:11" hidden="1" x14ac:dyDescent="0.3">
      <c r="B76488">
        <v>76480</v>
      </c>
      <c r="C76488" t="s">
        <v>1258</v>
      </c>
      <c r="D76488" t="s">
        <v>25716</v>
      </c>
      <c r="E76488" t="s">
        <v>20010</v>
      </c>
      <c r="F76488" s="4">
        <v>32958</v>
      </c>
      <c r="I76488" s="1">
        <v>76911</v>
      </c>
      <c r="J76488" s="1">
        <v>73050.740000000005</v>
      </c>
      <c r="K76488" t="s">
        <v>30013</v>
      </c>
    </row>
    <row r="76489" spans="2:11" hidden="1" x14ac:dyDescent="0.3">
      <c r="B76489">
        <v>76481</v>
      </c>
      <c r="C76489" t="s">
        <v>30844</v>
      </c>
      <c r="D76489" t="s">
        <v>100</v>
      </c>
      <c r="E76489" t="s">
        <v>20610</v>
      </c>
      <c r="F76489" s="4">
        <v>41855</v>
      </c>
      <c r="I76489" s="1">
        <v>27652</v>
      </c>
      <c r="J76489" s="1">
        <v>27554.06</v>
      </c>
      <c r="K76489" t="s">
        <v>30013</v>
      </c>
    </row>
    <row r="76490" spans="2:11" hidden="1" x14ac:dyDescent="0.3">
      <c r="B76490">
        <v>76482</v>
      </c>
      <c r="C76490" t="s">
        <v>1253</v>
      </c>
      <c r="D76490" t="s">
        <v>172</v>
      </c>
      <c r="E76490" t="s">
        <v>21536</v>
      </c>
      <c r="F76490" s="4">
        <v>33904</v>
      </c>
      <c r="I76490" s="1">
        <v>89479</v>
      </c>
      <c r="J76490" s="1">
        <v>140753.32</v>
      </c>
      <c r="K76490" t="s">
        <v>30013</v>
      </c>
    </row>
    <row r="76491" spans="2:11" hidden="1" x14ac:dyDescent="0.3">
      <c r="B76491">
        <v>76483</v>
      </c>
      <c r="C76491" t="s">
        <v>30845</v>
      </c>
      <c r="D76491" t="s">
        <v>30031</v>
      </c>
      <c r="E76491" t="s">
        <v>19739</v>
      </c>
      <c r="F76491" s="4">
        <v>41744</v>
      </c>
      <c r="I76491" s="1">
        <v>98800</v>
      </c>
      <c r="J76491" s="1">
        <v>99034.45</v>
      </c>
      <c r="K76491" t="s">
        <v>30013</v>
      </c>
    </row>
    <row r="76492" spans="2:11" hidden="1" x14ac:dyDescent="0.3">
      <c r="B76492">
        <v>76484</v>
      </c>
      <c r="C76492" t="s">
        <v>1259</v>
      </c>
      <c r="D76492" t="s">
        <v>286</v>
      </c>
      <c r="E76492" t="s">
        <v>19517</v>
      </c>
      <c r="F76492" s="4">
        <v>32209</v>
      </c>
      <c r="I76492" s="1">
        <v>44583</v>
      </c>
      <c r="J76492" s="1">
        <v>46343.14</v>
      </c>
      <c r="K76492" t="s">
        <v>30013</v>
      </c>
    </row>
    <row r="76493" spans="2:11" hidden="1" x14ac:dyDescent="0.3">
      <c r="B76493">
        <v>76485</v>
      </c>
      <c r="C76493" t="s">
        <v>1260</v>
      </c>
      <c r="D76493" t="s">
        <v>209</v>
      </c>
      <c r="E76493" t="s">
        <v>19002</v>
      </c>
      <c r="F76493" s="4">
        <v>26577</v>
      </c>
      <c r="I76493" s="1">
        <v>38959</v>
      </c>
      <c r="J76493" s="1">
        <v>45336.42</v>
      </c>
      <c r="K76493" t="s">
        <v>30013</v>
      </c>
    </row>
    <row r="76494" spans="2:11" hidden="1" x14ac:dyDescent="0.3">
      <c r="B76494">
        <v>76486</v>
      </c>
      <c r="C76494" t="s">
        <v>1261</v>
      </c>
      <c r="D76494" t="s">
        <v>1219</v>
      </c>
      <c r="E76494" t="s">
        <v>19082</v>
      </c>
      <c r="F76494" s="4">
        <v>26973</v>
      </c>
      <c r="I76494" s="1">
        <v>64818</v>
      </c>
      <c r="J76494" s="1">
        <v>65807.45</v>
      </c>
      <c r="K76494" t="s">
        <v>30013</v>
      </c>
    </row>
    <row r="76495" spans="2:11" hidden="1" x14ac:dyDescent="0.3">
      <c r="B76495">
        <v>76487</v>
      </c>
      <c r="C76495" t="s">
        <v>1254</v>
      </c>
      <c r="D76495" t="s">
        <v>25672</v>
      </c>
      <c r="E76495" t="s">
        <v>20521</v>
      </c>
      <c r="F76495" s="4">
        <v>32181</v>
      </c>
      <c r="I76495" s="1">
        <v>75197</v>
      </c>
      <c r="J76495" s="1">
        <v>76340.960000000006</v>
      </c>
      <c r="K76495" t="s">
        <v>30013</v>
      </c>
    </row>
    <row r="76496" spans="2:11" hidden="1" x14ac:dyDescent="0.3">
      <c r="B76496">
        <v>76488</v>
      </c>
      <c r="C76496" t="s">
        <v>17526</v>
      </c>
      <c r="D76496" t="s">
        <v>139</v>
      </c>
      <c r="E76496" t="s">
        <v>23336</v>
      </c>
      <c r="F76496" s="4">
        <v>40978</v>
      </c>
      <c r="I76496" s="1">
        <v>31200</v>
      </c>
      <c r="J76496" s="1">
        <v>5965.05</v>
      </c>
      <c r="K76496" t="s">
        <v>30013</v>
      </c>
    </row>
    <row r="76497" spans="2:11" hidden="1" x14ac:dyDescent="0.3">
      <c r="B76497">
        <v>76489</v>
      </c>
      <c r="C76497" t="s">
        <v>23337</v>
      </c>
      <c r="D76497" t="s">
        <v>382</v>
      </c>
      <c r="E76497" t="s">
        <v>19752</v>
      </c>
      <c r="F76497" s="4">
        <v>41183</v>
      </c>
      <c r="I76497" s="1">
        <v>129792</v>
      </c>
      <c r="J76497" s="1">
        <v>72211.64</v>
      </c>
      <c r="K76497" t="s">
        <v>30013</v>
      </c>
    </row>
    <row r="76498" spans="2:11" hidden="1" x14ac:dyDescent="0.3">
      <c r="B76498">
        <v>76490</v>
      </c>
      <c r="C76498" t="s">
        <v>1265</v>
      </c>
      <c r="D76498" t="s">
        <v>15520</v>
      </c>
      <c r="E76498" t="s">
        <v>20526</v>
      </c>
      <c r="F76498" s="4">
        <v>37949</v>
      </c>
      <c r="I76498" s="1">
        <v>30721</v>
      </c>
      <c r="J76498" s="1">
        <v>39697.620000000003</v>
      </c>
      <c r="K76498" t="s">
        <v>30013</v>
      </c>
    </row>
    <row r="76499" spans="2:11" hidden="1" x14ac:dyDescent="0.3">
      <c r="B76499">
        <v>76491</v>
      </c>
      <c r="C76499" t="s">
        <v>1267</v>
      </c>
      <c r="D76499" t="s">
        <v>128</v>
      </c>
      <c r="E76499" t="s">
        <v>21119</v>
      </c>
      <c r="F76499" s="4">
        <v>31659</v>
      </c>
      <c r="I76499" s="1">
        <v>37943</v>
      </c>
      <c r="J76499" s="1">
        <v>38244.589999999997</v>
      </c>
      <c r="K76499" t="s">
        <v>30013</v>
      </c>
    </row>
    <row r="76500" spans="2:11" hidden="1" x14ac:dyDescent="0.3">
      <c r="B76500">
        <v>76492</v>
      </c>
      <c r="C76500" t="s">
        <v>28028</v>
      </c>
      <c r="D76500" t="s">
        <v>16450</v>
      </c>
      <c r="E76500" t="s">
        <v>20090</v>
      </c>
      <c r="F76500" s="4">
        <v>38892</v>
      </c>
      <c r="I76500" s="1">
        <v>33259</v>
      </c>
      <c r="J76500" s="1">
        <v>36586.44</v>
      </c>
      <c r="K76500" t="s">
        <v>30013</v>
      </c>
    </row>
    <row r="76501" spans="2:11" hidden="1" x14ac:dyDescent="0.3">
      <c r="B76501">
        <v>76493</v>
      </c>
      <c r="C76501" t="s">
        <v>1268</v>
      </c>
      <c r="D76501" t="s">
        <v>797</v>
      </c>
      <c r="E76501" t="s">
        <v>20149</v>
      </c>
      <c r="F76501" s="4">
        <v>33423</v>
      </c>
      <c r="I76501" s="1">
        <v>64500</v>
      </c>
      <c r="J76501" s="1">
        <v>65148.08</v>
      </c>
      <c r="K76501" t="s">
        <v>30013</v>
      </c>
    </row>
    <row r="76502" spans="2:11" hidden="1" x14ac:dyDescent="0.3">
      <c r="B76502">
        <v>76494</v>
      </c>
      <c r="C76502" t="s">
        <v>1269</v>
      </c>
      <c r="D76502" t="s">
        <v>1270</v>
      </c>
      <c r="E76502" t="s">
        <v>19042</v>
      </c>
      <c r="F76502" s="4">
        <v>39443</v>
      </c>
      <c r="I76502" s="1">
        <v>32579</v>
      </c>
      <c r="J76502" s="1">
        <v>32659.02</v>
      </c>
      <c r="K76502" t="s">
        <v>30013</v>
      </c>
    </row>
    <row r="76503" spans="2:11" hidden="1" x14ac:dyDescent="0.3">
      <c r="B76503">
        <v>76495</v>
      </c>
      <c r="C76503" t="s">
        <v>1271</v>
      </c>
      <c r="D76503" t="s">
        <v>189</v>
      </c>
      <c r="E76503" t="s">
        <v>19143</v>
      </c>
      <c r="F76503" s="4">
        <v>31033</v>
      </c>
      <c r="I76503" s="1">
        <v>49415</v>
      </c>
      <c r="J76503" s="1">
        <v>59623.68</v>
      </c>
      <c r="K76503" t="s">
        <v>30013</v>
      </c>
    </row>
    <row r="76504" spans="2:11" hidden="1" x14ac:dyDescent="0.3">
      <c r="B76504">
        <v>76496</v>
      </c>
      <c r="C76504" t="s">
        <v>23338</v>
      </c>
      <c r="D76504" t="s">
        <v>90</v>
      </c>
      <c r="E76504" t="s">
        <v>19103</v>
      </c>
      <c r="F76504" s="4">
        <v>39620</v>
      </c>
      <c r="I76504" s="1">
        <v>20800</v>
      </c>
      <c r="J76504" s="1">
        <v>3485</v>
      </c>
      <c r="K76504" t="s">
        <v>30013</v>
      </c>
    </row>
    <row r="76505" spans="2:11" hidden="1" x14ac:dyDescent="0.3">
      <c r="B76505">
        <v>76497</v>
      </c>
      <c r="C76505" t="s">
        <v>1272</v>
      </c>
      <c r="D76505" t="s">
        <v>100</v>
      </c>
      <c r="E76505" t="s">
        <v>19557</v>
      </c>
      <c r="F76505" s="4">
        <v>39475</v>
      </c>
      <c r="I76505" s="1">
        <v>31432</v>
      </c>
      <c r="J76505" s="1">
        <v>31897.119999999999</v>
      </c>
      <c r="K76505" t="s">
        <v>30013</v>
      </c>
    </row>
    <row r="76506" spans="2:11" hidden="1" x14ac:dyDescent="0.3">
      <c r="B76506">
        <v>76498</v>
      </c>
      <c r="C76506" t="s">
        <v>28029</v>
      </c>
      <c r="D76506" t="s">
        <v>16450</v>
      </c>
      <c r="E76506" t="s">
        <v>19517</v>
      </c>
      <c r="F76506" s="4">
        <v>41631</v>
      </c>
      <c r="I76506" s="1">
        <v>33259</v>
      </c>
      <c r="J76506" s="1">
        <v>36570.54</v>
      </c>
      <c r="K76506" t="s">
        <v>30013</v>
      </c>
    </row>
    <row r="76507" spans="2:11" hidden="1" x14ac:dyDescent="0.3">
      <c r="B76507">
        <v>76499</v>
      </c>
      <c r="C76507" t="s">
        <v>1274</v>
      </c>
      <c r="D76507" t="s">
        <v>6798</v>
      </c>
      <c r="E76507" t="s">
        <v>20469</v>
      </c>
      <c r="F76507" s="4">
        <v>38586</v>
      </c>
      <c r="I76507" s="1">
        <v>60479</v>
      </c>
      <c r="J76507" s="1">
        <v>71077.45</v>
      </c>
      <c r="K76507" t="s">
        <v>30013</v>
      </c>
    </row>
    <row r="76508" spans="2:11" hidden="1" x14ac:dyDescent="0.3">
      <c r="B76508">
        <v>76500</v>
      </c>
      <c r="C76508" t="s">
        <v>1276</v>
      </c>
      <c r="D76508" t="s">
        <v>1277</v>
      </c>
      <c r="E76508" t="s">
        <v>20171</v>
      </c>
      <c r="F76508" s="4">
        <v>39062</v>
      </c>
      <c r="I76508" s="1">
        <v>40384</v>
      </c>
      <c r="J76508" s="1">
        <v>42355.22</v>
      </c>
      <c r="K76508" t="s">
        <v>30013</v>
      </c>
    </row>
    <row r="76509" spans="2:11" hidden="1" x14ac:dyDescent="0.3">
      <c r="B76509">
        <v>76501</v>
      </c>
      <c r="C76509" t="s">
        <v>28031</v>
      </c>
      <c r="D76509" t="s">
        <v>26402</v>
      </c>
      <c r="E76509" t="s">
        <v>19586</v>
      </c>
      <c r="F76509" s="4">
        <v>41588</v>
      </c>
      <c r="I76509" s="1">
        <v>44200</v>
      </c>
      <c r="J76509" s="1">
        <v>44240.01</v>
      </c>
      <c r="K76509" t="s">
        <v>30013</v>
      </c>
    </row>
    <row r="76510" spans="2:11" hidden="1" x14ac:dyDescent="0.3">
      <c r="B76510">
        <v>76502</v>
      </c>
      <c r="C76510" t="s">
        <v>1278</v>
      </c>
      <c r="D76510" t="s">
        <v>184</v>
      </c>
      <c r="E76510" t="s">
        <v>19344</v>
      </c>
      <c r="F76510" s="4">
        <v>38899</v>
      </c>
      <c r="I76510" s="1">
        <v>26157</v>
      </c>
      <c r="J76510" s="1">
        <v>26630.42</v>
      </c>
      <c r="K76510" t="s">
        <v>30013</v>
      </c>
    </row>
    <row r="76511" spans="2:11" hidden="1" x14ac:dyDescent="0.3">
      <c r="B76511">
        <v>76503</v>
      </c>
      <c r="C76511" t="s">
        <v>1279</v>
      </c>
      <c r="D76511" t="s">
        <v>15520</v>
      </c>
      <c r="E76511" t="s">
        <v>20643</v>
      </c>
      <c r="F76511" s="4">
        <v>37347</v>
      </c>
      <c r="I76511" s="1">
        <v>30721</v>
      </c>
      <c r="J76511" s="1">
        <v>44953.17</v>
      </c>
      <c r="K76511" t="s">
        <v>30013</v>
      </c>
    </row>
    <row r="76512" spans="2:11" hidden="1" x14ac:dyDescent="0.3">
      <c r="B76512">
        <v>76504</v>
      </c>
      <c r="C76512" t="s">
        <v>1281</v>
      </c>
      <c r="D76512" t="s">
        <v>36</v>
      </c>
      <c r="E76512" t="s">
        <v>19019</v>
      </c>
      <c r="F76512" s="4">
        <v>32097</v>
      </c>
      <c r="I76512" s="1">
        <v>49013</v>
      </c>
      <c r="J76512" s="1">
        <v>79845.039999999994</v>
      </c>
      <c r="K76512" t="s">
        <v>30013</v>
      </c>
    </row>
    <row r="76513" spans="2:11" hidden="1" x14ac:dyDescent="0.3">
      <c r="B76513">
        <v>76505</v>
      </c>
      <c r="C76513" t="s">
        <v>1282</v>
      </c>
      <c r="D76513" t="s">
        <v>22</v>
      </c>
      <c r="E76513" t="s">
        <v>20864</v>
      </c>
      <c r="F76513" s="4">
        <v>40155</v>
      </c>
      <c r="I76513" s="1">
        <v>62379</v>
      </c>
      <c r="J76513" s="1">
        <v>79311.41</v>
      </c>
      <c r="K76513" t="s">
        <v>30013</v>
      </c>
    </row>
    <row r="76514" spans="2:11" hidden="1" x14ac:dyDescent="0.3">
      <c r="B76514">
        <v>76506</v>
      </c>
      <c r="C76514" t="s">
        <v>28032</v>
      </c>
      <c r="D76514" t="s">
        <v>31</v>
      </c>
      <c r="E76514" t="s">
        <v>30202</v>
      </c>
      <c r="F76514" s="4">
        <v>41736</v>
      </c>
      <c r="I76514" s="1">
        <v>36481</v>
      </c>
      <c r="J76514" s="1">
        <v>35618.1</v>
      </c>
      <c r="K76514" t="s">
        <v>30013</v>
      </c>
    </row>
    <row r="76515" spans="2:11" hidden="1" x14ac:dyDescent="0.3">
      <c r="B76515">
        <v>76507</v>
      </c>
      <c r="C76515" t="s">
        <v>23345</v>
      </c>
      <c r="D76515" t="s">
        <v>487</v>
      </c>
      <c r="E76515" t="s">
        <v>20019</v>
      </c>
      <c r="F76515" s="4">
        <v>32258</v>
      </c>
      <c r="I76515" s="1">
        <v>56014</v>
      </c>
      <c r="J76515" s="1">
        <v>40230.370000000003</v>
      </c>
      <c r="K76515" t="s">
        <v>30013</v>
      </c>
    </row>
    <row r="76516" spans="2:11" hidden="1" x14ac:dyDescent="0.3">
      <c r="B76516">
        <v>76508</v>
      </c>
      <c r="C76516" t="s">
        <v>1283</v>
      </c>
      <c r="D76516" t="s">
        <v>26278</v>
      </c>
      <c r="E76516" t="s">
        <v>21639</v>
      </c>
      <c r="F76516" s="4">
        <v>37263</v>
      </c>
      <c r="I76516" s="1">
        <v>88406</v>
      </c>
      <c r="J76516" s="1">
        <v>102053.7</v>
      </c>
      <c r="K76516" t="s">
        <v>30013</v>
      </c>
    </row>
    <row r="76517" spans="2:11" hidden="1" x14ac:dyDescent="0.3">
      <c r="B76517">
        <v>76509</v>
      </c>
      <c r="C76517" t="s">
        <v>1284</v>
      </c>
      <c r="D76517" t="s">
        <v>397</v>
      </c>
      <c r="E76517" t="s">
        <v>19392</v>
      </c>
      <c r="F76517" s="4">
        <v>35342</v>
      </c>
      <c r="I76517" s="1">
        <v>59745</v>
      </c>
      <c r="J76517" s="1">
        <v>60757.61</v>
      </c>
      <c r="K76517" t="s">
        <v>30013</v>
      </c>
    </row>
    <row r="76518" spans="2:11" hidden="1" x14ac:dyDescent="0.3">
      <c r="B76518">
        <v>76510</v>
      </c>
      <c r="C76518" t="s">
        <v>1285</v>
      </c>
      <c r="D76518" t="s">
        <v>1286</v>
      </c>
      <c r="E76518" t="s">
        <v>21674</v>
      </c>
      <c r="F76518" s="4">
        <v>29381</v>
      </c>
      <c r="I76518" s="1">
        <v>50326</v>
      </c>
      <c r="J76518" s="1">
        <v>50974.080000000002</v>
      </c>
      <c r="K76518" t="s">
        <v>30013</v>
      </c>
    </row>
    <row r="76519" spans="2:11" hidden="1" x14ac:dyDescent="0.3">
      <c r="B76519">
        <v>76511</v>
      </c>
      <c r="C76519" t="s">
        <v>17534</v>
      </c>
      <c r="D76519" t="s">
        <v>1304</v>
      </c>
      <c r="E76519" t="s">
        <v>19213</v>
      </c>
      <c r="F76519" s="4">
        <v>40854</v>
      </c>
      <c r="I76519" s="1">
        <v>31945</v>
      </c>
      <c r="J76519" s="1">
        <v>35712.19</v>
      </c>
      <c r="K76519" t="s">
        <v>30013</v>
      </c>
    </row>
    <row r="76520" spans="2:11" hidden="1" x14ac:dyDescent="0.3">
      <c r="B76520">
        <v>76512</v>
      </c>
      <c r="C76520" t="s">
        <v>1289</v>
      </c>
      <c r="D76520" t="s">
        <v>635</v>
      </c>
      <c r="E76520" t="s">
        <v>20034</v>
      </c>
      <c r="F76520" s="4">
        <v>36707</v>
      </c>
      <c r="I76520" s="1">
        <v>48297</v>
      </c>
      <c r="J76520" s="1">
        <v>51067.39</v>
      </c>
      <c r="K76520" t="s">
        <v>30013</v>
      </c>
    </row>
    <row r="76521" spans="2:11" hidden="1" x14ac:dyDescent="0.3">
      <c r="B76521">
        <v>76513</v>
      </c>
      <c r="C76521" t="s">
        <v>28036</v>
      </c>
      <c r="D76521" t="s">
        <v>22</v>
      </c>
      <c r="E76521" t="s">
        <v>19228</v>
      </c>
      <c r="F76521" s="4">
        <v>41471</v>
      </c>
      <c r="I76521" s="1">
        <v>46309</v>
      </c>
      <c r="J76521" s="1">
        <v>51611.44</v>
      </c>
      <c r="K76521" t="s">
        <v>30013</v>
      </c>
    </row>
    <row r="76522" spans="2:11" hidden="1" x14ac:dyDescent="0.3">
      <c r="B76522">
        <v>76514</v>
      </c>
      <c r="C76522" t="s">
        <v>1256</v>
      </c>
      <c r="D76522" t="s">
        <v>22</v>
      </c>
      <c r="E76522" t="s">
        <v>19628</v>
      </c>
      <c r="F76522" s="4">
        <v>40168</v>
      </c>
      <c r="I76522" s="1">
        <v>66086</v>
      </c>
      <c r="J76522" s="1">
        <v>78200</v>
      </c>
      <c r="K76522" t="s">
        <v>30013</v>
      </c>
    </row>
    <row r="76523" spans="2:11" hidden="1" x14ac:dyDescent="0.3">
      <c r="B76523">
        <v>76515</v>
      </c>
      <c r="C76523" t="s">
        <v>1290</v>
      </c>
      <c r="D76523" t="s">
        <v>499</v>
      </c>
      <c r="E76523" t="s">
        <v>19000</v>
      </c>
      <c r="F76523" s="4">
        <v>39111</v>
      </c>
      <c r="I76523" s="1">
        <v>34954</v>
      </c>
      <c r="J76523" s="1">
        <v>35283.89</v>
      </c>
      <c r="K76523" t="s">
        <v>30013</v>
      </c>
    </row>
    <row r="76524" spans="2:11" hidden="1" x14ac:dyDescent="0.3">
      <c r="B76524">
        <v>76516</v>
      </c>
      <c r="C76524" t="s">
        <v>23353</v>
      </c>
      <c r="D76524" t="s">
        <v>30019</v>
      </c>
      <c r="E76524" t="s">
        <v>21662</v>
      </c>
      <c r="F76524" s="4">
        <v>41015</v>
      </c>
      <c r="I76524" s="1">
        <v>56100</v>
      </c>
      <c r="J76524" s="1">
        <v>46720.33</v>
      </c>
      <c r="K76524" t="s">
        <v>30013</v>
      </c>
    </row>
    <row r="76525" spans="2:11" hidden="1" x14ac:dyDescent="0.3">
      <c r="B76525">
        <v>76517</v>
      </c>
      <c r="C76525" t="s">
        <v>30846</v>
      </c>
      <c r="D76525" t="s">
        <v>366</v>
      </c>
      <c r="E76525" t="s">
        <v>19752</v>
      </c>
      <c r="F76525" s="4">
        <v>42163</v>
      </c>
      <c r="I76525" s="1">
        <v>20800</v>
      </c>
      <c r="J76525">
        <v>683.3</v>
      </c>
      <c r="K76525" t="s">
        <v>30013</v>
      </c>
    </row>
    <row r="76526" spans="2:11" hidden="1" x14ac:dyDescent="0.3">
      <c r="B76526">
        <v>76518</v>
      </c>
      <c r="C76526" t="s">
        <v>1291</v>
      </c>
      <c r="D76526" t="s">
        <v>22</v>
      </c>
      <c r="E76526" t="s">
        <v>19549</v>
      </c>
      <c r="F76526" s="4">
        <v>34606</v>
      </c>
      <c r="I76526" s="1">
        <v>75837</v>
      </c>
      <c r="J76526" s="1">
        <v>111620.58</v>
      </c>
      <c r="K76526" t="s">
        <v>30013</v>
      </c>
    </row>
    <row r="76527" spans="2:11" hidden="1" x14ac:dyDescent="0.3">
      <c r="B76527">
        <v>76519</v>
      </c>
      <c r="C76527" t="s">
        <v>1292</v>
      </c>
      <c r="D76527" t="s">
        <v>30798</v>
      </c>
      <c r="E76527" t="s">
        <v>20798</v>
      </c>
      <c r="F76527" s="4">
        <v>32587</v>
      </c>
      <c r="I76527" s="1">
        <v>83400</v>
      </c>
      <c r="J76527" s="1">
        <v>82638.570000000007</v>
      </c>
      <c r="K76527" t="s">
        <v>30013</v>
      </c>
    </row>
    <row r="76528" spans="2:11" hidden="1" x14ac:dyDescent="0.3">
      <c r="B76528">
        <v>76520</v>
      </c>
      <c r="C76528" t="s">
        <v>1294</v>
      </c>
      <c r="D76528" t="s">
        <v>15520</v>
      </c>
      <c r="E76528" t="s">
        <v>20526</v>
      </c>
      <c r="F76528" s="4">
        <v>36997</v>
      </c>
      <c r="I76528" s="1">
        <v>30721</v>
      </c>
      <c r="J76528" s="1">
        <v>41248.89</v>
      </c>
      <c r="K76528" t="s">
        <v>30013</v>
      </c>
    </row>
    <row r="76529" spans="2:11" hidden="1" x14ac:dyDescent="0.3">
      <c r="B76529">
        <v>76521</v>
      </c>
      <c r="C76529" t="s">
        <v>1295</v>
      </c>
      <c r="D76529" t="s">
        <v>25632</v>
      </c>
      <c r="E76529" t="s">
        <v>21639</v>
      </c>
      <c r="F76529" s="4">
        <v>39428</v>
      </c>
      <c r="I76529" s="1">
        <v>64365</v>
      </c>
      <c r="J76529" s="1">
        <v>65397.98</v>
      </c>
      <c r="K76529" t="s">
        <v>30013</v>
      </c>
    </row>
    <row r="76530" spans="2:11" hidden="1" x14ac:dyDescent="0.3">
      <c r="B76530">
        <v>76522</v>
      </c>
      <c r="C76530" t="s">
        <v>1296</v>
      </c>
      <c r="D76530" t="s">
        <v>71</v>
      </c>
      <c r="E76530" t="s">
        <v>19045</v>
      </c>
      <c r="F76530" s="4">
        <v>40101</v>
      </c>
      <c r="I76530" s="1">
        <v>10239</v>
      </c>
      <c r="J76530" s="1">
        <v>10463.32</v>
      </c>
      <c r="K76530" t="s">
        <v>30013</v>
      </c>
    </row>
    <row r="76531" spans="2:11" hidden="1" x14ac:dyDescent="0.3">
      <c r="B76531">
        <v>76523</v>
      </c>
      <c r="C76531" t="s">
        <v>1297</v>
      </c>
      <c r="D76531" t="s">
        <v>25664</v>
      </c>
      <c r="E76531" t="s">
        <v>20077</v>
      </c>
      <c r="F76531" s="4">
        <v>38306</v>
      </c>
      <c r="I76531" s="1">
        <v>68460</v>
      </c>
      <c r="J76531" s="1">
        <v>132019.76</v>
      </c>
      <c r="K76531" t="s">
        <v>30013</v>
      </c>
    </row>
    <row r="76532" spans="2:11" hidden="1" x14ac:dyDescent="0.3">
      <c r="B76532">
        <v>76524</v>
      </c>
      <c r="C76532" t="s">
        <v>28038</v>
      </c>
      <c r="D76532" t="s">
        <v>28</v>
      </c>
      <c r="E76532" t="s">
        <v>20074</v>
      </c>
      <c r="F76532" s="4">
        <v>41547</v>
      </c>
      <c r="I76532" s="1">
        <v>28284</v>
      </c>
      <c r="J76532" s="1">
        <v>28276.79</v>
      </c>
      <c r="K76532" t="s">
        <v>30013</v>
      </c>
    </row>
    <row r="76533" spans="2:11" hidden="1" x14ac:dyDescent="0.3">
      <c r="B76533">
        <v>76525</v>
      </c>
      <c r="C76533" t="s">
        <v>1299</v>
      </c>
      <c r="D76533" t="s">
        <v>22</v>
      </c>
      <c r="E76533" t="s">
        <v>19380</v>
      </c>
      <c r="F76533" s="4">
        <v>38442</v>
      </c>
      <c r="I76533" s="1">
        <v>67370</v>
      </c>
      <c r="J76533" s="1">
        <v>73879.08</v>
      </c>
      <c r="K76533" t="s">
        <v>30013</v>
      </c>
    </row>
    <row r="76534" spans="2:11" hidden="1" x14ac:dyDescent="0.3">
      <c r="B76534">
        <v>76526</v>
      </c>
      <c r="C76534" t="s">
        <v>1300</v>
      </c>
      <c r="D76534" t="s">
        <v>77</v>
      </c>
      <c r="E76534" t="s">
        <v>19100</v>
      </c>
      <c r="F76534" s="4">
        <v>31422</v>
      </c>
      <c r="I76534" s="1">
        <v>81043</v>
      </c>
      <c r="J76534" s="1">
        <v>134257.92000000001</v>
      </c>
      <c r="K76534" t="s">
        <v>30013</v>
      </c>
    </row>
    <row r="76535" spans="2:11" hidden="1" x14ac:dyDescent="0.3">
      <c r="B76535">
        <v>76527</v>
      </c>
      <c r="C76535" t="s">
        <v>1301</v>
      </c>
      <c r="D76535" t="s">
        <v>13</v>
      </c>
      <c r="E76535" t="s">
        <v>19410</v>
      </c>
      <c r="F76535" s="4">
        <v>38615</v>
      </c>
      <c r="I76535" s="1">
        <v>90200</v>
      </c>
      <c r="J76535" s="1">
        <v>88442.25</v>
      </c>
      <c r="K76535" t="s">
        <v>30013</v>
      </c>
    </row>
    <row r="76536" spans="2:11" hidden="1" x14ac:dyDescent="0.3">
      <c r="B76536">
        <v>76528</v>
      </c>
      <c r="C76536" t="s">
        <v>30847</v>
      </c>
      <c r="D76536" t="s">
        <v>1539</v>
      </c>
      <c r="E76536" t="s">
        <v>19421</v>
      </c>
      <c r="F76536" s="4">
        <v>42107</v>
      </c>
      <c r="I76536" s="1">
        <v>29378</v>
      </c>
      <c r="J76536" s="1">
        <v>1694.73</v>
      </c>
      <c r="K76536" t="s">
        <v>30013</v>
      </c>
    </row>
    <row r="76537" spans="2:11" hidden="1" x14ac:dyDescent="0.3">
      <c r="B76537">
        <v>76529</v>
      </c>
      <c r="C76537" t="s">
        <v>1302</v>
      </c>
      <c r="D76537" t="s">
        <v>1018</v>
      </c>
      <c r="E76537" t="s">
        <v>19372</v>
      </c>
      <c r="F76537" s="4">
        <v>38785</v>
      </c>
      <c r="I76537" s="1">
        <v>56363</v>
      </c>
      <c r="J76537" s="1">
        <v>57352.58</v>
      </c>
      <c r="K76537" t="s">
        <v>30013</v>
      </c>
    </row>
    <row r="76538" spans="2:11" hidden="1" x14ac:dyDescent="0.3">
      <c r="B76538">
        <v>76530</v>
      </c>
      <c r="C76538" t="s">
        <v>1303</v>
      </c>
      <c r="D76538" t="s">
        <v>189</v>
      </c>
      <c r="E76538" t="s">
        <v>19691</v>
      </c>
      <c r="F76538" s="4">
        <v>32195</v>
      </c>
      <c r="I76538" s="1">
        <v>48126</v>
      </c>
      <c r="J76538" s="1">
        <v>48338.080000000002</v>
      </c>
      <c r="K76538" t="s">
        <v>30013</v>
      </c>
    </row>
    <row r="76539" spans="2:11" hidden="1" x14ac:dyDescent="0.3">
      <c r="B76539">
        <v>76531</v>
      </c>
      <c r="C76539" t="s">
        <v>1303</v>
      </c>
      <c r="D76539" t="s">
        <v>1304</v>
      </c>
      <c r="E76539" t="s">
        <v>19151</v>
      </c>
      <c r="F76539" s="4">
        <v>40332</v>
      </c>
      <c r="I76539" s="1">
        <v>31945</v>
      </c>
      <c r="J76539" s="1">
        <v>33708.25</v>
      </c>
      <c r="K76539" t="s">
        <v>30013</v>
      </c>
    </row>
    <row r="76540" spans="2:11" hidden="1" x14ac:dyDescent="0.3">
      <c r="B76540">
        <v>76532</v>
      </c>
      <c r="C76540" t="s">
        <v>1305</v>
      </c>
      <c r="D76540" t="s">
        <v>25686</v>
      </c>
      <c r="E76540" t="s">
        <v>19209</v>
      </c>
      <c r="F76540" s="4">
        <v>33371</v>
      </c>
      <c r="I76540" s="1">
        <v>93584</v>
      </c>
      <c r="J76540" s="1">
        <v>96818.51</v>
      </c>
      <c r="K76540" t="s">
        <v>30013</v>
      </c>
    </row>
    <row r="76541" spans="2:11" hidden="1" x14ac:dyDescent="0.3">
      <c r="B76541">
        <v>76533</v>
      </c>
      <c r="C76541" t="s">
        <v>1250</v>
      </c>
      <c r="D76541" t="s">
        <v>25632</v>
      </c>
      <c r="E76541" t="s">
        <v>20016</v>
      </c>
      <c r="F76541" s="4">
        <v>39678</v>
      </c>
      <c r="I76541" s="1">
        <v>64365</v>
      </c>
      <c r="J76541" s="1">
        <v>67230.460000000006</v>
      </c>
      <c r="K76541" t="s">
        <v>30013</v>
      </c>
    </row>
    <row r="76542" spans="2:11" hidden="1" x14ac:dyDescent="0.3">
      <c r="B76542">
        <v>76534</v>
      </c>
      <c r="C76542" t="s">
        <v>1308</v>
      </c>
      <c r="D76542" t="s">
        <v>172</v>
      </c>
      <c r="E76542" t="s">
        <v>20012</v>
      </c>
      <c r="F76542" s="4">
        <v>36411</v>
      </c>
      <c r="I76542" s="1">
        <v>84130</v>
      </c>
      <c r="J76542" s="1">
        <v>141003.68</v>
      </c>
      <c r="K76542" t="s">
        <v>30013</v>
      </c>
    </row>
    <row r="76543" spans="2:11" hidden="1" x14ac:dyDescent="0.3">
      <c r="B76543">
        <v>76535</v>
      </c>
      <c r="C76543" t="s">
        <v>1309</v>
      </c>
      <c r="D76543" t="s">
        <v>1277</v>
      </c>
      <c r="E76543" t="s">
        <v>20171</v>
      </c>
      <c r="F76543" s="4">
        <v>34947</v>
      </c>
      <c r="I76543" s="1">
        <v>42808</v>
      </c>
      <c r="J76543" s="1">
        <v>43633.47</v>
      </c>
      <c r="K76543" t="s">
        <v>30013</v>
      </c>
    </row>
    <row r="76544" spans="2:11" hidden="1" x14ac:dyDescent="0.3">
      <c r="B76544">
        <v>76536</v>
      </c>
      <c r="C76544" t="s">
        <v>17538</v>
      </c>
      <c r="D76544" t="s">
        <v>22</v>
      </c>
      <c r="E76544" t="s">
        <v>30159</v>
      </c>
      <c r="F76544" s="4">
        <v>41008</v>
      </c>
      <c r="I76544" s="1">
        <v>55625</v>
      </c>
      <c r="J76544" s="1">
        <v>65424.160000000003</v>
      </c>
      <c r="K76544" t="s">
        <v>30013</v>
      </c>
    </row>
    <row r="76545" spans="2:11" hidden="1" x14ac:dyDescent="0.3">
      <c r="B76545">
        <v>76537</v>
      </c>
      <c r="C76545" t="s">
        <v>1311</v>
      </c>
      <c r="D76545" t="s">
        <v>25771</v>
      </c>
      <c r="E76545" t="s">
        <v>18994</v>
      </c>
      <c r="F76545" s="4">
        <v>28857</v>
      </c>
      <c r="I76545" s="1">
        <v>101600</v>
      </c>
      <c r="J76545" s="1">
        <v>102847.06</v>
      </c>
      <c r="K76545" t="s">
        <v>30013</v>
      </c>
    </row>
    <row r="76546" spans="2:11" hidden="1" x14ac:dyDescent="0.3">
      <c r="B76546">
        <v>76538</v>
      </c>
      <c r="C76546" t="s">
        <v>1312</v>
      </c>
      <c r="D76546" t="s">
        <v>22</v>
      </c>
      <c r="E76546" t="s">
        <v>19191</v>
      </c>
      <c r="F76546" s="4">
        <v>38407</v>
      </c>
      <c r="I76546" s="1">
        <v>67370</v>
      </c>
      <c r="J76546" s="1">
        <v>72143.16</v>
      </c>
      <c r="K76546" t="s">
        <v>30013</v>
      </c>
    </row>
    <row r="76547" spans="2:11" hidden="1" x14ac:dyDescent="0.3">
      <c r="B76547">
        <v>76539</v>
      </c>
      <c r="C76547" t="s">
        <v>1313</v>
      </c>
      <c r="D76547" t="s">
        <v>15678</v>
      </c>
      <c r="E76547" t="s">
        <v>19445</v>
      </c>
      <c r="F76547" s="4">
        <v>38327</v>
      </c>
      <c r="I76547" s="1">
        <v>35880</v>
      </c>
      <c r="J76547" s="1">
        <v>42117.79</v>
      </c>
      <c r="K76547" t="s">
        <v>30013</v>
      </c>
    </row>
    <row r="76548" spans="2:11" hidden="1" x14ac:dyDescent="0.3">
      <c r="B76548">
        <v>76540</v>
      </c>
      <c r="C76548" t="s">
        <v>1317</v>
      </c>
      <c r="D76548" t="s">
        <v>22</v>
      </c>
      <c r="E76548" t="s">
        <v>19884</v>
      </c>
      <c r="F76548" s="4">
        <v>34890</v>
      </c>
      <c r="I76548" s="1">
        <v>75178</v>
      </c>
      <c r="J76548" s="1">
        <v>139809.4</v>
      </c>
      <c r="K76548" t="s">
        <v>30013</v>
      </c>
    </row>
    <row r="76549" spans="2:11" hidden="1" x14ac:dyDescent="0.3">
      <c r="B76549">
        <v>76541</v>
      </c>
      <c r="C76549" t="s">
        <v>1318</v>
      </c>
      <c r="D76549" t="s">
        <v>189</v>
      </c>
      <c r="E76549" t="s">
        <v>19083</v>
      </c>
      <c r="F76549" s="4">
        <v>30459</v>
      </c>
      <c r="I76549" s="1">
        <v>49415</v>
      </c>
      <c r="J76549" s="1">
        <v>57853.65</v>
      </c>
      <c r="K76549" t="s">
        <v>30013</v>
      </c>
    </row>
    <row r="76550" spans="2:11" hidden="1" x14ac:dyDescent="0.3">
      <c r="B76550">
        <v>76542</v>
      </c>
      <c r="C76550" t="s">
        <v>1319</v>
      </c>
      <c r="D76550" t="s">
        <v>25716</v>
      </c>
      <c r="E76550" t="s">
        <v>20572</v>
      </c>
      <c r="F76550" s="4">
        <v>35317</v>
      </c>
      <c r="I76550" s="1">
        <v>70393</v>
      </c>
      <c r="J76550" s="1">
        <v>75199.45</v>
      </c>
      <c r="K76550" t="s">
        <v>30013</v>
      </c>
    </row>
    <row r="76551" spans="2:11" hidden="1" x14ac:dyDescent="0.3">
      <c r="B76551">
        <v>76543</v>
      </c>
      <c r="C76551" t="s">
        <v>30848</v>
      </c>
      <c r="D76551" t="s">
        <v>13975</v>
      </c>
      <c r="E76551" t="s">
        <v>19680</v>
      </c>
      <c r="F76551" s="4">
        <v>41967</v>
      </c>
      <c r="I76551" s="1">
        <v>37774</v>
      </c>
      <c r="J76551" s="1">
        <v>21824.7</v>
      </c>
      <c r="K76551" t="s">
        <v>30013</v>
      </c>
    </row>
    <row r="76552" spans="2:11" hidden="1" x14ac:dyDescent="0.3">
      <c r="B76552">
        <v>76544</v>
      </c>
      <c r="C76552" t="s">
        <v>1320</v>
      </c>
      <c r="D76552" t="s">
        <v>122</v>
      </c>
      <c r="E76552" t="s">
        <v>19547</v>
      </c>
      <c r="F76552" s="4">
        <v>36745</v>
      </c>
      <c r="I76552" s="1">
        <v>32947</v>
      </c>
      <c r="J76552" s="1">
        <v>39477.1</v>
      </c>
      <c r="K76552" t="s">
        <v>30013</v>
      </c>
    </row>
    <row r="76553" spans="2:11" hidden="1" x14ac:dyDescent="0.3">
      <c r="B76553">
        <v>76545</v>
      </c>
      <c r="C76553" t="s">
        <v>1320</v>
      </c>
      <c r="D76553" t="s">
        <v>15520</v>
      </c>
      <c r="E76553" t="s">
        <v>19445</v>
      </c>
      <c r="F76553" s="4">
        <v>35401</v>
      </c>
      <c r="I76553" s="1">
        <v>31616</v>
      </c>
      <c r="J76553" s="1">
        <v>38030.83</v>
      </c>
      <c r="K76553" t="s">
        <v>30013</v>
      </c>
    </row>
    <row r="76554" spans="2:11" hidden="1" x14ac:dyDescent="0.3">
      <c r="B76554">
        <v>76546</v>
      </c>
      <c r="C76554" t="s">
        <v>1321</v>
      </c>
      <c r="D76554" t="s">
        <v>128</v>
      </c>
      <c r="E76554" t="s">
        <v>19813</v>
      </c>
      <c r="F76554" s="4">
        <v>39114</v>
      </c>
      <c r="I76554" s="1">
        <v>33879</v>
      </c>
      <c r="J76554" s="1">
        <v>34908.81</v>
      </c>
      <c r="K76554" t="s">
        <v>30013</v>
      </c>
    </row>
    <row r="76555" spans="2:11" hidden="1" x14ac:dyDescent="0.3">
      <c r="B76555">
        <v>76547</v>
      </c>
      <c r="C76555" t="s">
        <v>1322</v>
      </c>
      <c r="D76555" t="s">
        <v>15857</v>
      </c>
      <c r="E76555" t="s">
        <v>19549</v>
      </c>
      <c r="F76555" s="4">
        <v>34078</v>
      </c>
      <c r="I76555" s="1">
        <v>102904</v>
      </c>
      <c r="J76555" s="1">
        <v>155738.79</v>
      </c>
      <c r="K76555" t="s">
        <v>30013</v>
      </c>
    </row>
    <row r="76556" spans="2:11" hidden="1" x14ac:dyDescent="0.3">
      <c r="B76556">
        <v>76548</v>
      </c>
      <c r="C76556" t="s">
        <v>1323</v>
      </c>
      <c r="D76556" t="s">
        <v>77</v>
      </c>
      <c r="E76556" t="s">
        <v>19439</v>
      </c>
      <c r="F76556" s="4">
        <v>39553</v>
      </c>
      <c r="I76556" s="1">
        <v>67025</v>
      </c>
      <c r="J76556" s="1">
        <v>66016.94</v>
      </c>
      <c r="K76556" t="s">
        <v>30013</v>
      </c>
    </row>
    <row r="76557" spans="2:11" hidden="1" x14ac:dyDescent="0.3">
      <c r="B76557">
        <v>76549</v>
      </c>
      <c r="C76557" t="s">
        <v>1324</v>
      </c>
      <c r="D76557" t="s">
        <v>1325</v>
      </c>
      <c r="E76557" t="s">
        <v>30015</v>
      </c>
      <c r="F76557" s="4">
        <v>26270</v>
      </c>
      <c r="I76557" s="1">
        <v>59482</v>
      </c>
      <c r="J76557" s="1">
        <v>60389.88</v>
      </c>
      <c r="K76557" t="s">
        <v>30013</v>
      </c>
    </row>
    <row r="76558" spans="2:11" hidden="1" x14ac:dyDescent="0.3">
      <c r="B76558">
        <v>76550</v>
      </c>
      <c r="C76558" t="s">
        <v>1327</v>
      </c>
      <c r="D76558" t="s">
        <v>25664</v>
      </c>
      <c r="E76558" t="s">
        <v>19209</v>
      </c>
      <c r="F76558" s="4">
        <v>38334</v>
      </c>
      <c r="I76558" s="1">
        <v>68460</v>
      </c>
      <c r="J76558" s="1">
        <v>69271.83</v>
      </c>
      <c r="K76558" t="s">
        <v>30013</v>
      </c>
    </row>
    <row r="76559" spans="2:11" hidden="1" x14ac:dyDescent="0.3">
      <c r="B76559">
        <v>76551</v>
      </c>
      <c r="C76559" t="s">
        <v>30849</v>
      </c>
      <c r="D76559" t="s">
        <v>79</v>
      </c>
      <c r="E76559" t="s">
        <v>19605</v>
      </c>
      <c r="F76559" s="4">
        <v>41953</v>
      </c>
      <c r="I76559" s="1">
        <v>16744</v>
      </c>
      <c r="J76559">
        <v>60.38</v>
      </c>
      <c r="K76559" t="s">
        <v>30013</v>
      </c>
    </row>
    <row r="76560" spans="2:11" hidden="1" x14ac:dyDescent="0.3">
      <c r="B76560">
        <v>76552</v>
      </c>
      <c r="C76560" t="s">
        <v>30850</v>
      </c>
      <c r="D76560" t="s">
        <v>30108</v>
      </c>
      <c r="E76560" t="s">
        <v>20165</v>
      </c>
      <c r="F76560" s="4">
        <v>42158</v>
      </c>
      <c r="I76560" s="1">
        <v>32000</v>
      </c>
      <c r="J76560" s="1">
        <v>1230.77</v>
      </c>
      <c r="K76560" t="s">
        <v>30013</v>
      </c>
    </row>
    <row r="76561" spans="2:11" hidden="1" x14ac:dyDescent="0.3">
      <c r="B76561">
        <v>76553</v>
      </c>
      <c r="C76561" t="s">
        <v>30851</v>
      </c>
      <c r="D76561" t="s">
        <v>13</v>
      </c>
      <c r="E76561" t="s">
        <v>19514</v>
      </c>
      <c r="F76561" s="4">
        <v>42052</v>
      </c>
      <c r="I76561" s="1">
        <v>63300</v>
      </c>
      <c r="J76561" s="1">
        <v>21667.919999999998</v>
      </c>
      <c r="K76561" t="s">
        <v>30013</v>
      </c>
    </row>
    <row r="76562" spans="2:11" hidden="1" x14ac:dyDescent="0.3">
      <c r="B76562">
        <v>76554</v>
      </c>
      <c r="C76562" t="s">
        <v>28043</v>
      </c>
      <c r="D76562" t="s">
        <v>13</v>
      </c>
      <c r="E76562" t="s">
        <v>19538</v>
      </c>
      <c r="F76562" s="4">
        <v>41512</v>
      </c>
      <c r="I76562" s="1">
        <v>63300</v>
      </c>
      <c r="J76562" s="1">
        <v>62980.88</v>
      </c>
      <c r="K76562" t="s">
        <v>30013</v>
      </c>
    </row>
    <row r="76563" spans="2:11" hidden="1" x14ac:dyDescent="0.3">
      <c r="B76563">
        <v>76555</v>
      </c>
      <c r="C76563" t="s">
        <v>28044</v>
      </c>
      <c r="D76563" t="s">
        <v>548</v>
      </c>
      <c r="E76563" t="s">
        <v>19072</v>
      </c>
      <c r="F76563" s="4">
        <v>39993</v>
      </c>
      <c r="I76563" s="1">
        <v>51722</v>
      </c>
      <c r="J76563" s="1">
        <v>52776.49</v>
      </c>
      <c r="K76563" t="s">
        <v>30013</v>
      </c>
    </row>
    <row r="76564" spans="2:11" hidden="1" x14ac:dyDescent="0.3">
      <c r="B76564">
        <v>76556</v>
      </c>
      <c r="C76564" t="s">
        <v>1329</v>
      </c>
      <c r="D76564" t="s">
        <v>214</v>
      </c>
      <c r="E76564" t="s">
        <v>19665</v>
      </c>
      <c r="F76564" s="4">
        <v>35289</v>
      </c>
      <c r="I76564" s="1">
        <v>39004</v>
      </c>
      <c r="J76564" s="1">
        <v>57275.85</v>
      </c>
      <c r="K76564" t="s">
        <v>30013</v>
      </c>
    </row>
    <row r="76565" spans="2:11" hidden="1" x14ac:dyDescent="0.3">
      <c r="B76565">
        <v>76557</v>
      </c>
      <c r="C76565" t="s">
        <v>1330</v>
      </c>
      <c r="D76565" t="s">
        <v>428</v>
      </c>
      <c r="E76565" t="s">
        <v>19000</v>
      </c>
      <c r="F76565" s="4">
        <v>32069</v>
      </c>
      <c r="I76565" s="1">
        <v>41277</v>
      </c>
      <c r="J76565" s="1">
        <v>41925.56</v>
      </c>
      <c r="K76565" t="s">
        <v>30013</v>
      </c>
    </row>
    <row r="76566" spans="2:11" hidden="1" x14ac:dyDescent="0.3">
      <c r="B76566">
        <v>76558</v>
      </c>
      <c r="C76566" t="s">
        <v>1331</v>
      </c>
      <c r="D76566" t="s">
        <v>25702</v>
      </c>
      <c r="E76566" t="s">
        <v>19031</v>
      </c>
      <c r="F76566" s="4">
        <v>38614</v>
      </c>
      <c r="I76566" s="1">
        <v>58463</v>
      </c>
      <c r="J76566" s="1">
        <v>86999.4</v>
      </c>
      <c r="K76566" t="s">
        <v>30013</v>
      </c>
    </row>
    <row r="76567" spans="2:11" hidden="1" x14ac:dyDescent="0.3">
      <c r="B76567">
        <v>76559</v>
      </c>
      <c r="C76567" t="s">
        <v>1332</v>
      </c>
      <c r="D76567" t="s">
        <v>1185</v>
      </c>
      <c r="E76567" t="s">
        <v>19614</v>
      </c>
      <c r="F76567" s="4">
        <v>37438</v>
      </c>
      <c r="I76567" s="1">
        <v>69300</v>
      </c>
      <c r="J76567" s="1">
        <v>108602.01</v>
      </c>
      <c r="K76567" t="s">
        <v>30013</v>
      </c>
    </row>
    <row r="76568" spans="2:11" hidden="1" x14ac:dyDescent="0.3">
      <c r="B76568">
        <v>76560</v>
      </c>
      <c r="C76568" t="s">
        <v>17541</v>
      </c>
      <c r="D76568" t="s">
        <v>1573</v>
      </c>
      <c r="E76568" t="s">
        <v>19140</v>
      </c>
      <c r="F76568" s="4">
        <v>40721</v>
      </c>
      <c r="I76568" s="1">
        <v>33354</v>
      </c>
      <c r="J76568" s="1">
        <v>31354.93</v>
      </c>
      <c r="K76568" t="s">
        <v>30013</v>
      </c>
    </row>
    <row r="76569" spans="2:11" hidden="1" x14ac:dyDescent="0.3">
      <c r="B76569">
        <v>76561</v>
      </c>
      <c r="C76569" t="s">
        <v>1333</v>
      </c>
      <c r="D76569" t="s">
        <v>1334</v>
      </c>
      <c r="E76569" t="s">
        <v>22952</v>
      </c>
      <c r="F76569" s="4">
        <v>31931</v>
      </c>
      <c r="I76569" s="1">
        <v>94400</v>
      </c>
      <c r="J76569" s="1">
        <v>95170.72</v>
      </c>
      <c r="K76569" t="s">
        <v>30013</v>
      </c>
    </row>
    <row r="76570" spans="2:11" hidden="1" x14ac:dyDescent="0.3">
      <c r="B76570">
        <v>76562</v>
      </c>
      <c r="C76570" t="s">
        <v>1335</v>
      </c>
      <c r="D76570" t="s">
        <v>77</v>
      </c>
      <c r="E76570" t="s">
        <v>19603</v>
      </c>
      <c r="F76570" s="4">
        <v>35641</v>
      </c>
      <c r="I76570" s="1">
        <v>75641</v>
      </c>
      <c r="J76570" s="1">
        <v>182149.25</v>
      </c>
      <c r="K76570" t="s">
        <v>30013</v>
      </c>
    </row>
    <row r="76571" spans="2:11" hidden="1" x14ac:dyDescent="0.3">
      <c r="B76571">
        <v>76563</v>
      </c>
      <c r="C76571" t="s">
        <v>1337</v>
      </c>
      <c r="D76571" t="s">
        <v>71</v>
      </c>
      <c r="E76571" t="s">
        <v>19045</v>
      </c>
      <c r="F76571" s="4">
        <v>37763</v>
      </c>
      <c r="I76571" s="1">
        <v>10546</v>
      </c>
      <c r="J76571" s="1">
        <v>10263.969999999999</v>
      </c>
      <c r="K76571" t="s">
        <v>30013</v>
      </c>
    </row>
    <row r="76572" spans="2:11" hidden="1" x14ac:dyDescent="0.3">
      <c r="B76572">
        <v>76564</v>
      </c>
      <c r="C76572" t="s">
        <v>1339</v>
      </c>
      <c r="D76572" t="s">
        <v>1246</v>
      </c>
      <c r="E76572" t="s">
        <v>20017</v>
      </c>
      <c r="F76572" s="4">
        <v>27575</v>
      </c>
      <c r="I76572" s="1">
        <v>57008</v>
      </c>
      <c r="J76572" s="1">
        <v>57265.75</v>
      </c>
      <c r="K76572" t="s">
        <v>30013</v>
      </c>
    </row>
    <row r="76573" spans="2:11" hidden="1" x14ac:dyDescent="0.3">
      <c r="B76573">
        <v>76565</v>
      </c>
      <c r="C76573" t="s">
        <v>28045</v>
      </c>
      <c r="D76573" t="s">
        <v>28046</v>
      </c>
      <c r="E76573" t="s">
        <v>20306</v>
      </c>
      <c r="F76573" s="4">
        <v>40960</v>
      </c>
      <c r="I76573" s="1">
        <v>53105</v>
      </c>
      <c r="J76573" s="1">
        <v>52629.02</v>
      </c>
      <c r="K76573" t="s">
        <v>30013</v>
      </c>
    </row>
    <row r="76574" spans="2:11" hidden="1" x14ac:dyDescent="0.3">
      <c r="B76574">
        <v>76566</v>
      </c>
      <c r="C76574" t="s">
        <v>17542</v>
      </c>
      <c r="D76574" t="s">
        <v>22</v>
      </c>
      <c r="E76574" t="s">
        <v>19853</v>
      </c>
      <c r="F76574" s="4">
        <v>40812</v>
      </c>
      <c r="I76574" s="1">
        <v>55625</v>
      </c>
      <c r="J76574" s="1">
        <v>61280.31</v>
      </c>
      <c r="K76574" t="s">
        <v>30013</v>
      </c>
    </row>
    <row r="76575" spans="2:11" hidden="1" x14ac:dyDescent="0.3">
      <c r="B76575">
        <v>76567</v>
      </c>
      <c r="C76575" t="s">
        <v>1340</v>
      </c>
      <c r="D76575" t="s">
        <v>25764</v>
      </c>
      <c r="E76575" t="s">
        <v>20828</v>
      </c>
      <c r="F76575" s="4">
        <v>32958</v>
      </c>
      <c r="I76575" s="1">
        <v>77379</v>
      </c>
      <c r="J76575" s="1">
        <v>78329.64</v>
      </c>
      <c r="K76575" t="s">
        <v>30013</v>
      </c>
    </row>
    <row r="76576" spans="2:11" hidden="1" x14ac:dyDescent="0.3">
      <c r="B76576">
        <v>76568</v>
      </c>
      <c r="C76576" t="s">
        <v>30852</v>
      </c>
      <c r="D76576" t="s">
        <v>13</v>
      </c>
      <c r="E76576" t="s">
        <v>19514</v>
      </c>
      <c r="F76576" s="4">
        <v>41827</v>
      </c>
      <c r="I76576" s="1">
        <v>63300</v>
      </c>
      <c r="J76576" s="1">
        <v>60865.5</v>
      </c>
      <c r="K76576" t="s">
        <v>30013</v>
      </c>
    </row>
    <row r="76577" spans="2:11" hidden="1" x14ac:dyDescent="0.3">
      <c r="B76577">
        <v>76569</v>
      </c>
      <c r="C76577" t="s">
        <v>23368</v>
      </c>
      <c r="D76577" t="s">
        <v>15831</v>
      </c>
      <c r="E76577" t="s">
        <v>19355</v>
      </c>
      <c r="F76577" s="4">
        <v>41130</v>
      </c>
      <c r="I76577" s="1">
        <v>4576</v>
      </c>
      <c r="K76577" t="s">
        <v>30013</v>
      </c>
    </row>
    <row r="76578" spans="2:11" hidden="1" x14ac:dyDescent="0.3">
      <c r="B76578">
        <v>76570</v>
      </c>
      <c r="C76578" t="s">
        <v>1341</v>
      </c>
      <c r="D76578" t="s">
        <v>25672</v>
      </c>
      <c r="E76578" t="s">
        <v>20016</v>
      </c>
      <c r="F76578" s="4">
        <v>33133</v>
      </c>
      <c r="I76578" s="1">
        <v>72011</v>
      </c>
      <c r="J76578" s="1">
        <v>76001.88</v>
      </c>
      <c r="K76578" t="s">
        <v>30013</v>
      </c>
    </row>
    <row r="76579" spans="2:11" hidden="1" x14ac:dyDescent="0.3">
      <c r="B76579">
        <v>76571</v>
      </c>
      <c r="C76579" t="s">
        <v>30853</v>
      </c>
      <c r="D76579" t="s">
        <v>13</v>
      </c>
      <c r="E76579" t="s">
        <v>19514</v>
      </c>
      <c r="F76579" s="4">
        <v>41904</v>
      </c>
      <c r="I76579" s="1">
        <v>63300</v>
      </c>
      <c r="J76579" s="1">
        <v>47475.09</v>
      </c>
      <c r="K76579" t="s">
        <v>30013</v>
      </c>
    </row>
    <row r="76580" spans="2:11" hidden="1" x14ac:dyDescent="0.3">
      <c r="B76580">
        <v>76572</v>
      </c>
      <c r="C76580" t="s">
        <v>1343</v>
      </c>
      <c r="D76580" t="s">
        <v>419</v>
      </c>
      <c r="E76580" t="s">
        <v>19108</v>
      </c>
      <c r="F76580" s="4">
        <v>39435</v>
      </c>
      <c r="I76580" s="1">
        <v>47515</v>
      </c>
      <c r="J76580" s="1">
        <v>52702.78</v>
      </c>
      <c r="K76580" t="s">
        <v>30013</v>
      </c>
    </row>
    <row r="76581" spans="2:11" hidden="1" x14ac:dyDescent="0.3">
      <c r="B76581">
        <v>76573</v>
      </c>
      <c r="C76581" t="s">
        <v>17544</v>
      </c>
      <c r="D76581" t="s">
        <v>17545</v>
      </c>
      <c r="E76581" t="s">
        <v>19108</v>
      </c>
      <c r="F76581" s="4">
        <v>40805</v>
      </c>
      <c r="I76581" s="1">
        <v>38190</v>
      </c>
      <c r="J76581" s="1">
        <v>38090.730000000003</v>
      </c>
      <c r="K76581" t="s">
        <v>30013</v>
      </c>
    </row>
    <row r="76582" spans="2:11" hidden="1" x14ac:dyDescent="0.3">
      <c r="B76582">
        <v>76574</v>
      </c>
      <c r="C76582" t="s">
        <v>1344</v>
      </c>
      <c r="D76582" t="s">
        <v>30019</v>
      </c>
      <c r="E76582" t="s">
        <v>19586</v>
      </c>
      <c r="F76582" s="4">
        <v>39839</v>
      </c>
      <c r="I76582" s="1">
        <v>56100</v>
      </c>
      <c r="J76582" s="1">
        <v>56361.279999999999</v>
      </c>
      <c r="K76582" t="s">
        <v>30013</v>
      </c>
    </row>
    <row r="76583" spans="2:11" hidden="1" x14ac:dyDescent="0.3">
      <c r="B76583">
        <v>76575</v>
      </c>
      <c r="C76583" t="s">
        <v>1346</v>
      </c>
      <c r="D76583" t="s">
        <v>25672</v>
      </c>
      <c r="E76583" t="s">
        <v>19376</v>
      </c>
      <c r="F76583" s="4">
        <v>33133</v>
      </c>
      <c r="I76583" s="1">
        <v>72011</v>
      </c>
      <c r="J76583" s="1">
        <v>81343.89</v>
      </c>
      <c r="K76583" t="s">
        <v>30013</v>
      </c>
    </row>
    <row r="76584" spans="2:11" hidden="1" x14ac:dyDescent="0.3">
      <c r="B76584">
        <v>76576</v>
      </c>
      <c r="C76584" t="s">
        <v>1347</v>
      </c>
      <c r="D76584" t="s">
        <v>103</v>
      </c>
      <c r="E76584" t="s">
        <v>20033</v>
      </c>
      <c r="F76584" s="4">
        <v>34561</v>
      </c>
      <c r="I76584" s="1">
        <v>41789</v>
      </c>
      <c r="J76584" s="1">
        <v>42804.49</v>
      </c>
      <c r="K76584" t="s">
        <v>30013</v>
      </c>
    </row>
    <row r="76585" spans="2:11" hidden="1" x14ac:dyDescent="0.3">
      <c r="B76585">
        <v>76577</v>
      </c>
      <c r="C76585" t="s">
        <v>1348</v>
      </c>
      <c r="D76585" t="s">
        <v>25768</v>
      </c>
      <c r="E76585" t="s">
        <v>20828</v>
      </c>
      <c r="F76585" s="4">
        <v>32076</v>
      </c>
      <c r="I76585" s="1">
        <v>86247</v>
      </c>
      <c r="J76585" s="1">
        <v>87302.65</v>
      </c>
      <c r="K76585" t="s">
        <v>30013</v>
      </c>
    </row>
    <row r="76586" spans="2:11" hidden="1" x14ac:dyDescent="0.3">
      <c r="B76586">
        <v>76578</v>
      </c>
      <c r="C76586" t="s">
        <v>1349</v>
      </c>
      <c r="D76586" t="s">
        <v>1350</v>
      </c>
      <c r="E76586" t="s">
        <v>20064</v>
      </c>
      <c r="F76586" s="4">
        <v>36073</v>
      </c>
      <c r="I76586" s="1">
        <v>52547</v>
      </c>
      <c r="J76586" s="1">
        <v>53325.89</v>
      </c>
      <c r="K76586" t="s">
        <v>30013</v>
      </c>
    </row>
    <row r="76587" spans="2:11" hidden="1" x14ac:dyDescent="0.3">
      <c r="B76587">
        <v>76579</v>
      </c>
      <c r="C76587" t="s">
        <v>1351</v>
      </c>
      <c r="D76587" t="s">
        <v>15520</v>
      </c>
      <c r="E76587" t="s">
        <v>19402</v>
      </c>
      <c r="F76587" s="4">
        <v>38628</v>
      </c>
      <c r="I76587" s="1">
        <v>29827</v>
      </c>
      <c r="J76587" s="1">
        <v>37774.47</v>
      </c>
      <c r="K76587" t="s">
        <v>30013</v>
      </c>
    </row>
    <row r="76588" spans="2:11" hidden="1" x14ac:dyDescent="0.3">
      <c r="B76588">
        <v>76580</v>
      </c>
      <c r="C76588" t="s">
        <v>1352</v>
      </c>
      <c r="D76588" t="s">
        <v>968</v>
      </c>
      <c r="E76588" t="s">
        <v>19899</v>
      </c>
      <c r="F76588" s="4">
        <v>38971</v>
      </c>
      <c r="I76588" s="1">
        <v>34684</v>
      </c>
      <c r="J76588" s="1">
        <v>33292.379999999997</v>
      </c>
      <c r="K76588" t="s">
        <v>30013</v>
      </c>
    </row>
    <row r="76589" spans="2:11" hidden="1" x14ac:dyDescent="0.3">
      <c r="B76589">
        <v>76581</v>
      </c>
      <c r="C76589" t="s">
        <v>1353</v>
      </c>
      <c r="D76589" t="s">
        <v>30034</v>
      </c>
      <c r="E76589" t="s">
        <v>19599</v>
      </c>
      <c r="F76589" s="4">
        <v>40161</v>
      </c>
      <c r="I76589" s="1">
        <v>37022</v>
      </c>
      <c r="J76589" s="1">
        <v>41157.94</v>
      </c>
      <c r="K76589" t="s">
        <v>30013</v>
      </c>
    </row>
    <row r="76590" spans="2:11" hidden="1" x14ac:dyDescent="0.3">
      <c r="B76590">
        <v>76582</v>
      </c>
      <c r="C76590" t="s">
        <v>1354</v>
      </c>
      <c r="D76590" t="s">
        <v>1355</v>
      </c>
      <c r="E76590" t="s">
        <v>20197</v>
      </c>
      <c r="F76590" s="4">
        <v>30651</v>
      </c>
      <c r="I76590" s="1">
        <v>48331</v>
      </c>
      <c r="J76590" s="1">
        <v>56829.23</v>
      </c>
      <c r="K76590" t="s">
        <v>30013</v>
      </c>
    </row>
    <row r="76591" spans="2:11" hidden="1" x14ac:dyDescent="0.3">
      <c r="B76591">
        <v>76583</v>
      </c>
      <c r="C76591" t="s">
        <v>1356</v>
      </c>
      <c r="D76591" t="s">
        <v>25632</v>
      </c>
      <c r="E76591" t="s">
        <v>20524</v>
      </c>
      <c r="F76591" s="4">
        <v>39678</v>
      </c>
      <c r="I76591" s="1">
        <v>64365</v>
      </c>
      <c r="J76591" s="1">
        <v>79604.81</v>
      </c>
      <c r="K76591" t="s">
        <v>30013</v>
      </c>
    </row>
    <row r="76592" spans="2:11" hidden="1" x14ac:dyDescent="0.3">
      <c r="B76592">
        <v>76584</v>
      </c>
      <c r="C76592" t="s">
        <v>1357</v>
      </c>
      <c r="D76592" t="s">
        <v>25764</v>
      </c>
      <c r="E76592" t="s">
        <v>19209</v>
      </c>
      <c r="F76592" s="4">
        <v>40492</v>
      </c>
      <c r="I76592" s="1">
        <v>63976</v>
      </c>
      <c r="J76592" s="1">
        <v>73258.19</v>
      </c>
      <c r="K76592" t="s">
        <v>30013</v>
      </c>
    </row>
    <row r="76593" spans="2:11" hidden="1" x14ac:dyDescent="0.3">
      <c r="B76593">
        <v>76585</v>
      </c>
      <c r="C76593" t="s">
        <v>1358</v>
      </c>
      <c r="D76593" t="s">
        <v>128</v>
      </c>
      <c r="E76593" t="s">
        <v>19360</v>
      </c>
      <c r="F76593" s="4">
        <v>32951</v>
      </c>
      <c r="I76593" s="1">
        <v>37943</v>
      </c>
      <c r="J76593" s="1">
        <v>54846.14</v>
      </c>
      <c r="K76593" t="s">
        <v>30013</v>
      </c>
    </row>
    <row r="76594" spans="2:11" hidden="1" x14ac:dyDescent="0.3">
      <c r="B76594">
        <v>76586</v>
      </c>
      <c r="C76594" t="s">
        <v>1361</v>
      </c>
      <c r="D76594" t="s">
        <v>30854</v>
      </c>
      <c r="E76594" t="s">
        <v>19936</v>
      </c>
      <c r="F76594" s="4">
        <v>35520</v>
      </c>
      <c r="I76594" s="1">
        <v>140500</v>
      </c>
      <c r="J76594" s="1">
        <v>141909.63</v>
      </c>
      <c r="K76594" t="s">
        <v>30013</v>
      </c>
    </row>
    <row r="76595" spans="2:11" hidden="1" x14ac:dyDescent="0.3">
      <c r="B76595">
        <v>76587</v>
      </c>
      <c r="C76595" t="s">
        <v>1365</v>
      </c>
      <c r="D76595" t="s">
        <v>15857</v>
      </c>
      <c r="E76595" t="s">
        <v>19224</v>
      </c>
      <c r="F76595" s="4">
        <v>34850</v>
      </c>
      <c r="I76595" s="1">
        <v>101183</v>
      </c>
      <c r="J76595" s="1">
        <v>133347.20000000001</v>
      </c>
      <c r="K76595" t="s">
        <v>30013</v>
      </c>
    </row>
    <row r="76596" spans="2:11" hidden="1" x14ac:dyDescent="0.3">
      <c r="B76596">
        <v>76588</v>
      </c>
      <c r="C76596" t="s">
        <v>1368</v>
      </c>
      <c r="D76596" t="s">
        <v>15653</v>
      </c>
      <c r="E76596" t="s">
        <v>19338</v>
      </c>
      <c r="F76596" s="4">
        <v>32268</v>
      </c>
      <c r="I76596" s="1">
        <v>92990</v>
      </c>
      <c r="J76596" s="1">
        <v>132970.62</v>
      </c>
      <c r="K76596" t="s">
        <v>30013</v>
      </c>
    </row>
    <row r="76597" spans="2:11" hidden="1" x14ac:dyDescent="0.3">
      <c r="B76597">
        <v>76589</v>
      </c>
      <c r="C76597" t="s">
        <v>1369</v>
      </c>
      <c r="D76597" t="s">
        <v>22</v>
      </c>
      <c r="E76597" t="s">
        <v>20012</v>
      </c>
      <c r="F76597" s="4">
        <v>39175</v>
      </c>
      <c r="I76597" s="1">
        <v>66086</v>
      </c>
      <c r="J76597" s="1">
        <v>103744.48</v>
      </c>
      <c r="K76597" t="s">
        <v>30013</v>
      </c>
    </row>
    <row r="76598" spans="2:11" hidden="1" x14ac:dyDescent="0.3">
      <c r="B76598">
        <v>76590</v>
      </c>
      <c r="C76598" t="s">
        <v>1370</v>
      </c>
      <c r="D76598" t="s">
        <v>28053</v>
      </c>
      <c r="E76598" t="s">
        <v>20446</v>
      </c>
      <c r="F76598" s="4">
        <v>39307</v>
      </c>
      <c r="I76598" s="1">
        <v>59600</v>
      </c>
      <c r="J76598" s="1">
        <v>59015.38</v>
      </c>
      <c r="K76598" t="s">
        <v>30013</v>
      </c>
    </row>
    <row r="76599" spans="2:11" hidden="1" x14ac:dyDescent="0.3">
      <c r="B76599">
        <v>76591</v>
      </c>
      <c r="C76599" t="s">
        <v>1373</v>
      </c>
      <c r="D76599" t="s">
        <v>15520</v>
      </c>
      <c r="E76599" t="s">
        <v>19758</v>
      </c>
      <c r="F76599" s="4">
        <v>36437</v>
      </c>
      <c r="I76599" s="1">
        <v>31616</v>
      </c>
      <c r="J76599" s="1">
        <v>35136.49</v>
      </c>
      <c r="K76599" t="s">
        <v>30013</v>
      </c>
    </row>
    <row r="76600" spans="2:11" hidden="1" x14ac:dyDescent="0.3">
      <c r="B76600">
        <v>76592</v>
      </c>
      <c r="C76600" t="s">
        <v>1375</v>
      </c>
      <c r="D76600" t="s">
        <v>1376</v>
      </c>
      <c r="E76600" t="s">
        <v>19952</v>
      </c>
      <c r="F76600" s="4">
        <v>28569</v>
      </c>
      <c r="I76600" s="1">
        <v>72800</v>
      </c>
      <c r="J76600" s="1">
        <v>73532.210000000006</v>
      </c>
      <c r="K76600" t="s">
        <v>30013</v>
      </c>
    </row>
    <row r="76601" spans="2:11" hidden="1" x14ac:dyDescent="0.3">
      <c r="B76601">
        <v>76593</v>
      </c>
      <c r="C76601" t="s">
        <v>1377</v>
      </c>
      <c r="D76601" t="s">
        <v>30019</v>
      </c>
      <c r="E76601" t="s">
        <v>19126</v>
      </c>
      <c r="F76601" s="4">
        <v>36549</v>
      </c>
      <c r="I76601" s="1">
        <v>80200</v>
      </c>
      <c r="J76601" s="1">
        <v>81272.67</v>
      </c>
      <c r="K76601" t="s">
        <v>30013</v>
      </c>
    </row>
    <row r="76602" spans="2:11" hidden="1" x14ac:dyDescent="0.3">
      <c r="B76602">
        <v>76594</v>
      </c>
      <c r="C76602" t="s">
        <v>23375</v>
      </c>
      <c r="D76602" t="s">
        <v>2824</v>
      </c>
      <c r="E76602" t="s">
        <v>20368</v>
      </c>
      <c r="F76602" s="4">
        <v>41151</v>
      </c>
      <c r="I76602" s="1">
        <v>37951</v>
      </c>
      <c r="J76602" s="1">
        <v>37314.959999999999</v>
      </c>
      <c r="K76602" t="s">
        <v>30013</v>
      </c>
    </row>
    <row r="76603" spans="2:11" hidden="1" x14ac:dyDescent="0.3">
      <c r="B76603">
        <v>76595</v>
      </c>
      <c r="C76603" t="s">
        <v>1379</v>
      </c>
      <c r="D76603" t="s">
        <v>100</v>
      </c>
      <c r="E76603" t="s">
        <v>19577</v>
      </c>
      <c r="F76603" s="4">
        <v>35807</v>
      </c>
      <c r="I76603" s="1">
        <v>33318</v>
      </c>
      <c r="J76603" s="1">
        <v>38875.82</v>
      </c>
      <c r="K76603" t="s">
        <v>30013</v>
      </c>
    </row>
    <row r="76604" spans="2:11" hidden="1" x14ac:dyDescent="0.3">
      <c r="B76604">
        <v>76596</v>
      </c>
      <c r="C76604" t="s">
        <v>1381</v>
      </c>
      <c r="D76604" t="s">
        <v>15981</v>
      </c>
      <c r="E76604" t="s">
        <v>19489</v>
      </c>
      <c r="F76604" s="4">
        <v>28677</v>
      </c>
      <c r="I76604" s="1">
        <v>59482</v>
      </c>
      <c r="J76604" s="1">
        <v>69424.78</v>
      </c>
      <c r="K76604" t="s">
        <v>30013</v>
      </c>
    </row>
    <row r="76605" spans="2:11" hidden="1" x14ac:dyDescent="0.3">
      <c r="B76605">
        <v>76597</v>
      </c>
      <c r="C76605" t="s">
        <v>23377</v>
      </c>
      <c r="D76605" t="s">
        <v>523</v>
      </c>
      <c r="E76605" t="s">
        <v>19142</v>
      </c>
      <c r="F76605" s="4">
        <v>41296</v>
      </c>
      <c r="I76605" s="1">
        <v>47012</v>
      </c>
      <c r="J76605" s="1">
        <v>45222.07</v>
      </c>
      <c r="K76605" t="s">
        <v>30013</v>
      </c>
    </row>
    <row r="76606" spans="2:11" hidden="1" x14ac:dyDescent="0.3">
      <c r="B76606">
        <v>76598</v>
      </c>
      <c r="C76606" t="s">
        <v>1385</v>
      </c>
      <c r="D76606" t="s">
        <v>15653</v>
      </c>
      <c r="E76606" t="s">
        <v>19711</v>
      </c>
      <c r="F76606" s="4">
        <v>36611</v>
      </c>
      <c r="I76606" s="1">
        <v>85320</v>
      </c>
      <c r="J76606" s="1">
        <v>115268.83</v>
      </c>
      <c r="K76606" t="s">
        <v>30013</v>
      </c>
    </row>
    <row r="76607" spans="2:11" hidden="1" x14ac:dyDescent="0.3">
      <c r="B76607">
        <v>76599</v>
      </c>
      <c r="C76607" t="s">
        <v>1387</v>
      </c>
      <c r="D76607" t="s">
        <v>397</v>
      </c>
      <c r="E76607" t="s">
        <v>19392</v>
      </c>
      <c r="F76607" s="4">
        <v>36676</v>
      </c>
      <c r="I76607" s="1">
        <v>49706</v>
      </c>
      <c r="J76607" s="1">
        <v>48316.63</v>
      </c>
      <c r="K76607" t="s">
        <v>30013</v>
      </c>
    </row>
    <row r="76608" spans="2:11" hidden="1" x14ac:dyDescent="0.3">
      <c r="B76608">
        <v>76600</v>
      </c>
      <c r="C76608" t="s">
        <v>1389</v>
      </c>
      <c r="D76608" t="s">
        <v>36</v>
      </c>
      <c r="E76608" t="s">
        <v>19019</v>
      </c>
      <c r="F76608" s="4">
        <v>37130</v>
      </c>
      <c r="I76608" s="1">
        <v>45074</v>
      </c>
      <c r="J76608" s="1">
        <v>55121.43</v>
      </c>
      <c r="K76608" t="s">
        <v>30013</v>
      </c>
    </row>
    <row r="76609" spans="2:11" hidden="1" x14ac:dyDescent="0.3">
      <c r="B76609">
        <v>76601</v>
      </c>
      <c r="C76609" t="s">
        <v>1390</v>
      </c>
      <c r="D76609" t="s">
        <v>22</v>
      </c>
      <c r="E76609" t="s">
        <v>19548</v>
      </c>
      <c r="F76609" s="4">
        <v>37558</v>
      </c>
      <c r="I76609" s="1">
        <v>68656</v>
      </c>
      <c r="J76609" s="1">
        <v>80401.14</v>
      </c>
      <c r="K76609" t="s">
        <v>30013</v>
      </c>
    </row>
    <row r="76610" spans="2:11" hidden="1" x14ac:dyDescent="0.3">
      <c r="B76610">
        <v>76602</v>
      </c>
      <c r="C76610" t="s">
        <v>1391</v>
      </c>
      <c r="D76610" t="s">
        <v>25632</v>
      </c>
      <c r="E76610" t="s">
        <v>19951</v>
      </c>
      <c r="F76610" s="4">
        <v>39678</v>
      </c>
      <c r="I76610" s="1">
        <v>66167</v>
      </c>
      <c r="J76610" s="1">
        <v>90834.5</v>
      </c>
      <c r="K76610" t="s">
        <v>30013</v>
      </c>
    </row>
    <row r="76611" spans="2:11" hidden="1" x14ac:dyDescent="0.3">
      <c r="B76611">
        <v>76603</v>
      </c>
      <c r="C76611" t="s">
        <v>30855</v>
      </c>
      <c r="D76611" t="s">
        <v>15831</v>
      </c>
      <c r="E76611" t="s">
        <v>19355</v>
      </c>
      <c r="F76611" s="4">
        <v>42018</v>
      </c>
      <c r="I76611" s="1">
        <v>5512</v>
      </c>
      <c r="J76611" s="1">
        <v>1675.15</v>
      </c>
      <c r="K76611" t="s">
        <v>30013</v>
      </c>
    </row>
    <row r="76612" spans="2:11" hidden="1" x14ac:dyDescent="0.3">
      <c r="B76612">
        <v>76604</v>
      </c>
      <c r="C76612" t="s">
        <v>1393</v>
      </c>
      <c r="D76612" t="s">
        <v>15520</v>
      </c>
      <c r="E76612" t="s">
        <v>20526</v>
      </c>
      <c r="F76612" s="4">
        <v>37705</v>
      </c>
      <c r="I76612" s="1">
        <v>30721</v>
      </c>
      <c r="J76612" s="1">
        <v>36448.82</v>
      </c>
      <c r="K76612" t="s">
        <v>30013</v>
      </c>
    </row>
    <row r="76613" spans="2:11" hidden="1" x14ac:dyDescent="0.3">
      <c r="B76613">
        <v>76605</v>
      </c>
      <c r="C76613" t="s">
        <v>1394</v>
      </c>
      <c r="D76613" t="s">
        <v>122</v>
      </c>
      <c r="E76613" t="s">
        <v>20677</v>
      </c>
      <c r="F76613" s="4">
        <v>39937</v>
      </c>
      <c r="I76613" s="1">
        <v>31990</v>
      </c>
      <c r="J76613" s="1">
        <v>41070.89</v>
      </c>
      <c r="K76613" t="s">
        <v>30013</v>
      </c>
    </row>
    <row r="76614" spans="2:11" hidden="1" x14ac:dyDescent="0.3">
      <c r="B76614">
        <v>76606</v>
      </c>
      <c r="C76614" t="s">
        <v>1395</v>
      </c>
      <c r="D76614" t="s">
        <v>25632</v>
      </c>
      <c r="E76614" t="s">
        <v>19184</v>
      </c>
      <c r="F76614" s="4">
        <v>39378</v>
      </c>
      <c r="I76614" s="1">
        <v>64365</v>
      </c>
      <c r="J76614" s="1">
        <v>76809.69</v>
      </c>
      <c r="K76614" t="s">
        <v>30013</v>
      </c>
    </row>
    <row r="76615" spans="2:11" hidden="1" x14ac:dyDescent="0.3">
      <c r="B76615">
        <v>76607</v>
      </c>
      <c r="C76615" t="s">
        <v>1396</v>
      </c>
      <c r="D76615" t="s">
        <v>77</v>
      </c>
      <c r="E76615" t="s">
        <v>19100</v>
      </c>
      <c r="F76615" s="4">
        <v>35193</v>
      </c>
      <c r="I76615" s="1">
        <v>76990</v>
      </c>
      <c r="J76615" s="1">
        <v>94034.95</v>
      </c>
      <c r="K76615" t="s">
        <v>30013</v>
      </c>
    </row>
    <row r="76616" spans="2:11" hidden="1" x14ac:dyDescent="0.3">
      <c r="B76616">
        <v>76608</v>
      </c>
      <c r="C76616" t="s">
        <v>1397</v>
      </c>
      <c r="D76616" t="s">
        <v>22</v>
      </c>
      <c r="E76616" t="s">
        <v>19134</v>
      </c>
      <c r="F76616" s="4">
        <v>34162</v>
      </c>
      <c r="I76616" s="1">
        <v>76496</v>
      </c>
      <c r="J76616" s="1">
        <v>86161.03</v>
      </c>
      <c r="K76616" t="s">
        <v>30013</v>
      </c>
    </row>
    <row r="76617" spans="2:11" hidden="1" x14ac:dyDescent="0.3">
      <c r="B76617">
        <v>76609</v>
      </c>
      <c r="C76617" t="s">
        <v>1399</v>
      </c>
      <c r="D76617" t="s">
        <v>770</v>
      </c>
      <c r="E76617" t="s">
        <v>20269</v>
      </c>
      <c r="F76617" s="4">
        <v>39986</v>
      </c>
      <c r="I76617" s="1">
        <v>34440</v>
      </c>
      <c r="J76617" s="1">
        <v>35618.269999999997</v>
      </c>
      <c r="K76617" t="s">
        <v>30013</v>
      </c>
    </row>
    <row r="76618" spans="2:11" hidden="1" x14ac:dyDescent="0.3">
      <c r="B76618">
        <v>76610</v>
      </c>
      <c r="C76618" t="s">
        <v>1401</v>
      </c>
      <c r="D76618" t="s">
        <v>25632</v>
      </c>
      <c r="E76618" t="s">
        <v>19916</v>
      </c>
      <c r="F76618" s="4">
        <v>39678</v>
      </c>
      <c r="I76618" s="1">
        <v>66167</v>
      </c>
      <c r="J76618" s="1">
        <v>91897.12</v>
      </c>
      <c r="K76618" t="s">
        <v>30013</v>
      </c>
    </row>
    <row r="76619" spans="2:11" hidden="1" x14ac:dyDescent="0.3">
      <c r="B76619">
        <v>76611</v>
      </c>
      <c r="C76619" t="s">
        <v>1402</v>
      </c>
      <c r="D76619" t="s">
        <v>22</v>
      </c>
      <c r="E76619" t="s">
        <v>21718</v>
      </c>
      <c r="F76619" s="4">
        <v>33743</v>
      </c>
      <c r="I76619" s="1">
        <v>77815</v>
      </c>
      <c r="J76619" s="1">
        <v>112104.95</v>
      </c>
      <c r="K76619" t="s">
        <v>30013</v>
      </c>
    </row>
    <row r="76620" spans="2:11" hidden="1" x14ac:dyDescent="0.3">
      <c r="B76620">
        <v>76612</v>
      </c>
      <c r="C76620" t="s">
        <v>1404</v>
      </c>
      <c r="D76620" t="s">
        <v>684</v>
      </c>
      <c r="E76620" t="s">
        <v>19590</v>
      </c>
      <c r="F76620" s="4">
        <v>38971</v>
      </c>
      <c r="I76620" s="1">
        <v>34684</v>
      </c>
      <c r="J76620" s="1">
        <v>37331.17</v>
      </c>
      <c r="K76620" t="s">
        <v>30013</v>
      </c>
    </row>
    <row r="76621" spans="2:11" hidden="1" x14ac:dyDescent="0.3">
      <c r="B76621">
        <v>76613</v>
      </c>
      <c r="C76621" t="s">
        <v>1406</v>
      </c>
      <c r="D76621" t="s">
        <v>74</v>
      </c>
      <c r="E76621" t="s">
        <v>19287</v>
      </c>
      <c r="F76621" s="4">
        <v>38281</v>
      </c>
      <c r="I76621" s="1">
        <v>57803</v>
      </c>
      <c r="J76621" s="1">
        <v>57599.02</v>
      </c>
      <c r="K76621" t="s">
        <v>30013</v>
      </c>
    </row>
    <row r="76622" spans="2:11" hidden="1" x14ac:dyDescent="0.3">
      <c r="B76622">
        <v>76614</v>
      </c>
      <c r="C76622" t="s">
        <v>1406</v>
      </c>
      <c r="D76622" t="s">
        <v>16452</v>
      </c>
      <c r="E76622" t="s">
        <v>19288</v>
      </c>
      <c r="F76622" s="4">
        <v>39268</v>
      </c>
      <c r="I76622" s="1">
        <v>73674</v>
      </c>
      <c r="K76622" t="s">
        <v>30013</v>
      </c>
    </row>
    <row r="76623" spans="2:11" hidden="1" x14ac:dyDescent="0.3">
      <c r="B76623">
        <v>76615</v>
      </c>
      <c r="C76623" t="s">
        <v>1407</v>
      </c>
      <c r="D76623" t="s">
        <v>13</v>
      </c>
      <c r="E76623" t="s">
        <v>19427</v>
      </c>
      <c r="F76623" s="4">
        <v>38222</v>
      </c>
      <c r="I76623" s="1">
        <v>74000</v>
      </c>
      <c r="J76623" s="1">
        <v>72972.38</v>
      </c>
      <c r="K76623" t="s">
        <v>30013</v>
      </c>
    </row>
    <row r="76624" spans="2:11" hidden="1" x14ac:dyDescent="0.3">
      <c r="B76624">
        <v>76616</v>
      </c>
      <c r="C76624" t="s">
        <v>28060</v>
      </c>
      <c r="D76624" t="s">
        <v>22</v>
      </c>
      <c r="E76624" t="s">
        <v>19094</v>
      </c>
      <c r="F76624" s="4">
        <v>41477</v>
      </c>
      <c r="I76624" s="1">
        <v>46309</v>
      </c>
      <c r="J76624" s="1">
        <v>55334.07</v>
      </c>
      <c r="K76624" t="s">
        <v>30013</v>
      </c>
    </row>
    <row r="76625" spans="2:11" hidden="1" x14ac:dyDescent="0.3">
      <c r="B76625">
        <v>76617</v>
      </c>
      <c r="C76625" t="s">
        <v>1409</v>
      </c>
      <c r="D76625" t="s">
        <v>1410</v>
      </c>
      <c r="E76625" t="s">
        <v>19952</v>
      </c>
      <c r="F76625" s="4">
        <v>31897</v>
      </c>
      <c r="I76625" s="1">
        <v>55521</v>
      </c>
      <c r="J76625" s="1">
        <v>59317.24</v>
      </c>
      <c r="K76625" t="s">
        <v>30013</v>
      </c>
    </row>
    <row r="76626" spans="2:11" hidden="1" x14ac:dyDescent="0.3">
      <c r="B76626">
        <v>76618</v>
      </c>
      <c r="C76626" t="s">
        <v>1413</v>
      </c>
      <c r="D76626" t="s">
        <v>25632</v>
      </c>
      <c r="E76626" t="s">
        <v>20176</v>
      </c>
      <c r="F76626" s="4">
        <v>39378</v>
      </c>
      <c r="I76626" s="1">
        <v>64365</v>
      </c>
      <c r="J76626" s="1">
        <v>77451.64</v>
      </c>
      <c r="K76626" t="s">
        <v>30013</v>
      </c>
    </row>
    <row r="76627" spans="2:11" hidden="1" x14ac:dyDescent="0.3">
      <c r="B76627">
        <v>76619</v>
      </c>
      <c r="C76627" t="s">
        <v>1414</v>
      </c>
      <c r="D76627" t="s">
        <v>1205</v>
      </c>
      <c r="E76627" t="s">
        <v>19144</v>
      </c>
      <c r="F76627" s="4">
        <v>34575</v>
      </c>
      <c r="I76627" s="1">
        <v>67013</v>
      </c>
      <c r="J76627" s="1">
        <v>67421.039999999994</v>
      </c>
      <c r="K76627" t="s">
        <v>30013</v>
      </c>
    </row>
    <row r="76628" spans="2:11" hidden="1" x14ac:dyDescent="0.3">
      <c r="B76628">
        <v>76620</v>
      </c>
      <c r="C76628" t="s">
        <v>30856</v>
      </c>
      <c r="D76628" t="s">
        <v>98</v>
      </c>
      <c r="E76628" t="s">
        <v>19665</v>
      </c>
      <c r="F76628" s="4">
        <v>42086</v>
      </c>
      <c r="I76628" s="1">
        <v>22318</v>
      </c>
      <c r="J76628" s="1">
        <v>8440.84</v>
      </c>
      <c r="K76628" t="s">
        <v>30013</v>
      </c>
    </row>
    <row r="76629" spans="2:11" hidden="1" x14ac:dyDescent="0.3">
      <c r="B76629">
        <v>76621</v>
      </c>
      <c r="C76629" t="s">
        <v>1416</v>
      </c>
      <c r="D76629" t="s">
        <v>25716</v>
      </c>
      <c r="E76629" t="s">
        <v>19376</v>
      </c>
      <c r="F76629" s="4">
        <v>40632</v>
      </c>
      <c r="I76629" s="1">
        <v>63590</v>
      </c>
      <c r="J76629" s="1">
        <v>64698.8</v>
      </c>
      <c r="K76629" t="s">
        <v>30013</v>
      </c>
    </row>
    <row r="76630" spans="2:11" hidden="1" x14ac:dyDescent="0.3">
      <c r="B76630">
        <v>76622</v>
      </c>
      <c r="C76630" t="s">
        <v>1417</v>
      </c>
      <c r="D76630" t="s">
        <v>1418</v>
      </c>
      <c r="E76630" t="s">
        <v>19695</v>
      </c>
      <c r="F76630" s="4">
        <v>29073</v>
      </c>
      <c r="I76630" s="1">
        <v>70701</v>
      </c>
      <c r="J76630" s="1">
        <v>71334.38</v>
      </c>
      <c r="K76630" t="s">
        <v>30013</v>
      </c>
    </row>
    <row r="76631" spans="2:11" hidden="1" x14ac:dyDescent="0.3">
      <c r="B76631">
        <v>76623</v>
      </c>
      <c r="C76631" t="s">
        <v>28064</v>
      </c>
      <c r="D76631" t="s">
        <v>579</v>
      </c>
      <c r="E76631" t="s">
        <v>19522</v>
      </c>
      <c r="F76631" s="4">
        <v>37994</v>
      </c>
      <c r="I76631" s="1">
        <v>33634</v>
      </c>
      <c r="J76631" s="1">
        <v>24111.22</v>
      </c>
      <c r="K76631" t="s">
        <v>30013</v>
      </c>
    </row>
    <row r="76632" spans="2:11" hidden="1" x14ac:dyDescent="0.3">
      <c r="B76632">
        <v>76624</v>
      </c>
      <c r="C76632" t="s">
        <v>1423</v>
      </c>
      <c r="D76632" t="s">
        <v>400</v>
      </c>
      <c r="E76632" t="s">
        <v>19151</v>
      </c>
      <c r="F76632" s="4">
        <v>38012</v>
      </c>
      <c r="I76632" s="1">
        <v>42596</v>
      </c>
      <c r="J76632" s="1">
        <v>46931.38</v>
      </c>
      <c r="K76632" t="s">
        <v>30013</v>
      </c>
    </row>
    <row r="76633" spans="2:11" hidden="1" x14ac:dyDescent="0.3">
      <c r="B76633">
        <v>76625</v>
      </c>
      <c r="C76633" t="s">
        <v>1426</v>
      </c>
      <c r="D76633" t="s">
        <v>22</v>
      </c>
      <c r="E76633" t="s">
        <v>19917</v>
      </c>
      <c r="F76633" s="4">
        <v>37881</v>
      </c>
      <c r="I76633" s="1">
        <v>68656</v>
      </c>
      <c r="J76633" s="1">
        <v>116738.42</v>
      </c>
      <c r="K76633" t="s">
        <v>30013</v>
      </c>
    </row>
    <row r="76634" spans="2:11" hidden="1" x14ac:dyDescent="0.3">
      <c r="B76634">
        <v>76626</v>
      </c>
      <c r="C76634" t="s">
        <v>1427</v>
      </c>
      <c r="D76634" t="s">
        <v>25632</v>
      </c>
      <c r="E76634" t="s">
        <v>19641</v>
      </c>
      <c r="F76634" s="4">
        <v>36353</v>
      </c>
      <c r="I76634" s="1">
        <v>68825</v>
      </c>
      <c r="J76634" s="1">
        <v>73134.080000000002</v>
      </c>
      <c r="K76634" t="s">
        <v>30013</v>
      </c>
    </row>
    <row r="76635" spans="2:11" hidden="1" x14ac:dyDescent="0.3">
      <c r="B76635">
        <v>76627</v>
      </c>
      <c r="C76635" t="s">
        <v>1429</v>
      </c>
      <c r="D76635" t="s">
        <v>25764</v>
      </c>
      <c r="E76635" t="s">
        <v>19209</v>
      </c>
      <c r="F76635" s="4">
        <v>29437</v>
      </c>
      <c r="I76635" s="1">
        <v>77379</v>
      </c>
      <c r="J76635" s="1">
        <v>77572.22</v>
      </c>
      <c r="K76635" t="s">
        <v>30013</v>
      </c>
    </row>
    <row r="76636" spans="2:11" hidden="1" x14ac:dyDescent="0.3">
      <c r="B76636">
        <v>76628</v>
      </c>
      <c r="C76636" t="s">
        <v>1430</v>
      </c>
      <c r="D76636" t="s">
        <v>58</v>
      </c>
      <c r="E76636" t="s">
        <v>19496</v>
      </c>
      <c r="F76636" s="4">
        <v>31684</v>
      </c>
      <c r="I76636" s="1">
        <v>47070</v>
      </c>
      <c r="J76636" s="1">
        <v>48602.9</v>
      </c>
      <c r="K76636" t="s">
        <v>30013</v>
      </c>
    </row>
    <row r="76637" spans="2:11" hidden="1" x14ac:dyDescent="0.3">
      <c r="B76637">
        <v>76629</v>
      </c>
      <c r="C76637" t="s">
        <v>1431</v>
      </c>
      <c r="D76637" t="s">
        <v>25632</v>
      </c>
      <c r="E76637" t="s">
        <v>20521</v>
      </c>
      <c r="F76637" s="4">
        <v>40632</v>
      </c>
      <c r="I76637" s="1">
        <v>62175</v>
      </c>
      <c r="J76637" s="1">
        <v>65481.26</v>
      </c>
      <c r="K76637" t="s">
        <v>30013</v>
      </c>
    </row>
    <row r="76638" spans="2:11" hidden="1" x14ac:dyDescent="0.3">
      <c r="B76638">
        <v>76630</v>
      </c>
      <c r="C76638" t="s">
        <v>30857</v>
      </c>
      <c r="D76638" t="s">
        <v>25632</v>
      </c>
      <c r="E76638" t="s">
        <v>19871</v>
      </c>
      <c r="F76638" s="4">
        <v>39678</v>
      </c>
      <c r="I76638" s="1">
        <v>64365</v>
      </c>
      <c r="J76638" s="1">
        <v>64421.4</v>
      </c>
      <c r="K76638" t="s">
        <v>30013</v>
      </c>
    </row>
    <row r="76639" spans="2:11" hidden="1" x14ac:dyDescent="0.3">
      <c r="B76639">
        <v>76631</v>
      </c>
      <c r="C76639" t="s">
        <v>1432</v>
      </c>
      <c r="D76639" t="s">
        <v>253</v>
      </c>
      <c r="E76639" t="s">
        <v>19151</v>
      </c>
      <c r="F76639" s="4">
        <v>29885</v>
      </c>
      <c r="I76639" s="1">
        <v>53468</v>
      </c>
      <c r="J76639" s="1">
        <v>69978.09</v>
      </c>
      <c r="K76639" t="s">
        <v>30013</v>
      </c>
    </row>
    <row r="76640" spans="2:11" hidden="1" x14ac:dyDescent="0.3">
      <c r="B76640">
        <v>76632</v>
      </c>
      <c r="C76640" t="s">
        <v>1434</v>
      </c>
      <c r="D76640" t="s">
        <v>1435</v>
      </c>
      <c r="E76640" t="s">
        <v>19111</v>
      </c>
      <c r="F76640" s="4">
        <v>36122</v>
      </c>
      <c r="I76640" s="1">
        <v>68269</v>
      </c>
      <c r="J76640" s="1">
        <v>69240.66</v>
      </c>
      <c r="K76640" t="s">
        <v>30013</v>
      </c>
    </row>
    <row r="76641" spans="2:11" hidden="1" x14ac:dyDescent="0.3">
      <c r="B76641">
        <v>76633</v>
      </c>
      <c r="C76641" t="s">
        <v>1436</v>
      </c>
      <c r="D76641" t="s">
        <v>22</v>
      </c>
      <c r="E76641" t="s">
        <v>19963</v>
      </c>
      <c r="F76641" s="4">
        <v>35282</v>
      </c>
      <c r="I76641" s="1">
        <v>74517</v>
      </c>
      <c r="J76641" s="1">
        <v>121455.92</v>
      </c>
      <c r="K76641" t="s">
        <v>30013</v>
      </c>
    </row>
    <row r="76642" spans="2:11" hidden="1" x14ac:dyDescent="0.3">
      <c r="B76642">
        <v>76634</v>
      </c>
      <c r="C76642" t="s">
        <v>1437</v>
      </c>
      <c r="D76642" t="s">
        <v>77</v>
      </c>
      <c r="E76642" t="s">
        <v>19338</v>
      </c>
      <c r="F76642" s="4">
        <v>27428</v>
      </c>
      <c r="I76642" s="1">
        <v>81043</v>
      </c>
      <c r="J76642" s="1">
        <v>186593.41</v>
      </c>
      <c r="K76642" t="s">
        <v>30013</v>
      </c>
    </row>
    <row r="76643" spans="2:11" hidden="1" x14ac:dyDescent="0.3">
      <c r="B76643">
        <v>76635</v>
      </c>
      <c r="C76643" t="s">
        <v>28065</v>
      </c>
      <c r="D76643" t="s">
        <v>25804</v>
      </c>
      <c r="E76643" t="s">
        <v>19004</v>
      </c>
      <c r="F76643" s="4">
        <v>41799</v>
      </c>
      <c r="I76643" s="1">
        <v>58700</v>
      </c>
      <c r="J76643" s="1">
        <v>58839.45</v>
      </c>
      <c r="K76643" t="s">
        <v>30013</v>
      </c>
    </row>
    <row r="76644" spans="2:11" hidden="1" x14ac:dyDescent="0.3">
      <c r="B76644">
        <v>76636</v>
      </c>
      <c r="C76644" t="s">
        <v>1438</v>
      </c>
      <c r="D76644" t="s">
        <v>30099</v>
      </c>
      <c r="E76644" t="s">
        <v>19054</v>
      </c>
      <c r="F76644" s="4">
        <v>30369</v>
      </c>
      <c r="I76644" s="1">
        <v>116900</v>
      </c>
      <c r="J76644" s="1">
        <v>119925.9</v>
      </c>
      <c r="K76644" t="s">
        <v>30013</v>
      </c>
    </row>
    <row r="76645" spans="2:11" hidden="1" x14ac:dyDescent="0.3">
      <c r="B76645">
        <v>76637</v>
      </c>
      <c r="C76645" t="s">
        <v>1441</v>
      </c>
      <c r="D76645" t="s">
        <v>25632</v>
      </c>
      <c r="E76645" t="s">
        <v>19914</v>
      </c>
      <c r="F76645" s="4">
        <v>40492</v>
      </c>
      <c r="I76645" s="1">
        <v>62175</v>
      </c>
      <c r="J76645" s="1">
        <v>66121.13</v>
      </c>
      <c r="K76645" t="s">
        <v>30013</v>
      </c>
    </row>
    <row r="76646" spans="2:11" hidden="1" x14ac:dyDescent="0.3">
      <c r="B76646">
        <v>76638</v>
      </c>
      <c r="C76646" t="s">
        <v>30858</v>
      </c>
      <c r="D76646" t="s">
        <v>289</v>
      </c>
      <c r="E76646" t="s">
        <v>21536</v>
      </c>
      <c r="F76646" s="4">
        <v>42044</v>
      </c>
      <c r="I76646" s="1">
        <v>59600</v>
      </c>
      <c r="J76646" s="1">
        <v>20172.259999999998</v>
      </c>
      <c r="K76646" t="s">
        <v>30013</v>
      </c>
    </row>
    <row r="76647" spans="2:11" hidden="1" x14ac:dyDescent="0.3">
      <c r="B76647">
        <v>76639</v>
      </c>
      <c r="C76647" t="s">
        <v>1446</v>
      </c>
      <c r="D76647" t="s">
        <v>22</v>
      </c>
      <c r="E76647" t="s">
        <v>19006</v>
      </c>
      <c r="F76647" s="4">
        <v>33471</v>
      </c>
      <c r="I76647" s="1">
        <v>65446</v>
      </c>
      <c r="J76647" s="1">
        <v>75404.69</v>
      </c>
      <c r="K76647" t="s">
        <v>30013</v>
      </c>
    </row>
    <row r="76648" spans="2:11" hidden="1" x14ac:dyDescent="0.3">
      <c r="B76648">
        <v>76640</v>
      </c>
      <c r="C76648" t="s">
        <v>1447</v>
      </c>
      <c r="D76648" t="s">
        <v>22</v>
      </c>
      <c r="E76648" t="s">
        <v>19924</v>
      </c>
      <c r="F76648" s="4">
        <v>39839</v>
      </c>
      <c r="I76648" s="1">
        <v>63004</v>
      </c>
      <c r="J76648" s="1">
        <v>82624.14</v>
      </c>
      <c r="K76648" t="s">
        <v>30013</v>
      </c>
    </row>
    <row r="76649" spans="2:11" hidden="1" x14ac:dyDescent="0.3">
      <c r="B76649">
        <v>76641</v>
      </c>
      <c r="C76649" t="s">
        <v>1448</v>
      </c>
      <c r="D76649" t="s">
        <v>1449</v>
      </c>
      <c r="E76649" t="s">
        <v>21662</v>
      </c>
      <c r="F76649" s="4">
        <v>28850</v>
      </c>
      <c r="I76649" s="1">
        <v>43270</v>
      </c>
      <c r="J76649" s="1">
        <v>44128.04</v>
      </c>
      <c r="K76649" t="s">
        <v>30013</v>
      </c>
    </row>
    <row r="76650" spans="2:11" hidden="1" x14ac:dyDescent="0.3">
      <c r="B76650">
        <v>76642</v>
      </c>
      <c r="C76650" t="s">
        <v>1450</v>
      </c>
      <c r="D76650" t="s">
        <v>25764</v>
      </c>
      <c r="E76650" t="s">
        <v>19005</v>
      </c>
      <c r="F76650" s="4">
        <v>34043</v>
      </c>
      <c r="I76650" s="1">
        <v>74100</v>
      </c>
      <c r="J76650" s="1">
        <v>74686.77</v>
      </c>
      <c r="K76650" t="s">
        <v>30013</v>
      </c>
    </row>
    <row r="76651" spans="2:11" hidden="1" x14ac:dyDescent="0.3">
      <c r="B76651">
        <v>76643</v>
      </c>
      <c r="C76651" t="s">
        <v>1451</v>
      </c>
      <c r="D76651" t="s">
        <v>22</v>
      </c>
      <c r="E76651" t="s">
        <v>19308</v>
      </c>
      <c r="F76651" s="4">
        <v>33420</v>
      </c>
      <c r="I76651" s="1">
        <v>78475</v>
      </c>
      <c r="J76651" s="1">
        <v>90038.63</v>
      </c>
      <c r="K76651" t="s">
        <v>30013</v>
      </c>
    </row>
    <row r="76652" spans="2:11" hidden="1" x14ac:dyDescent="0.3">
      <c r="B76652">
        <v>76644</v>
      </c>
      <c r="C76652" t="s">
        <v>1452</v>
      </c>
      <c r="D76652" t="s">
        <v>22</v>
      </c>
      <c r="E76652" t="s">
        <v>19409</v>
      </c>
      <c r="F76652" s="4">
        <v>35318</v>
      </c>
      <c r="I76652" s="1">
        <v>74517</v>
      </c>
      <c r="J76652" s="1">
        <v>89965.95</v>
      </c>
      <c r="K76652" t="s">
        <v>30013</v>
      </c>
    </row>
    <row r="76653" spans="2:11" hidden="1" x14ac:dyDescent="0.3">
      <c r="B76653">
        <v>76645</v>
      </c>
      <c r="C76653" t="s">
        <v>23386</v>
      </c>
      <c r="D76653" t="s">
        <v>487</v>
      </c>
      <c r="E76653" t="s">
        <v>19560</v>
      </c>
      <c r="F76653" s="4">
        <v>38848</v>
      </c>
      <c r="I76653" s="1">
        <v>29994</v>
      </c>
      <c r="J76653" s="1">
        <v>28948.62</v>
      </c>
      <c r="K76653" t="s">
        <v>30013</v>
      </c>
    </row>
    <row r="76654" spans="2:11" hidden="1" x14ac:dyDescent="0.3">
      <c r="B76654">
        <v>76646</v>
      </c>
      <c r="C76654" t="s">
        <v>28067</v>
      </c>
      <c r="D76654" t="s">
        <v>139</v>
      </c>
      <c r="E76654" t="s">
        <v>19103</v>
      </c>
      <c r="F76654" s="4">
        <v>41582</v>
      </c>
      <c r="I76654" s="1">
        <v>20800</v>
      </c>
      <c r="J76654" s="1">
        <v>9340</v>
      </c>
      <c r="K76654" t="s">
        <v>30013</v>
      </c>
    </row>
    <row r="76655" spans="2:11" hidden="1" x14ac:dyDescent="0.3">
      <c r="B76655">
        <v>76647</v>
      </c>
      <c r="C76655" t="s">
        <v>30859</v>
      </c>
      <c r="D76655" t="s">
        <v>523</v>
      </c>
      <c r="E76655" t="s">
        <v>19142</v>
      </c>
      <c r="F76655" s="4">
        <v>41961</v>
      </c>
      <c r="I76655" s="1">
        <v>46199</v>
      </c>
      <c r="J76655" s="1">
        <v>26105.9</v>
      </c>
      <c r="K76655" t="s">
        <v>30013</v>
      </c>
    </row>
    <row r="76656" spans="2:11" hidden="1" x14ac:dyDescent="0.3">
      <c r="B76656">
        <v>76648</v>
      </c>
      <c r="C76656" t="s">
        <v>1454</v>
      </c>
      <c r="D76656" t="s">
        <v>216</v>
      </c>
      <c r="E76656" t="s">
        <v>19169</v>
      </c>
      <c r="F76656" s="4">
        <v>40049</v>
      </c>
      <c r="I76656" s="1">
        <v>43057</v>
      </c>
      <c r="J76656" s="1">
        <v>38572.15</v>
      </c>
      <c r="K76656" t="s">
        <v>30013</v>
      </c>
    </row>
    <row r="76657" spans="2:11" hidden="1" x14ac:dyDescent="0.3">
      <c r="B76657">
        <v>76649</v>
      </c>
      <c r="C76657" t="s">
        <v>17554</v>
      </c>
      <c r="D76657" t="s">
        <v>77</v>
      </c>
      <c r="E76657" t="s">
        <v>19380</v>
      </c>
      <c r="F76657" s="4">
        <v>40911</v>
      </c>
      <c r="I76657" s="1">
        <v>57186</v>
      </c>
      <c r="J76657" s="1">
        <v>57072.959999999999</v>
      </c>
      <c r="K76657" t="s">
        <v>30013</v>
      </c>
    </row>
    <row r="76658" spans="2:11" hidden="1" x14ac:dyDescent="0.3">
      <c r="B76658">
        <v>76650</v>
      </c>
      <c r="C76658" t="s">
        <v>1458</v>
      </c>
      <c r="D76658" t="s">
        <v>77</v>
      </c>
      <c r="E76658" t="s">
        <v>19521</v>
      </c>
      <c r="F76658" s="4">
        <v>39111</v>
      </c>
      <c r="I76658" s="1">
        <v>70282</v>
      </c>
      <c r="J76658" s="1">
        <v>84711.69</v>
      </c>
      <c r="K76658" t="s">
        <v>30013</v>
      </c>
    </row>
    <row r="76659" spans="2:11" hidden="1" x14ac:dyDescent="0.3">
      <c r="B76659">
        <v>76651</v>
      </c>
      <c r="C76659" t="s">
        <v>1459</v>
      </c>
      <c r="D76659" t="s">
        <v>22</v>
      </c>
      <c r="E76659" t="s">
        <v>19409</v>
      </c>
      <c r="F76659" s="4">
        <v>34058</v>
      </c>
      <c r="I76659" s="1">
        <v>77155</v>
      </c>
      <c r="J76659" s="1">
        <v>89925.13</v>
      </c>
      <c r="K76659" t="s">
        <v>30013</v>
      </c>
    </row>
    <row r="76660" spans="2:11" hidden="1" x14ac:dyDescent="0.3">
      <c r="B76660">
        <v>76652</v>
      </c>
      <c r="C76660" t="s">
        <v>1460</v>
      </c>
      <c r="D76660" t="s">
        <v>946</v>
      </c>
      <c r="E76660" t="s">
        <v>19272</v>
      </c>
      <c r="F76660" s="4">
        <v>31523</v>
      </c>
      <c r="I76660" s="1">
        <v>53215</v>
      </c>
      <c r="J76660" s="1">
        <v>63457.34</v>
      </c>
      <c r="K76660" t="s">
        <v>30013</v>
      </c>
    </row>
    <row r="76661" spans="2:11" hidden="1" x14ac:dyDescent="0.3">
      <c r="B76661">
        <v>76653</v>
      </c>
      <c r="C76661" t="s">
        <v>1461</v>
      </c>
      <c r="D76661" t="s">
        <v>424</v>
      </c>
      <c r="E76661" t="s">
        <v>19752</v>
      </c>
      <c r="F76661" s="4">
        <v>40630</v>
      </c>
      <c r="I76661" s="1">
        <v>116500</v>
      </c>
      <c r="J76661" s="1">
        <v>116774.3</v>
      </c>
      <c r="K76661" t="s">
        <v>30013</v>
      </c>
    </row>
    <row r="76662" spans="2:11" hidden="1" x14ac:dyDescent="0.3">
      <c r="B76662">
        <v>76654</v>
      </c>
      <c r="C76662" t="s">
        <v>1462</v>
      </c>
      <c r="D76662" t="s">
        <v>128</v>
      </c>
      <c r="E76662" t="s">
        <v>21127</v>
      </c>
      <c r="F76662" s="4">
        <v>33392</v>
      </c>
      <c r="I76662" s="1">
        <v>36927</v>
      </c>
      <c r="J76662" s="1">
        <v>38322.400000000001</v>
      </c>
      <c r="K76662" t="s">
        <v>30013</v>
      </c>
    </row>
    <row r="76663" spans="2:11" hidden="1" x14ac:dyDescent="0.3">
      <c r="B76663">
        <v>76655</v>
      </c>
      <c r="C76663" t="s">
        <v>1463</v>
      </c>
      <c r="D76663" t="s">
        <v>286</v>
      </c>
      <c r="E76663" t="s">
        <v>19272</v>
      </c>
      <c r="F76663" s="4">
        <v>31103</v>
      </c>
      <c r="I76663" s="1">
        <v>45777</v>
      </c>
      <c r="J76663" s="1">
        <v>50166.58</v>
      </c>
      <c r="K76663" t="s">
        <v>30013</v>
      </c>
    </row>
    <row r="76664" spans="2:11" hidden="1" x14ac:dyDescent="0.3">
      <c r="B76664">
        <v>76656</v>
      </c>
      <c r="C76664" t="s">
        <v>28071</v>
      </c>
      <c r="D76664" t="s">
        <v>17060</v>
      </c>
      <c r="E76664" t="s">
        <v>19695</v>
      </c>
      <c r="F76664" s="4">
        <v>41786</v>
      </c>
      <c r="I76664" s="1">
        <v>37774</v>
      </c>
      <c r="J76664" s="1">
        <v>36500.29</v>
      </c>
      <c r="K76664" t="s">
        <v>30013</v>
      </c>
    </row>
    <row r="76665" spans="2:11" hidden="1" x14ac:dyDescent="0.3">
      <c r="B76665">
        <v>76657</v>
      </c>
      <c r="C76665" t="s">
        <v>1464</v>
      </c>
      <c r="D76665" t="s">
        <v>13</v>
      </c>
      <c r="E76665" t="s">
        <v>19808</v>
      </c>
      <c r="F76665" s="4">
        <v>37914</v>
      </c>
      <c r="I76665" s="1">
        <v>80000</v>
      </c>
      <c r="J76665" s="1">
        <v>78134.539999999994</v>
      </c>
      <c r="K76665" t="s">
        <v>30013</v>
      </c>
    </row>
    <row r="76666" spans="2:11" hidden="1" x14ac:dyDescent="0.3">
      <c r="B76666">
        <v>76658</v>
      </c>
      <c r="C76666" t="s">
        <v>1465</v>
      </c>
      <c r="D76666" t="s">
        <v>22</v>
      </c>
      <c r="E76666" t="s">
        <v>19347</v>
      </c>
      <c r="F76666" s="4">
        <v>35453</v>
      </c>
      <c r="I76666" s="1">
        <v>74517</v>
      </c>
      <c r="J76666" s="1">
        <v>115658.62</v>
      </c>
      <c r="K76666" t="s">
        <v>30013</v>
      </c>
    </row>
    <row r="76667" spans="2:11" hidden="1" x14ac:dyDescent="0.3">
      <c r="B76667">
        <v>76659</v>
      </c>
      <c r="C76667" t="s">
        <v>1466</v>
      </c>
      <c r="D76667" t="s">
        <v>122</v>
      </c>
      <c r="E76667" t="s">
        <v>19027</v>
      </c>
      <c r="F76667" s="4">
        <v>40210</v>
      </c>
      <c r="I76667" s="1">
        <v>31990</v>
      </c>
      <c r="J76667" s="1">
        <v>39870.370000000003</v>
      </c>
      <c r="K76667" t="s">
        <v>30013</v>
      </c>
    </row>
    <row r="76668" spans="2:11" hidden="1" x14ac:dyDescent="0.3">
      <c r="B76668">
        <v>76660</v>
      </c>
      <c r="C76668" t="s">
        <v>28073</v>
      </c>
      <c r="D76668" t="s">
        <v>22</v>
      </c>
      <c r="E76668" t="s">
        <v>19669</v>
      </c>
      <c r="F76668" s="4">
        <v>41677</v>
      </c>
      <c r="I76668" s="1">
        <v>46309</v>
      </c>
      <c r="J76668" s="1">
        <v>66802.34</v>
      </c>
      <c r="K76668" t="s">
        <v>30013</v>
      </c>
    </row>
    <row r="76669" spans="2:11" hidden="1" x14ac:dyDescent="0.3">
      <c r="B76669">
        <v>76661</v>
      </c>
      <c r="C76669" t="s">
        <v>1467</v>
      </c>
      <c r="D76669" t="s">
        <v>1468</v>
      </c>
      <c r="E76669" t="s">
        <v>19083</v>
      </c>
      <c r="F76669" s="4">
        <v>37235</v>
      </c>
      <c r="I76669" s="1">
        <v>44259</v>
      </c>
      <c r="J76669" s="1">
        <v>44902.04</v>
      </c>
      <c r="K76669" t="s">
        <v>30013</v>
      </c>
    </row>
    <row r="76670" spans="2:11" hidden="1" x14ac:dyDescent="0.3">
      <c r="B76670">
        <v>76662</v>
      </c>
      <c r="C76670" t="s">
        <v>30860</v>
      </c>
      <c r="D76670" t="s">
        <v>90</v>
      </c>
      <c r="E76670" t="s">
        <v>19251</v>
      </c>
      <c r="F76670" s="4">
        <v>41983</v>
      </c>
      <c r="I76670" s="1">
        <v>20800</v>
      </c>
      <c r="J76670" s="1">
        <v>3910.8</v>
      </c>
      <c r="K76670" t="s">
        <v>30013</v>
      </c>
    </row>
    <row r="76671" spans="2:11" hidden="1" x14ac:dyDescent="0.3">
      <c r="B76671">
        <v>76663</v>
      </c>
      <c r="C76671" t="s">
        <v>30861</v>
      </c>
      <c r="D76671" t="s">
        <v>90</v>
      </c>
      <c r="E76671" t="s">
        <v>20430</v>
      </c>
      <c r="F76671" s="4">
        <v>38892</v>
      </c>
      <c r="I76671" s="1">
        <v>16640</v>
      </c>
      <c r="J76671" s="1">
        <v>5931.76</v>
      </c>
      <c r="K76671" t="s">
        <v>30013</v>
      </c>
    </row>
    <row r="76672" spans="2:11" hidden="1" x14ac:dyDescent="0.3">
      <c r="B76672">
        <v>76664</v>
      </c>
      <c r="C76672" t="s">
        <v>1469</v>
      </c>
      <c r="D76672" t="s">
        <v>15520</v>
      </c>
      <c r="E76672" t="s">
        <v>19151</v>
      </c>
      <c r="F76672" s="4">
        <v>37781</v>
      </c>
      <c r="I76672" s="1">
        <v>30721</v>
      </c>
      <c r="J76672" s="1">
        <v>47362.49</v>
      </c>
      <c r="K76672" t="s">
        <v>30013</v>
      </c>
    </row>
    <row r="76673" spans="2:11" hidden="1" x14ac:dyDescent="0.3">
      <c r="B76673">
        <v>76665</v>
      </c>
      <c r="C76673" t="s">
        <v>23393</v>
      </c>
      <c r="D76673" t="s">
        <v>933</v>
      </c>
      <c r="E76673" t="s">
        <v>19514</v>
      </c>
      <c r="F76673" s="4">
        <v>40077</v>
      </c>
      <c r="I76673" s="1">
        <v>36271</v>
      </c>
      <c r="J76673" s="1">
        <v>35498.68</v>
      </c>
      <c r="K76673" t="s">
        <v>30013</v>
      </c>
    </row>
    <row r="76674" spans="2:11" hidden="1" x14ac:dyDescent="0.3">
      <c r="B76674">
        <v>76666</v>
      </c>
      <c r="C76674" t="s">
        <v>1471</v>
      </c>
      <c r="D76674" t="s">
        <v>79</v>
      </c>
      <c r="E76674" t="s">
        <v>19193</v>
      </c>
      <c r="F76674" s="4">
        <v>30614</v>
      </c>
      <c r="I76674" s="1">
        <v>16640</v>
      </c>
      <c r="J76674" s="1">
        <v>3684.34</v>
      </c>
      <c r="K76674" t="s">
        <v>30013</v>
      </c>
    </row>
    <row r="76675" spans="2:11" hidden="1" x14ac:dyDescent="0.3">
      <c r="B76675">
        <v>76667</v>
      </c>
      <c r="C76675" t="s">
        <v>1472</v>
      </c>
      <c r="D76675" t="s">
        <v>22</v>
      </c>
      <c r="E76675" t="s">
        <v>21520</v>
      </c>
      <c r="F76675" s="4">
        <v>34632</v>
      </c>
      <c r="I76675" s="1">
        <v>74517</v>
      </c>
      <c r="J76675" s="1">
        <v>84411.47</v>
      </c>
      <c r="K76675" t="s">
        <v>30013</v>
      </c>
    </row>
    <row r="76676" spans="2:11" hidden="1" x14ac:dyDescent="0.3">
      <c r="B76676">
        <v>76668</v>
      </c>
      <c r="C76676" t="s">
        <v>1474</v>
      </c>
      <c r="D76676" t="s">
        <v>792</v>
      </c>
      <c r="E76676" t="s">
        <v>19590</v>
      </c>
      <c r="F76676" s="4">
        <v>37322</v>
      </c>
      <c r="I76676" s="1">
        <v>30235</v>
      </c>
      <c r="J76676" s="1">
        <v>32168.63</v>
      </c>
      <c r="K76676" t="s">
        <v>30013</v>
      </c>
    </row>
    <row r="76677" spans="2:11" hidden="1" x14ac:dyDescent="0.3">
      <c r="B76677">
        <v>76669</v>
      </c>
      <c r="C76677" t="s">
        <v>1476</v>
      </c>
      <c r="D76677" t="s">
        <v>249</v>
      </c>
      <c r="E76677" t="s">
        <v>19398</v>
      </c>
      <c r="F76677" s="4">
        <v>38601</v>
      </c>
      <c r="I76677" s="1">
        <v>30888</v>
      </c>
      <c r="J76677" s="1">
        <v>32956.29</v>
      </c>
      <c r="K76677" t="s">
        <v>30013</v>
      </c>
    </row>
    <row r="76678" spans="2:11" hidden="1" x14ac:dyDescent="0.3">
      <c r="B76678">
        <v>76670</v>
      </c>
      <c r="C76678" t="s">
        <v>1477</v>
      </c>
      <c r="D76678" t="s">
        <v>22</v>
      </c>
      <c r="E76678" t="s">
        <v>19485</v>
      </c>
      <c r="F76678" s="4">
        <v>34379</v>
      </c>
      <c r="I76678" s="1">
        <v>75178</v>
      </c>
      <c r="J76678" s="1">
        <v>85156.37</v>
      </c>
      <c r="K76678" t="s">
        <v>30013</v>
      </c>
    </row>
    <row r="76679" spans="2:11" hidden="1" x14ac:dyDescent="0.3">
      <c r="B76679">
        <v>76671</v>
      </c>
      <c r="C76679" t="s">
        <v>30862</v>
      </c>
      <c r="D76679" t="s">
        <v>63</v>
      </c>
      <c r="E76679" t="s">
        <v>19529</v>
      </c>
      <c r="F76679" s="4">
        <v>41858</v>
      </c>
      <c r="I76679" s="1">
        <v>30834</v>
      </c>
      <c r="J76679" s="1">
        <v>27297.65</v>
      </c>
      <c r="K76679" t="s">
        <v>30013</v>
      </c>
    </row>
    <row r="76680" spans="2:11" hidden="1" x14ac:dyDescent="0.3">
      <c r="B76680">
        <v>76672</v>
      </c>
      <c r="C76680" t="s">
        <v>1480</v>
      </c>
      <c r="D76680" t="s">
        <v>15678</v>
      </c>
      <c r="E76680" t="s">
        <v>19445</v>
      </c>
      <c r="F76680" s="4">
        <v>31642</v>
      </c>
      <c r="I76680" s="1">
        <v>39000</v>
      </c>
      <c r="J76680" s="1">
        <v>39713.68</v>
      </c>
      <c r="K76680" t="s">
        <v>30013</v>
      </c>
    </row>
    <row r="76681" spans="2:11" hidden="1" x14ac:dyDescent="0.3">
      <c r="B76681">
        <v>76673</v>
      </c>
      <c r="C76681" t="s">
        <v>1484</v>
      </c>
      <c r="D76681" t="s">
        <v>45</v>
      </c>
      <c r="E76681" t="s">
        <v>19157</v>
      </c>
      <c r="F76681" s="4">
        <v>32911</v>
      </c>
      <c r="I76681" s="1">
        <v>47070</v>
      </c>
      <c r="J76681" s="1">
        <v>48791.99</v>
      </c>
      <c r="K76681" t="s">
        <v>30013</v>
      </c>
    </row>
    <row r="76682" spans="2:11" hidden="1" x14ac:dyDescent="0.3">
      <c r="B76682">
        <v>76674</v>
      </c>
      <c r="C76682" t="s">
        <v>1485</v>
      </c>
      <c r="D76682" t="s">
        <v>1486</v>
      </c>
      <c r="E76682" t="s">
        <v>19095</v>
      </c>
      <c r="F76682" s="4">
        <v>39111</v>
      </c>
      <c r="I76682" s="1">
        <v>31432</v>
      </c>
      <c r="J76682" s="1">
        <v>31705.72</v>
      </c>
      <c r="K76682" t="s">
        <v>30013</v>
      </c>
    </row>
    <row r="76683" spans="2:11" hidden="1" x14ac:dyDescent="0.3">
      <c r="B76683">
        <v>76675</v>
      </c>
      <c r="C76683" t="s">
        <v>1490</v>
      </c>
      <c r="D76683" t="s">
        <v>1491</v>
      </c>
      <c r="E76683" t="s">
        <v>20293</v>
      </c>
      <c r="F76683" s="4">
        <v>34333</v>
      </c>
      <c r="I76683" s="1">
        <v>80700</v>
      </c>
      <c r="J76683" s="1">
        <v>80624.710000000006</v>
      </c>
      <c r="K76683" t="s">
        <v>30013</v>
      </c>
    </row>
    <row r="76684" spans="2:11" hidden="1" x14ac:dyDescent="0.3">
      <c r="B76684">
        <v>76676</v>
      </c>
      <c r="C76684" t="s">
        <v>30863</v>
      </c>
      <c r="D76684" t="s">
        <v>21261</v>
      </c>
      <c r="E76684" t="s">
        <v>19457</v>
      </c>
      <c r="F76684" s="4">
        <v>42072</v>
      </c>
      <c r="I76684" s="1">
        <v>44414</v>
      </c>
      <c r="J76684" s="1">
        <v>12752.55</v>
      </c>
      <c r="K76684" t="s">
        <v>30013</v>
      </c>
    </row>
    <row r="76685" spans="2:11" hidden="1" x14ac:dyDescent="0.3">
      <c r="B76685">
        <v>76677</v>
      </c>
      <c r="C76685" t="s">
        <v>1497</v>
      </c>
      <c r="D76685" t="s">
        <v>662</v>
      </c>
      <c r="E76685" t="s">
        <v>22254</v>
      </c>
      <c r="F76685" s="4">
        <v>35905</v>
      </c>
      <c r="I76685" s="1">
        <v>56942</v>
      </c>
      <c r="J76685" s="1">
        <v>56405.45</v>
      </c>
      <c r="K76685" t="s">
        <v>30013</v>
      </c>
    </row>
    <row r="76686" spans="2:11" hidden="1" x14ac:dyDescent="0.3">
      <c r="B76686">
        <v>76678</v>
      </c>
      <c r="C76686" t="s">
        <v>30864</v>
      </c>
      <c r="D76686" t="s">
        <v>98</v>
      </c>
      <c r="E76686" t="s">
        <v>19110</v>
      </c>
      <c r="F76686" s="4">
        <v>39000</v>
      </c>
      <c r="I76686" s="1">
        <v>22880</v>
      </c>
      <c r="J76686">
        <v>854.43</v>
      </c>
      <c r="K76686" t="s">
        <v>30013</v>
      </c>
    </row>
    <row r="76687" spans="2:11" hidden="1" x14ac:dyDescent="0.3">
      <c r="B76687">
        <v>76679</v>
      </c>
      <c r="C76687" t="s">
        <v>1501</v>
      </c>
      <c r="D76687" t="s">
        <v>1502</v>
      </c>
      <c r="E76687" t="s">
        <v>20064</v>
      </c>
      <c r="F76687" s="4">
        <v>30613</v>
      </c>
      <c r="I76687" s="1">
        <v>36026</v>
      </c>
      <c r="J76687" s="1">
        <v>37873.58</v>
      </c>
      <c r="K76687" t="s">
        <v>30013</v>
      </c>
    </row>
    <row r="76688" spans="2:11" hidden="1" x14ac:dyDescent="0.3">
      <c r="B76688">
        <v>76680</v>
      </c>
      <c r="C76688" t="s">
        <v>1503</v>
      </c>
      <c r="D76688" t="s">
        <v>184</v>
      </c>
      <c r="E76688" t="s">
        <v>19888</v>
      </c>
      <c r="F76688" s="4">
        <v>38899</v>
      </c>
      <c r="I76688" s="1">
        <v>26157</v>
      </c>
      <c r="J76688" s="1">
        <v>26399.29</v>
      </c>
      <c r="K76688" t="s">
        <v>30013</v>
      </c>
    </row>
    <row r="76689" spans="2:11" hidden="1" x14ac:dyDescent="0.3">
      <c r="B76689">
        <v>76681</v>
      </c>
      <c r="C76689" t="s">
        <v>1503</v>
      </c>
      <c r="D76689" t="s">
        <v>19138</v>
      </c>
      <c r="E76689" t="s">
        <v>30244</v>
      </c>
      <c r="F76689" s="4">
        <v>42173</v>
      </c>
      <c r="I76689" s="1">
        <v>31470</v>
      </c>
      <c r="K76689" t="s">
        <v>30013</v>
      </c>
    </row>
    <row r="76690" spans="2:11" hidden="1" x14ac:dyDescent="0.3">
      <c r="B76690">
        <v>76682</v>
      </c>
      <c r="C76690" t="s">
        <v>1506</v>
      </c>
      <c r="D76690" t="s">
        <v>172</v>
      </c>
      <c r="E76690" t="s">
        <v>19655</v>
      </c>
      <c r="F76690" s="4">
        <v>37007</v>
      </c>
      <c r="I76690" s="1">
        <v>80572</v>
      </c>
      <c r="J76690" s="1">
        <v>140269.99</v>
      </c>
      <c r="K76690" t="s">
        <v>30013</v>
      </c>
    </row>
    <row r="76691" spans="2:11" hidden="1" x14ac:dyDescent="0.3">
      <c r="B76691">
        <v>76683</v>
      </c>
      <c r="C76691" t="s">
        <v>1508</v>
      </c>
      <c r="D76691" t="s">
        <v>515</v>
      </c>
      <c r="E76691" t="s">
        <v>19507</v>
      </c>
      <c r="F76691" s="4">
        <v>30350</v>
      </c>
      <c r="I76691" s="1">
        <v>77449</v>
      </c>
      <c r="J76691" s="1">
        <v>77285.16</v>
      </c>
      <c r="K76691" t="s">
        <v>30013</v>
      </c>
    </row>
    <row r="76692" spans="2:11" hidden="1" x14ac:dyDescent="0.3">
      <c r="B76692">
        <v>76684</v>
      </c>
      <c r="C76692" t="s">
        <v>17563</v>
      </c>
      <c r="D76692" t="s">
        <v>100</v>
      </c>
      <c r="E76692" t="s">
        <v>19791</v>
      </c>
      <c r="F76692" s="4">
        <v>40710</v>
      </c>
      <c r="I76692" s="1">
        <v>30949</v>
      </c>
      <c r="J76692" s="1">
        <v>31338.78</v>
      </c>
      <c r="K76692" t="s">
        <v>30013</v>
      </c>
    </row>
    <row r="76693" spans="2:11" hidden="1" x14ac:dyDescent="0.3">
      <c r="B76693">
        <v>76685</v>
      </c>
      <c r="C76693" t="s">
        <v>28080</v>
      </c>
      <c r="D76693" t="s">
        <v>829</v>
      </c>
      <c r="E76693" t="s">
        <v>19103</v>
      </c>
      <c r="F76693" s="4">
        <v>41450</v>
      </c>
      <c r="I76693" s="1">
        <v>22464</v>
      </c>
      <c r="J76693" s="1">
        <v>8731.7999999999993</v>
      </c>
      <c r="K76693" t="s">
        <v>30013</v>
      </c>
    </row>
    <row r="76694" spans="2:11" hidden="1" x14ac:dyDescent="0.3">
      <c r="B76694">
        <v>76686</v>
      </c>
      <c r="C76694" t="s">
        <v>1509</v>
      </c>
      <c r="D76694" t="s">
        <v>22</v>
      </c>
      <c r="E76694" t="s">
        <v>19429</v>
      </c>
      <c r="F76694" s="4">
        <v>38301</v>
      </c>
      <c r="I76694" s="1">
        <v>67370</v>
      </c>
      <c r="J76694" s="1">
        <v>74822.34</v>
      </c>
      <c r="K76694" t="s">
        <v>30013</v>
      </c>
    </row>
    <row r="76695" spans="2:11" hidden="1" x14ac:dyDescent="0.3">
      <c r="B76695">
        <v>76687</v>
      </c>
      <c r="C76695" t="s">
        <v>1510</v>
      </c>
      <c r="D76695" t="s">
        <v>428</v>
      </c>
      <c r="E76695" t="s">
        <v>19668</v>
      </c>
      <c r="F76695" s="4">
        <v>37536</v>
      </c>
      <c r="I76695" s="1">
        <v>36582</v>
      </c>
      <c r="J76695" s="1">
        <v>36695.03</v>
      </c>
      <c r="K76695" t="s">
        <v>30013</v>
      </c>
    </row>
    <row r="76696" spans="2:11" hidden="1" x14ac:dyDescent="0.3">
      <c r="B76696">
        <v>76688</v>
      </c>
      <c r="C76696" t="s">
        <v>17564</v>
      </c>
      <c r="D76696" t="s">
        <v>30031</v>
      </c>
      <c r="E76696" t="s">
        <v>19850</v>
      </c>
      <c r="F76696" s="4">
        <v>40945</v>
      </c>
      <c r="I76696" s="1">
        <v>119300</v>
      </c>
      <c r="J76696" s="1">
        <v>120588.04</v>
      </c>
      <c r="K76696" t="s">
        <v>30013</v>
      </c>
    </row>
    <row r="76697" spans="2:11" hidden="1" x14ac:dyDescent="0.3">
      <c r="B76697">
        <v>76689</v>
      </c>
      <c r="C76697" t="s">
        <v>30865</v>
      </c>
      <c r="D76697" t="s">
        <v>98</v>
      </c>
      <c r="E76697" t="s">
        <v>19939</v>
      </c>
      <c r="F76697" s="4">
        <v>42184</v>
      </c>
      <c r="I76697" s="1">
        <v>22880</v>
      </c>
      <c r="K76697" t="s">
        <v>30013</v>
      </c>
    </row>
    <row r="76698" spans="2:11" hidden="1" x14ac:dyDescent="0.3">
      <c r="B76698">
        <v>76690</v>
      </c>
      <c r="C76698" t="s">
        <v>28081</v>
      </c>
      <c r="D76698" t="s">
        <v>12010</v>
      </c>
      <c r="E76698" t="s">
        <v>19652</v>
      </c>
      <c r="F76698" s="4">
        <v>41799</v>
      </c>
      <c r="I76698" s="1">
        <v>56100</v>
      </c>
      <c r="J76698" s="1">
        <v>56042.65</v>
      </c>
      <c r="K76698" t="s">
        <v>30013</v>
      </c>
    </row>
    <row r="76699" spans="2:11" hidden="1" x14ac:dyDescent="0.3">
      <c r="B76699">
        <v>76691</v>
      </c>
      <c r="C76699" t="s">
        <v>1511</v>
      </c>
      <c r="D76699" t="s">
        <v>1512</v>
      </c>
      <c r="E76699" t="s">
        <v>19075</v>
      </c>
      <c r="F76699" s="4">
        <v>36461</v>
      </c>
      <c r="I76699" s="1">
        <v>103743</v>
      </c>
      <c r="J76699" s="1">
        <v>103047.16</v>
      </c>
      <c r="K76699" t="s">
        <v>30013</v>
      </c>
    </row>
    <row r="76700" spans="2:11" hidden="1" x14ac:dyDescent="0.3">
      <c r="B76700">
        <v>76692</v>
      </c>
      <c r="C76700" t="s">
        <v>1513</v>
      </c>
      <c r="D76700" t="s">
        <v>22</v>
      </c>
      <c r="E76700" t="s">
        <v>19191</v>
      </c>
      <c r="F76700" s="4">
        <v>38534</v>
      </c>
      <c r="I76700" s="1">
        <v>66086</v>
      </c>
      <c r="J76700" s="1">
        <v>90539.65</v>
      </c>
      <c r="K76700" t="s">
        <v>30013</v>
      </c>
    </row>
    <row r="76701" spans="2:11" hidden="1" x14ac:dyDescent="0.3">
      <c r="B76701">
        <v>76693</v>
      </c>
      <c r="C76701" t="s">
        <v>28082</v>
      </c>
      <c r="D76701" t="s">
        <v>105</v>
      </c>
      <c r="E76701" t="s">
        <v>19524</v>
      </c>
      <c r="F76701" s="4">
        <v>41473</v>
      </c>
      <c r="I76701" s="1">
        <v>34111</v>
      </c>
      <c r="J76701" s="1">
        <v>34536.480000000003</v>
      </c>
      <c r="K76701" t="s">
        <v>30013</v>
      </c>
    </row>
    <row r="76702" spans="2:11" hidden="1" x14ac:dyDescent="0.3">
      <c r="B76702">
        <v>76694</v>
      </c>
      <c r="C76702" t="s">
        <v>1516</v>
      </c>
      <c r="D76702" t="s">
        <v>1517</v>
      </c>
      <c r="E76702" t="s">
        <v>19016</v>
      </c>
      <c r="F76702" s="4">
        <v>29416</v>
      </c>
      <c r="I76702" s="1">
        <v>82300</v>
      </c>
      <c r="J76702" s="1">
        <v>82176.88</v>
      </c>
      <c r="K76702" t="s">
        <v>30013</v>
      </c>
    </row>
    <row r="76703" spans="2:11" hidden="1" x14ac:dyDescent="0.3">
      <c r="B76703">
        <v>76695</v>
      </c>
      <c r="C76703" t="s">
        <v>1518</v>
      </c>
      <c r="D76703" t="s">
        <v>30031</v>
      </c>
      <c r="E76703" t="s">
        <v>19739</v>
      </c>
      <c r="F76703" s="4">
        <v>39934</v>
      </c>
      <c r="I76703" s="1">
        <v>88220</v>
      </c>
      <c r="J76703" s="1">
        <v>80708.73</v>
      </c>
      <c r="K76703" t="s">
        <v>30013</v>
      </c>
    </row>
    <row r="76704" spans="2:11" hidden="1" x14ac:dyDescent="0.3">
      <c r="B76704">
        <v>76696</v>
      </c>
      <c r="C76704" t="s">
        <v>1519</v>
      </c>
      <c r="D76704" t="s">
        <v>95</v>
      </c>
      <c r="E76704" t="s">
        <v>19713</v>
      </c>
      <c r="F76704" s="4">
        <v>39867</v>
      </c>
      <c r="I76704" s="1">
        <v>49203</v>
      </c>
      <c r="J76704" s="1">
        <v>68900.03</v>
      </c>
      <c r="K76704" t="s">
        <v>30013</v>
      </c>
    </row>
    <row r="76705" spans="2:11" hidden="1" x14ac:dyDescent="0.3">
      <c r="B76705">
        <v>76697</v>
      </c>
      <c r="C76705" t="s">
        <v>1520</v>
      </c>
      <c r="D76705" t="s">
        <v>25</v>
      </c>
      <c r="E76705" t="s">
        <v>19677</v>
      </c>
      <c r="F76705" s="4">
        <v>35060</v>
      </c>
      <c r="I76705" s="1">
        <v>46387</v>
      </c>
      <c r="J76705" s="1">
        <v>52607.9</v>
      </c>
      <c r="K76705" t="s">
        <v>30013</v>
      </c>
    </row>
    <row r="76706" spans="2:11" hidden="1" x14ac:dyDescent="0.3">
      <c r="B76706">
        <v>76698</v>
      </c>
      <c r="C76706" t="s">
        <v>1522</v>
      </c>
      <c r="D76706" t="s">
        <v>25632</v>
      </c>
      <c r="E76706" t="s">
        <v>19814</v>
      </c>
      <c r="F76706" s="4">
        <v>39428</v>
      </c>
      <c r="I76706" s="1">
        <v>64365</v>
      </c>
      <c r="J76706" s="1">
        <v>65353.83</v>
      </c>
      <c r="K76706" t="s">
        <v>30013</v>
      </c>
    </row>
    <row r="76707" spans="2:11" hidden="1" x14ac:dyDescent="0.3">
      <c r="B76707">
        <v>76699</v>
      </c>
      <c r="C76707" t="s">
        <v>30866</v>
      </c>
      <c r="D76707" t="s">
        <v>13975</v>
      </c>
      <c r="E76707" t="s">
        <v>19624</v>
      </c>
      <c r="F76707" s="4">
        <v>41967</v>
      </c>
      <c r="I76707" s="1">
        <v>37774</v>
      </c>
      <c r="J76707" s="1">
        <v>21984.880000000001</v>
      </c>
      <c r="K76707" t="s">
        <v>30013</v>
      </c>
    </row>
    <row r="76708" spans="2:11" hidden="1" x14ac:dyDescent="0.3">
      <c r="B76708">
        <v>76700</v>
      </c>
      <c r="C76708" t="s">
        <v>30867</v>
      </c>
      <c r="D76708" t="s">
        <v>3095</v>
      </c>
      <c r="E76708" t="s">
        <v>19103</v>
      </c>
      <c r="F76708" s="4">
        <v>42152</v>
      </c>
      <c r="I76708" s="1">
        <v>18408</v>
      </c>
      <c r="J76708">
        <v>230.1</v>
      </c>
      <c r="K76708" t="s">
        <v>30013</v>
      </c>
    </row>
    <row r="76709" spans="2:11" hidden="1" x14ac:dyDescent="0.3">
      <c r="B76709">
        <v>76701</v>
      </c>
      <c r="C76709" t="s">
        <v>1525</v>
      </c>
      <c r="D76709" t="s">
        <v>25716</v>
      </c>
      <c r="E76709" t="s">
        <v>20165</v>
      </c>
      <c r="F76709" s="4">
        <v>34960</v>
      </c>
      <c r="I76709" s="1">
        <v>70393</v>
      </c>
      <c r="J76709" s="1">
        <v>70547.3</v>
      </c>
      <c r="K76709" t="s">
        <v>30013</v>
      </c>
    </row>
    <row r="76710" spans="2:11" hidden="1" x14ac:dyDescent="0.3">
      <c r="B76710">
        <v>76702</v>
      </c>
      <c r="C76710" t="s">
        <v>1530</v>
      </c>
      <c r="D76710" t="s">
        <v>71</v>
      </c>
      <c r="E76710" t="s">
        <v>19045</v>
      </c>
      <c r="F76710" s="4">
        <v>38426</v>
      </c>
      <c r="I76710" s="1">
        <v>10546</v>
      </c>
      <c r="J76710" s="1">
        <v>10472.799999999999</v>
      </c>
      <c r="K76710" t="s">
        <v>30013</v>
      </c>
    </row>
    <row r="76711" spans="2:11" hidden="1" x14ac:dyDescent="0.3">
      <c r="B76711">
        <v>76703</v>
      </c>
      <c r="C76711" t="s">
        <v>1531</v>
      </c>
      <c r="D76711" t="s">
        <v>15529</v>
      </c>
      <c r="E76711" t="s">
        <v>19031</v>
      </c>
      <c r="F76711" s="4">
        <v>38306</v>
      </c>
      <c r="I76711" s="1">
        <v>67749</v>
      </c>
      <c r="J76711" s="1">
        <v>102994.18</v>
      </c>
      <c r="K76711" t="s">
        <v>30013</v>
      </c>
    </row>
    <row r="76712" spans="2:11" hidden="1" x14ac:dyDescent="0.3">
      <c r="B76712">
        <v>76704</v>
      </c>
      <c r="C76712" t="s">
        <v>30868</v>
      </c>
      <c r="D76712" t="s">
        <v>995</v>
      </c>
      <c r="E76712" t="s">
        <v>19169</v>
      </c>
      <c r="F76712" s="4">
        <v>42093</v>
      </c>
      <c r="I76712" s="1">
        <v>59600</v>
      </c>
      <c r="J76712" s="1">
        <v>11461.55</v>
      </c>
      <c r="K76712" t="s">
        <v>30013</v>
      </c>
    </row>
    <row r="76713" spans="2:11" hidden="1" x14ac:dyDescent="0.3">
      <c r="B76713">
        <v>76705</v>
      </c>
      <c r="C76713" t="s">
        <v>1533</v>
      </c>
      <c r="D76713" t="s">
        <v>761</v>
      </c>
      <c r="E76713" t="s">
        <v>19107</v>
      </c>
      <c r="F76713" s="4">
        <v>35964</v>
      </c>
      <c r="I76713" s="1">
        <v>44548</v>
      </c>
      <c r="J76713" s="1">
        <v>46464.09</v>
      </c>
      <c r="K76713" t="s">
        <v>30013</v>
      </c>
    </row>
    <row r="76714" spans="2:11" hidden="1" x14ac:dyDescent="0.3">
      <c r="B76714">
        <v>76706</v>
      </c>
      <c r="C76714" t="s">
        <v>1534</v>
      </c>
      <c r="D76714" t="s">
        <v>22</v>
      </c>
      <c r="E76714" t="s">
        <v>19338</v>
      </c>
      <c r="F76714" s="4">
        <v>32724</v>
      </c>
      <c r="I76714" s="1">
        <v>79133</v>
      </c>
      <c r="J76714" s="1">
        <v>87507.54</v>
      </c>
      <c r="K76714" t="s">
        <v>30013</v>
      </c>
    </row>
    <row r="76715" spans="2:11" hidden="1" x14ac:dyDescent="0.3">
      <c r="B76715">
        <v>76707</v>
      </c>
      <c r="C76715" t="s">
        <v>1536</v>
      </c>
      <c r="D76715" t="s">
        <v>30019</v>
      </c>
      <c r="E76715" t="s">
        <v>19108</v>
      </c>
      <c r="F76715" s="4">
        <v>34536</v>
      </c>
      <c r="I76715" s="1">
        <v>59640</v>
      </c>
      <c r="J76715" s="1">
        <v>58633.96</v>
      </c>
      <c r="K76715" t="s">
        <v>30013</v>
      </c>
    </row>
    <row r="76716" spans="2:11" hidden="1" x14ac:dyDescent="0.3">
      <c r="B76716">
        <v>76708</v>
      </c>
      <c r="C76716" t="s">
        <v>30869</v>
      </c>
      <c r="D76716" t="s">
        <v>30108</v>
      </c>
      <c r="E76716" t="s">
        <v>20165</v>
      </c>
      <c r="F76716" s="4">
        <v>42158</v>
      </c>
      <c r="I76716" s="1">
        <v>32000</v>
      </c>
      <c r="J76716" s="1">
        <v>1230.77</v>
      </c>
      <c r="K76716" t="s">
        <v>30013</v>
      </c>
    </row>
    <row r="76717" spans="2:11" hidden="1" x14ac:dyDescent="0.3">
      <c r="B76717">
        <v>76709</v>
      </c>
      <c r="C76717" t="s">
        <v>1540</v>
      </c>
      <c r="D76717" t="s">
        <v>1216</v>
      </c>
      <c r="E76717" t="s">
        <v>19411</v>
      </c>
      <c r="F76717" s="4">
        <v>39601</v>
      </c>
      <c r="I76717" s="1">
        <v>71000</v>
      </c>
      <c r="J76717" s="1">
        <v>70284.649999999994</v>
      </c>
      <c r="K76717" t="s">
        <v>30013</v>
      </c>
    </row>
    <row r="76718" spans="2:11" hidden="1" x14ac:dyDescent="0.3">
      <c r="B76718">
        <v>76710</v>
      </c>
      <c r="C76718" t="s">
        <v>1541</v>
      </c>
      <c r="D76718" t="s">
        <v>22</v>
      </c>
      <c r="E76718" t="s">
        <v>20094</v>
      </c>
      <c r="F76718" s="4">
        <v>39007</v>
      </c>
      <c r="I76718" s="1">
        <v>69296</v>
      </c>
      <c r="J76718" s="1">
        <v>74816.460000000006</v>
      </c>
      <c r="K76718" t="s">
        <v>30013</v>
      </c>
    </row>
    <row r="76719" spans="2:11" hidden="1" x14ac:dyDescent="0.3">
      <c r="B76719">
        <v>76711</v>
      </c>
      <c r="C76719" t="s">
        <v>1544</v>
      </c>
      <c r="D76719" t="s">
        <v>22</v>
      </c>
      <c r="E76719" t="s">
        <v>19191</v>
      </c>
      <c r="F76719" s="4">
        <v>38806</v>
      </c>
      <c r="I76719" s="1">
        <v>69938</v>
      </c>
      <c r="J76719" s="1">
        <v>83595.27</v>
      </c>
      <c r="K76719" t="s">
        <v>30013</v>
      </c>
    </row>
    <row r="76720" spans="2:11" hidden="1" x14ac:dyDescent="0.3">
      <c r="B76720">
        <v>76712</v>
      </c>
      <c r="C76720" t="s">
        <v>1545</v>
      </c>
      <c r="D76720" t="s">
        <v>22</v>
      </c>
      <c r="E76720" t="s">
        <v>19214</v>
      </c>
      <c r="F76720" s="4">
        <v>39941</v>
      </c>
      <c r="I76720" s="1">
        <v>63004</v>
      </c>
      <c r="J76720" s="1">
        <v>66096.73</v>
      </c>
      <c r="K76720" t="s">
        <v>30013</v>
      </c>
    </row>
    <row r="76721" spans="2:11" hidden="1" x14ac:dyDescent="0.3">
      <c r="B76721">
        <v>76713</v>
      </c>
      <c r="C76721" t="s">
        <v>1546</v>
      </c>
      <c r="D76721" t="s">
        <v>22</v>
      </c>
      <c r="E76721" t="s">
        <v>19094</v>
      </c>
      <c r="F76721" s="4">
        <v>40015</v>
      </c>
      <c r="I76721" s="1">
        <v>62379</v>
      </c>
      <c r="J76721" s="1">
        <v>70755.66</v>
      </c>
      <c r="K76721" t="s">
        <v>30013</v>
      </c>
    </row>
    <row r="76722" spans="2:11" hidden="1" x14ac:dyDescent="0.3">
      <c r="B76722">
        <v>76714</v>
      </c>
      <c r="C76722" t="s">
        <v>1547</v>
      </c>
      <c r="D76722" t="s">
        <v>172</v>
      </c>
      <c r="E76722" t="s">
        <v>19276</v>
      </c>
      <c r="F76722" s="4">
        <v>34570</v>
      </c>
      <c r="I76722" s="1">
        <v>87966</v>
      </c>
      <c r="J76722" s="1">
        <v>103959.63</v>
      </c>
      <c r="K76722" t="s">
        <v>30013</v>
      </c>
    </row>
    <row r="76723" spans="2:11" hidden="1" x14ac:dyDescent="0.3">
      <c r="B76723">
        <v>76715</v>
      </c>
      <c r="C76723" t="s">
        <v>17570</v>
      </c>
      <c r="D76723" t="s">
        <v>22</v>
      </c>
      <c r="E76723" t="s">
        <v>19847</v>
      </c>
      <c r="F76723" s="4">
        <v>40925</v>
      </c>
      <c r="I76723" s="1">
        <v>55625</v>
      </c>
      <c r="J76723" s="1">
        <v>58769.06</v>
      </c>
      <c r="K76723" t="s">
        <v>30013</v>
      </c>
    </row>
    <row r="76724" spans="2:11" hidden="1" x14ac:dyDescent="0.3">
      <c r="B76724">
        <v>76716</v>
      </c>
      <c r="C76724" t="s">
        <v>1551</v>
      </c>
      <c r="D76724" t="s">
        <v>400</v>
      </c>
      <c r="E76724" t="s">
        <v>19151</v>
      </c>
      <c r="F76724" s="4">
        <v>39702</v>
      </c>
      <c r="I76724" s="1">
        <v>41355</v>
      </c>
      <c r="J76724" s="1">
        <v>50068.89</v>
      </c>
      <c r="K76724" t="s">
        <v>30013</v>
      </c>
    </row>
    <row r="76725" spans="2:11" hidden="1" x14ac:dyDescent="0.3">
      <c r="B76725">
        <v>76717</v>
      </c>
      <c r="C76725" t="s">
        <v>1552</v>
      </c>
      <c r="D76725" t="s">
        <v>1216</v>
      </c>
      <c r="E76725" t="s">
        <v>19752</v>
      </c>
      <c r="F76725" s="4">
        <v>33484</v>
      </c>
      <c r="I76725" s="1">
        <v>69600</v>
      </c>
      <c r="J76725" s="1">
        <v>70353.87</v>
      </c>
      <c r="K76725" t="s">
        <v>30013</v>
      </c>
    </row>
    <row r="76726" spans="2:11" hidden="1" x14ac:dyDescent="0.3">
      <c r="B76726">
        <v>76718</v>
      </c>
      <c r="C76726" t="s">
        <v>1553</v>
      </c>
      <c r="D76726" t="s">
        <v>71</v>
      </c>
      <c r="E76726" t="s">
        <v>19045</v>
      </c>
      <c r="F76726" s="4">
        <v>38071</v>
      </c>
      <c r="I76726" s="1">
        <v>10546</v>
      </c>
      <c r="J76726" s="1">
        <v>10630.12</v>
      </c>
      <c r="K76726" t="s">
        <v>30013</v>
      </c>
    </row>
    <row r="76727" spans="2:11" hidden="1" x14ac:dyDescent="0.3">
      <c r="B76727">
        <v>76719</v>
      </c>
      <c r="C76727" t="s">
        <v>1554</v>
      </c>
      <c r="D76727" t="s">
        <v>22</v>
      </c>
      <c r="E76727" t="s">
        <v>19917</v>
      </c>
      <c r="F76727" s="4">
        <v>36725</v>
      </c>
      <c r="I76727" s="1">
        <v>69938</v>
      </c>
      <c r="J76727" s="1">
        <v>87419.12</v>
      </c>
      <c r="K76727" t="s">
        <v>30013</v>
      </c>
    </row>
    <row r="76728" spans="2:11" hidden="1" x14ac:dyDescent="0.3">
      <c r="B76728">
        <v>76720</v>
      </c>
      <c r="C76728" t="s">
        <v>1555</v>
      </c>
      <c r="D76728" t="s">
        <v>739</v>
      </c>
      <c r="E76728" t="s">
        <v>19525</v>
      </c>
      <c r="F76728" s="4">
        <v>32951</v>
      </c>
      <c r="I76728" s="1">
        <v>124193</v>
      </c>
      <c r="J76728" s="1">
        <v>121022.89</v>
      </c>
      <c r="K76728" t="s">
        <v>30013</v>
      </c>
    </row>
    <row r="76729" spans="2:11" hidden="1" x14ac:dyDescent="0.3">
      <c r="B76729">
        <v>76721</v>
      </c>
      <c r="C76729" t="s">
        <v>1556</v>
      </c>
      <c r="D76729" t="s">
        <v>1557</v>
      </c>
      <c r="E76729" t="s">
        <v>19664</v>
      </c>
      <c r="F76729" s="4">
        <v>27647</v>
      </c>
      <c r="I76729" s="1">
        <v>54640</v>
      </c>
      <c r="J76729" s="1">
        <v>85873.65</v>
      </c>
      <c r="K76729" t="s">
        <v>30013</v>
      </c>
    </row>
    <row r="76730" spans="2:11" hidden="1" x14ac:dyDescent="0.3">
      <c r="B76730">
        <v>76722</v>
      </c>
      <c r="C76730" t="s">
        <v>1558</v>
      </c>
      <c r="D76730" t="s">
        <v>860</v>
      </c>
      <c r="E76730" t="s">
        <v>20076</v>
      </c>
      <c r="F76730" s="4">
        <v>34239</v>
      </c>
      <c r="I76730" s="1">
        <v>111600</v>
      </c>
      <c r="J76730" s="1">
        <v>111434.52</v>
      </c>
      <c r="K76730" t="s">
        <v>30013</v>
      </c>
    </row>
    <row r="76731" spans="2:11" hidden="1" x14ac:dyDescent="0.3">
      <c r="B76731">
        <v>76723</v>
      </c>
      <c r="C76731" t="s">
        <v>1559</v>
      </c>
      <c r="D76731" t="s">
        <v>471</v>
      </c>
      <c r="E76731" t="s">
        <v>19444</v>
      </c>
      <c r="F76731" s="4">
        <v>38418</v>
      </c>
      <c r="I76731" s="1">
        <v>39975</v>
      </c>
      <c r="J76731" s="1">
        <v>49661.279999999999</v>
      </c>
      <c r="K76731" t="s">
        <v>30013</v>
      </c>
    </row>
    <row r="76732" spans="2:11" hidden="1" x14ac:dyDescent="0.3">
      <c r="B76732">
        <v>76724</v>
      </c>
      <c r="C76732" t="s">
        <v>1560</v>
      </c>
      <c r="D76732" t="s">
        <v>946</v>
      </c>
      <c r="E76732" t="s">
        <v>19517</v>
      </c>
      <c r="F76732" s="4">
        <v>28402</v>
      </c>
      <c r="I76732" s="1">
        <v>54640</v>
      </c>
      <c r="J76732" s="1">
        <v>65077.52</v>
      </c>
      <c r="K76732" t="s">
        <v>30013</v>
      </c>
    </row>
    <row r="76733" spans="2:11" hidden="1" x14ac:dyDescent="0.3">
      <c r="B76733">
        <v>76725</v>
      </c>
      <c r="C76733" t="s">
        <v>1561</v>
      </c>
      <c r="D76733" t="s">
        <v>58</v>
      </c>
      <c r="E76733" t="s">
        <v>19333</v>
      </c>
      <c r="F76733" s="4">
        <v>23931</v>
      </c>
      <c r="I76733" s="1">
        <v>48331</v>
      </c>
      <c r="J76733" s="1">
        <v>49837.23</v>
      </c>
      <c r="K76733" t="s">
        <v>30013</v>
      </c>
    </row>
    <row r="76734" spans="2:11" hidden="1" x14ac:dyDescent="0.3">
      <c r="B76734">
        <v>76726</v>
      </c>
      <c r="C76734" t="s">
        <v>1564</v>
      </c>
      <c r="D76734" t="s">
        <v>63</v>
      </c>
      <c r="E76734" t="s">
        <v>19529</v>
      </c>
      <c r="F76734" s="4">
        <v>37081</v>
      </c>
      <c r="I76734" s="1">
        <v>36779</v>
      </c>
      <c r="J76734" s="1">
        <v>36785.86</v>
      </c>
      <c r="K76734" t="s">
        <v>30013</v>
      </c>
    </row>
    <row r="76735" spans="2:11" hidden="1" x14ac:dyDescent="0.3">
      <c r="B76735">
        <v>76727</v>
      </c>
      <c r="C76735" t="s">
        <v>23413</v>
      </c>
      <c r="D76735" t="s">
        <v>90</v>
      </c>
      <c r="E76735" t="s">
        <v>19071</v>
      </c>
      <c r="F76735" s="4">
        <v>41442</v>
      </c>
      <c r="I76735" s="1">
        <v>24960</v>
      </c>
      <c r="J76735" s="1">
        <v>26428.080000000002</v>
      </c>
      <c r="K76735" t="s">
        <v>30013</v>
      </c>
    </row>
    <row r="76736" spans="2:11" hidden="1" x14ac:dyDescent="0.3">
      <c r="B76736">
        <v>76728</v>
      </c>
      <c r="C76736" t="s">
        <v>17573</v>
      </c>
      <c r="D76736" t="s">
        <v>15783</v>
      </c>
      <c r="E76736" t="s">
        <v>30166</v>
      </c>
      <c r="F76736" s="4">
        <v>40763</v>
      </c>
      <c r="I76736" s="1">
        <v>29552</v>
      </c>
      <c r="J76736" s="1">
        <v>29673.19</v>
      </c>
      <c r="K76736" t="s">
        <v>30013</v>
      </c>
    </row>
    <row r="76737" spans="2:11" hidden="1" x14ac:dyDescent="0.3">
      <c r="B76737">
        <v>76729</v>
      </c>
      <c r="C76737" t="s">
        <v>1571</v>
      </c>
      <c r="D76737" t="s">
        <v>22</v>
      </c>
      <c r="E76737" t="s">
        <v>19276</v>
      </c>
      <c r="F76737" s="4">
        <v>34828</v>
      </c>
      <c r="I76737" s="1">
        <v>75837</v>
      </c>
      <c r="J76737" s="1">
        <v>94014.27</v>
      </c>
      <c r="K76737" t="s">
        <v>30013</v>
      </c>
    </row>
    <row r="76738" spans="2:11" hidden="1" x14ac:dyDescent="0.3">
      <c r="B76738">
        <v>76730</v>
      </c>
      <c r="C76738" t="s">
        <v>1574</v>
      </c>
      <c r="D76738" t="s">
        <v>22</v>
      </c>
      <c r="E76738" t="s">
        <v>19790</v>
      </c>
      <c r="F76738" s="4">
        <v>35565</v>
      </c>
      <c r="I76738" s="1">
        <v>69938</v>
      </c>
      <c r="J76738" s="1">
        <v>86044.96</v>
      </c>
      <c r="K76738" t="s">
        <v>30013</v>
      </c>
    </row>
    <row r="76739" spans="2:11" hidden="1" x14ac:dyDescent="0.3">
      <c r="B76739">
        <v>76731</v>
      </c>
      <c r="C76739" t="s">
        <v>1575</v>
      </c>
      <c r="D76739" t="s">
        <v>25632</v>
      </c>
      <c r="E76739" t="s">
        <v>19568</v>
      </c>
      <c r="F76739" s="4">
        <v>39867</v>
      </c>
      <c r="I76739" s="1">
        <v>64365</v>
      </c>
      <c r="J76739" s="1">
        <v>65212.66</v>
      </c>
      <c r="K76739" t="s">
        <v>30013</v>
      </c>
    </row>
    <row r="76740" spans="2:11" hidden="1" x14ac:dyDescent="0.3">
      <c r="B76740">
        <v>76732</v>
      </c>
      <c r="C76740" t="s">
        <v>28091</v>
      </c>
      <c r="D76740" t="s">
        <v>13</v>
      </c>
      <c r="E76740" t="s">
        <v>19514</v>
      </c>
      <c r="F76740" s="4">
        <v>41786</v>
      </c>
      <c r="I76740" s="1">
        <v>63300</v>
      </c>
      <c r="J76740" s="1">
        <v>62980.88</v>
      </c>
      <c r="K76740" t="s">
        <v>30013</v>
      </c>
    </row>
    <row r="76741" spans="2:11" hidden="1" x14ac:dyDescent="0.3">
      <c r="B76741">
        <v>76733</v>
      </c>
      <c r="C76741" t="s">
        <v>28092</v>
      </c>
      <c r="D76741" t="s">
        <v>90</v>
      </c>
      <c r="E76741" t="s">
        <v>20037</v>
      </c>
      <c r="F76741" s="4">
        <v>41660</v>
      </c>
      <c r="I76741" s="1">
        <v>29120</v>
      </c>
      <c r="J76741" s="1">
        <v>5663.49</v>
      </c>
      <c r="K76741" t="s">
        <v>30013</v>
      </c>
    </row>
    <row r="76742" spans="2:11" hidden="1" x14ac:dyDescent="0.3">
      <c r="B76742">
        <v>76734</v>
      </c>
      <c r="C76742" t="s">
        <v>1576</v>
      </c>
      <c r="D76742" t="s">
        <v>15520</v>
      </c>
      <c r="E76742" t="s">
        <v>20064</v>
      </c>
      <c r="F76742" s="4">
        <v>36326</v>
      </c>
      <c r="I76742" s="1">
        <v>31616</v>
      </c>
      <c r="J76742" s="1">
        <v>31819.03</v>
      </c>
      <c r="K76742" t="s">
        <v>30013</v>
      </c>
    </row>
    <row r="76743" spans="2:11" hidden="1" x14ac:dyDescent="0.3">
      <c r="B76743">
        <v>76735</v>
      </c>
      <c r="C76743" t="s">
        <v>1577</v>
      </c>
      <c r="D76743" t="s">
        <v>1578</v>
      </c>
      <c r="E76743" t="s">
        <v>21662</v>
      </c>
      <c r="F76743" s="4">
        <v>38871</v>
      </c>
      <c r="I76743" s="1">
        <v>33879</v>
      </c>
      <c r="J76743" s="1">
        <v>34798.18</v>
      </c>
      <c r="K76743" t="s">
        <v>30013</v>
      </c>
    </row>
    <row r="76744" spans="2:11" hidden="1" x14ac:dyDescent="0.3">
      <c r="B76744">
        <v>76736</v>
      </c>
      <c r="C76744" t="s">
        <v>1579</v>
      </c>
      <c r="D76744" t="s">
        <v>1580</v>
      </c>
      <c r="E76744" t="s">
        <v>19520</v>
      </c>
      <c r="F76744" s="4">
        <v>39433</v>
      </c>
      <c r="I76744" s="1">
        <v>31432</v>
      </c>
      <c r="J76744" s="1">
        <v>38570.65</v>
      </c>
      <c r="K76744" t="s">
        <v>30013</v>
      </c>
    </row>
    <row r="76745" spans="2:11" hidden="1" x14ac:dyDescent="0.3">
      <c r="B76745">
        <v>76737</v>
      </c>
      <c r="C76745" t="s">
        <v>1581</v>
      </c>
      <c r="D76745" t="s">
        <v>1582</v>
      </c>
      <c r="E76745" t="s">
        <v>20843</v>
      </c>
      <c r="F76745" s="4">
        <v>36731</v>
      </c>
      <c r="I76745" s="1">
        <v>34895</v>
      </c>
      <c r="J76745" s="1">
        <v>35040.769999999997</v>
      </c>
      <c r="K76745" t="s">
        <v>30013</v>
      </c>
    </row>
    <row r="76746" spans="2:11" hidden="1" x14ac:dyDescent="0.3">
      <c r="B76746">
        <v>76738</v>
      </c>
      <c r="C76746" t="s">
        <v>28094</v>
      </c>
      <c r="D76746" t="s">
        <v>770</v>
      </c>
      <c r="E76746" t="s">
        <v>20655</v>
      </c>
      <c r="F76746" s="4">
        <v>41809</v>
      </c>
      <c r="I76746" s="1">
        <v>34440</v>
      </c>
      <c r="J76746" s="1">
        <v>19193.79</v>
      </c>
      <c r="K76746" t="s">
        <v>30013</v>
      </c>
    </row>
    <row r="76747" spans="2:11" hidden="1" x14ac:dyDescent="0.3">
      <c r="B76747">
        <v>76739</v>
      </c>
      <c r="C76747" t="s">
        <v>1583</v>
      </c>
      <c r="D76747" t="s">
        <v>400</v>
      </c>
      <c r="E76747" t="s">
        <v>19213</v>
      </c>
      <c r="F76747" s="4">
        <v>39380</v>
      </c>
      <c r="I76747" s="1">
        <v>36616</v>
      </c>
      <c r="J76747" s="1">
        <v>39300.239999999998</v>
      </c>
      <c r="K76747" t="s">
        <v>30013</v>
      </c>
    </row>
    <row r="76748" spans="2:11" hidden="1" x14ac:dyDescent="0.3">
      <c r="B76748">
        <v>76740</v>
      </c>
      <c r="C76748" t="s">
        <v>23417</v>
      </c>
      <c r="D76748" t="s">
        <v>98</v>
      </c>
      <c r="E76748" t="s">
        <v>19110</v>
      </c>
      <c r="F76748" s="4">
        <v>41445</v>
      </c>
      <c r="I76748" s="1">
        <v>22880</v>
      </c>
      <c r="J76748" s="1">
        <v>23567.22</v>
      </c>
      <c r="K76748" t="s">
        <v>30013</v>
      </c>
    </row>
    <row r="76749" spans="2:11" hidden="1" x14ac:dyDescent="0.3">
      <c r="B76749">
        <v>76741</v>
      </c>
      <c r="C76749" t="s">
        <v>17576</v>
      </c>
      <c r="D76749" t="s">
        <v>2894</v>
      </c>
      <c r="E76749" t="s">
        <v>19213</v>
      </c>
      <c r="F76749" s="4">
        <v>41050</v>
      </c>
      <c r="I76749" s="1">
        <v>30949</v>
      </c>
      <c r="J76749" s="1">
        <v>33083.480000000003</v>
      </c>
      <c r="K76749" t="s">
        <v>30013</v>
      </c>
    </row>
    <row r="76750" spans="2:11" hidden="1" x14ac:dyDescent="0.3">
      <c r="B76750">
        <v>76742</v>
      </c>
      <c r="C76750" t="s">
        <v>1587</v>
      </c>
      <c r="D76750" t="s">
        <v>30034</v>
      </c>
      <c r="E76750" t="s">
        <v>19599</v>
      </c>
      <c r="F76750" s="4">
        <v>40339</v>
      </c>
      <c r="I76750" s="1">
        <v>32961</v>
      </c>
      <c r="J76750" s="1">
        <v>33486.160000000003</v>
      </c>
      <c r="K76750" t="s">
        <v>30013</v>
      </c>
    </row>
    <row r="76751" spans="2:11" hidden="1" x14ac:dyDescent="0.3">
      <c r="B76751">
        <v>76743</v>
      </c>
      <c r="C76751" t="s">
        <v>1588</v>
      </c>
      <c r="D76751" t="s">
        <v>1589</v>
      </c>
      <c r="E76751" t="s">
        <v>19011</v>
      </c>
      <c r="F76751" s="4">
        <v>38601</v>
      </c>
      <c r="I76751" s="1">
        <v>61700</v>
      </c>
      <c r="J76751" s="1">
        <v>61449.919999999998</v>
      </c>
      <c r="K76751" t="s">
        <v>30013</v>
      </c>
    </row>
    <row r="76752" spans="2:11" hidden="1" x14ac:dyDescent="0.3">
      <c r="B76752">
        <v>76744</v>
      </c>
      <c r="C76752" t="s">
        <v>1591</v>
      </c>
      <c r="D76752" t="s">
        <v>22</v>
      </c>
      <c r="E76752" t="s">
        <v>19628</v>
      </c>
      <c r="F76752" s="4">
        <v>39553</v>
      </c>
      <c r="I76752" s="1">
        <v>65446</v>
      </c>
      <c r="J76752" s="1">
        <v>79931.53</v>
      </c>
      <c r="K76752" t="s">
        <v>30013</v>
      </c>
    </row>
    <row r="76753" spans="2:11" hidden="1" x14ac:dyDescent="0.3">
      <c r="B76753">
        <v>76745</v>
      </c>
      <c r="C76753" t="s">
        <v>30870</v>
      </c>
      <c r="D76753" t="s">
        <v>319</v>
      </c>
      <c r="E76753" t="s">
        <v>19491</v>
      </c>
      <c r="F76753" s="4">
        <v>32349</v>
      </c>
      <c r="I76753" s="1">
        <v>53215</v>
      </c>
      <c r="J76753" s="1">
        <v>54864.33</v>
      </c>
      <c r="K76753" t="s">
        <v>30013</v>
      </c>
    </row>
    <row r="76754" spans="2:11" hidden="1" x14ac:dyDescent="0.3">
      <c r="B76754">
        <v>76746</v>
      </c>
      <c r="C76754" t="s">
        <v>30871</v>
      </c>
      <c r="D76754" t="s">
        <v>574</v>
      </c>
      <c r="E76754" t="s">
        <v>19520</v>
      </c>
      <c r="F76754" s="4">
        <v>42150</v>
      </c>
      <c r="I76754" s="1">
        <v>33957</v>
      </c>
      <c r="J76754">
        <v>693.09</v>
      </c>
      <c r="K76754" t="s">
        <v>30013</v>
      </c>
    </row>
    <row r="76755" spans="2:11" hidden="1" x14ac:dyDescent="0.3">
      <c r="B76755">
        <v>76747</v>
      </c>
      <c r="C76755" t="s">
        <v>1592</v>
      </c>
      <c r="D76755" t="s">
        <v>77</v>
      </c>
      <c r="E76755" t="s">
        <v>19338</v>
      </c>
      <c r="F76755" s="4">
        <v>35647</v>
      </c>
      <c r="I76755" s="1">
        <v>75641</v>
      </c>
      <c r="J76755" s="1">
        <v>115074.26</v>
      </c>
      <c r="K76755" t="s">
        <v>30013</v>
      </c>
    </row>
    <row r="76756" spans="2:11" hidden="1" x14ac:dyDescent="0.3">
      <c r="B76756">
        <v>76748</v>
      </c>
      <c r="C76756" t="s">
        <v>1593</v>
      </c>
      <c r="D76756" t="s">
        <v>22</v>
      </c>
      <c r="E76756" t="s">
        <v>19312</v>
      </c>
      <c r="F76756" s="4">
        <v>38714</v>
      </c>
      <c r="I76756" s="1">
        <v>66731</v>
      </c>
      <c r="J76756" s="1">
        <v>80524.86</v>
      </c>
      <c r="K76756" t="s">
        <v>30013</v>
      </c>
    </row>
    <row r="76757" spans="2:11" hidden="1" x14ac:dyDescent="0.3">
      <c r="B76757">
        <v>76749</v>
      </c>
      <c r="C76757" t="s">
        <v>1594</v>
      </c>
      <c r="D76757" t="s">
        <v>25764</v>
      </c>
      <c r="E76757" t="s">
        <v>20666</v>
      </c>
      <c r="F76757" s="4">
        <v>39428</v>
      </c>
      <c r="I76757" s="1">
        <v>66231</v>
      </c>
      <c r="J76757" s="1">
        <v>67354.52</v>
      </c>
      <c r="K76757" t="s">
        <v>30013</v>
      </c>
    </row>
    <row r="76758" spans="2:11" hidden="1" x14ac:dyDescent="0.3">
      <c r="B76758">
        <v>76750</v>
      </c>
      <c r="C76758" t="s">
        <v>1595</v>
      </c>
      <c r="D76758" t="s">
        <v>2331</v>
      </c>
      <c r="E76758" t="s">
        <v>19443</v>
      </c>
      <c r="F76758" s="4">
        <v>35719</v>
      </c>
      <c r="I76758" s="1">
        <v>30139</v>
      </c>
      <c r="J76758" s="1">
        <v>31545.17</v>
      </c>
      <c r="K76758" t="s">
        <v>30013</v>
      </c>
    </row>
    <row r="76759" spans="2:11" hidden="1" x14ac:dyDescent="0.3">
      <c r="B76759">
        <v>76751</v>
      </c>
      <c r="C76759" t="s">
        <v>1596</v>
      </c>
      <c r="D76759" t="s">
        <v>400</v>
      </c>
      <c r="E76759" t="s">
        <v>19151</v>
      </c>
      <c r="F76759" s="4">
        <v>31498</v>
      </c>
      <c r="I76759" s="1">
        <v>46319</v>
      </c>
      <c r="J76759" s="1">
        <v>65866.31</v>
      </c>
      <c r="K76759" t="s">
        <v>30013</v>
      </c>
    </row>
    <row r="76760" spans="2:11" hidden="1" x14ac:dyDescent="0.3">
      <c r="B76760">
        <v>76752</v>
      </c>
      <c r="C76760" t="s">
        <v>28096</v>
      </c>
      <c r="D76760" t="s">
        <v>90</v>
      </c>
      <c r="E76760" t="s">
        <v>19151</v>
      </c>
      <c r="F76760" s="4">
        <v>40332</v>
      </c>
      <c r="I76760" s="1">
        <v>29120</v>
      </c>
      <c r="J76760" s="1">
        <v>26472.82</v>
      </c>
      <c r="K76760" t="s">
        <v>30013</v>
      </c>
    </row>
    <row r="76761" spans="2:11" hidden="1" x14ac:dyDescent="0.3">
      <c r="B76761">
        <v>76753</v>
      </c>
      <c r="C76761" t="s">
        <v>17580</v>
      </c>
      <c r="D76761" t="s">
        <v>382</v>
      </c>
      <c r="E76761" t="s">
        <v>20037</v>
      </c>
      <c r="F76761" s="4">
        <v>40724</v>
      </c>
      <c r="I76761" s="1">
        <v>60216</v>
      </c>
      <c r="J76761" s="1">
        <v>54105.13</v>
      </c>
      <c r="K76761" t="s">
        <v>30013</v>
      </c>
    </row>
    <row r="76762" spans="2:11" hidden="1" x14ac:dyDescent="0.3">
      <c r="B76762">
        <v>76754</v>
      </c>
      <c r="C76762" t="s">
        <v>1599</v>
      </c>
      <c r="D76762" t="s">
        <v>1600</v>
      </c>
      <c r="E76762" t="s">
        <v>22952</v>
      </c>
      <c r="F76762" s="4">
        <v>39191</v>
      </c>
      <c r="I76762" s="1">
        <v>33879</v>
      </c>
      <c r="J76762" s="1">
        <v>33458.959999999999</v>
      </c>
      <c r="K76762" t="s">
        <v>30013</v>
      </c>
    </row>
    <row r="76763" spans="2:11" hidden="1" x14ac:dyDescent="0.3">
      <c r="B76763">
        <v>76755</v>
      </c>
      <c r="C76763" t="s">
        <v>28098</v>
      </c>
      <c r="D76763" t="s">
        <v>10605</v>
      </c>
      <c r="E76763" t="s">
        <v>20469</v>
      </c>
      <c r="F76763" s="4">
        <v>41498</v>
      </c>
      <c r="I76763" s="1">
        <v>44414</v>
      </c>
      <c r="J76763" s="1">
        <v>45103.61</v>
      </c>
      <c r="K76763" t="s">
        <v>30013</v>
      </c>
    </row>
    <row r="76764" spans="2:11" hidden="1" x14ac:dyDescent="0.3">
      <c r="B76764">
        <v>76756</v>
      </c>
      <c r="C76764" t="s">
        <v>1602</v>
      </c>
      <c r="D76764" t="s">
        <v>405</v>
      </c>
      <c r="E76764" t="s">
        <v>19541</v>
      </c>
      <c r="F76764" s="4">
        <v>30991</v>
      </c>
      <c r="I76764" s="1">
        <v>40040</v>
      </c>
      <c r="J76764" s="1">
        <v>67922.75</v>
      </c>
      <c r="K76764" t="s">
        <v>30013</v>
      </c>
    </row>
    <row r="76765" spans="2:11" hidden="1" x14ac:dyDescent="0.3">
      <c r="B76765">
        <v>76757</v>
      </c>
      <c r="C76765" t="s">
        <v>1604</v>
      </c>
      <c r="D76765" t="s">
        <v>22</v>
      </c>
      <c r="E76765" t="s">
        <v>19219</v>
      </c>
      <c r="F76765" s="4">
        <v>39771</v>
      </c>
      <c r="I76765" s="1">
        <v>63004</v>
      </c>
      <c r="J76765" s="1">
        <v>72127.91</v>
      </c>
      <c r="K76765" t="s">
        <v>30013</v>
      </c>
    </row>
    <row r="76766" spans="2:11" hidden="1" x14ac:dyDescent="0.3">
      <c r="B76766">
        <v>76758</v>
      </c>
      <c r="C76766" t="s">
        <v>1605</v>
      </c>
      <c r="D76766" t="s">
        <v>15520</v>
      </c>
      <c r="E76766" t="s">
        <v>19067</v>
      </c>
      <c r="F76766" s="4">
        <v>38414</v>
      </c>
      <c r="I76766" s="1">
        <v>29827</v>
      </c>
      <c r="J76766" s="1">
        <v>29637.21</v>
      </c>
      <c r="K76766" t="s">
        <v>30013</v>
      </c>
    </row>
    <row r="76767" spans="2:11" hidden="1" x14ac:dyDescent="0.3">
      <c r="B76767">
        <v>76759</v>
      </c>
      <c r="C76767" t="s">
        <v>1607</v>
      </c>
      <c r="D76767" t="s">
        <v>1225</v>
      </c>
      <c r="E76767" t="s">
        <v>19420</v>
      </c>
      <c r="F76767" s="4">
        <v>39069</v>
      </c>
      <c r="I76767" s="1">
        <v>39807</v>
      </c>
      <c r="J76767" s="1">
        <v>55687.63</v>
      </c>
      <c r="K76767" t="s">
        <v>30013</v>
      </c>
    </row>
    <row r="76768" spans="2:11" hidden="1" x14ac:dyDescent="0.3">
      <c r="B76768">
        <v>76760</v>
      </c>
      <c r="C76768" t="s">
        <v>28103</v>
      </c>
      <c r="D76768" t="s">
        <v>797</v>
      </c>
      <c r="E76768" t="s">
        <v>19245</v>
      </c>
      <c r="F76768" s="4">
        <v>41562</v>
      </c>
      <c r="I76768" s="1">
        <v>56100</v>
      </c>
      <c r="J76768" s="1">
        <v>54191.8</v>
      </c>
      <c r="K76768" t="s">
        <v>30013</v>
      </c>
    </row>
    <row r="76769" spans="2:11" hidden="1" x14ac:dyDescent="0.3">
      <c r="B76769">
        <v>76761</v>
      </c>
      <c r="C76769" t="s">
        <v>28105</v>
      </c>
      <c r="D76769" t="s">
        <v>90</v>
      </c>
      <c r="E76769" t="s">
        <v>19075</v>
      </c>
      <c r="F76769" s="4">
        <v>41655</v>
      </c>
      <c r="I76769" s="1">
        <v>27040</v>
      </c>
      <c r="J76769" s="1">
        <v>23580.31</v>
      </c>
      <c r="K76769" t="s">
        <v>30013</v>
      </c>
    </row>
    <row r="76770" spans="2:11" hidden="1" x14ac:dyDescent="0.3">
      <c r="B76770">
        <v>76762</v>
      </c>
      <c r="C76770" t="s">
        <v>1608</v>
      </c>
      <c r="D76770" t="s">
        <v>1573</v>
      </c>
      <c r="E76770" t="s">
        <v>21315</v>
      </c>
      <c r="F76770" s="4">
        <v>36046</v>
      </c>
      <c r="I76770" s="1">
        <v>35911</v>
      </c>
      <c r="J76770" s="1">
        <v>43626.73</v>
      </c>
      <c r="K76770" t="s">
        <v>30013</v>
      </c>
    </row>
    <row r="76771" spans="2:11" hidden="1" x14ac:dyDescent="0.3">
      <c r="B76771">
        <v>76763</v>
      </c>
      <c r="C76771" t="s">
        <v>1609</v>
      </c>
      <c r="D76771" t="s">
        <v>993</v>
      </c>
      <c r="E76771" t="s">
        <v>19538</v>
      </c>
      <c r="F76771" s="4">
        <v>34536</v>
      </c>
      <c r="I76771" s="1">
        <v>58837</v>
      </c>
      <c r="J76771" s="1">
        <v>59597.09</v>
      </c>
      <c r="K76771" t="s">
        <v>30013</v>
      </c>
    </row>
    <row r="76772" spans="2:11" hidden="1" x14ac:dyDescent="0.3">
      <c r="B76772">
        <v>76764</v>
      </c>
      <c r="C76772" t="s">
        <v>17583</v>
      </c>
      <c r="D76772" t="s">
        <v>79</v>
      </c>
      <c r="E76772" t="s">
        <v>19193</v>
      </c>
      <c r="F76772" s="4">
        <v>39975</v>
      </c>
      <c r="I76772" s="1">
        <v>16640</v>
      </c>
      <c r="J76772" s="1">
        <v>5689.31</v>
      </c>
      <c r="K76772" t="s">
        <v>30013</v>
      </c>
    </row>
    <row r="76773" spans="2:11" hidden="1" x14ac:dyDescent="0.3">
      <c r="B76773">
        <v>76765</v>
      </c>
      <c r="C76773" t="s">
        <v>1610</v>
      </c>
      <c r="D76773" t="s">
        <v>1611</v>
      </c>
      <c r="E76773" t="s">
        <v>19457</v>
      </c>
      <c r="F76773" s="4">
        <v>31969</v>
      </c>
      <c r="I76773" s="1">
        <v>47070</v>
      </c>
      <c r="J76773" s="1">
        <v>56875.85</v>
      </c>
      <c r="K76773" t="s">
        <v>30013</v>
      </c>
    </row>
    <row r="76774" spans="2:11" hidden="1" x14ac:dyDescent="0.3">
      <c r="B76774">
        <v>76766</v>
      </c>
      <c r="C76774" t="s">
        <v>1614</v>
      </c>
      <c r="D76774" t="s">
        <v>737</v>
      </c>
      <c r="E76774" t="s">
        <v>21102</v>
      </c>
      <c r="F76774" s="4">
        <v>37676</v>
      </c>
      <c r="I76774" s="1">
        <v>41353</v>
      </c>
      <c r="J76774" s="1">
        <v>36609.730000000003</v>
      </c>
      <c r="K76774" t="s">
        <v>30013</v>
      </c>
    </row>
    <row r="76775" spans="2:11" hidden="1" x14ac:dyDescent="0.3">
      <c r="B76775">
        <v>76767</v>
      </c>
      <c r="C76775" t="s">
        <v>28107</v>
      </c>
      <c r="D76775" t="s">
        <v>4200</v>
      </c>
      <c r="E76775" t="s">
        <v>19011</v>
      </c>
      <c r="F76775" s="4">
        <v>41520</v>
      </c>
      <c r="I76775" s="1">
        <v>39492</v>
      </c>
      <c r="J76775" s="1">
        <v>38644.39</v>
      </c>
      <c r="K76775" t="s">
        <v>30013</v>
      </c>
    </row>
    <row r="76776" spans="2:11" hidden="1" x14ac:dyDescent="0.3">
      <c r="B76776">
        <v>76768</v>
      </c>
      <c r="C76776" t="s">
        <v>23428</v>
      </c>
      <c r="D76776" t="s">
        <v>90</v>
      </c>
      <c r="E76776" t="s">
        <v>21119</v>
      </c>
      <c r="F76776" s="4">
        <v>41393</v>
      </c>
      <c r="I76776" s="1">
        <v>26832</v>
      </c>
      <c r="J76776" s="1">
        <v>6933.63</v>
      </c>
      <c r="K76776" t="s">
        <v>30013</v>
      </c>
    </row>
    <row r="76777" spans="2:11" hidden="1" x14ac:dyDescent="0.3">
      <c r="B76777">
        <v>76769</v>
      </c>
      <c r="C76777" t="s">
        <v>1616</v>
      </c>
      <c r="D76777" t="s">
        <v>826</v>
      </c>
      <c r="E76777" t="s">
        <v>19321</v>
      </c>
      <c r="F76777" s="4">
        <v>32230</v>
      </c>
      <c r="I76777" s="1">
        <v>42939</v>
      </c>
      <c r="J76777" s="1">
        <v>49851.88</v>
      </c>
      <c r="K76777" t="s">
        <v>30013</v>
      </c>
    </row>
    <row r="76778" spans="2:11" hidden="1" x14ac:dyDescent="0.3">
      <c r="B76778">
        <v>76770</v>
      </c>
      <c r="C76778" t="s">
        <v>1619</v>
      </c>
      <c r="D76778" t="s">
        <v>400</v>
      </c>
      <c r="E76778" t="s">
        <v>19213</v>
      </c>
      <c r="F76778" s="4">
        <v>39240</v>
      </c>
      <c r="I76778" s="1">
        <v>41355</v>
      </c>
      <c r="J76778" s="1">
        <v>48282.01</v>
      </c>
      <c r="K76778" t="s">
        <v>30013</v>
      </c>
    </row>
    <row r="76779" spans="2:11" hidden="1" x14ac:dyDescent="0.3">
      <c r="B76779">
        <v>76771</v>
      </c>
      <c r="C76779" t="s">
        <v>30872</v>
      </c>
      <c r="D76779" t="s">
        <v>98</v>
      </c>
      <c r="E76779" t="s">
        <v>20436</v>
      </c>
      <c r="F76779" s="4">
        <v>41841</v>
      </c>
      <c r="I76779" s="1">
        <v>22318</v>
      </c>
      <c r="J76779" s="1">
        <v>20367.64</v>
      </c>
      <c r="K76779" t="s">
        <v>30013</v>
      </c>
    </row>
    <row r="76780" spans="2:11" hidden="1" x14ac:dyDescent="0.3">
      <c r="B76780">
        <v>76772</v>
      </c>
      <c r="C76780" t="s">
        <v>1621</v>
      </c>
      <c r="D76780" t="s">
        <v>90</v>
      </c>
      <c r="E76780" t="s">
        <v>19103</v>
      </c>
      <c r="F76780" s="4">
        <v>40378</v>
      </c>
      <c r="I76780" s="1">
        <v>20800</v>
      </c>
      <c r="J76780" s="1">
        <v>11185</v>
      </c>
      <c r="K76780" t="s">
        <v>30013</v>
      </c>
    </row>
    <row r="76781" spans="2:11" hidden="1" x14ac:dyDescent="0.3">
      <c r="B76781">
        <v>76773</v>
      </c>
      <c r="C76781" t="s">
        <v>1625</v>
      </c>
      <c r="D76781" t="s">
        <v>30699</v>
      </c>
      <c r="E76781" t="s">
        <v>20098</v>
      </c>
      <c r="F76781" s="4">
        <v>29819</v>
      </c>
      <c r="I76781" s="1">
        <v>123100</v>
      </c>
      <c r="J76781" s="1">
        <v>123422.41</v>
      </c>
      <c r="K76781" t="s">
        <v>30013</v>
      </c>
    </row>
    <row r="76782" spans="2:11" hidden="1" x14ac:dyDescent="0.3">
      <c r="B76782">
        <v>76774</v>
      </c>
      <c r="C76782" t="s">
        <v>1626</v>
      </c>
      <c r="D76782" t="s">
        <v>579</v>
      </c>
      <c r="E76782" t="s">
        <v>19522</v>
      </c>
      <c r="F76782" s="4">
        <v>35331</v>
      </c>
      <c r="I76782" s="1">
        <v>38209</v>
      </c>
      <c r="J76782" s="1">
        <v>43770.67</v>
      </c>
      <c r="K76782" t="s">
        <v>30013</v>
      </c>
    </row>
    <row r="76783" spans="2:11" hidden="1" x14ac:dyDescent="0.3">
      <c r="B76783">
        <v>76775</v>
      </c>
      <c r="C76783" t="s">
        <v>28110</v>
      </c>
      <c r="D76783" t="s">
        <v>565</v>
      </c>
      <c r="E76783" t="s">
        <v>19514</v>
      </c>
      <c r="F76783" s="4">
        <v>41796</v>
      </c>
      <c r="I76783" s="1">
        <v>36318</v>
      </c>
      <c r="J76783" s="1">
        <v>35506.26</v>
      </c>
      <c r="K76783" t="s">
        <v>30013</v>
      </c>
    </row>
    <row r="76784" spans="2:11" hidden="1" x14ac:dyDescent="0.3">
      <c r="B76784">
        <v>76776</v>
      </c>
      <c r="C76784" t="s">
        <v>30873</v>
      </c>
      <c r="D76784" t="s">
        <v>7704</v>
      </c>
      <c r="E76784" t="s">
        <v>19372</v>
      </c>
      <c r="F76784" s="4">
        <v>37739</v>
      </c>
      <c r="I76784" s="1">
        <v>40917</v>
      </c>
      <c r="J76784" s="1">
        <v>24078.03</v>
      </c>
      <c r="K76784" t="s">
        <v>30013</v>
      </c>
    </row>
    <row r="76785" spans="2:11" hidden="1" x14ac:dyDescent="0.3">
      <c r="B76785">
        <v>76777</v>
      </c>
      <c r="C76785" t="s">
        <v>1628</v>
      </c>
      <c r="D76785" t="s">
        <v>71</v>
      </c>
      <c r="E76785" t="s">
        <v>19216</v>
      </c>
      <c r="F76785" s="4">
        <v>40513</v>
      </c>
      <c r="I76785" s="1">
        <v>10239</v>
      </c>
      <c r="J76785" s="1">
        <v>8625.39</v>
      </c>
      <c r="K76785" t="s">
        <v>30013</v>
      </c>
    </row>
    <row r="76786" spans="2:11" hidden="1" x14ac:dyDescent="0.3">
      <c r="B76786">
        <v>76778</v>
      </c>
      <c r="C76786" t="s">
        <v>1629</v>
      </c>
      <c r="D76786" t="s">
        <v>272</v>
      </c>
      <c r="E76786" t="s">
        <v>20398</v>
      </c>
      <c r="F76786" s="4">
        <v>38978</v>
      </c>
      <c r="I76786" s="1">
        <v>46493</v>
      </c>
      <c r="J76786" s="1">
        <v>46071.85</v>
      </c>
      <c r="K76786" t="s">
        <v>30013</v>
      </c>
    </row>
    <row r="76787" spans="2:11" hidden="1" x14ac:dyDescent="0.3">
      <c r="B76787">
        <v>76779</v>
      </c>
      <c r="C76787" t="s">
        <v>1630</v>
      </c>
      <c r="D76787" t="s">
        <v>1580</v>
      </c>
      <c r="E76787" t="s">
        <v>19520</v>
      </c>
      <c r="F76787" s="4">
        <v>28835</v>
      </c>
      <c r="I76787" s="1">
        <v>36147</v>
      </c>
      <c r="J76787" s="1">
        <v>37786.15</v>
      </c>
      <c r="K76787" t="s">
        <v>30013</v>
      </c>
    </row>
    <row r="76788" spans="2:11" hidden="1" x14ac:dyDescent="0.3">
      <c r="B76788">
        <v>76780</v>
      </c>
      <c r="C76788" t="s">
        <v>1631</v>
      </c>
      <c r="D76788" t="s">
        <v>139</v>
      </c>
      <c r="E76788" t="s">
        <v>19103</v>
      </c>
      <c r="F76788" s="4">
        <v>41470</v>
      </c>
      <c r="I76788" s="1">
        <v>20800</v>
      </c>
      <c r="J76788" s="1">
        <v>11120</v>
      </c>
      <c r="K76788" t="s">
        <v>30013</v>
      </c>
    </row>
    <row r="76789" spans="2:11" hidden="1" x14ac:dyDescent="0.3">
      <c r="B76789">
        <v>76781</v>
      </c>
      <c r="C76789" t="s">
        <v>1633</v>
      </c>
      <c r="D76789" t="s">
        <v>85</v>
      </c>
      <c r="E76789" t="s">
        <v>20610</v>
      </c>
      <c r="F76789" s="4">
        <v>35093</v>
      </c>
      <c r="I76789" s="1">
        <v>36766</v>
      </c>
      <c r="J76789" s="1">
        <v>47314.27</v>
      </c>
      <c r="K76789" t="s">
        <v>30013</v>
      </c>
    </row>
    <row r="76790" spans="2:11" hidden="1" x14ac:dyDescent="0.3">
      <c r="B76790">
        <v>76782</v>
      </c>
      <c r="C76790" t="s">
        <v>30874</v>
      </c>
      <c r="D76790" t="s">
        <v>22</v>
      </c>
      <c r="E76790" t="s">
        <v>19847</v>
      </c>
      <c r="F76790" s="4">
        <v>40162</v>
      </c>
      <c r="I76790" s="1">
        <v>62379</v>
      </c>
      <c r="J76790" s="1">
        <v>45157.48</v>
      </c>
      <c r="K76790" t="s">
        <v>30013</v>
      </c>
    </row>
    <row r="76791" spans="2:11" hidden="1" x14ac:dyDescent="0.3">
      <c r="B76791">
        <v>76783</v>
      </c>
      <c r="C76791" t="s">
        <v>1634</v>
      </c>
      <c r="D76791" t="s">
        <v>981</v>
      </c>
      <c r="E76791" t="s">
        <v>19027</v>
      </c>
      <c r="F76791" s="4">
        <v>32653</v>
      </c>
      <c r="I76791" s="1">
        <v>37943</v>
      </c>
      <c r="J76791" s="1">
        <v>42647.59</v>
      </c>
      <c r="K76791" t="s">
        <v>30013</v>
      </c>
    </row>
    <row r="76792" spans="2:11" hidden="1" x14ac:dyDescent="0.3">
      <c r="B76792">
        <v>76784</v>
      </c>
      <c r="C76792" t="s">
        <v>1635</v>
      </c>
      <c r="D76792" t="s">
        <v>15520</v>
      </c>
      <c r="E76792" t="s">
        <v>19758</v>
      </c>
      <c r="F76792" s="4">
        <v>35975</v>
      </c>
      <c r="I76792" s="1">
        <v>31616</v>
      </c>
      <c r="J76792" s="1">
        <v>32160.73</v>
      </c>
      <c r="K76792" t="s">
        <v>30013</v>
      </c>
    </row>
    <row r="76793" spans="2:11" hidden="1" x14ac:dyDescent="0.3">
      <c r="B76793">
        <v>76785</v>
      </c>
      <c r="C76793" t="s">
        <v>1636</v>
      </c>
      <c r="D76793" t="s">
        <v>1637</v>
      </c>
      <c r="E76793" t="s">
        <v>19075</v>
      </c>
      <c r="F76793" s="4">
        <v>36321</v>
      </c>
      <c r="I76793" s="1">
        <v>91107</v>
      </c>
      <c r="J76793" s="1">
        <v>90544.7</v>
      </c>
      <c r="K76793" t="s">
        <v>30013</v>
      </c>
    </row>
    <row r="76794" spans="2:11" hidden="1" x14ac:dyDescent="0.3">
      <c r="B76794">
        <v>76786</v>
      </c>
      <c r="C76794" t="s">
        <v>30875</v>
      </c>
      <c r="D76794" t="s">
        <v>30072</v>
      </c>
      <c r="E76794" t="s">
        <v>19739</v>
      </c>
      <c r="F76794" s="4">
        <v>39205</v>
      </c>
      <c r="I76794" s="1">
        <v>119000</v>
      </c>
      <c r="J76794" s="1">
        <v>46106.18</v>
      </c>
      <c r="K76794" t="s">
        <v>30013</v>
      </c>
    </row>
    <row r="76795" spans="2:11" hidden="1" x14ac:dyDescent="0.3">
      <c r="B76795">
        <v>76787</v>
      </c>
      <c r="C76795" t="s">
        <v>1638</v>
      </c>
      <c r="D76795" t="s">
        <v>22</v>
      </c>
      <c r="E76795" t="s">
        <v>20864</v>
      </c>
      <c r="F76795" s="4">
        <v>39503</v>
      </c>
      <c r="I76795" s="1">
        <v>65446</v>
      </c>
      <c r="J76795" s="1">
        <v>86614.399999999994</v>
      </c>
      <c r="K76795" t="s">
        <v>30013</v>
      </c>
    </row>
    <row r="76796" spans="2:11" hidden="1" x14ac:dyDescent="0.3">
      <c r="B76796">
        <v>76788</v>
      </c>
      <c r="C76796" t="s">
        <v>30876</v>
      </c>
      <c r="D76796" t="s">
        <v>1191</v>
      </c>
      <c r="E76796" t="s">
        <v>19443</v>
      </c>
      <c r="F76796" s="4">
        <v>41857</v>
      </c>
      <c r="I76796" s="1">
        <v>28364</v>
      </c>
      <c r="J76796" s="1">
        <v>25076.11</v>
      </c>
      <c r="K76796" t="s">
        <v>30013</v>
      </c>
    </row>
    <row r="76797" spans="2:11" hidden="1" x14ac:dyDescent="0.3">
      <c r="B76797">
        <v>76789</v>
      </c>
      <c r="C76797" t="s">
        <v>1641</v>
      </c>
      <c r="D76797" t="s">
        <v>25664</v>
      </c>
      <c r="E76797" t="s">
        <v>19914</v>
      </c>
      <c r="F76797" s="4">
        <v>38796</v>
      </c>
      <c r="I76797" s="1">
        <v>66167</v>
      </c>
      <c r="J76797" s="1">
        <v>68666.27</v>
      </c>
      <c r="K76797" t="s">
        <v>30013</v>
      </c>
    </row>
    <row r="76798" spans="2:11" hidden="1" x14ac:dyDescent="0.3">
      <c r="B76798">
        <v>76790</v>
      </c>
      <c r="C76798" t="s">
        <v>1642</v>
      </c>
      <c r="D76798" t="s">
        <v>15857</v>
      </c>
      <c r="E76798" t="s">
        <v>19100</v>
      </c>
      <c r="F76798" s="4">
        <v>31999</v>
      </c>
      <c r="I76798" s="1">
        <v>105547</v>
      </c>
      <c r="J76798" s="1">
        <v>135702.15</v>
      </c>
      <c r="K76798" t="s">
        <v>30013</v>
      </c>
    </row>
    <row r="76799" spans="2:11" hidden="1" x14ac:dyDescent="0.3">
      <c r="B76799">
        <v>76791</v>
      </c>
      <c r="C76799" t="s">
        <v>1643</v>
      </c>
      <c r="D76799" t="s">
        <v>25768</v>
      </c>
      <c r="E76799" t="s">
        <v>20176</v>
      </c>
      <c r="F76799" s="4">
        <v>34920</v>
      </c>
      <c r="I76799" s="1">
        <v>78937</v>
      </c>
      <c r="J76799" s="1">
        <v>80044.850000000006</v>
      </c>
      <c r="K76799" t="s">
        <v>30013</v>
      </c>
    </row>
    <row r="76800" spans="2:11" hidden="1" x14ac:dyDescent="0.3">
      <c r="B76800">
        <v>76792</v>
      </c>
      <c r="C76800" t="s">
        <v>1644</v>
      </c>
      <c r="D76800" t="s">
        <v>25632</v>
      </c>
      <c r="E76800" t="s">
        <v>19376</v>
      </c>
      <c r="F76800" s="4">
        <v>40632</v>
      </c>
      <c r="I76800" s="1">
        <v>62175</v>
      </c>
      <c r="J76800" s="1">
        <v>63138.97</v>
      </c>
      <c r="K76800" t="s">
        <v>30013</v>
      </c>
    </row>
    <row r="76801" spans="2:11" hidden="1" x14ac:dyDescent="0.3">
      <c r="B76801">
        <v>76793</v>
      </c>
      <c r="C76801" t="s">
        <v>1645</v>
      </c>
      <c r="D76801" t="s">
        <v>1646</v>
      </c>
      <c r="E76801" t="s">
        <v>20058</v>
      </c>
      <c r="F76801" s="4">
        <v>35415</v>
      </c>
      <c r="I76801" s="1">
        <v>98213</v>
      </c>
      <c r="J76801" s="1">
        <v>132553.47</v>
      </c>
      <c r="K76801" t="s">
        <v>30013</v>
      </c>
    </row>
    <row r="76802" spans="2:11" hidden="1" x14ac:dyDescent="0.3">
      <c r="B76802">
        <v>76794</v>
      </c>
      <c r="C76802" t="s">
        <v>1647</v>
      </c>
      <c r="D76802" t="s">
        <v>77</v>
      </c>
      <c r="E76802" t="s">
        <v>20066</v>
      </c>
      <c r="F76802" s="4">
        <v>34849</v>
      </c>
      <c r="I76802" s="1">
        <v>77666</v>
      </c>
      <c r="J76802" s="1">
        <v>103240.12</v>
      </c>
      <c r="K76802" t="s">
        <v>30013</v>
      </c>
    </row>
    <row r="76803" spans="2:11" hidden="1" x14ac:dyDescent="0.3">
      <c r="B76803">
        <v>76795</v>
      </c>
      <c r="C76803" t="s">
        <v>23439</v>
      </c>
      <c r="D76803" t="s">
        <v>4865</v>
      </c>
      <c r="E76803" t="s">
        <v>19071</v>
      </c>
      <c r="F76803" s="4">
        <v>41442</v>
      </c>
      <c r="I76803" s="1">
        <v>29378</v>
      </c>
      <c r="J76803" s="1">
        <v>39004.300000000003</v>
      </c>
      <c r="K76803" t="s">
        <v>30013</v>
      </c>
    </row>
    <row r="76804" spans="2:11" hidden="1" x14ac:dyDescent="0.3">
      <c r="B76804">
        <v>76796</v>
      </c>
      <c r="C76804" t="s">
        <v>1649</v>
      </c>
      <c r="D76804" t="s">
        <v>25672</v>
      </c>
      <c r="E76804" t="s">
        <v>20016</v>
      </c>
      <c r="F76804" s="4">
        <v>31978</v>
      </c>
      <c r="I76804" s="1">
        <v>75197</v>
      </c>
      <c r="J76804" s="1">
        <v>82133.570000000007</v>
      </c>
      <c r="K76804" t="s">
        <v>30013</v>
      </c>
    </row>
    <row r="76805" spans="2:11" hidden="1" x14ac:dyDescent="0.3">
      <c r="B76805">
        <v>76797</v>
      </c>
      <c r="C76805" t="s">
        <v>1650</v>
      </c>
      <c r="D76805" t="s">
        <v>618</v>
      </c>
      <c r="E76805" t="s">
        <v>19406</v>
      </c>
      <c r="F76805" s="4">
        <v>35597</v>
      </c>
      <c r="I76805" s="1">
        <v>38447</v>
      </c>
      <c r="J76805" s="1">
        <v>50829.760000000002</v>
      </c>
      <c r="K76805" t="s">
        <v>30013</v>
      </c>
    </row>
    <row r="76806" spans="2:11" hidden="1" x14ac:dyDescent="0.3">
      <c r="B76806">
        <v>76798</v>
      </c>
      <c r="C76806" t="s">
        <v>1651</v>
      </c>
      <c r="D76806" t="s">
        <v>22</v>
      </c>
      <c r="E76806" t="s">
        <v>19790</v>
      </c>
      <c r="F76806" s="4">
        <v>37658</v>
      </c>
      <c r="I76806" s="1">
        <v>68656</v>
      </c>
      <c r="J76806" s="1">
        <v>97714.03</v>
      </c>
      <c r="K76806" t="s">
        <v>30013</v>
      </c>
    </row>
    <row r="76807" spans="2:11" hidden="1" x14ac:dyDescent="0.3">
      <c r="B76807">
        <v>76799</v>
      </c>
      <c r="C76807" t="s">
        <v>28120</v>
      </c>
      <c r="D76807" t="s">
        <v>432</v>
      </c>
      <c r="E76807" t="s">
        <v>19175</v>
      </c>
      <c r="F76807" s="4">
        <v>41449</v>
      </c>
      <c r="I76807" s="1">
        <v>42026</v>
      </c>
      <c r="J76807" s="1">
        <v>22273.95</v>
      </c>
      <c r="K76807" t="s">
        <v>30013</v>
      </c>
    </row>
    <row r="76808" spans="2:11" hidden="1" x14ac:dyDescent="0.3">
      <c r="B76808">
        <v>76800</v>
      </c>
      <c r="C76808" t="s">
        <v>1654</v>
      </c>
      <c r="D76808" t="s">
        <v>25716</v>
      </c>
      <c r="E76808" t="s">
        <v>19311</v>
      </c>
      <c r="F76808" s="4">
        <v>34211</v>
      </c>
      <c r="I76808" s="1">
        <v>73652</v>
      </c>
      <c r="J76808" s="1">
        <v>76134.240000000005</v>
      </c>
      <c r="K76808" t="s">
        <v>30013</v>
      </c>
    </row>
    <row r="76809" spans="2:11" hidden="1" x14ac:dyDescent="0.3">
      <c r="B76809">
        <v>76801</v>
      </c>
      <c r="C76809" t="s">
        <v>1655</v>
      </c>
      <c r="D76809" t="s">
        <v>128</v>
      </c>
      <c r="E76809" t="s">
        <v>19791</v>
      </c>
      <c r="F76809" s="4">
        <v>40346</v>
      </c>
      <c r="I76809" s="1">
        <v>33354</v>
      </c>
      <c r="J76809" s="1">
        <v>33935.089999999997</v>
      </c>
      <c r="K76809" t="s">
        <v>30013</v>
      </c>
    </row>
    <row r="76810" spans="2:11" hidden="1" x14ac:dyDescent="0.3">
      <c r="B76810">
        <v>76802</v>
      </c>
      <c r="C76810" t="s">
        <v>17593</v>
      </c>
      <c r="D76810" t="s">
        <v>95</v>
      </c>
      <c r="E76810" t="s">
        <v>19713</v>
      </c>
      <c r="F76810" s="4">
        <v>37469</v>
      </c>
      <c r="I76810" s="1">
        <v>50120</v>
      </c>
      <c r="J76810" s="1">
        <v>34611.54</v>
      </c>
      <c r="K76810" t="s">
        <v>30013</v>
      </c>
    </row>
    <row r="76811" spans="2:11" hidden="1" x14ac:dyDescent="0.3">
      <c r="B76811">
        <v>76803</v>
      </c>
      <c r="C76811" t="s">
        <v>1657</v>
      </c>
      <c r="D76811" t="s">
        <v>77</v>
      </c>
      <c r="E76811" t="s">
        <v>19228</v>
      </c>
      <c r="F76811" s="4">
        <v>40150</v>
      </c>
      <c r="I76811" s="1">
        <v>63886</v>
      </c>
      <c r="J76811" s="1">
        <v>70455.16</v>
      </c>
      <c r="K76811" t="s">
        <v>30013</v>
      </c>
    </row>
    <row r="76812" spans="2:11" hidden="1" x14ac:dyDescent="0.3">
      <c r="B76812">
        <v>76804</v>
      </c>
      <c r="C76812" t="s">
        <v>1658</v>
      </c>
      <c r="D76812" t="s">
        <v>249</v>
      </c>
      <c r="E76812" t="s">
        <v>19541</v>
      </c>
      <c r="F76812" s="4">
        <v>38012</v>
      </c>
      <c r="I76812" s="1">
        <v>31824</v>
      </c>
      <c r="J76812" s="1">
        <v>38292.79</v>
      </c>
      <c r="K76812" t="s">
        <v>30013</v>
      </c>
    </row>
    <row r="76813" spans="2:11" hidden="1" x14ac:dyDescent="0.3">
      <c r="B76813">
        <v>76805</v>
      </c>
      <c r="C76813" t="s">
        <v>1659</v>
      </c>
      <c r="D76813" t="s">
        <v>172</v>
      </c>
      <c r="E76813" t="s">
        <v>21045</v>
      </c>
      <c r="F76813" s="4">
        <v>31761</v>
      </c>
      <c r="I76813" s="1">
        <v>91801</v>
      </c>
      <c r="J76813" s="1">
        <v>153268.53</v>
      </c>
      <c r="K76813" t="s">
        <v>30013</v>
      </c>
    </row>
    <row r="76814" spans="2:11" hidden="1" x14ac:dyDescent="0.3">
      <c r="B76814">
        <v>76806</v>
      </c>
      <c r="C76814" t="s">
        <v>1660</v>
      </c>
      <c r="D76814" t="s">
        <v>1661</v>
      </c>
      <c r="E76814" t="s">
        <v>19110</v>
      </c>
      <c r="F76814" s="4">
        <v>34365</v>
      </c>
      <c r="I76814" s="1">
        <v>59600</v>
      </c>
      <c r="J76814" s="1">
        <v>60167.06</v>
      </c>
      <c r="K76814" t="s">
        <v>30013</v>
      </c>
    </row>
    <row r="76815" spans="2:11" hidden="1" x14ac:dyDescent="0.3">
      <c r="B76815">
        <v>76807</v>
      </c>
      <c r="C76815" t="s">
        <v>17595</v>
      </c>
      <c r="D76815" t="s">
        <v>907</v>
      </c>
      <c r="E76815" t="s">
        <v>20132</v>
      </c>
      <c r="F76815" s="4">
        <v>40834</v>
      </c>
      <c r="I76815" s="1">
        <v>42600</v>
      </c>
      <c r="J76815" s="1">
        <v>44534.02</v>
      </c>
      <c r="K76815" t="s">
        <v>30013</v>
      </c>
    </row>
    <row r="76816" spans="2:11" hidden="1" x14ac:dyDescent="0.3">
      <c r="B76816">
        <v>76808</v>
      </c>
      <c r="C76816" t="s">
        <v>1662</v>
      </c>
      <c r="D76816" t="s">
        <v>25632</v>
      </c>
      <c r="E76816" t="s">
        <v>19641</v>
      </c>
      <c r="F76816" s="4">
        <v>39678</v>
      </c>
      <c r="I76816" s="1">
        <v>64365</v>
      </c>
      <c r="J76816" s="1">
        <v>71703.28</v>
      </c>
      <c r="K76816" t="s">
        <v>30013</v>
      </c>
    </row>
    <row r="76817" spans="2:11" hidden="1" x14ac:dyDescent="0.3">
      <c r="B76817">
        <v>76809</v>
      </c>
      <c r="C76817" t="s">
        <v>1663</v>
      </c>
      <c r="D76817" t="s">
        <v>22</v>
      </c>
      <c r="E76817" t="s">
        <v>19133</v>
      </c>
      <c r="F76817" s="4">
        <v>35731</v>
      </c>
      <c r="I76817" s="1">
        <v>73858</v>
      </c>
      <c r="J76817" s="1">
        <v>87527.97</v>
      </c>
      <c r="K76817" t="s">
        <v>30013</v>
      </c>
    </row>
    <row r="76818" spans="2:11" hidden="1" x14ac:dyDescent="0.3">
      <c r="B76818">
        <v>76810</v>
      </c>
      <c r="C76818" t="s">
        <v>28124</v>
      </c>
      <c r="D76818" t="s">
        <v>90</v>
      </c>
      <c r="E76818" t="s">
        <v>19213</v>
      </c>
      <c r="F76818" s="4">
        <v>41732</v>
      </c>
      <c r="I76818" s="1">
        <v>29120</v>
      </c>
      <c r="J76818" s="1">
        <v>22369.64</v>
      </c>
      <c r="K76818" t="s">
        <v>30013</v>
      </c>
    </row>
    <row r="76819" spans="2:11" hidden="1" x14ac:dyDescent="0.3">
      <c r="B76819">
        <v>76811</v>
      </c>
      <c r="C76819" t="s">
        <v>1665</v>
      </c>
      <c r="D76819" t="s">
        <v>30024</v>
      </c>
      <c r="E76819" t="s">
        <v>19095</v>
      </c>
      <c r="F76819" s="4">
        <v>32468</v>
      </c>
      <c r="I76819" s="1">
        <v>80900</v>
      </c>
      <c r="J76819" s="1">
        <v>80826.509999999995</v>
      </c>
      <c r="K76819" t="s">
        <v>30013</v>
      </c>
    </row>
    <row r="76820" spans="2:11" hidden="1" x14ac:dyDescent="0.3">
      <c r="B76820">
        <v>76812</v>
      </c>
      <c r="C76820" t="s">
        <v>30877</v>
      </c>
      <c r="D76820" t="s">
        <v>79</v>
      </c>
      <c r="E76820" t="s">
        <v>21728</v>
      </c>
      <c r="F76820" s="4">
        <v>42121</v>
      </c>
      <c r="I76820" s="1">
        <v>18720</v>
      </c>
      <c r="J76820" s="1">
        <v>1507.5</v>
      </c>
      <c r="K76820" t="s">
        <v>30013</v>
      </c>
    </row>
    <row r="76821" spans="2:11" hidden="1" x14ac:dyDescent="0.3">
      <c r="B76821">
        <v>76813</v>
      </c>
      <c r="C76821" t="s">
        <v>1667</v>
      </c>
      <c r="D76821" t="s">
        <v>95</v>
      </c>
      <c r="E76821" t="s">
        <v>19713</v>
      </c>
      <c r="F76821" s="4">
        <v>32252</v>
      </c>
      <c r="I76821" s="1">
        <v>47425</v>
      </c>
      <c r="J76821" s="1">
        <v>47999.97</v>
      </c>
      <c r="K76821" t="s">
        <v>30013</v>
      </c>
    </row>
    <row r="76822" spans="2:11" hidden="1" x14ac:dyDescent="0.3">
      <c r="B76822">
        <v>76814</v>
      </c>
      <c r="C76822" t="s">
        <v>1668</v>
      </c>
      <c r="D76822" t="s">
        <v>71</v>
      </c>
      <c r="E76822" t="s">
        <v>19045</v>
      </c>
      <c r="F76822" s="4">
        <v>38393</v>
      </c>
      <c r="I76822" s="1">
        <v>10546</v>
      </c>
      <c r="J76822" s="1">
        <v>10382.709999999999</v>
      </c>
      <c r="K76822" t="s">
        <v>30013</v>
      </c>
    </row>
    <row r="76823" spans="2:11" hidden="1" x14ac:dyDescent="0.3">
      <c r="B76823">
        <v>76815</v>
      </c>
      <c r="C76823" t="s">
        <v>1670</v>
      </c>
      <c r="D76823" t="s">
        <v>6110</v>
      </c>
      <c r="E76823" t="s">
        <v>19992</v>
      </c>
      <c r="F76823" s="4">
        <v>37735</v>
      </c>
      <c r="I76823" s="1">
        <v>31892</v>
      </c>
      <c r="J76823" s="1">
        <v>41538.79</v>
      </c>
      <c r="K76823" t="s">
        <v>30013</v>
      </c>
    </row>
    <row r="76824" spans="2:11" hidden="1" x14ac:dyDescent="0.3">
      <c r="B76824">
        <v>76816</v>
      </c>
      <c r="C76824" t="s">
        <v>1673</v>
      </c>
      <c r="D76824" t="s">
        <v>249</v>
      </c>
      <c r="E76824" t="s">
        <v>19541</v>
      </c>
      <c r="F76824" s="4">
        <v>40311</v>
      </c>
      <c r="I76824" s="1">
        <v>30888</v>
      </c>
      <c r="J76824" s="1">
        <v>32958.68</v>
      </c>
      <c r="K76824" t="s">
        <v>30013</v>
      </c>
    </row>
    <row r="76825" spans="2:11" hidden="1" x14ac:dyDescent="0.3">
      <c r="B76825">
        <v>76817</v>
      </c>
      <c r="C76825" t="s">
        <v>1675</v>
      </c>
      <c r="D76825" t="s">
        <v>15653</v>
      </c>
      <c r="E76825" t="s">
        <v>19999</v>
      </c>
      <c r="F76825" s="4">
        <v>38223</v>
      </c>
      <c r="I76825" s="1">
        <v>80004</v>
      </c>
      <c r="J76825" s="1">
        <v>114676.97</v>
      </c>
      <c r="K76825" t="s">
        <v>30013</v>
      </c>
    </row>
    <row r="76826" spans="2:11" hidden="1" x14ac:dyDescent="0.3">
      <c r="B76826">
        <v>76818</v>
      </c>
      <c r="C76826" t="s">
        <v>1676</v>
      </c>
      <c r="D76826" t="s">
        <v>128</v>
      </c>
      <c r="E76826" t="s">
        <v>19590</v>
      </c>
      <c r="F76826" s="4">
        <v>33115</v>
      </c>
      <c r="I76826" s="1">
        <v>36927</v>
      </c>
      <c r="J76826" s="1">
        <v>37116.480000000003</v>
      </c>
      <c r="K76826" t="s">
        <v>30013</v>
      </c>
    </row>
    <row r="76827" spans="2:11" hidden="1" x14ac:dyDescent="0.3">
      <c r="B76827">
        <v>76819</v>
      </c>
      <c r="C76827" t="s">
        <v>1677</v>
      </c>
      <c r="D76827" t="s">
        <v>25716</v>
      </c>
      <c r="E76827" t="s">
        <v>19574</v>
      </c>
      <c r="F76827" s="4">
        <v>37263</v>
      </c>
      <c r="I76827" s="1">
        <v>68112</v>
      </c>
      <c r="J76827" s="1">
        <v>78656.84</v>
      </c>
      <c r="K76827" t="s">
        <v>30013</v>
      </c>
    </row>
    <row r="76828" spans="2:11" hidden="1" x14ac:dyDescent="0.3">
      <c r="B76828">
        <v>76820</v>
      </c>
      <c r="C76828" t="s">
        <v>1678</v>
      </c>
      <c r="D76828" t="s">
        <v>1205</v>
      </c>
      <c r="E76828" t="s">
        <v>19899</v>
      </c>
      <c r="F76828" s="4">
        <v>37991</v>
      </c>
      <c r="I76828" s="1">
        <v>62323</v>
      </c>
      <c r="J76828" s="1">
        <v>63091.51</v>
      </c>
      <c r="K76828" t="s">
        <v>30013</v>
      </c>
    </row>
    <row r="76829" spans="2:11" hidden="1" x14ac:dyDescent="0.3">
      <c r="B76829">
        <v>76821</v>
      </c>
      <c r="C76829" t="s">
        <v>28130</v>
      </c>
      <c r="D76829" t="s">
        <v>4561</v>
      </c>
      <c r="E76829" t="s">
        <v>19107</v>
      </c>
      <c r="F76829" s="4">
        <v>41617</v>
      </c>
      <c r="I76829" s="1">
        <v>56100</v>
      </c>
      <c r="J76829" s="1">
        <v>56380.58</v>
      </c>
      <c r="K76829" t="s">
        <v>30013</v>
      </c>
    </row>
    <row r="76830" spans="2:11" hidden="1" x14ac:dyDescent="0.3">
      <c r="B76830">
        <v>76822</v>
      </c>
      <c r="C76830" t="s">
        <v>17008</v>
      </c>
      <c r="D76830" t="s">
        <v>90</v>
      </c>
      <c r="E76830" t="s">
        <v>19103</v>
      </c>
      <c r="F76830" s="4">
        <v>40876</v>
      </c>
      <c r="I76830" s="1">
        <v>20800</v>
      </c>
      <c r="J76830" s="1">
        <v>13980</v>
      </c>
      <c r="K76830" t="s">
        <v>30013</v>
      </c>
    </row>
    <row r="76831" spans="2:11" hidden="1" x14ac:dyDescent="0.3">
      <c r="B76831">
        <v>76823</v>
      </c>
      <c r="C76831" t="s">
        <v>17599</v>
      </c>
      <c r="D76831" t="s">
        <v>139</v>
      </c>
      <c r="E76831" t="s">
        <v>19103</v>
      </c>
      <c r="F76831" s="4">
        <v>40714</v>
      </c>
      <c r="I76831" s="1">
        <v>19760</v>
      </c>
      <c r="J76831" s="1">
        <v>9963</v>
      </c>
      <c r="K76831" t="s">
        <v>30013</v>
      </c>
    </row>
    <row r="76832" spans="2:11" hidden="1" x14ac:dyDescent="0.3">
      <c r="B76832">
        <v>76824</v>
      </c>
      <c r="C76832" t="s">
        <v>1684</v>
      </c>
      <c r="D76832" t="s">
        <v>214</v>
      </c>
      <c r="E76832" t="s">
        <v>19143</v>
      </c>
      <c r="F76832" s="4">
        <v>29800</v>
      </c>
      <c r="I76832" s="1">
        <v>45777</v>
      </c>
      <c r="J76832" s="1">
        <v>53834.15</v>
      </c>
      <c r="K76832" t="s">
        <v>30013</v>
      </c>
    </row>
    <row r="76833" spans="2:11" hidden="1" x14ac:dyDescent="0.3">
      <c r="B76833">
        <v>76825</v>
      </c>
      <c r="C76833" t="s">
        <v>30878</v>
      </c>
      <c r="D76833" t="s">
        <v>240</v>
      </c>
      <c r="E76833" t="s">
        <v>19086</v>
      </c>
      <c r="F76833" s="4">
        <v>39975</v>
      </c>
      <c r="I76833" s="1">
        <v>23920</v>
      </c>
      <c r="J76833" s="1">
        <v>2722.89</v>
      </c>
      <c r="K76833" t="s">
        <v>30013</v>
      </c>
    </row>
    <row r="76834" spans="2:11" hidden="1" x14ac:dyDescent="0.3">
      <c r="B76834">
        <v>76826</v>
      </c>
      <c r="C76834" t="s">
        <v>23448</v>
      </c>
      <c r="D76834" t="s">
        <v>139</v>
      </c>
      <c r="E76834" t="s">
        <v>19103</v>
      </c>
      <c r="F76834" s="4">
        <v>41149</v>
      </c>
      <c r="I76834" s="1">
        <v>20800</v>
      </c>
      <c r="J76834" s="1">
        <v>11055</v>
      </c>
      <c r="K76834" t="s">
        <v>30013</v>
      </c>
    </row>
    <row r="76835" spans="2:11" hidden="1" x14ac:dyDescent="0.3">
      <c r="B76835">
        <v>76827</v>
      </c>
      <c r="C76835" t="s">
        <v>30879</v>
      </c>
      <c r="D76835" t="s">
        <v>22</v>
      </c>
      <c r="E76835" t="s">
        <v>19006</v>
      </c>
      <c r="F76835" s="4">
        <v>39310</v>
      </c>
      <c r="I76835" s="1">
        <v>65446</v>
      </c>
      <c r="J76835" s="1">
        <v>101463.8</v>
      </c>
      <c r="K76835" t="s">
        <v>30013</v>
      </c>
    </row>
    <row r="76836" spans="2:11" hidden="1" x14ac:dyDescent="0.3">
      <c r="B76836">
        <v>76828</v>
      </c>
      <c r="C76836" t="s">
        <v>1686</v>
      </c>
      <c r="D76836" t="s">
        <v>22</v>
      </c>
      <c r="E76836" t="s">
        <v>19603</v>
      </c>
      <c r="F76836" s="4">
        <v>34870</v>
      </c>
      <c r="I76836" s="1">
        <v>75837</v>
      </c>
      <c r="J76836" s="1">
        <v>87539.56</v>
      </c>
      <c r="K76836" t="s">
        <v>30013</v>
      </c>
    </row>
    <row r="76837" spans="2:11" hidden="1" x14ac:dyDescent="0.3">
      <c r="B76837">
        <v>76829</v>
      </c>
      <c r="C76837" t="s">
        <v>1687</v>
      </c>
      <c r="D76837" t="s">
        <v>25672</v>
      </c>
      <c r="E76837" t="s">
        <v>19220</v>
      </c>
      <c r="F76837" s="4">
        <v>31418</v>
      </c>
      <c r="I76837" s="1">
        <v>75197</v>
      </c>
      <c r="J76837" s="1">
        <v>76903.94</v>
      </c>
      <c r="K76837" t="s">
        <v>30013</v>
      </c>
    </row>
    <row r="76838" spans="2:11" hidden="1" x14ac:dyDescent="0.3">
      <c r="B76838">
        <v>76830</v>
      </c>
      <c r="C76838" t="s">
        <v>1688</v>
      </c>
      <c r="D76838" t="s">
        <v>22</v>
      </c>
      <c r="E76838" t="s">
        <v>21050</v>
      </c>
      <c r="F76838" s="4">
        <v>40420</v>
      </c>
      <c r="I76838" s="1">
        <v>59128</v>
      </c>
      <c r="J76838" s="1">
        <v>68858.539999999994</v>
      </c>
      <c r="K76838" t="s">
        <v>30013</v>
      </c>
    </row>
    <row r="76839" spans="2:11" hidden="1" x14ac:dyDescent="0.3">
      <c r="B76839">
        <v>76831</v>
      </c>
      <c r="C76839" t="s">
        <v>1689</v>
      </c>
      <c r="D76839" t="s">
        <v>13</v>
      </c>
      <c r="E76839" t="s">
        <v>19036</v>
      </c>
      <c r="F76839" s="4">
        <v>36297</v>
      </c>
      <c r="I76839" s="1">
        <v>92500</v>
      </c>
      <c r="J76839" s="1">
        <v>93011.62</v>
      </c>
      <c r="K76839" t="s">
        <v>30013</v>
      </c>
    </row>
    <row r="76840" spans="2:11" hidden="1" x14ac:dyDescent="0.3">
      <c r="B76840">
        <v>76832</v>
      </c>
      <c r="C76840" t="s">
        <v>1692</v>
      </c>
      <c r="D76840" t="s">
        <v>1693</v>
      </c>
      <c r="E76840" t="s">
        <v>19034</v>
      </c>
      <c r="F76840" s="4">
        <v>28457</v>
      </c>
      <c r="I76840" s="1">
        <v>54640</v>
      </c>
      <c r="J76840" s="1">
        <v>64553.26</v>
      </c>
      <c r="K76840" t="s">
        <v>30013</v>
      </c>
    </row>
    <row r="76841" spans="2:11" hidden="1" x14ac:dyDescent="0.3">
      <c r="B76841">
        <v>76833</v>
      </c>
      <c r="C76841" t="s">
        <v>1695</v>
      </c>
      <c r="D76841" t="s">
        <v>832</v>
      </c>
      <c r="E76841" t="s">
        <v>19144</v>
      </c>
      <c r="F76841" s="4">
        <v>31915</v>
      </c>
      <c r="I76841" s="1">
        <v>57930</v>
      </c>
      <c r="J76841" s="1">
        <v>58462.62</v>
      </c>
      <c r="K76841" t="s">
        <v>30013</v>
      </c>
    </row>
    <row r="76842" spans="2:11" hidden="1" x14ac:dyDescent="0.3">
      <c r="B76842">
        <v>76834</v>
      </c>
      <c r="C76842" t="s">
        <v>28133</v>
      </c>
      <c r="D76842" t="s">
        <v>897</v>
      </c>
      <c r="E76842" t="s">
        <v>20537</v>
      </c>
      <c r="F76842" s="4">
        <v>34862</v>
      </c>
      <c r="I76842" s="1">
        <v>67599</v>
      </c>
      <c r="J76842" s="1">
        <v>67230.070000000007</v>
      </c>
      <c r="K76842" t="s">
        <v>30013</v>
      </c>
    </row>
    <row r="76843" spans="2:11" hidden="1" x14ac:dyDescent="0.3">
      <c r="B76843">
        <v>76835</v>
      </c>
      <c r="C76843" t="s">
        <v>1697</v>
      </c>
      <c r="D76843" t="s">
        <v>323</v>
      </c>
      <c r="E76843" t="s">
        <v>20017</v>
      </c>
      <c r="F76843" s="4">
        <v>39261</v>
      </c>
      <c r="I76843" s="1">
        <v>60200</v>
      </c>
      <c r="J76843" s="1">
        <v>60162.18</v>
      </c>
      <c r="K76843" t="s">
        <v>30013</v>
      </c>
    </row>
    <row r="76844" spans="2:11" hidden="1" x14ac:dyDescent="0.3">
      <c r="B76844">
        <v>76836</v>
      </c>
      <c r="C76844" t="s">
        <v>17602</v>
      </c>
      <c r="D76844" t="s">
        <v>1489</v>
      </c>
      <c r="E76844" t="s">
        <v>19307</v>
      </c>
      <c r="F76844" s="4">
        <v>39370</v>
      </c>
      <c r="I76844" s="1">
        <v>46747</v>
      </c>
      <c r="J76844" s="1">
        <v>42821.41</v>
      </c>
      <c r="K76844" t="s">
        <v>30013</v>
      </c>
    </row>
    <row r="76845" spans="2:11" hidden="1" x14ac:dyDescent="0.3">
      <c r="B76845">
        <v>76837</v>
      </c>
      <c r="C76845" t="s">
        <v>28135</v>
      </c>
      <c r="D76845" t="s">
        <v>30055</v>
      </c>
      <c r="E76845" t="s">
        <v>19307</v>
      </c>
      <c r="F76845" s="4">
        <v>41715</v>
      </c>
      <c r="I76845" s="1">
        <v>104000</v>
      </c>
      <c r="J76845" s="1">
        <v>104296.16</v>
      </c>
      <c r="K76845" t="s">
        <v>30013</v>
      </c>
    </row>
    <row r="76846" spans="2:11" hidden="1" x14ac:dyDescent="0.3">
      <c r="B76846">
        <v>76838</v>
      </c>
      <c r="C76846" t="s">
        <v>17603</v>
      </c>
      <c r="D76846" t="s">
        <v>2496</v>
      </c>
      <c r="E76846" t="s">
        <v>19590</v>
      </c>
      <c r="F76846" s="4">
        <v>40934</v>
      </c>
      <c r="I76846" s="1">
        <v>31945</v>
      </c>
      <c r="J76846" s="1">
        <v>40151.050000000003</v>
      </c>
      <c r="K76846" t="s">
        <v>30013</v>
      </c>
    </row>
    <row r="76847" spans="2:11" hidden="1" x14ac:dyDescent="0.3">
      <c r="B76847">
        <v>76839</v>
      </c>
      <c r="C76847" t="s">
        <v>17604</v>
      </c>
      <c r="D76847" t="s">
        <v>249</v>
      </c>
      <c r="E76847" t="s">
        <v>19106</v>
      </c>
      <c r="F76847" s="4">
        <v>40813</v>
      </c>
      <c r="I76847" s="1">
        <v>30243</v>
      </c>
      <c r="J76847" s="1">
        <v>26276.42</v>
      </c>
      <c r="K76847" t="s">
        <v>30013</v>
      </c>
    </row>
    <row r="76848" spans="2:11" hidden="1" x14ac:dyDescent="0.3">
      <c r="B76848">
        <v>76840</v>
      </c>
      <c r="C76848" t="s">
        <v>30880</v>
      </c>
      <c r="D76848" t="s">
        <v>385</v>
      </c>
      <c r="E76848" t="s">
        <v>19350</v>
      </c>
      <c r="F76848" s="4">
        <v>42152</v>
      </c>
      <c r="I76848" s="1">
        <v>74600</v>
      </c>
      <c r="J76848" s="1">
        <v>2869.23</v>
      </c>
      <c r="K76848" t="s">
        <v>30013</v>
      </c>
    </row>
    <row r="76849" spans="2:11" hidden="1" x14ac:dyDescent="0.3">
      <c r="B76849">
        <v>76841</v>
      </c>
      <c r="C76849" t="s">
        <v>28137</v>
      </c>
      <c r="D76849" t="s">
        <v>90</v>
      </c>
      <c r="E76849" t="s">
        <v>19733</v>
      </c>
      <c r="F76849" s="4">
        <v>40357</v>
      </c>
      <c r="I76849" s="1">
        <v>19802</v>
      </c>
      <c r="J76849" s="1">
        <v>5032.8599999999997</v>
      </c>
      <c r="K76849" t="s">
        <v>30013</v>
      </c>
    </row>
    <row r="76850" spans="2:11" hidden="1" x14ac:dyDescent="0.3">
      <c r="B76850">
        <v>76842</v>
      </c>
      <c r="C76850" t="s">
        <v>1698</v>
      </c>
      <c r="D76850" t="s">
        <v>77</v>
      </c>
      <c r="E76850" t="s">
        <v>19380</v>
      </c>
      <c r="F76850" s="4">
        <v>39769</v>
      </c>
      <c r="I76850" s="1">
        <v>64524</v>
      </c>
      <c r="J76850" s="1">
        <v>84138.08</v>
      </c>
      <c r="K76850" t="s">
        <v>30013</v>
      </c>
    </row>
    <row r="76851" spans="2:11" hidden="1" x14ac:dyDescent="0.3">
      <c r="B76851">
        <v>76843</v>
      </c>
      <c r="C76851" t="s">
        <v>28139</v>
      </c>
      <c r="D76851" t="s">
        <v>382</v>
      </c>
      <c r="E76851" t="s">
        <v>19872</v>
      </c>
      <c r="F76851" s="4">
        <v>41584</v>
      </c>
      <c r="I76851" s="1">
        <v>64935</v>
      </c>
      <c r="J76851" s="1">
        <v>66124.149999999994</v>
      </c>
      <c r="K76851" t="s">
        <v>30013</v>
      </c>
    </row>
    <row r="76852" spans="2:11" hidden="1" x14ac:dyDescent="0.3">
      <c r="B76852">
        <v>76844</v>
      </c>
      <c r="C76852" t="s">
        <v>17606</v>
      </c>
      <c r="D76852" t="s">
        <v>79</v>
      </c>
      <c r="E76852" t="s">
        <v>21102</v>
      </c>
      <c r="F76852" s="4">
        <v>41058</v>
      </c>
      <c r="I76852" s="1">
        <v>25709</v>
      </c>
      <c r="J76852" s="1">
        <v>4848.21</v>
      </c>
      <c r="K76852" t="s">
        <v>30013</v>
      </c>
    </row>
    <row r="76853" spans="2:11" hidden="1" x14ac:dyDescent="0.3">
      <c r="B76853">
        <v>76845</v>
      </c>
      <c r="C76853" t="s">
        <v>1700</v>
      </c>
      <c r="D76853" t="s">
        <v>27188</v>
      </c>
      <c r="E76853" t="s">
        <v>19936</v>
      </c>
      <c r="F76853" s="4">
        <v>34960</v>
      </c>
      <c r="I76853" s="1">
        <v>73010</v>
      </c>
      <c r="J76853" s="1">
        <v>83142.350000000006</v>
      </c>
      <c r="K76853" t="s">
        <v>30013</v>
      </c>
    </row>
    <row r="76854" spans="2:11" hidden="1" x14ac:dyDescent="0.3">
      <c r="B76854">
        <v>76846</v>
      </c>
      <c r="C76854" t="s">
        <v>30881</v>
      </c>
      <c r="D76854" t="s">
        <v>797</v>
      </c>
      <c r="E76854" t="s">
        <v>20398</v>
      </c>
      <c r="F76854" s="4">
        <v>24840</v>
      </c>
      <c r="I76854" s="1">
        <v>69500</v>
      </c>
      <c r="J76854" s="1">
        <v>69422.210000000006</v>
      </c>
      <c r="K76854" t="s">
        <v>30013</v>
      </c>
    </row>
    <row r="76855" spans="2:11" hidden="1" x14ac:dyDescent="0.3">
      <c r="B76855">
        <v>76847</v>
      </c>
      <c r="C76855" t="s">
        <v>1706</v>
      </c>
      <c r="D76855" t="s">
        <v>22</v>
      </c>
      <c r="E76855" t="s">
        <v>19094</v>
      </c>
      <c r="F76855" s="4">
        <v>39343</v>
      </c>
      <c r="I76855" s="1">
        <v>62379</v>
      </c>
      <c r="J76855" s="1">
        <v>67160.28</v>
      </c>
      <c r="K76855" t="s">
        <v>30013</v>
      </c>
    </row>
    <row r="76856" spans="2:11" hidden="1" x14ac:dyDescent="0.3">
      <c r="B76856">
        <v>76848</v>
      </c>
      <c r="C76856" t="s">
        <v>30882</v>
      </c>
      <c r="D76856" t="s">
        <v>766</v>
      </c>
      <c r="E76856" t="s">
        <v>19645</v>
      </c>
      <c r="F76856" s="4">
        <v>41542</v>
      </c>
      <c r="I76856" s="1">
        <v>41499</v>
      </c>
      <c r="J76856" s="1">
        <v>52490.25</v>
      </c>
      <c r="K76856" t="s">
        <v>30013</v>
      </c>
    </row>
    <row r="76857" spans="2:11" hidden="1" x14ac:dyDescent="0.3">
      <c r="B76857">
        <v>76849</v>
      </c>
      <c r="C76857" t="s">
        <v>30883</v>
      </c>
      <c r="D76857" t="s">
        <v>63</v>
      </c>
      <c r="E76857" t="s">
        <v>19529</v>
      </c>
      <c r="F76857" s="4">
        <v>41897</v>
      </c>
      <c r="I76857" s="1">
        <v>30834</v>
      </c>
      <c r="J76857" s="1">
        <v>24612.85</v>
      </c>
      <c r="K76857" t="s">
        <v>30013</v>
      </c>
    </row>
    <row r="76858" spans="2:11" hidden="1" x14ac:dyDescent="0.3">
      <c r="B76858">
        <v>76850</v>
      </c>
      <c r="C76858" t="s">
        <v>1707</v>
      </c>
      <c r="D76858" t="s">
        <v>22</v>
      </c>
      <c r="E76858" t="s">
        <v>20223</v>
      </c>
      <c r="F76858" s="4">
        <v>39700</v>
      </c>
      <c r="I76858" s="1">
        <v>63004</v>
      </c>
      <c r="J76858" s="1">
        <v>76899.45</v>
      </c>
      <c r="K76858" t="s">
        <v>30013</v>
      </c>
    </row>
    <row r="76859" spans="2:11" hidden="1" x14ac:dyDescent="0.3">
      <c r="B76859">
        <v>76851</v>
      </c>
      <c r="C76859" t="s">
        <v>1708</v>
      </c>
      <c r="D76859" t="s">
        <v>128</v>
      </c>
      <c r="E76859" t="s">
        <v>20009</v>
      </c>
      <c r="F76859" s="4">
        <v>31166</v>
      </c>
      <c r="I76859" s="1">
        <v>38959</v>
      </c>
      <c r="J76859" s="1">
        <v>41015.339999999997</v>
      </c>
      <c r="K76859" t="s">
        <v>30013</v>
      </c>
    </row>
    <row r="76860" spans="2:11" hidden="1" x14ac:dyDescent="0.3">
      <c r="B76860">
        <v>76852</v>
      </c>
      <c r="C76860" t="s">
        <v>1709</v>
      </c>
      <c r="D76860" t="s">
        <v>405</v>
      </c>
      <c r="E76860" t="s">
        <v>19398</v>
      </c>
      <c r="F76860" s="4">
        <v>37886</v>
      </c>
      <c r="I76860" s="1">
        <v>34674</v>
      </c>
      <c r="J76860" s="1">
        <v>37364.43</v>
      </c>
      <c r="K76860" t="s">
        <v>30013</v>
      </c>
    </row>
    <row r="76861" spans="2:11" hidden="1" x14ac:dyDescent="0.3">
      <c r="B76861">
        <v>76853</v>
      </c>
      <c r="C76861" t="s">
        <v>30884</v>
      </c>
      <c r="D76861" t="s">
        <v>18535</v>
      </c>
      <c r="E76861" t="s">
        <v>19502</v>
      </c>
      <c r="F76861" s="4">
        <v>42103</v>
      </c>
      <c r="I76861" s="1">
        <v>63000</v>
      </c>
      <c r="J76861" s="1">
        <v>12115.4</v>
      </c>
      <c r="K76861" t="s">
        <v>30013</v>
      </c>
    </row>
    <row r="76862" spans="2:11" hidden="1" x14ac:dyDescent="0.3">
      <c r="B76862">
        <v>76854</v>
      </c>
      <c r="C76862" t="s">
        <v>1710</v>
      </c>
      <c r="D76862" t="s">
        <v>860</v>
      </c>
      <c r="E76862" t="s">
        <v>19514</v>
      </c>
      <c r="F76862" s="4">
        <v>32947</v>
      </c>
      <c r="I76862" s="1">
        <v>112900</v>
      </c>
      <c r="J76862" s="1">
        <v>112730.72</v>
      </c>
      <c r="K76862" t="s">
        <v>30013</v>
      </c>
    </row>
    <row r="76863" spans="2:11" hidden="1" x14ac:dyDescent="0.3">
      <c r="B76863">
        <v>76855</v>
      </c>
      <c r="C76863" t="s">
        <v>23454</v>
      </c>
      <c r="D76863" t="s">
        <v>22</v>
      </c>
      <c r="E76863" t="s">
        <v>19380</v>
      </c>
      <c r="F76863" s="4">
        <v>41079</v>
      </c>
      <c r="I76863" s="1">
        <v>55625</v>
      </c>
      <c r="J76863" s="1">
        <v>57306.82</v>
      </c>
      <c r="K76863" t="s">
        <v>30013</v>
      </c>
    </row>
    <row r="76864" spans="2:11" hidden="1" x14ac:dyDescent="0.3">
      <c r="B76864">
        <v>76856</v>
      </c>
      <c r="C76864" t="s">
        <v>1712</v>
      </c>
      <c r="D76864" t="s">
        <v>45</v>
      </c>
      <c r="E76864" t="s">
        <v>19529</v>
      </c>
      <c r="F76864" s="4">
        <v>29118</v>
      </c>
      <c r="I76864" s="1">
        <v>48331</v>
      </c>
      <c r="J76864" s="1">
        <v>49419.87</v>
      </c>
      <c r="K76864" t="s">
        <v>30013</v>
      </c>
    </row>
    <row r="76865" spans="2:11" hidden="1" x14ac:dyDescent="0.3">
      <c r="B76865">
        <v>76857</v>
      </c>
      <c r="C76865" t="s">
        <v>28152</v>
      </c>
      <c r="D76865" t="s">
        <v>23191</v>
      </c>
      <c r="E76865" t="s">
        <v>19103</v>
      </c>
      <c r="F76865" s="4">
        <v>36829</v>
      </c>
      <c r="I76865" s="1">
        <v>20800</v>
      </c>
      <c r="J76865" s="1">
        <v>12510</v>
      </c>
      <c r="K76865" t="s">
        <v>30013</v>
      </c>
    </row>
    <row r="76866" spans="2:11" hidden="1" x14ac:dyDescent="0.3">
      <c r="B76866">
        <v>76858</v>
      </c>
      <c r="C76866" t="s">
        <v>1713</v>
      </c>
      <c r="D76866" t="s">
        <v>15703</v>
      </c>
      <c r="E76866" t="s">
        <v>19225</v>
      </c>
      <c r="F76866" s="4">
        <v>32160</v>
      </c>
      <c r="I76866" s="1">
        <v>93717</v>
      </c>
      <c r="J76866" s="1">
        <v>139916.54</v>
      </c>
      <c r="K76866" t="s">
        <v>30013</v>
      </c>
    </row>
    <row r="76867" spans="2:11" hidden="1" x14ac:dyDescent="0.3">
      <c r="B76867">
        <v>76859</v>
      </c>
      <c r="C76867" t="s">
        <v>17610</v>
      </c>
      <c r="D76867" t="s">
        <v>139</v>
      </c>
      <c r="E76867" t="s">
        <v>19103</v>
      </c>
      <c r="F76867" s="4">
        <v>40714</v>
      </c>
      <c r="I76867" s="1">
        <v>19760</v>
      </c>
      <c r="J76867" s="1">
        <v>1957</v>
      </c>
      <c r="K76867" t="s">
        <v>30013</v>
      </c>
    </row>
    <row r="76868" spans="2:11" hidden="1" x14ac:dyDescent="0.3">
      <c r="B76868">
        <v>76860</v>
      </c>
      <c r="C76868" t="s">
        <v>1716</v>
      </c>
      <c r="D76868" t="s">
        <v>25664</v>
      </c>
      <c r="E76868" t="s">
        <v>19573</v>
      </c>
      <c r="F76868" s="4">
        <v>36857</v>
      </c>
      <c r="I76868" s="1">
        <v>68460</v>
      </c>
      <c r="J76868" s="1">
        <v>77063.039999999994</v>
      </c>
      <c r="K76868" t="s">
        <v>30013</v>
      </c>
    </row>
    <row r="76869" spans="2:11" hidden="1" x14ac:dyDescent="0.3">
      <c r="B76869">
        <v>76861</v>
      </c>
      <c r="C76869" t="s">
        <v>1718</v>
      </c>
      <c r="D76869" t="s">
        <v>22</v>
      </c>
      <c r="E76869" t="s">
        <v>19856</v>
      </c>
      <c r="F76869" s="4">
        <v>31160</v>
      </c>
      <c r="I76869" s="1">
        <v>79133</v>
      </c>
      <c r="J76869" s="1">
        <v>116117.91</v>
      </c>
      <c r="K76869" t="s">
        <v>30013</v>
      </c>
    </row>
    <row r="76870" spans="2:11" hidden="1" x14ac:dyDescent="0.3">
      <c r="B76870">
        <v>76862</v>
      </c>
      <c r="C76870" t="s">
        <v>1719</v>
      </c>
      <c r="D76870" t="s">
        <v>22</v>
      </c>
      <c r="E76870" t="s">
        <v>19191</v>
      </c>
      <c r="F76870" s="4">
        <v>33924</v>
      </c>
      <c r="I76870" s="1">
        <v>77155</v>
      </c>
      <c r="J76870" s="1">
        <v>96569.76</v>
      </c>
      <c r="K76870" t="s">
        <v>30013</v>
      </c>
    </row>
    <row r="76871" spans="2:11" hidden="1" x14ac:dyDescent="0.3">
      <c r="B76871">
        <v>76863</v>
      </c>
      <c r="C76871" t="s">
        <v>1720</v>
      </c>
      <c r="D76871" t="s">
        <v>25632</v>
      </c>
      <c r="E76871" t="s">
        <v>20521</v>
      </c>
      <c r="F76871" s="4">
        <v>38334</v>
      </c>
      <c r="I76871" s="1">
        <v>66595</v>
      </c>
      <c r="J76871" s="1">
        <v>66113.27</v>
      </c>
      <c r="K76871" t="s">
        <v>30013</v>
      </c>
    </row>
    <row r="76872" spans="2:11" hidden="1" x14ac:dyDescent="0.3">
      <c r="B76872">
        <v>76864</v>
      </c>
      <c r="C76872" t="s">
        <v>1721</v>
      </c>
      <c r="D76872" t="s">
        <v>77</v>
      </c>
      <c r="E76872" t="s">
        <v>21316</v>
      </c>
      <c r="F76872" s="4">
        <v>36204</v>
      </c>
      <c r="I76872" s="1">
        <v>74964</v>
      </c>
      <c r="J76872" s="1">
        <v>134358.07999999999</v>
      </c>
      <c r="K76872" t="s">
        <v>30013</v>
      </c>
    </row>
    <row r="76873" spans="2:11" hidden="1" x14ac:dyDescent="0.3">
      <c r="B76873">
        <v>76865</v>
      </c>
      <c r="C76873" t="s">
        <v>1725</v>
      </c>
      <c r="D76873" t="s">
        <v>1726</v>
      </c>
      <c r="E76873" t="s">
        <v>20547</v>
      </c>
      <c r="F76873" s="4">
        <v>28576</v>
      </c>
      <c r="I76873" s="1">
        <v>159800</v>
      </c>
      <c r="J76873" s="1">
        <v>161460.57</v>
      </c>
      <c r="K76873" t="s">
        <v>30013</v>
      </c>
    </row>
    <row r="76874" spans="2:11" hidden="1" x14ac:dyDescent="0.3">
      <c r="B76874">
        <v>76866</v>
      </c>
      <c r="C76874" t="s">
        <v>1727</v>
      </c>
      <c r="D76874" t="s">
        <v>15653</v>
      </c>
      <c r="E76874" t="s">
        <v>21855</v>
      </c>
      <c r="F76874" s="4">
        <v>31881</v>
      </c>
      <c r="I76874" s="1">
        <v>92990</v>
      </c>
      <c r="J76874" s="1">
        <v>159104.76999999999</v>
      </c>
      <c r="K76874" t="s">
        <v>30013</v>
      </c>
    </row>
    <row r="76875" spans="2:11" hidden="1" x14ac:dyDescent="0.3">
      <c r="B76875">
        <v>76867</v>
      </c>
      <c r="C76875" t="s">
        <v>1728</v>
      </c>
      <c r="D76875" t="s">
        <v>22</v>
      </c>
      <c r="E76875" t="s">
        <v>20601</v>
      </c>
      <c r="F76875" s="4">
        <v>39820</v>
      </c>
      <c r="I76875" s="1">
        <v>63004</v>
      </c>
      <c r="J76875" s="1">
        <v>79312.08</v>
      </c>
      <c r="K76875" t="s">
        <v>30013</v>
      </c>
    </row>
    <row r="76876" spans="2:11" hidden="1" x14ac:dyDescent="0.3">
      <c r="B76876">
        <v>76868</v>
      </c>
      <c r="C76876" t="s">
        <v>1729</v>
      </c>
      <c r="D76876" t="s">
        <v>25632</v>
      </c>
      <c r="E76876" t="s">
        <v>20077</v>
      </c>
      <c r="F76876" s="4">
        <v>40562</v>
      </c>
      <c r="I76876" s="1">
        <v>62175</v>
      </c>
      <c r="J76876" s="1">
        <v>68548</v>
      </c>
      <c r="K76876" t="s">
        <v>30013</v>
      </c>
    </row>
    <row r="76877" spans="2:11" hidden="1" x14ac:dyDescent="0.3">
      <c r="B76877">
        <v>76869</v>
      </c>
      <c r="C76877" t="s">
        <v>1731</v>
      </c>
      <c r="D76877" t="s">
        <v>579</v>
      </c>
      <c r="E76877" t="s">
        <v>19522</v>
      </c>
      <c r="F76877" s="4">
        <v>35809</v>
      </c>
      <c r="I76877" s="1">
        <v>36816</v>
      </c>
      <c r="J76877" s="1">
        <v>37849.760000000002</v>
      </c>
      <c r="K76877" t="s">
        <v>30013</v>
      </c>
    </row>
    <row r="76878" spans="2:11" hidden="1" x14ac:dyDescent="0.3">
      <c r="B76878">
        <v>76870</v>
      </c>
      <c r="C76878" t="s">
        <v>23458</v>
      </c>
      <c r="D76878" t="s">
        <v>98</v>
      </c>
      <c r="E76878" t="s">
        <v>20610</v>
      </c>
      <c r="F76878" s="4">
        <v>41424</v>
      </c>
      <c r="I76878" s="1">
        <v>20800</v>
      </c>
      <c r="J76878" s="1">
        <v>20066.849999999999</v>
      </c>
      <c r="K76878" t="s">
        <v>30013</v>
      </c>
    </row>
    <row r="76879" spans="2:11" hidden="1" x14ac:dyDescent="0.3">
      <c r="B76879">
        <v>76871</v>
      </c>
      <c r="C76879" t="s">
        <v>30885</v>
      </c>
      <c r="D76879" t="s">
        <v>523</v>
      </c>
      <c r="E76879" t="s">
        <v>19142</v>
      </c>
      <c r="F76879" s="4">
        <v>42086</v>
      </c>
      <c r="I76879" s="1">
        <v>46199</v>
      </c>
      <c r="J76879" s="1">
        <v>10305.86</v>
      </c>
      <c r="K76879" t="s">
        <v>30013</v>
      </c>
    </row>
    <row r="76880" spans="2:11" hidden="1" x14ac:dyDescent="0.3">
      <c r="B76880">
        <v>76872</v>
      </c>
      <c r="C76880" t="s">
        <v>1732</v>
      </c>
      <c r="D76880" t="s">
        <v>286</v>
      </c>
      <c r="E76880" t="s">
        <v>19272</v>
      </c>
      <c r="F76880" s="4">
        <v>39545</v>
      </c>
      <c r="I76880" s="1">
        <v>39807</v>
      </c>
      <c r="J76880" s="1">
        <v>49012.79</v>
      </c>
      <c r="K76880" t="s">
        <v>30013</v>
      </c>
    </row>
    <row r="76881" spans="2:11" hidden="1" x14ac:dyDescent="0.3">
      <c r="B76881">
        <v>76873</v>
      </c>
      <c r="C76881" t="s">
        <v>30886</v>
      </c>
      <c r="D76881" t="s">
        <v>366</v>
      </c>
      <c r="E76881" t="s">
        <v>19833</v>
      </c>
      <c r="F76881" s="4">
        <v>40701</v>
      </c>
      <c r="I76881" s="1">
        <v>18720</v>
      </c>
      <c r="J76881" s="1">
        <v>3454.88</v>
      </c>
      <c r="K76881" t="s">
        <v>30013</v>
      </c>
    </row>
    <row r="76882" spans="2:11" hidden="1" x14ac:dyDescent="0.3">
      <c r="B76882">
        <v>76874</v>
      </c>
      <c r="C76882" t="s">
        <v>1734</v>
      </c>
      <c r="D76882" t="s">
        <v>25768</v>
      </c>
      <c r="E76882" t="s">
        <v>20524</v>
      </c>
      <c r="F76882" s="4">
        <v>30963</v>
      </c>
      <c r="I76882" s="1">
        <v>86247</v>
      </c>
      <c r="J76882" s="1">
        <v>94214.75</v>
      </c>
      <c r="K76882" t="s">
        <v>30013</v>
      </c>
    </row>
    <row r="76883" spans="2:11" hidden="1" x14ac:dyDescent="0.3">
      <c r="B76883">
        <v>76875</v>
      </c>
      <c r="C76883" t="s">
        <v>30887</v>
      </c>
      <c r="D76883" t="s">
        <v>79</v>
      </c>
      <c r="E76883" t="s">
        <v>19203</v>
      </c>
      <c r="F76883" s="4">
        <v>41884</v>
      </c>
      <c r="I76883" s="1">
        <v>16744</v>
      </c>
      <c r="J76883" s="1">
        <v>6463.94</v>
      </c>
      <c r="K76883" t="s">
        <v>30013</v>
      </c>
    </row>
    <row r="76884" spans="2:11" hidden="1" x14ac:dyDescent="0.3">
      <c r="B76884">
        <v>76876</v>
      </c>
      <c r="C76884" t="s">
        <v>30888</v>
      </c>
      <c r="D76884" t="s">
        <v>487</v>
      </c>
      <c r="E76884" t="s">
        <v>19428</v>
      </c>
      <c r="F76884" s="4">
        <v>29355</v>
      </c>
      <c r="I76884" s="1">
        <v>29999</v>
      </c>
      <c r="J76884" s="1">
        <v>15265.1</v>
      </c>
      <c r="K76884" t="s">
        <v>30013</v>
      </c>
    </row>
    <row r="76885" spans="2:11" hidden="1" x14ac:dyDescent="0.3">
      <c r="B76885">
        <v>76877</v>
      </c>
      <c r="C76885" t="s">
        <v>1736</v>
      </c>
      <c r="D76885" t="s">
        <v>22</v>
      </c>
      <c r="E76885" t="s">
        <v>19765</v>
      </c>
      <c r="F76885" s="4">
        <v>32258</v>
      </c>
      <c r="I76885" s="1">
        <v>79133</v>
      </c>
      <c r="J76885" s="1">
        <v>129701.81</v>
      </c>
      <c r="K76885" t="s">
        <v>30013</v>
      </c>
    </row>
    <row r="76886" spans="2:11" hidden="1" x14ac:dyDescent="0.3">
      <c r="B76886">
        <v>76878</v>
      </c>
      <c r="C76886" t="s">
        <v>30889</v>
      </c>
      <c r="D76886" t="s">
        <v>382</v>
      </c>
      <c r="E76886" t="s">
        <v>22910</v>
      </c>
      <c r="F76886" s="4">
        <v>42131</v>
      </c>
      <c r="I76886" s="1">
        <v>58240</v>
      </c>
      <c r="J76886" s="1">
        <v>7168</v>
      </c>
      <c r="K76886" t="s">
        <v>30013</v>
      </c>
    </row>
    <row r="76887" spans="2:11" hidden="1" x14ac:dyDescent="0.3">
      <c r="B76887">
        <v>76879</v>
      </c>
      <c r="C76887" t="s">
        <v>1737</v>
      </c>
      <c r="D76887" t="s">
        <v>15520</v>
      </c>
      <c r="E76887" t="s">
        <v>19664</v>
      </c>
      <c r="F76887" s="4">
        <v>39475</v>
      </c>
      <c r="I76887" s="1">
        <v>29827</v>
      </c>
      <c r="J76887" s="1">
        <v>44601.99</v>
      </c>
      <c r="K76887" t="s">
        <v>30013</v>
      </c>
    </row>
    <row r="76888" spans="2:11" hidden="1" x14ac:dyDescent="0.3">
      <c r="B76888">
        <v>76880</v>
      </c>
      <c r="C76888" t="s">
        <v>17613</v>
      </c>
      <c r="D76888" t="s">
        <v>28</v>
      </c>
      <c r="E76888" t="s">
        <v>22189</v>
      </c>
      <c r="F76888" s="4">
        <v>40693</v>
      </c>
      <c r="I76888" s="1">
        <v>30949</v>
      </c>
      <c r="J76888" s="1">
        <v>30950.84</v>
      </c>
      <c r="K76888" t="s">
        <v>30013</v>
      </c>
    </row>
    <row r="76889" spans="2:11" hidden="1" x14ac:dyDescent="0.3">
      <c r="B76889">
        <v>76881</v>
      </c>
      <c r="C76889" t="s">
        <v>1739</v>
      </c>
      <c r="D76889" t="s">
        <v>172</v>
      </c>
      <c r="E76889" t="s">
        <v>21536</v>
      </c>
      <c r="F76889" s="4">
        <v>32440</v>
      </c>
      <c r="I76889" s="1">
        <v>91801</v>
      </c>
      <c r="J76889" s="1">
        <v>117947.55</v>
      </c>
      <c r="K76889" t="s">
        <v>30013</v>
      </c>
    </row>
    <row r="76890" spans="2:11" hidden="1" x14ac:dyDescent="0.3">
      <c r="B76890">
        <v>76882</v>
      </c>
      <c r="C76890" t="s">
        <v>1740</v>
      </c>
      <c r="D76890" t="s">
        <v>100</v>
      </c>
      <c r="E76890" t="s">
        <v>30048</v>
      </c>
      <c r="F76890" s="4">
        <v>39977</v>
      </c>
      <c r="I76890" s="1">
        <v>31432</v>
      </c>
      <c r="J76890" s="1">
        <v>33038.959999999999</v>
      </c>
      <c r="K76890" t="s">
        <v>30013</v>
      </c>
    </row>
    <row r="76891" spans="2:11" hidden="1" x14ac:dyDescent="0.3">
      <c r="B76891">
        <v>76883</v>
      </c>
      <c r="C76891" t="s">
        <v>17615</v>
      </c>
      <c r="D76891" t="s">
        <v>15569</v>
      </c>
      <c r="E76891" t="s">
        <v>19366</v>
      </c>
      <c r="F76891" s="4">
        <v>39946</v>
      </c>
      <c r="I76891" s="1">
        <v>29120</v>
      </c>
      <c r="J76891" s="1">
        <v>3472</v>
      </c>
      <c r="K76891" t="s">
        <v>30013</v>
      </c>
    </row>
    <row r="76892" spans="2:11" hidden="1" x14ac:dyDescent="0.3">
      <c r="B76892">
        <v>76884</v>
      </c>
      <c r="C76892" t="s">
        <v>23459</v>
      </c>
      <c r="D76892" t="s">
        <v>98</v>
      </c>
      <c r="E76892" t="s">
        <v>19327</v>
      </c>
      <c r="F76892" s="4">
        <v>41424</v>
      </c>
      <c r="I76892" s="1">
        <v>22318</v>
      </c>
      <c r="J76892" s="1">
        <v>25486.29</v>
      </c>
      <c r="K76892" t="s">
        <v>30013</v>
      </c>
    </row>
    <row r="76893" spans="2:11" hidden="1" x14ac:dyDescent="0.3">
      <c r="B76893">
        <v>76885</v>
      </c>
      <c r="C76893" t="s">
        <v>1745</v>
      </c>
      <c r="D76893" t="s">
        <v>180</v>
      </c>
      <c r="E76893" t="s">
        <v>19517</v>
      </c>
      <c r="F76893" s="4">
        <v>29850</v>
      </c>
      <c r="I76893" s="1">
        <v>74700</v>
      </c>
      <c r="J76893" s="1">
        <v>75995.839999999997</v>
      </c>
      <c r="K76893" t="s">
        <v>30013</v>
      </c>
    </row>
    <row r="76894" spans="2:11" hidden="1" x14ac:dyDescent="0.3">
      <c r="B76894">
        <v>76886</v>
      </c>
      <c r="C76894" t="s">
        <v>1746</v>
      </c>
      <c r="D76894" t="s">
        <v>22</v>
      </c>
      <c r="E76894" t="s">
        <v>21257</v>
      </c>
      <c r="F76894" s="4">
        <v>34421</v>
      </c>
      <c r="I76894" s="1">
        <v>76496</v>
      </c>
      <c r="J76894" s="1">
        <v>91774.16</v>
      </c>
      <c r="K76894" t="s">
        <v>30013</v>
      </c>
    </row>
    <row r="76895" spans="2:11" hidden="1" x14ac:dyDescent="0.3">
      <c r="B76895">
        <v>76887</v>
      </c>
      <c r="C76895" t="s">
        <v>28156</v>
      </c>
      <c r="D76895" t="s">
        <v>22</v>
      </c>
      <c r="E76895" t="s">
        <v>19105</v>
      </c>
      <c r="F76895" s="4">
        <v>41738</v>
      </c>
      <c r="I76895" s="1">
        <v>46309</v>
      </c>
      <c r="J76895" s="1">
        <v>53500.95</v>
      </c>
      <c r="K76895" t="s">
        <v>30013</v>
      </c>
    </row>
    <row r="76896" spans="2:11" hidden="1" x14ac:dyDescent="0.3">
      <c r="B76896">
        <v>76888</v>
      </c>
      <c r="C76896" t="s">
        <v>1747</v>
      </c>
      <c r="D76896" t="s">
        <v>25764</v>
      </c>
      <c r="E76896" t="s">
        <v>19375</v>
      </c>
      <c r="F76896" s="4">
        <v>36207</v>
      </c>
      <c r="I76896" s="1">
        <v>70821</v>
      </c>
      <c r="J76896" s="1">
        <v>72028.38</v>
      </c>
      <c r="K76896" t="s">
        <v>30013</v>
      </c>
    </row>
    <row r="76897" spans="2:11" hidden="1" x14ac:dyDescent="0.3">
      <c r="B76897">
        <v>76889</v>
      </c>
      <c r="C76897" t="s">
        <v>30890</v>
      </c>
      <c r="D76897" t="s">
        <v>662</v>
      </c>
      <c r="E76897" t="s">
        <v>21483</v>
      </c>
      <c r="F76897" s="4">
        <v>41988</v>
      </c>
      <c r="I76897" s="1">
        <v>56100</v>
      </c>
      <c r="J76897" s="1">
        <v>28299.47</v>
      </c>
      <c r="K76897" t="s">
        <v>30013</v>
      </c>
    </row>
    <row r="76898" spans="2:11" hidden="1" x14ac:dyDescent="0.3">
      <c r="B76898">
        <v>76890</v>
      </c>
      <c r="C76898" t="s">
        <v>1748</v>
      </c>
      <c r="D76898" t="s">
        <v>25716</v>
      </c>
      <c r="E76898" t="s">
        <v>19574</v>
      </c>
      <c r="F76898" s="4">
        <v>31978</v>
      </c>
      <c r="I76898" s="1">
        <v>76911</v>
      </c>
      <c r="J76898" s="1">
        <v>79970.039999999994</v>
      </c>
      <c r="K76898" t="s">
        <v>30013</v>
      </c>
    </row>
    <row r="76899" spans="2:11" hidden="1" x14ac:dyDescent="0.3">
      <c r="B76899">
        <v>76891</v>
      </c>
      <c r="C76899" t="s">
        <v>28157</v>
      </c>
      <c r="D76899" t="s">
        <v>139</v>
      </c>
      <c r="E76899" t="s">
        <v>19401</v>
      </c>
      <c r="F76899" s="4">
        <v>39975</v>
      </c>
      <c r="I76899" s="1">
        <v>24960</v>
      </c>
      <c r="J76899" s="1">
        <v>15693.96</v>
      </c>
      <c r="K76899" t="s">
        <v>30013</v>
      </c>
    </row>
    <row r="76900" spans="2:11" hidden="1" x14ac:dyDescent="0.3">
      <c r="B76900">
        <v>76892</v>
      </c>
      <c r="C76900" t="s">
        <v>1749</v>
      </c>
      <c r="D76900" t="s">
        <v>476</v>
      </c>
      <c r="E76900" t="s">
        <v>19044</v>
      </c>
      <c r="F76900" s="4">
        <v>36647</v>
      </c>
      <c r="I76900" s="1">
        <v>36766</v>
      </c>
      <c r="J76900" s="1">
        <v>81733.98</v>
      </c>
      <c r="K76900" t="s">
        <v>30013</v>
      </c>
    </row>
    <row r="76901" spans="2:11" hidden="1" x14ac:dyDescent="0.3">
      <c r="B76901">
        <v>76893</v>
      </c>
      <c r="C76901" t="s">
        <v>17618</v>
      </c>
      <c r="D76901" t="s">
        <v>28046</v>
      </c>
      <c r="E76901" t="s">
        <v>20306</v>
      </c>
      <c r="F76901" s="4">
        <v>40966</v>
      </c>
      <c r="I76901" s="1">
        <v>53105</v>
      </c>
      <c r="J76901" s="1">
        <v>49565.19</v>
      </c>
      <c r="K76901" t="s">
        <v>30013</v>
      </c>
    </row>
    <row r="76902" spans="2:11" hidden="1" x14ac:dyDescent="0.3">
      <c r="B76902">
        <v>76894</v>
      </c>
      <c r="C76902" t="s">
        <v>1753</v>
      </c>
      <c r="D76902" t="s">
        <v>15520</v>
      </c>
      <c r="E76902" t="s">
        <v>19681</v>
      </c>
      <c r="F76902" s="4">
        <v>38677</v>
      </c>
      <c r="I76902" s="1">
        <v>29827</v>
      </c>
      <c r="J76902" s="1">
        <v>42055.58</v>
      </c>
      <c r="K76902" t="s">
        <v>30013</v>
      </c>
    </row>
    <row r="76903" spans="2:11" hidden="1" x14ac:dyDescent="0.3">
      <c r="B76903">
        <v>76895</v>
      </c>
      <c r="C76903" t="s">
        <v>1754</v>
      </c>
      <c r="D76903" t="s">
        <v>28160</v>
      </c>
      <c r="E76903" t="s">
        <v>20165</v>
      </c>
      <c r="F76903" s="4">
        <v>38370</v>
      </c>
      <c r="I76903" s="1">
        <v>80298</v>
      </c>
      <c r="J76903" s="1">
        <v>128383.17</v>
      </c>
      <c r="K76903" t="s">
        <v>30013</v>
      </c>
    </row>
    <row r="76904" spans="2:11" hidden="1" x14ac:dyDescent="0.3">
      <c r="B76904">
        <v>76896</v>
      </c>
      <c r="C76904" t="s">
        <v>1755</v>
      </c>
      <c r="D76904" t="s">
        <v>58</v>
      </c>
      <c r="E76904" t="s">
        <v>19365</v>
      </c>
      <c r="F76904" s="4">
        <v>28831</v>
      </c>
      <c r="I76904" s="1">
        <v>48331</v>
      </c>
      <c r="J76904" s="1">
        <v>49177.97</v>
      </c>
      <c r="K76904" t="s">
        <v>30013</v>
      </c>
    </row>
    <row r="76905" spans="2:11" hidden="1" x14ac:dyDescent="0.3">
      <c r="B76905">
        <v>76897</v>
      </c>
      <c r="C76905" t="s">
        <v>23460</v>
      </c>
      <c r="D76905" t="s">
        <v>95</v>
      </c>
      <c r="E76905" t="s">
        <v>19075</v>
      </c>
      <c r="F76905" s="4">
        <v>41445</v>
      </c>
      <c r="I76905" s="1">
        <v>43307</v>
      </c>
      <c r="J76905" s="1">
        <v>47979.88</v>
      </c>
      <c r="K76905" t="s">
        <v>30013</v>
      </c>
    </row>
    <row r="76906" spans="2:11" hidden="1" x14ac:dyDescent="0.3">
      <c r="B76906">
        <v>76898</v>
      </c>
      <c r="C76906" t="s">
        <v>1756</v>
      </c>
      <c r="D76906" t="s">
        <v>20206</v>
      </c>
      <c r="E76906" t="s">
        <v>19443</v>
      </c>
      <c r="F76906" s="4">
        <v>37056</v>
      </c>
      <c r="I76906" s="1">
        <v>32903</v>
      </c>
      <c r="J76906" s="1">
        <v>33943.9</v>
      </c>
      <c r="K76906" t="s">
        <v>30013</v>
      </c>
    </row>
    <row r="76907" spans="2:11" hidden="1" x14ac:dyDescent="0.3">
      <c r="B76907">
        <v>76899</v>
      </c>
      <c r="C76907" t="s">
        <v>1760</v>
      </c>
      <c r="D76907" t="s">
        <v>1761</v>
      </c>
      <c r="E76907" t="s">
        <v>19525</v>
      </c>
      <c r="F76907" s="4">
        <v>36270</v>
      </c>
      <c r="I76907" s="1">
        <v>39883</v>
      </c>
      <c r="J76907" s="1">
        <v>39938.400000000001</v>
      </c>
      <c r="K76907" t="s">
        <v>30013</v>
      </c>
    </row>
    <row r="76908" spans="2:11" hidden="1" x14ac:dyDescent="0.3">
      <c r="B76908">
        <v>76900</v>
      </c>
      <c r="C76908" t="s">
        <v>17620</v>
      </c>
      <c r="D76908" t="s">
        <v>90</v>
      </c>
      <c r="E76908" t="s">
        <v>19103</v>
      </c>
      <c r="F76908" s="4">
        <v>38878</v>
      </c>
      <c r="I76908" s="1">
        <v>20800</v>
      </c>
      <c r="J76908" s="1">
        <v>3607.5</v>
      </c>
      <c r="K76908" t="s">
        <v>30013</v>
      </c>
    </row>
    <row r="76909" spans="2:11" hidden="1" x14ac:dyDescent="0.3">
      <c r="B76909">
        <v>76901</v>
      </c>
      <c r="C76909" t="s">
        <v>1764</v>
      </c>
      <c r="D76909" t="s">
        <v>684</v>
      </c>
      <c r="E76909" t="s">
        <v>19590</v>
      </c>
      <c r="F76909" s="4">
        <v>39436</v>
      </c>
      <c r="I76909" s="1">
        <v>34684</v>
      </c>
      <c r="J76909" s="1">
        <v>39021.980000000003</v>
      </c>
      <c r="K76909" t="s">
        <v>30013</v>
      </c>
    </row>
    <row r="76910" spans="2:11" hidden="1" x14ac:dyDescent="0.3">
      <c r="B76910">
        <v>76902</v>
      </c>
      <c r="C76910" t="s">
        <v>1765</v>
      </c>
      <c r="D76910" t="s">
        <v>172</v>
      </c>
      <c r="E76910" t="s">
        <v>19409</v>
      </c>
      <c r="F76910" s="4">
        <v>34757</v>
      </c>
      <c r="I76910" s="1">
        <v>87966</v>
      </c>
      <c r="J76910" s="1">
        <v>102694.2</v>
      </c>
      <c r="K76910" t="s">
        <v>30013</v>
      </c>
    </row>
    <row r="76911" spans="2:11" hidden="1" x14ac:dyDescent="0.3">
      <c r="B76911">
        <v>76903</v>
      </c>
      <c r="C76911" t="s">
        <v>1766</v>
      </c>
      <c r="D76911" t="s">
        <v>249</v>
      </c>
      <c r="E76911" t="s">
        <v>19864</v>
      </c>
      <c r="F76911" s="4">
        <v>35611</v>
      </c>
      <c r="I76911" s="1">
        <v>32760</v>
      </c>
      <c r="J76911" s="1">
        <v>37379.339999999997</v>
      </c>
      <c r="K76911" t="s">
        <v>30013</v>
      </c>
    </row>
    <row r="76912" spans="2:11" hidden="1" x14ac:dyDescent="0.3">
      <c r="B76912">
        <v>76904</v>
      </c>
      <c r="C76912" t="s">
        <v>17621</v>
      </c>
      <c r="D76912" t="s">
        <v>325</v>
      </c>
      <c r="E76912" t="s">
        <v>19500</v>
      </c>
      <c r="F76912" s="4">
        <v>36871</v>
      </c>
      <c r="I76912" s="1">
        <v>43287</v>
      </c>
      <c r="J76912" s="1">
        <v>44216.36</v>
      </c>
      <c r="K76912" t="s">
        <v>30013</v>
      </c>
    </row>
    <row r="76913" spans="2:11" hidden="1" x14ac:dyDescent="0.3">
      <c r="B76913">
        <v>76905</v>
      </c>
      <c r="C76913" t="s">
        <v>17622</v>
      </c>
      <c r="D76913" t="s">
        <v>30336</v>
      </c>
      <c r="E76913" t="s">
        <v>19833</v>
      </c>
      <c r="F76913" s="4">
        <v>40889</v>
      </c>
      <c r="I76913" s="1">
        <v>51480</v>
      </c>
      <c r="J76913" s="1">
        <v>47769.96</v>
      </c>
      <c r="K76913" t="s">
        <v>30013</v>
      </c>
    </row>
    <row r="76914" spans="2:11" hidden="1" x14ac:dyDescent="0.3">
      <c r="B76914">
        <v>76906</v>
      </c>
      <c r="C76914" t="s">
        <v>30891</v>
      </c>
      <c r="D76914" t="s">
        <v>15831</v>
      </c>
      <c r="E76914" t="s">
        <v>19355</v>
      </c>
      <c r="F76914" s="4">
        <v>42150</v>
      </c>
      <c r="I76914" s="1">
        <v>4576</v>
      </c>
      <c r="K76914" t="s">
        <v>30013</v>
      </c>
    </row>
    <row r="76915" spans="2:11" hidden="1" x14ac:dyDescent="0.3">
      <c r="B76915">
        <v>76907</v>
      </c>
      <c r="C76915" t="s">
        <v>23462</v>
      </c>
      <c r="D76915" t="s">
        <v>523</v>
      </c>
      <c r="E76915" t="s">
        <v>19924</v>
      </c>
      <c r="F76915" s="4">
        <v>41191</v>
      </c>
      <c r="I76915" s="1">
        <v>46199</v>
      </c>
      <c r="J76915" s="1">
        <v>47135.61</v>
      </c>
      <c r="K76915" t="s">
        <v>30013</v>
      </c>
    </row>
    <row r="76916" spans="2:11" hidden="1" x14ac:dyDescent="0.3">
      <c r="B76916">
        <v>76908</v>
      </c>
      <c r="C76916" t="s">
        <v>1769</v>
      </c>
      <c r="D76916" t="s">
        <v>342</v>
      </c>
      <c r="E76916" t="s">
        <v>19590</v>
      </c>
      <c r="F76916" s="4">
        <v>32083</v>
      </c>
      <c r="I76916" s="1">
        <v>38848</v>
      </c>
      <c r="J76916" s="1">
        <v>50456.160000000003</v>
      </c>
      <c r="K76916" t="s">
        <v>30013</v>
      </c>
    </row>
    <row r="76917" spans="2:11" hidden="1" x14ac:dyDescent="0.3">
      <c r="B76917">
        <v>76909</v>
      </c>
      <c r="C76917" t="s">
        <v>23463</v>
      </c>
      <c r="D76917" t="s">
        <v>16782</v>
      </c>
      <c r="E76917" t="s">
        <v>19333</v>
      </c>
      <c r="F76917" s="4">
        <v>41253</v>
      </c>
      <c r="I76917" s="1">
        <v>29285</v>
      </c>
      <c r="J76917" s="1">
        <v>30731.54</v>
      </c>
      <c r="K76917" t="s">
        <v>30013</v>
      </c>
    </row>
    <row r="76918" spans="2:11" hidden="1" x14ac:dyDescent="0.3">
      <c r="B76918">
        <v>76910</v>
      </c>
      <c r="C76918" t="s">
        <v>23465</v>
      </c>
      <c r="D76918" t="s">
        <v>1421</v>
      </c>
      <c r="E76918" t="s">
        <v>19026</v>
      </c>
      <c r="F76918" s="4">
        <v>41398</v>
      </c>
      <c r="I76918" s="1">
        <v>20800</v>
      </c>
      <c r="J76918">
        <v>597.5</v>
      </c>
      <c r="K76918" t="s">
        <v>30013</v>
      </c>
    </row>
    <row r="76919" spans="2:11" hidden="1" x14ac:dyDescent="0.3">
      <c r="B76919">
        <v>76911</v>
      </c>
      <c r="C76919" t="s">
        <v>1770</v>
      </c>
      <c r="D76919" t="s">
        <v>1771</v>
      </c>
      <c r="E76919" t="s">
        <v>19004</v>
      </c>
      <c r="F76919" s="4">
        <v>29220</v>
      </c>
      <c r="I76919" s="1">
        <v>57008</v>
      </c>
      <c r="J76919" s="1">
        <v>57905.95</v>
      </c>
      <c r="K76919" t="s">
        <v>30013</v>
      </c>
    </row>
    <row r="76920" spans="2:11" hidden="1" x14ac:dyDescent="0.3">
      <c r="B76920">
        <v>76912</v>
      </c>
      <c r="C76920" t="s">
        <v>1772</v>
      </c>
      <c r="D76920" t="s">
        <v>36</v>
      </c>
      <c r="E76920" t="s">
        <v>19019</v>
      </c>
      <c r="F76920" s="4">
        <v>39142</v>
      </c>
      <c r="I76920" s="1">
        <v>43761</v>
      </c>
      <c r="J76920" s="1">
        <v>62456.959999999999</v>
      </c>
      <c r="K76920" t="s">
        <v>30013</v>
      </c>
    </row>
    <row r="76921" spans="2:11" hidden="1" x14ac:dyDescent="0.3">
      <c r="B76921">
        <v>76913</v>
      </c>
      <c r="C76921" t="s">
        <v>1773</v>
      </c>
      <c r="D76921" t="s">
        <v>30105</v>
      </c>
      <c r="E76921" t="s">
        <v>21159</v>
      </c>
      <c r="F76921" s="4">
        <v>33770</v>
      </c>
      <c r="I76921" s="1">
        <v>110600</v>
      </c>
      <c r="J76921" s="1">
        <v>112170.74</v>
      </c>
      <c r="K76921" t="s">
        <v>30013</v>
      </c>
    </row>
    <row r="76922" spans="2:11" hidden="1" x14ac:dyDescent="0.3">
      <c r="B76922">
        <v>76914</v>
      </c>
      <c r="C76922" t="s">
        <v>1775</v>
      </c>
      <c r="D76922" t="s">
        <v>30034</v>
      </c>
      <c r="E76922" t="s">
        <v>19599</v>
      </c>
      <c r="F76922" s="4">
        <v>38327</v>
      </c>
      <c r="I76922" s="1">
        <v>38151</v>
      </c>
      <c r="J76922" s="1">
        <v>52161.62</v>
      </c>
      <c r="K76922" t="s">
        <v>30013</v>
      </c>
    </row>
    <row r="76923" spans="2:11" hidden="1" x14ac:dyDescent="0.3">
      <c r="B76923">
        <v>76915</v>
      </c>
      <c r="C76923" t="s">
        <v>1777</v>
      </c>
      <c r="D76923" t="s">
        <v>22</v>
      </c>
      <c r="E76923" t="s">
        <v>19338</v>
      </c>
      <c r="F76923" s="4">
        <v>38188</v>
      </c>
      <c r="I76923" s="1">
        <v>68013</v>
      </c>
      <c r="J76923" s="1">
        <v>97487.44</v>
      </c>
      <c r="K76923" t="s">
        <v>30013</v>
      </c>
    </row>
    <row r="76924" spans="2:11" hidden="1" x14ac:dyDescent="0.3">
      <c r="B76924">
        <v>76916</v>
      </c>
      <c r="C76924" t="s">
        <v>1779</v>
      </c>
      <c r="D76924" t="s">
        <v>128</v>
      </c>
      <c r="E76924" t="s">
        <v>20017</v>
      </c>
      <c r="F76924" s="4">
        <v>24432</v>
      </c>
      <c r="I76924" s="1">
        <v>38959</v>
      </c>
      <c r="J76924" s="1">
        <v>39166.5</v>
      </c>
      <c r="K76924" t="s">
        <v>30013</v>
      </c>
    </row>
    <row r="76925" spans="2:11" hidden="1" x14ac:dyDescent="0.3">
      <c r="B76925">
        <v>76917</v>
      </c>
      <c r="C76925" t="s">
        <v>1780</v>
      </c>
      <c r="D76925" t="s">
        <v>30034</v>
      </c>
      <c r="E76925" t="s">
        <v>19599</v>
      </c>
      <c r="F76925" s="4">
        <v>37959</v>
      </c>
      <c r="I76925" s="1">
        <v>38151</v>
      </c>
      <c r="J76925" s="1">
        <v>42477.51</v>
      </c>
      <c r="K76925" t="s">
        <v>30013</v>
      </c>
    </row>
    <row r="76926" spans="2:11" hidden="1" x14ac:dyDescent="0.3">
      <c r="B76926">
        <v>76918</v>
      </c>
      <c r="C76926" t="s">
        <v>28174</v>
      </c>
      <c r="D76926" t="s">
        <v>432</v>
      </c>
      <c r="E76926" t="s">
        <v>19175</v>
      </c>
      <c r="F76926" s="4">
        <v>41696</v>
      </c>
      <c r="I76926" s="1">
        <v>35212</v>
      </c>
      <c r="J76926" s="1">
        <v>2230.52</v>
      </c>
      <c r="K76926" t="s">
        <v>30013</v>
      </c>
    </row>
    <row r="76927" spans="2:11" hidden="1" x14ac:dyDescent="0.3">
      <c r="B76927">
        <v>76919</v>
      </c>
      <c r="C76927" t="s">
        <v>28176</v>
      </c>
      <c r="D76927" t="s">
        <v>382</v>
      </c>
      <c r="E76927" t="s">
        <v>19251</v>
      </c>
      <c r="F76927" s="4">
        <v>41772</v>
      </c>
      <c r="I76927" s="1">
        <v>36296</v>
      </c>
      <c r="J76927" s="1">
        <v>32898.79</v>
      </c>
      <c r="K76927" t="s">
        <v>30013</v>
      </c>
    </row>
    <row r="76928" spans="2:11" hidden="1" x14ac:dyDescent="0.3">
      <c r="B76928">
        <v>76920</v>
      </c>
      <c r="C76928" t="s">
        <v>1782</v>
      </c>
      <c r="D76928" t="s">
        <v>1783</v>
      </c>
      <c r="E76928" t="s">
        <v>19143</v>
      </c>
      <c r="F76928" s="4">
        <v>29906</v>
      </c>
      <c r="I76928" s="1">
        <v>57008</v>
      </c>
      <c r="J76928" s="1">
        <v>69830.97</v>
      </c>
      <c r="K76928" t="s">
        <v>30013</v>
      </c>
    </row>
    <row r="76929" spans="2:11" hidden="1" x14ac:dyDescent="0.3">
      <c r="B76929">
        <v>76921</v>
      </c>
      <c r="C76929" t="s">
        <v>28177</v>
      </c>
      <c r="D76929" t="s">
        <v>90</v>
      </c>
      <c r="E76929" t="s">
        <v>19103</v>
      </c>
      <c r="F76929" s="4">
        <v>41419</v>
      </c>
      <c r="I76929" s="1">
        <v>20800</v>
      </c>
      <c r="J76929" s="1">
        <v>12692.5</v>
      </c>
      <c r="K76929" t="s">
        <v>30013</v>
      </c>
    </row>
    <row r="76930" spans="2:11" hidden="1" x14ac:dyDescent="0.3">
      <c r="B76930">
        <v>76922</v>
      </c>
      <c r="C76930" t="s">
        <v>1784</v>
      </c>
      <c r="D76930" t="s">
        <v>1785</v>
      </c>
      <c r="E76930" t="s">
        <v>19600</v>
      </c>
      <c r="F76930" s="4">
        <v>28324</v>
      </c>
      <c r="I76930" s="1">
        <v>48331</v>
      </c>
      <c r="J76930" s="1">
        <v>49043.76</v>
      </c>
      <c r="K76930" t="s">
        <v>30013</v>
      </c>
    </row>
    <row r="76931" spans="2:11" hidden="1" x14ac:dyDescent="0.3">
      <c r="B76931">
        <v>76923</v>
      </c>
      <c r="C76931" t="s">
        <v>1786</v>
      </c>
      <c r="D76931" t="s">
        <v>1096</v>
      </c>
      <c r="E76931" t="s">
        <v>19502</v>
      </c>
      <c r="F76931" s="4">
        <v>40007</v>
      </c>
      <c r="I76931" s="1">
        <v>38190</v>
      </c>
      <c r="J76931" s="1">
        <v>39487.5</v>
      </c>
      <c r="K76931" t="s">
        <v>30013</v>
      </c>
    </row>
    <row r="76932" spans="2:11" hidden="1" x14ac:dyDescent="0.3">
      <c r="B76932">
        <v>76924</v>
      </c>
      <c r="C76932" t="s">
        <v>1787</v>
      </c>
      <c r="D76932" t="s">
        <v>22</v>
      </c>
      <c r="E76932" t="s">
        <v>19409</v>
      </c>
      <c r="F76932" s="4">
        <v>40135</v>
      </c>
      <c r="I76932" s="1">
        <v>62379</v>
      </c>
      <c r="J76932" s="1">
        <v>75532.11</v>
      </c>
      <c r="K76932" t="s">
        <v>30013</v>
      </c>
    </row>
    <row r="76933" spans="2:11" hidden="1" x14ac:dyDescent="0.3">
      <c r="B76933">
        <v>76925</v>
      </c>
      <c r="C76933" t="s">
        <v>28179</v>
      </c>
      <c r="D76933" t="s">
        <v>487</v>
      </c>
      <c r="E76933" t="s">
        <v>19368</v>
      </c>
      <c r="F76933" s="4">
        <v>31429</v>
      </c>
      <c r="I76933" s="1">
        <v>29999</v>
      </c>
      <c r="J76933" s="1">
        <v>25845.35</v>
      </c>
      <c r="K76933" t="s">
        <v>30013</v>
      </c>
    </row>
    <row r="76934" spans="2:11" hidden="1" x14ac:dyDescent="0.3">
      <c r="B76934">
        <v>76926</v>
      </c>
      <c r="C76934" t="s">
        <v>1788</v>
      </c>
      <c r="D76934" t="s">
        <v>139</v>
      </c>
      <c r="E76934" t="s">
        <v>19103</v>
      </c>
      <c r="F76934" s="4">
        <v>37438</v>
      </c>
      <c r="I76934" s="1">
        <v>24960</v>
      </c>
      <c r="J76934" s="1">
        <v>13551</v>
      </c>
      <c r="K76934" t="s">
        <v>30013</v>
      </c>
    </row>
    <row r="76935" spans="2:11" hidden="1" x14ac:dyDescent="0.3">
      <c r="B76935">
        <v>76927</v>
      </c>
      <c r="C76935" t="s">
        <v>1789</v>
      </c>
      <c r="D76935" t="s">
        <v>36</v>
      </c>
      <c r="E76935" t="s">
        <v>19019</v>
      </c>
      <c r="F76935" s="4">
        <v>35516</v>
      </c>
      <c r="I76935" s="1">
        <v>46387</v>
      </c>
      <c r="J76935" s="1">
        <v>59740.19</v>
      </c>
      <c r="K76935" t="s">
        <v>30013</v>
      </c>
    </row>
    <row r="76936" spans="2:11" hidden="1" x14ac:dyDescent="0.3">
      <c r="B76936">
        <v>76928</v>
      </c>
      <c r="C76936" t="s">
        <v>28180</v>
      </c>
      <c r="D76936" t="s">
        <v>90</v>
      </c>
      <c r="E76936" t="s">
        <v>19075</v>
      </c>
      <c r="F76936" s="4">
        <v>41669</v>
      </c>
      <c r="I76936" s="1">
        <v>27040</v>
      </c>
      <c r="J76936" s="1">
        <v>19829.03</v>
      </c>
      <c r="K76936" t="s">
        <v>30013</v>
      </c>
    </row>
    <row r="76937" spans="2:11" hidden="1" x14ac:dyDescent="0.3">
      <c r="B76937">
        <v>76929</v>
      </c>
      <c r="C76937" t="s">
        <v>1790</v>
      </c>
      <c r="D76937" t="s">
        <v>1791</v>
      </c>
      <c r="E76937" t="s">
        <v>19577</v>
      </c>
      <c r="F76937" s="4">
        <v>34998</v>
      </c>
      <c r="I76937" s="1">
        <v>32396</v>
      </c>
      <c r="J76937" s="1">
        <v>38618.769999999997</v>
      </c>
      <c r="K76937" t="s">
        <v>30013</v>
      </c>
    </row>
    <row r="76938" spans="2:11" hidden="1" x14ac:dyDescent="0.3">
      <c r="B76938">
        <v>76930</v>
      </c>
      <c r="C76938" t="s">
        <v>1792</v>
      </c>
      <c r="D76938" t="s">
        <v>15529</v>
      </c>
      <c r="E76938" t="s">
        <v>19031</v>
      </c>
      <c r="F76938" s="4">
        <v>38614</v>
      </c>
      <c r="I76938" s="1">
        <v>65480</v>
      </c>
      <c r="J76938" s="1">
        <v>109381.79</v>
      </c>
      <c r="K76938" t="s">
        <v>30013</v>
      </c>
    </row>
    <row r="76939" spans="2:11" hidden="1" x14ac:dyDescent="0.3">
      <c r="B76939">
        <v>76931</v>
      </c>
      <c r="C76939" t="s">
        <v>1793</v>
      </c>
      <c r="D76939" t="s">
        <v>36</v>
      </c>
      <c r="E76939" t="s">
        <v>19019</v>
      </c>
      <c r="F76939" s="4">
        <v>38605</v>
      </c>
      <c r="I76939" s="1">
        <v>43761</v>
      </c>
      <c r="J76939" s="1">
        <v>70183.34</v>
      </c>
      <c r="K76939" t="s">
        <v>30013</v>
      </c>
    </row>
    <row r="76940" spans="2:11" hidden="1" x14ac:dyDescent="0.3">
      <c r="B76940">
        <v>76932</v>
      </c>
      <c r="C76940" t="s">
        <v>1794</v>
      </c>
      <c r="D76940" t="s">
        <v>15529</v>
      </c>
      <c r="E76940" t="s">
        <v>19062</v>
      </c>
      <c r="F76940" s="4">
        <v>37529</v>
      </c>
      <c r="I76940" s="1">
        <v>67749</v>
      </c>
      <c r="J76940" s="1">
        <v>77662.880000000005</v>
      </c>
      <c r="K76940" t="s">
        <v>30013</v>
      </c>
    </row>
    <row r="76941" spans="2:11" hidden="1" x14ac:dyDescent="0.3">
      <c r="B76941">
        <v>76933</v>
      </c>
      <c r="C76941" t="s">
        <v>1795</v>
      </c>
      <c r="D76941" t="s">
        <v>720</v>
      </c>
      <c r="E76941" t="s">
        <v>19421</v>
      </c>
      <c r="F76941" s="4">
        <v>39527</v>
      </c>
      <c r="I76941" s="1">
        <v>61710</v>
      </c>
      <c r="J76941" s="1">
        <v>57745.36</v>
      </c>
      <c r="K76941" t="s">
        <v>30013</v>
      </c>
    </row>
    <row r="76942" spans="2:11" hidden="1" x14ac:dyDescent="0.3">
      <c r="B76942">
        <v>76934</v>
      </c>
      <c r="C76942" t="s">
        <v>1798</v>
      </c>
      <c r="D76942" t="s">
        <v>122</v>
      </c>
      <c r="E76942" t="s">
        <v>19828</v>
      </c>
      <c r="F76942" s="4">
        <v>38495</v>
      </c>
      <c r="I76942" s="1">
        <v>32947</v>
      </c>
      <c r="J76942" s="1">
        <v>36357.26</v>
      </c>
      <c r="K76942" t="s">
        <v>30013</v>
      </c>
    </row>
    <row r="76943" spans="2:11" hidden="1" x14ac:dyDescent="0.3">
      <c r="B76943">
        <v>76935</v>
      </c>
      <c r="C76943" t="s">
        <v>1799</v>
      </c>
      <c r="D76943" t="s">
        <v>36</v>
      </c>
      <c r="E76943" t="s">
        <v>19019</v>
      </c>
      <c r="F76943" s="4">
        <v>36081</v>
      </c>
      <c r="I76943" s="1">
        <v>46387</v>
      </c>
      <c r="J76943" s="1">
        <v>51902.11</v>
      </c>
      <c r="K76943" t="s">
        <v>30013</v>
      </c>
    </row>
    <row r="76944" spans="2:11" hidden="1" x14ac:dyDescent="0.3">
      <c r="B76944">
        <v>76936</v>
      </c>
      <c r="C76944" t="s">
        <v>1800</v>
      </c>
      <c r="D76944" t="s">
        <v>30185</v>
      </c>
      <c r="E76944" t="s">
        <v>19951</v>
      </c>
      <c r="F76944" s="4">
        <v>37263</v>
      </c>
      <c r="I76944" s="1">
        <v>78243</v>
      </c>
      <c r="J76944" s="1">
        <v>77603.92</v>
      </c>
      <c r="K76944" t="s">
        <v>30013</v>
      </c>
    </row>
    <row r="76945" spans="2:11" hidden="1" x14ac:dyDescent="0.3">
      <c r="B76945">
        <v>76937</v>
      </c>
      <c r="C76945" t="s">
        <v>1801</v>
      </c>
      <c r="D76945" t="s">
        <v>22</v>
      </c>
      <c r="E76945" t="s">
        <v>19548</v>
      </c>
      <c r="F76945" s="4">
        <v>39310</v>
      </c>
      <c r="I76945" s="1">
        <v>65446</v>
      </c>
      <c r="J76945" s="1">
        <v>76110.320000000007</v>
      </c>
      <c r="K76945" t="s">
        <v>30013</v>
      </c>
    </row>
    <row r="76946" spans="2:11" hidden="1" x14ac:dyDescent="0.3">
      <c r="B76946">
        <v>76938</v>
      </c>
      <c r="C76946" t="s">
        <v>1802</v>
      </c>
      <c r="D76946" t="s">
        <v>993</v>
      </c>
      <c r="E76946" t="s">
        <v>19387</v>
      </c>
      <c r="F76946" s="4">
        <v>38301</v>
      </c>
      <c r="I76946" s="1">
        <v>55599</v>
      </c>
      <c r="J76946" s="1">
        <v>55197.63</v>
      </c>
      <c r="K76946" t="s">
        <v>30013</v>
      </c>
    </row>
    <row r="76947" spans="2:11" hidden="1" x14ac:dyDescent="0.3">
      <c r="B76947">
        <v>76939</v>
      </c>
      <c r="C76947" t="s">
        <v>28185</v>
      </c>
      <c r="D76947" t="s">
        <v>437</v>
      </c>
      <c r="E76947" t="s">
        <v>19443</v>
      </c>
      <c r="F76947" s="4">
        <v>41072</v>
      </c>
      <c r="I76947" s="1">
        <v>21840</v>
      </c>
      <c r="J76947" s="1">
        <v>5443.51</v>
      </c>
      <c r="K76947" t="s">
        <v>30013</v>
      </c>
    </row>
    <row r="76948" spans="2:11" hidden="1" x14ac:dyDescent="0.3">
      <c r="B76948">
        <v>76940</v>
      </c>
      <c r="C76948" t="s">
        <v>1803</v>
      </c>
      <c r="D76948" t="s">
        <v>33</v>
      </c>
      <c r="E76948" t="s">
        <v>20100</v>
      </c>
      <c r="F76948" s="4">
        <v>36907</v>
      </c>
      <c r="I76948" s="1">
        <v>34895</v>
      </c>
      <c r="J76948" s="1">
        <v>35495.26</v>
      </c>
      <c r="K76948" t="s">
        <v>30013</v>
      </c>
    </row>
    <row r="76949" spans="2:11" hidden="1" x14ac:dyDescent="0.3">
      <c r="B76949">
        <v>76941</v>
      </c>
      <c r="C76949" t="s">
        <v>30892</v>
      </c>
      <c r="D76949" t="s">
        <v>90</v>
      </c>
      <c r="E76949" t="s">
        <v>21662</v>
      </c>
      <c r="F76949" s="4">
        <v>39462</v>
      </c>
      <c r="I76949" s="1">
        <v>21840</v>
      </c>
      <c r="J76949" s="1">
        <v>4877.17</v>
      </c>
      <c r="K76949" t="s">
        <v>30013</v>
      </c>
    </row>
    <row r="76950" spans="2:11" hidden="1" x14ac:dyDescent="0.3">
      <c r="B76950">
        <v>76942</v>
      </c>
      <c r="C76950" t="s">
        <v>1804</v>
      </c>
      <c r="D76950" t="s">
        <v>30185</v>
      </c>
      <c r="E76950" t="s">
        <v>20401</v>
      </c>
      <c r="F76950" s="4">
        <v>31621</v>
      </c>
      <c r="I76950" s="1">
        <v>88352</v>
      </c>
      <c r="J76950" s="1">
        <v>99716.72</v>
      </c>
      <c r="K76950" t="s">
        <v>30013</v>
      </c>
    </row>
    <row r="76951" spans="2:11" hidden="1" x14ac:dyDescent="0.3">
      <c r="B76951">
        <v>76943</v>
      </c>
      <c r="C76951" t="s">
        <v>30893</v>
      </c>
      <c r="D76951" t="s">
        <v>2686</v>
      </c>
      <c r="E76951" t="s">
        <v>586</v>
      </c>
      <c r="F76951" s="4">
        <v>41942</v>
      </c>
      <c r="I76951" s="1">
        <v>42600</v>
      </c>
      <c r="J76951" s="1">
        <v>26198.82</v>
      </c>
      <c r="K76951" t="s">
        <v>30013</v>
      </c>
    </row>
    <row r="76952" spans="2:11" hidden="1" x14ac:dyDescent="0.3">
      <c r="B76952">
        <v>76944</v>
      </c>
      <c r="C76952" t="s">
        <v>1805</v>
      </c>
      <c r="D76952" t="s">
        <v>25664</v>
      </c>
      <c r="E76952" t="s">
        <v>19209</v>
      </c>
      <c r="F76952" s="4">
        <v>36214</v>
      </c>
      <c r="I76952" s="1">
        <v>70753</v>
      </c>
      <c r="J76952" s="1">
        <v>78487.66</v>
      </c>
      <c r="K76952" t="s">
        <v>30013</v>
      </c>
    </row>
    <row r="76953" spans="2:11" hidden="1" x14ac:dyDescent="0.3">
      <c r="B76953">
        <v>76945</v>
      </c>
      <c r="C76953" t="s">
        <v>1806</v>
      </c>
      <c r="D76953" t="s">
        <v>15520</v>
      </c>
      <c r="E76953" t="s">
        <v>19402</v>
      </c>
      <c r="F76953" s="4">
        <v>38775</v>
      </c>
      <c r="I76953" s="1">
        <v>29827</v>
      </c>
      <c r="J76953" s="1">
        <v>30112.57</v>
      </c>
      <c r="K76953" t="s">
        <v>30013</v>
      </c>
    </row>
    <row r="76954" spans="2:11" hidden="1" x14ac:dyDescent="0.3">
      <c r="B76954">
        <v>76946</v>
      </c>
      <c r="C76954" t="s">
        <v>1807</v>
      </c>
      <c r="D76954" t="s">
        <v>1808</v>
      </c>
      <c r="E76954" t="s">
        <v>30023</v>
      </c>
      <c r="F76954" s="4">
        <v>37361</v>
      </c>
      <c r="I76954" s="1">
        <v>94400</v>
      </c>
      <c r="J76954" s="1">
        <v>94504.28</v>
      </c>
      <c r="K76954" t="s">
        <v>30013</v>
      </c>
    </row>
    <row r="76955" spans="2:11" hidden="1" x14ac:dyDescent="0.3">
      <c r="B76955">
        <v>76947</v>
      </c>
      <c r="C76955" t="s">
        <v>1809</v>
      </c>
      <c r="D76955" t="s">
        <v>1810</v>
      </c>
      <c r="E76955" t="s">
        <v>20037</v>
      </c>
      <c r="F76955" s="4">
        <v>39727</v>
      </c>
      <c r="I76955" s="1">
        <v>51722</v>
      </c>
      <c r="J76955" s="1">
        <v>66180.160000000003</v>
      </c>
      <c r="K76955" t="s">
        <v>30013</v>
      </c>
    </row>
    <row r="76956" spans="2:11" hidden="1" x14ac:dyDescent="0.3">
      <c r="B76956">
        <v>76948</v>
      </c>
      <c r="C76956" t="s">
        <v>1815</v>
      </c>
      <c r="D76956" t="s">
        <v>22</v>
      </c>
      <c r="E76956" t="s">
        <v>19170</v>
      </c>
      <c r="F76956" s="4">
        <v>40157</v>
      </c>
      <c r="I76956" s="1">
        <v>62379</v>
      </c>
      <c r="J76956" s="1">
        <v>66938.16</v>
      </c>
      <c r="K76956" t="s">
        <v>30013</v>
      </c>
    </row>
    <row r="76957" spans="2:11" hidden="1" x14ac:dyDescent="0.3">
      <c r="B76957">
        <v>76949</v>
      </c>
      <c r="C76957" t="s">
        <v>1816</v>
      </c>
      <c r="D76957" t="s">
        <v>487</v>
      </c>
      <c r="E76957" t="s">
        <v>19111</v>
      </c>
      <c r="F76957" s="4">
        <v>37434</v>
      </c>
      <c r="I76957" s="1">
        <v>46862</v>
      </c>
      <c r="J76957" s="1">
        <v>16961.11</v>
      </c>
      <c r="K76957" t="s">
        <v>30013</v>
      </c>
    </row>
    <row r="76958" spans="2:11" hidden="1" x14ac:dyDescent="0.3">
      <c r="B76958">
        <v>76950</v>
      </c>
      <c r="C76958" t="s">
        <v>1818</v>
      </c>
      <c r="D76958" t="s">
        <v>189</v>
      </c>
      <c r="E76958" t="s">
        <v>19143</v>
      </c>
      <c r="F76958" s="4">
        <v>31600</v>
      </c>
      <c r="I76958" s="1">
        <v>48126</v>
      </c>
      <c r="J76958" s="1">
        <v>48391.95</v>
      </c>
      <c r="K76958" t="s">
        <v>30013</v>
      </c>
    </row>
    <row r="76959" spans="2:11" hidden="1" x14ac:dyDescent="0.3">
      <c r="B76959">
        <v>76951</v>
      </c>
      <c r="C76959" t="s">
        <v>1819</v>
      </c>
      <c r="D76959" t="s">
        <v>22</v>
      </c>
      <c r="E76959" t="s">
        <v>19270</v>
      </c>
      <c r="F76959" s="4">
        <v>34050</v>
      </c>
      <c r="I76959" s="1">
        <v>77155</v>
      </c>
      <c r="J76959" s="1">
        <v>96794.25</v>
      </c>
      <c r="K76959" t="s">
        <v>30013</v>
      </c>
    </row>
    <row r="76960" spans="2:11" hidden="1" x14ac:dyDescent="0.3">
      <c r="B76960">
        <v>76952</v>
      </c>
      <c r="C76960" t="s">
        <v>1820</v>
      </c>
      <c r="D76960" t="s">
        <v>22</v>
      </c>
      <c r="E76960" t="s">
        <v>20028</v>
      </c>
      <c r="F76960" s="4">
        <v>39211</v>
      </c>
      <c r="I76960" s="1">
        <v>66086</v>
      </c>
      <c r="J76960" s="1">
        <v>79395.789999999994</v>
      </c>
      <c r="K76960" t="s">
        <v>30013</v>
      </c>
    </row>
    <row r="76961" spans="2:11" hidden="1" x14ac:dyDescent="0.3">
      <c r="B76961">
        <v>76953</v>
      </c>
      <c r="C76961" t="s">
        <v>1821</v>
      </c>
      <c r="D76961" t="s">
        <v>90</v>
      </c>
      <c r="E76961" t="s">
        <v>19103</v>
      </c>
      <c r="F76961" s="4">
        <v>37620</v>
      </c>
      <c r="I76961" s="1">
        <v>20800</v>
      </c>
      <c r="J76961" s="1">
        <v>1970</v>
      </c>
      <c r="K76961" t="s">
        <v>30013</v>
      </c>
    </row>
    <row r="76962" spans="2:11" hidden="1" x14ac:dyDescent="0.3">
      <c r="B76962">
        <v>76954</v>
      </c>
      <c r="C76962" t="s">
        <v>1823</v>
      </c>
      <c r="D76962" t="s">
        <v>1824</v>
      </c>
      <c r="E76962" t="s">
        <v>20639</v>
      </c>
      <c r="F76962" s="4">
        <v>31491</v>
      </c>
      <c r="I76962" s="1">
        <v>49013</v>
      </c>
      <c r="J76962" s="1">
        <v>49795.75</v>
      </c>
      <c r="K76962" t="s">
        <v>30013</v>
      </c>
    </row>
    <row r="76963" spans="2:11" hidden="1" x14ac:dyDescent="0.3">
      <c r="B76963">
        <v>76955</v>
      </c>
      <c r="C76963" t="s">
        <v>1826</v>
      </c>
      <c r="D76963" t="s">
        <v>184</v>
      </c>
      <c r="E76963" t="s">
        <v>20163</v>
      </c>
      <c r="F76963" s="4">
        <v>38899</v>
      </c>
      <c r="I76963" s="1">
        <v>26157</v>
      </c>
      <c r="J76963" s="1">
        <v>25719.68</v>
      </c>
      <c r="K76963" t="s">
        <v>30013</v>
      </c>
    </row>
    <row r="76964" spans="2:11" hidden="1" x14ac:dyDescent="0.3">
      <c r="B76964">
        <v>76956</v>
      </c>
      <c r="C76964" t="s">
        <v>1826</v>
      </c>
      <c r="D76964" t="s">
        <v>19138</v>
      </c>
      <c r="E76964" t="s">
        <v>20164</v>
      </c>
      <c r="F76964" s="4">
        <v>39993</v>
      </c>
      <c r="I76964" s="1">
        <v>31470</v>
      </c>
      <c r="K76964" t="s">
        <v>30013</v>
      </c>
    </row>
    <row r="76965" spans="2:11" hidden="1" x14ac:dyDescent="0.3">
      <c r="B76965">
        <v>76957</v>
      </c>
      <c r="C76965" t="s">
        <v>1830</v>
      </c>
      <c r="D76965" t="s">
        <v>15520</v>
      </c>
      <c r="E76965" t="s">
        <v>19044</v>
      </c>
      <c r="F76965" s="4">
        <v>38197</v>
      </c>
      <c r="I76965" s="1">
        <v>30721</v>
      </c>
      <c r="J76965" s="1">
        <v>42787.68</v>
      </c>
      <c r="K76965" t="s">
        <v>30013</v>
      </c>
    </row>
    <row r="76966" spans="2:11" hidden="1" x14ac:dyDescent="0.3">
      <c r="B76966">
        <v>76958</v>
      </c>
      <c r="C76966" t="s">
        <v>1831</v>
      </c>
      <c r="D76966" t="s">
        <v>1832</v>
      </c>
      <c r="E76966" t="s">
        <v>19476</v>
      </c>
      <c r="F76966" s="4">
        <v>27715</v>
      </c>
      <c r="I76966" s="1">
        <v>12185</v>
      </c>
      <c r="J76966" s="1">
        <v>12452.62</v>
      </c>
      <c r="K76966" t="s">
        <v>30013</v>
      </c>
    </row>
    <row r="76967" spans="2:11" hidden="1" x14ac:dyDescent="0.3">
      <c r="B76967">
        <v>76959</v>
      </c>
      <c r="C76967" t="s">
        <v>1833</v>
      </c>
      <c r="D76967" t="s">
        <v>766</v>
      </c>
      <c r="E76967" t="s">
        <v>19645</v>
      </c>
      <c r="F76967" s="4">
        <v>31754</v>
      </c>
      <c r="I76967" s="1">
        <v>56871</v>
      </c>
      <c r="J76967" s="1">
        <v>68331.58</v>
      </c>
      <c r="K76967" t="s">
        <v>30013</v>
      </c>
    </row>
    <row r="76968" spans="2:11" hidden="1" x14ac:dyDescent="0.3">
      <c r="B76968">
        <v>76960</v>
      </c>
      <c r="C76968" t="s">
        <v>1835</v>
      </c>
      <c r="D76968" t="s">
        <v>286</v>
      </c>
      <c r="E76968" t="s">
        <v>19272</v>
      </c>
      <c r="F76968" s="4">
        <v>32573</v>
      </c>
      <c r="I76968" s="1">
        <v>44583</v>
      </c>
      <c r="J76968" s="1">
        <v>46369.69</v>
      </c>
      <c r="K76968" t="s">
        <v>30013</v>
      </c>
    </row>
    <row r="76969" spans="2:11" hidden="1" x14ac:dyDescent="0.3">
      <c r="B76969">
        <v>76961</v>
      </c>
      <c r="C76969" t="s">
        <v>1836</v>
      </c>
      <c r="D76969" t="s">
        <v>1837</v>
      </c>
      <c r="E76969" t="s">
        <v>21211</v>
      </c>
      <c r="F76969" s="4">
        <v>31544</v>
      </c>
      <c r="I76969" s="1">
        <v>66100</v>
      </c>
      <c r="J76969" s="1">
        <v>66556.33</v>
      </c>
      <c r="K76969" t="s">
        <v>30013</v>
      </c>
    </row>
    <row r="76970" spans="2:11" hidden="1" x14ac:dyDescent="0.3">
      <c r="B76970">
        <v>76962</v>
      </c>
      <c r="C76970" t="s">
        <v>17630</v>
      </c>
      <c r="D76970" t="s">
        <v>2894</v>
      </c>
      <c r="E76970" t="s">
        <v>19524</v>
      </c>
      <c r="F76970" s="4">
        <v>40717</v>
      </c>
      <c r="I76970" s="1">
        <v>30949</v>
      </c>
      <c r="J76970" s="1">
        <v>34062.639999999999</v>
      </c>
      <c r="K76970" t="s">
        <v>30013</v>
      </c>
    </row>
    <row r="76971" spans="2:11" hidden="1" x14ac:dyDescent="0.3">
      <c r="B76971">
        <v>76963</v>
      </c>
      <c r="C76971" t="s">
        <v>17632</v>
      </c>
      <c r="D76971" t="s">
        <v>1582</v>
      </c>
      <c r="E76971" t="s">
        <v>21546</v>
      </c>
      <c r="F76971" s="4">
        <v>40679</v>
      </c>
      <c r="I76971" s="1">
        <v>33879</v>
      </c>
      <c r="J76971" s="1">
        <v>36455.11</v>
      </c>
      <c r="K76971" t="s">
        <v>30013</v>
      </c>
    </row>
    <row r="76972" spans="2:11" hidden="1" x14ac:dyDescent="0.3">
      <c r="B76972">
        <v>76964</v>
      </c>
      <c r="C76972" t="s">
        <v>17633</v>
      </c>
      <c r="D76972" t="s">
        <v>216</v>
      </c>
      <c r="E76972" t="s">
        <v>19055</v>
      </c>
      <c r="F76972" s="4">
        <v>39949</v>
      </c>
      <c r="I76972" s="1">
        <v>43057</v>
      </c>
      <c r="J76972" s="1">
        <v>34783.5</v>
      </c>
      <c r="K76972" t="s">
        <v>30013</v>
      </c>
    </row>
    <row r="76973" spans="2:11" hidden="1" x14ac:dyDescent="0.3">
      <c r="B76973">
        <v>76965</v>
      </c>
      <c r="C76973" t="s">
        <v>28194</v>
      </c>
      <c r="D76973" t="s">
        <v>16082</v>
      </c>
      <c r="E76973" t="s">
        <v>19103</v>
      </c>
      <c r="F76973" s="4">
        <v>41810</v>
      </c>
      <c r="I76973" s="1">
        <v>16640</v>
      </c>
      <c r="J76973" s="1">
        <v>3227.95</v>
      </c>
      <c r="K76973" t="s">
        <v>30013</v>
      </c>
    </row>
    <row r="76974" spans="2:11" hidden="1" x14ac:dyDescent="0.3">
      <c r="B76974">
        <v>76966</v>
      </c>
      <c r="C76974" t="s">
        <v>1840</v>
      </c>
      <c r="D76974" t="s">
        <v>77</v>
      </c>
      <c r="E76974" t="s">
        <v>19628</v>
      </c>
      <c r="F76974" s="4">
        <v>37425</v>
      </c>
      <c r="I76974" s="1">
        <v>70967</v>
      </c>
      <c r="J76974" s="1">
        <v>116604.02</v>
      </c>
      <c r="K76974" t="s">
        <v>30013</v>
      </c>
    </row>
    <row r="76975" spans="2:11" hidden="1" x14ac:dyDescent="0.3">
      <c r="B76975">
        <v>76967</v>
      </c>
      <c r="C76975" t="s">
        <v>1842</v>
      </c>
      <c r="D76975" t="s">
        <v>15520</v>
      </c>
      <c r="E76975" t="s">
        <v>30097</v>
      </c>
      <c r="F76975" s="4">
        <v>35039</v>
      </c>
      <c r="I76975" s="1">
        <v>31616</v>
      </c>
      <c r="J76975" s="1">
        <v>46769.67</v>
      </c>
      <c r="K76975" t="s">
        <v>30013</v>
      </c>
    </row>
    <row r="76976" spans="2:11" hidden="1" x14ac:dyDescent="0.3">
      <c r="B76976">
        <v>76968</v>
      </c>
      <c r="C76976" t="s">
        <v>1843</v>
      </c>
      <c r="D76976" t="s">
        <v>36</v>
      </c>
      <c r="E76976" t="s">
        <v>19019</v>
      </c>
      <c r="F76976" s="4">
        <v>32099</v>
      </c>
      <c r="I76976" s="1">
        <v>49013</v>
      </c>
      <c r="J76976" s="1">
        <v>52728.97</v>
      </c>
      <c r="K76976" t="s">
        <v>30013</v>
      </c>
    </row>
    <row r="76977" spans="2:11" hidden="1" x14ac:dyDescent="0.3">
      <c r="B76977">
        <v>76969</v>
      </c>
      <c r="C76977" t="s">
        <v>1844</v>
      </c>
      <c r="D76977" t="s">
        <v>22</v>
      </c>
      <c r="E76977" t="s">
        <v>30077</v>
      </c>
      <c r="F76977" s="4">
        <v>37817</v>
      </c>
      <c r="I76977" s="1">
        <v>68013</v>
      </c>
      <c r="J76977" s="1">
        <v>81461.2</v>
      </c>
      <c r="K76977" t="s">
        <v>30013</v>
      </c>
    </row>
    <row r="76978" spans="2:11" hidden="1" x14ac:dyDescent="0.3">
      <c r="B76978">
        <v>76970</v>
      </c>
      <c r="C76978" t="s">
        <v>1846</v>
      </c>
      <c r="D76978" t="s">
        <v>25768</v>
      </c>
      <c r="E76978" t="s">
        <v>19059</v>
      </c>
      <c r="F76978" s="4">
        <v>36908</v>
      </c>
      <c r="I76978" s="1">
        <v>76379</v>
      </c>
      <c r="J76978" s="1">
        <v>80081.41</v>
      </c>
      <c r="K76978" t="s">
        <v>30013</v>
      </c>
    </row>
    <row r="76979" spans="2:11" hidden="1" x14ac:dyDescent="0.3">
      <c r="B76979">
        <v>76971</v>
      </c>
      <c r="C76979" t="s">
        <v>23468</v>
      </c>
      <c r="D76979" t="s">
        <v>90</v>
      </c>
      <c r="E76979" t="s">
        <v>19103</v>
      </c>
      <c r="F76979" s="4">
        <v>41419</v>
      </c>
      <c r="I76979" s="1">
        <v>20800</v>
      </c>
      <c r="J76979" s="1">
        <v>12547.5</v>
      </c>
      <c r="K76979" t="s">
        <v>30013</v>
      </c>
    </row>
    <row r="76980" spans="2:11" hidden="1" x14ac:dyDescent="0.3">
      <c r="B76980">
        <v>76972</v>
      </c>
      <c r="C76980" t="s">
        <v>1847</v>
      </c>
      <c r="D76980" t="s">
        <v>22</v>
      </c>
      <c r="E76980" t="s">
        <v>20012</v>
      </c>
      <c r="F76980" s="4">
        <v>38433</v>
      </c>
      <c r="I76980" s="1">
        <v>67370</v>
      </c>
      <c r="J76980" s="1">
        <v>120214.91</v>
      </c>
      <c r="K76980" t="s">
        <v>30013</v>
      </c>
    </row>
    <row r="76981" spans="2:11" hidden="1" x14ac:dyDescent="0.3">
      <c r="B76981">
        <v>76973</v>
      </c>
      <c r="C76981" t="s">
        <v>1848</v>
      </c>
      <c r="D76981" t="s">
        <v>184</v>
      </c>
      <c r="E76981" t="s">
        <v>19344</v>
      </c>
      <c r="F76981" s="4">
        <v>38899</v>
      </c>
      <c r="I76981" s="1">
        <v>26157</v>
      </c>
      <c r="J76981" s="1">
        <v>26305.68</v>
      </c>
      <c r="K76981" t="s">
        <v>30013</v>
      </c>
    </row>
    <row r="76982" spans="2:11" hidden="1" x14ac:dyDescent="0.3">
      <c r="B76982">
        <v>76974</v>
      </c>
      <c r="C76982" t="s">
        <v>1848</v>
      </c>
      <c r="D76982" t="s">
        <v>19138</v>
      </c>
      <c r="E76982" t="s">
        <v>30244</v>
      </c>
      <c r="F76982" s="4">
        <v>42173</v>
      </c>
      <c r="I76982" s="1">
        <v>31470</v>
      </c>
      <c r="K76982" t="s">
        <v>30013</v>
      </c>
    </row>
    <row r="76983" spans="2:11" hidden="1" x14ac:dyDescent="0.3">
      <c r="B76983">
        <v>76975</v>
      </c>
      <c r="C76983" t="s">
        <v>1849</v>
      </c>
      <c r="D76983" t="s">
        <v>1109</v>
      </c>
      <c r="E76983" t="s">
        <v>19529</v>
      </c>
      <c r="F76983" s="4">
        <v>38985</v>
      </c>
      <c r="I76983" s="1">
        <v>31432</v>
      </c>
      <c r="J76983" s="1">
        <v>32846.15</v>
      </c>
      <c r="K76983" t="s">
        <v>30013</v>
      </c>
    </row>
    <row r="76984" spans="2:11" hidden="1" x14ac:dyDescent="0.3">
      <c r="B76984">
        <v>76976</v>
      </c>
      <c r="C76984" t="s">
        <v>1851</v>
      </c>
      <c r="D76984" t="s">
        <v>180</v>
      </c>
      <c r="E76984" t="s">
        <v>19517</v>
      </c>
      <c r="F76984" s="4">
        <v>31887</v>
      </c>
      <c r="I76984" s="1">
        <v>72900</v>
      </c>
      <c r="J76984" s="1">
        <v>73936.14</v>
      </c>
      <c r="K76984" t="s">
        <v>30013</v>
      </c>
    </row>
    <row r="76985" spans="2:11" hidden="1" x14ac:dyDescent="0.3">
      <c r="B76985">
        <v>76977</v>
      </c>
      <c r="C76985" t="s">
        <v>17634</v>
      </c>
      <c r="D76985" t="s">
        <v>128</v>
      </c>
      <c r="E76985" t="s">
        <v>19825</v>
      </c>
      <c r="F76985" s="4">
        <v>30209</v>
      </c>
      <c r="I76985" s="1">
        <v>38959</v>
      </c>
      <c r="J76985" s="1">
        <v>47431.72</v>
      </c>
      <c r="K76985" t="s">
        <v>30013</v>
      </c>
    </row>
    <row r="76986" spans="2:11" hidden="1" x14ac:dyDescent="0.3">
      <c r="B76986">
        <v>76978</v>
      </c>
      <c r="C76986" t="s">
        <v>1853</v>
      </c>
      <c r="D76986" t="s">
        <v>1791</v>
      </c>
      <c r="E76986" t="s">
        <v>19577</v>
      </c>
      <c r="F76986" s="4">
        <v>39256</v>
      </c>
      <c r="I76986" s="1">
        <v>30562</v>
      </c>
      <c r="J76986" s="1">
        <v>31961.14</v>
      </c>
      <c r="K76986" t="s">
        <v>30013</v>
      </c>
    </row>
    <row r="76987" spans="2:11" hidden="1" x14ac:dyDescent="0.3">
      <c r="B76987">
        <v>76979</v>
      </c>
      <c r="C76987" t="s">
        <v>1855</v>
      </c>
      <c r="D76987" t="s">
        <v>22</v>
      </c>
      <c r="E76987" t="s">
        <v>19054</v>
      </c>
      <c r="F76987" s="4">
        <v>34234</v>
      </c>
      <c r="I76987" s="1">
        <v>76496</v>
      </c>
      <c r="J76987" s="1">
        <v>118792.29</v>
      </c>
      <c r="K76987" t="s">
        <v>30013</v>
      </c>
    </row>
    <row r="76988" spans="2:11" hidden="1" x14ac:dyDescent="0.3">
      <c r="B76988">
        <v>76980</v>
      </c>
      <c r="C76988" t="s">
        <v>1856</v>
      </c>
      <c r="D76988" t="s">
        <v>25632</v>
      </c>
      <c r="E76988" t="s">
        <v>19132</v>
      </c>
      <c r="F76988" s="4">
        <v>39378</v>
      </c>
      <c r="I76988" s="1">
        <v>64365</v>
      </c>
      <c r="J76988" s="1">
        <v>70169.08</v>
      </c>
      <c r="K76988" t="s">
        <v>30013</v>
      </c>
    </row>
    <row r="76989" spans="2:11" hidden="1" x14ac:dyDescent="0.3">
      <c r="B76989">
        <v>76981</v>
      </c>
      <c r="C76989" t="s">
        <v>1857</v>
      </c>
      <c r="D76989" t="s">
        <v>474</v>
      </c>
      <c r="E76989" t="s">
        <v>19538</v>
      </c>
      <c r="F76989" s="4">
        <v>37438</v>
      </c>
      <c r="I76989" s="1">
        <v>55599</v>
      </c>
      <c r="J76989" s="1">
        <v>55860.44</v>
      </c>
      <c r="K76989" t="s">
        <v>30013</v>
      </c>
    </row>
    <row r="76990" spans="2:11" hidden="1" x14ac:dyDescent="0.3">
      <c r="B76990">
        <v>76982</v>
      </c>
      <c r="C76990" t="s">
        <v>23469</v>
      </c>
      <c r="D76990" t="s">
        <v>90</v>
      </c>
      <c r="E76990" t="s">
        <v>19075</v>
      </c>
      <c r="F76990" s="4">
        <v>41095</v>
      </c>
      <c r="I76990" s="1">
        <v>26832</v>
      </c>
      <c r="J76990" s="1">
        <v>21572.32</v>
      </c>
      <c r="K76990" t="s">
        <v>30013</v>
      </c>
    </row>
    <row r="76991" spans="2:11" hidden="1" x14ac:dyDescent="0.3">
      <c r="B76991">
        <v>76983</v>
      </c>
      <c r="C76991" t="s">
        <v>1859</v>
      </c>
      <c r="D76991" t="s">
        <v>172</v>
      </c>
      <c r="E76991" t="s">
        <v>19485</v>
      </c>
      <c r="F76991" s="4">
        <v>33059</v>
      </c>
      <c r="I76991" s="1">
        <v>90990</v>
      </c>
      <c r="J76991" s="1">
        <v>148139.20000000001</v>
      </c>
      <c r="K76991" t="s">
        <v>30013</v>
      </c>
    </row>
    <row r="76992" spans="2:11" hidden="1" x14ac:dyDescent="0.3">
      <c r="B76992">
        <v>76984</v>
      </c>
      <c r="C76992" t="s">
        <v>1860</v>
      </c>
      <c r="D76992" t="s">
        <v>962</v>
      </c>
      <c r="E76992" t="s">
        <v>19103</v>
      </c>
      <c r="F76992" s="4">
        <v>40417</v>
      </c>
      <c r="I76992" s="1">
        <v>20800</v>
      </c>
      <c r="J76992" s="1">
        <v>8108.3</v>
      </c>
      <c r="K76992" t="s">
        <v>30013</v>
      </c>
    </row>
    <row r="76993" spans="2:11" hidden="1" x14ac:dyDescent="0.3">
      <c r="B76993">
        <v>76985</v>
      </c>
      <c r="C76993" t="s">
        <v>17636</v>
      </c>
      <c r="D76993" t="s">
        <v>209</v>
      </c>
      <c r="E76993" t="s">
        <v>20051</v>
      </c>
      <c r="F76993" s="4">
        <v>40854</v>
      </c>
      <c r="I76993" s="1">
        <v>29378</v>
      </c>
      <c r="J76993" s="1">
        <v>29408.52</v>
      </c>
      <c r="K76993" t="s">
        <v>30013</v>
      </c>
    </row>
    <row r="76994" spans="2:11" hidden="1" x14ac:dyDescent="0.3">
      <c r="B76994">
        <v>76986</v>
      </c>
      <c r="C76994" t="s">
        <v>1861</v>
      </c>
      <c r="D76994" t="s">
        <v>15520</v>
      </c>
      <c r="E76994" t="s">
        <v>19143</v>
      </c>
      <c r="F76994" s="4">
        <v>32545</v>
      </c>
      <c r="I76994" s="1">
        <v>33405</v>
      </c>
      <c r="J76994" s="1">
        <v>34746.42</v>
      </c>
      <c r="K76994" t="s">
        <v>30013</v>
      </c>
    </row>
    <row r="76995" spans="2:11" hidden="1" x14ac:dyDescent="0.3">
      <c r="B76995">
        <v>76987</v>
      </c>
      <c r="C76995" t="s">
        <v>1862</v>
      </c>
      <c r="D76995" t="s">
        <v>583</v>
      </c>
      <c r="E76995" t="s">
        <v>19272</v>
      </c>
      <c r="F76995" s="4">
        <v>28514</v>
      </c>
      <c r="I76995" s="1">
        <v>69300</v>
      </c>
      <c r="J76995" s="1">
        <v>70878.149999999994</v>
      </c>
      <c r="K76995" t="s">
        <v>30013</v>
      </c>
    </row>
    <row r="76996" spans="2:11" hidden="1" x14ac:dyDescent="0.3">
      <c r="B76996">
        <v>76988</v>
      </c>
      <c r="C76996" t="s">
        <v>23470</v>
      </c>
      <c r="D76996" t="s">
        <v>22</v>
      </c>
      <c r="E76996" t="s">
        <v>19669</v>
      </c>
      <c r="F76996" s="4">
        <v>41297</v>
      </c>
      <c r="I76996" s="1">
        <v>47012</v>
      </c>
      <c r="J76996" s="1">
        <v>64781.56</v>
      </c>
      <c r="K76996" t="s">
        <v>30013</v>
      </c>
    </row>
    <row r="76997" spans="2:11" hidden="1" x14ac:dyDescent="0.3">
      <c r="B76997">
        <v>76989</v>
      </c>
      <c r="C76997" t="s">
        <v>1863</v>
      </c>
      <c r="D76997" t="s">
        <v>400</v>
      </c>
      <c r="E76997" t="s">
        <v>19151</v>
      </c>
      <c r="F76997" s="4">
        <v>38820</v>
      </c>
      <c r="I76997" s="1">
        <v>41355</v>
      </c>
      <c r="J76997" s="1">
        <v>48024.65</v>
      </c>
      <c r="K76997" t="s">
        <v>30013</v>
      </c>
    </row>
    <row r="76998" spans="2:11" hidden="1" x14ac:dyDescent="0.3">
      <c r="B76998">
        <v>76990</v>
      </c>
      <c r="C76998" t="s">
        <v>1864</v>
      </c>
      <c r="D76998" t="s">
        <v>15857</v>
      </c>
      <c r="E76998" t="s">
        <v>19405</v>
      </c>
      <c r="F76998" s="4">
        <v>34795</v>
      </c>
      <c r="I76998" s="1">
        <v>105547</v>
      </c>
      <c r="J76998" s="1">
        <v>133455.78</v>
      </c>
      <c r="K76998" t="s">
        <v>30013</v>
      </c>
    </row>
    <row r="76999" spans="2:11" hidden="1" x14ac:dyDescent="0.3">
      <c r="B76999">
        <v>76991</v>
      </c>
      <c r="C76999" t="s">
        <v>1865</v>
      </c>
      <c r="D76999" t="s">
        <v>147</v>
      </c>
      <c r="E76999" t="s">
        <v>19108</v>
      </c>
      <c r="F76999" s="4">
        <v>31805</v>
      </c>
      <c r="I76999" s="1">
        <v>65909</v>
      </c>
      <c r="J76999" s="1">
        <v>72996.160000000003</v>
      </c>
      <c r="K76999" t="s">
        <v>30013</v>
      </c>
    </row>
    <row r="77000" spans="2:11" hidden="1" x14ac:dyDescent="0.3">
      <c r="B77000">
        <v>76992</v>
      </c>
      <c r="C77000" t="s">
        <v>1866</v>
      </c>
      <c r="D77000" t="s">
        <v>946</v>
      </c>
      <c r="E77000" t="s">
        <v>19272</v>
      </c>
      <c r="F77000" s="4">
        <v>32209</v>
      </c>
      <c r="I77000" s="1">
        <v>53215</v>
      </c>
      <c r="J77000" s="1">
        <v>65059.82</v>
      </c>
      <c r="K77000" t="s">
        <v>30013</v>
      </c>
    </row>
    <row r="77001" spans="2:11" hidden="1" x14ac:dyDescent="0.3">
      <c r="B77001">
        <v>76993</v>
      </c>
      <c r="C77001" t="s">
        <v>1867</v>
      </c>
      <c r="D77001" t="s">
        <v>1868</v>
      </c>
      <c r="E77001" t="s">
        <v>19143</v>
      </c>
      <c r="F77001" s="4">
        <v>32545</v>
      </c>
      <c r="I77001" s="1">
        <v>35777</v>
      </c>
      <c r="J77001" s="1">
        <v>37930.1</v>
      </c>
      <c r="K77001" t="s">
        <v>30013</v>
      </c>
    </row>
    <row r="77002" spans="2:11" hidden="1" x14ac:dyDescent="0.3">
      <c r="B77002">
        <v>76994</v>
      </c>
      <c r="C77002" t="s">
        <v>1870</v>
      </c>
      <c r="D77002" t="s">
        <v>400</v>
      </c>
      <c r="E77002" t="s">
        <v>19151</v>
      </c>
      <c r="F77002" s="4">
        <v>39450</v>
      </c>
      <c r="I77002" s="1">
        <v>41355</v>
      </c>
      <c r="J77002" s="1">
        <v>52077.21</v>
      </c>
      <c r="K77002" t="s">
        <v>30013</v>
      </c>
    </row>
    <row r="77003" spans="2:11" hidden="1" x14ac:dyDescent="0.3">
      <c r="B77003">
        <v>76995</v>
      </c>
      <c r="C77003" t="s">
        <v>1871</v>
      </c>
      <c r="D77003" t="s">
        <v>26671</v>
      </c>
      <c r="E77003" t="s">
        <v>19075</v>
      </c>
      <c r="F77003" s="4">
        <v>38148</v>
      </c>
      <c r="I77003" s="1">
        <v>45366</v>
      </c>
      <c r="J77003" s="1">
        <v>47908.69</v>
      </c>
      <c r="K77003" t="s">
        <v>30013</v>
      </c>
    </row>
    <row r="77004" spans="2:11" hidden="1" x14ac:dyDescent="0.3">
      <c r="B77004">
        <v>76996</v>
      </c>
      <c r="C77004" t="s">
        <v>30894</v>
      </c>
      <c r="D77004" t="s">
        <v>424</v>
      </c>
      <c r="E77004" t="s">
        <v>21450</v>
      </c>
      <c r="F77004" s="4">
        <v>42107</v>
      </c>
      <c r="I77004" s="1">
        <v>74600</v>
      </c>
      <c r="J77004" s="1">
        <v>14346.15</v>
      </c>
      <c r="K77004" t="s">
        <v>30013</v>
      </c>
    </row>
    <row r="77005" spans="2:11" hidden="1" x14ac:dyDescent="0.3">
      <c r="B77005">
        <v>76997</v>
      </c>
      <c r="C77005" t="s">
        <v>30895</v>
      </c>
      <c r="D77005" t="s">
        <v>30896</v>
      </c>
      <c r="E77005" t="s">
        <v>19307</v>
      </c>
      <c r="F77005" s="4">
        <v>41904</v>
      </c>
      <c r="I77005" s="1">
        <v>62000</v>
      </c>
      <c r="J77005" s="1">
        <v>46499.91</v>
      </c>
      <c r="K77005" t="s">
        <v>30013</v>
      </c>
    </row>
    <row r="77006" spans="2:11" hidden="1" x14ac:dyDescent="0.3">
      <c r="B77006">
        <v>76998</v>
      </c>
      <c r="C77006" t="s">
        <v>30897</v>
      </c>
      <c r="D77006" t="s">
        <v>499</v>
      </c>
      <c r="E77006" t="s">
        <v>19668</v>
      </c>
      <c r="F77006" s="4">
        <v>41827</v>
      </c>
      <c r="I77006" s="1">
        <v>44600</v>
      </c>
      <c r="J77006" s="1">
        <v>42440.57</v>
      </c>
      <c r="K77006" t="s">
        <v>30013</v>
      </c>
    </row>
    <row r="77007" spans="2:11" hidden="1" x14ac:dyDescent="0.3">
      <c r="B77007">
        <v>76999</v>
      </c>
      <c r="C77007" t="s">
        <v>1872</v>
      </c>
      <c r="D77007" t="s">
        <v>128</v>
      </c>
      <c r="E77007" t="s">
        <v>30015</v>
      </c>
      <c r="F77007" s="4">
        <v>29324</v>
      </c>
      <c r="I77007" s="1">
        <v>44609</v>
      </c>
      <c r="J77007" s="1">
        <v>46919.64</v>
      </c>
      <c r="K77007" t="s">
        <v>30013</v>
      </c>
    </row>
    <row r="77008" spans="2:11" hidden="1" x14ac:dyDescent="0.3">
      <c r="B77008">
        <v>77000</v>
      </c>
      <c r="C77008" t="s">
        <v>1873</v>
      </c>
      <c r="D77008" t="s">
        <v>15857</v>
      </c>
      <c r="E77008" t="s">
        <v>19312</v>
      </c>
      <c r="F77008" s="4">
        <v>36204</v>
      </c>
      <c r="I77008" s="1">
        <v>97709</v>
      </c>
      <c r="J77008" s="1">
        <v>124878.32</v>
      </c>
      <c r="K77008" t="s">
        <v>30013</v>
      </c>
    </row>
    <row r="77009" spans="2:11" hidden="1" x14ac:dyDescent="0.3">
      <c r="B77009">
        <v>77001</v>
      </c>
      <c r="C77009" t="s">
        <v>1877</v>
      </c>
      <c r="D77009" t="s">
        <v>25632</v>
      </c>
      <c r="E77009" t="s">
        <v>19442</v>
      </c>
      <c r="F77009" s="4">
        <v>37263</v>
      </c>
      <c r="I77009" s="1">
        <v>66595</v>
      </c>
      <c r="J77009" s="1">
        <v>68401.64</v>
      </c>
      <c r="K77009" t="s">
        <v>30013</v>
      </c>
    </row>
    <row r="77010" spans="2:11" hidden="1" x14ac:dyDescent="0.3">
      <c r="B77010">
        <v>77002</v>
      </c>
      <c r="C77010" t="s">
        <v>1878</v>
      </c>
      <c r="D77010" t="s">
        <v>25672</v>
      </c>
      <c r="E77010" t="s">
        <v>19492</v>
      </c>
      <c r="F77010" s="4">
        <v>32958</v>
      </c>
      <c r="I77010" s="1">
        <v>75197</v>
      </c>
      <c r="J77010" s="1">
        <v>79068.850000000006</v>
      </c>
      <c r="K77010" t="s">
        <v>30013</v>
      </c>
    </row>
    <row r="77011" spans="2:11" hidden="1" x14ac:dyDescent="0.3">
      <c r="B77011">
        <v>77003</v>
      </c>
      <c r="C77011" t="s">
        <v>1879</v>
      </c>
      <c r="D77011" t="s">
        <v>22</v>
      </c>
      <c r="E77011" t="s">
        <v>21316</v>
      </c>
      <c r="F77011" s="4">
        <v>36815</v>
      </c>
      <c r="I77011" s="1">
        <v>69938</v>
      </c>
      <c r="J77011" s="1">
        <v>92042.95</v>
      </c>
      <c r="K77011" t="s">
        <v>30013</v>
      </c>
    </row>
    <row r="77012" spans="2:11" hidden="1" x14ac:dyDescent="0.3">
      <c r="B77012">
        <v>77004</v>
      </c>
      <c r="C77012" t="s">
        <v>1880</v>
      </c>
      <c r="D77012" t="s">
        <v>2729</v>
      </c>
      <c r="E77012" t="s">
        <v>19813</v>
      </c>
      <c r="F77012" s="4">
        <v>39632</v>
      </c>
      <c r="I77012" s="1">
        <v>37625</v>
      </c>
      <c r="J77012" s="1">
        <v>39473.89</v>
      </c>
      <c r="K77012" t="s">
        <v>30013</v>
      </c>
    </row>
    <row r="77013" spans="2:11" hidden="1" x14ac:dyDescent="0.3">
      <c r="B77013">
        <v>77005</v>
      </c>
      <c r="C77013" t="s">
        <v>1881</v>
      </c>
      <c r="D77013" t="s">
        <v>90</v>
      </c>
      <c r="E77013" t="s">
        <v>19733</v>
      </c>
      <c r="F77013" s="4">
        <v>38450</v>
      </c>
      <c r="I77013" s="1">
        <v>19802</v>
      </c>
      <c r="J77013" s="1">
        <v>11567.06</v>
      </c>
      <c r="K77013" t="s">
        <v>30013</v>
      </c>
    </row>
    <row r="77014" spans="2:11" hidden="1" x14ac:dyDescent="0.3">
      <c r="B77014">
        <v>77006</v>
      </c>
      <c r="C77014" t="s">
        <v>1882</v>
      </c>
      <c r="D77014" t="s">
        <v>400</v>
      </c>
      <c r="E77014" t="s">
        <v>19151</v>
      </c>
      <c r="F77014" s="4">
        <v>32450</v>
      </c>
      <c r="I77014" s="1">
        <v>46319</v>
      </c>
      <c r="J77014" s="1">
        <v>60288.86</v>
      </c>
      <c r="K77014" t="s">
        <v>30013</v>
      </c>
    </row>
    <row r="77015" spans="2:11" hidden="1" x14ac:dyDescent="0.3">
      <c r="B77015">
        <v>77007</v>
      </c>
      <c r="C77015" t="s">
        <v>1887</v>
      </c>
      <c r="D77015" t="s">
        <v>15520</v>
      </c>
      <c r="E77015" t="s">
        <v>30179</v>
      </c>
      <c r="F77015" s="4">
        <v>38047</v>
      </c>
      <c r="I77015" s="1">
        <v>30721</v>
      </c>
      <c r="J77015" s="1">
        <v>50531.7</v>
      </c>
      <c r="K77015" t="s">
        <v>30013</v>
      </c>
    </row>
    <row r="77016" spans="2:11" hidden="1" x14ac:dyDescent="0.3">
      <c r="B77016">
        <v>77008</v>
      </c>
      <c r="C77016" t="s">
        <v>1888</v>
      </c>
      <c r="D77016" t="s">
        <v>22</v>
      </c>
      <c r="E77016" t="s">
        <v>20094</v>
      </c>
      <c r="F77016" s="4">
        <v>37481</v>
      </c>
      <c r="I77016" s="1">
        <v>68656</v>
      </c>
      <c r="J77016" s="1">
        <v>70857.740000000005</v>
      </c>
      <c r="K77016" t="s">
        <v>30013</v>
      </c>
    </row>
    <row r="77017" spans="2:11" hidden="1" x14ac:dyDescent="0.3">
      <c r="B77017">
        <v>77009</v>
      </c>
      <c r="C77017" t="s">
        <v>1891</v>
      </c>
      <c r="D77017" t="s">
        <v>74</v>
      </c>
      <c r="E77017" t="s">
        <v>20163</v>
      </c>
      <c r="F77017" s="4">
        <v>38229</v>
      </c>
      <c r="I77017" s="1">
        <v>57803</v>
      </c>
      <c r="J77017" s="1">
        <v>58336.34</v>
      </c>
      <c r="K77017" t="s">
        <v>30013</v>
      </c>
    </row>
    <row r="77018" spans="2:11" hidden="1" x14ac:dyDescent="0.3">
      <c r="B77018">
        <v>77010</v>
      </c>
      <c r="C77018" t="s">
        <v>1891</v>
      </c>
      <c r="D77018" t="s">
        <v>16452</v>
      </c>
      <c r="E77018" t="s">
        <v>30244</v>
      </c>
      <c r="F77018" s="4">
        <v>39268</v>
      </c>
      <c r="I77018" s="1">
        <v>73674</v>
      </c>
      <c r="J77018" s="1">
        <v>7698.56</v>
      </c>
      <c r="K77018" t="s">
        <v>30013</v>
      </c>
    </row>
    <row r="77019" spans="2:11" hidden="1" x14ac:dyDescent="0.3">
      <c r="B77019">
        <v>77011</v>
      </c>
      <c r="C77019" t="s">
        <v>1892</v>
      </c>
      <c r="D77019" t="s">
        <v>838</v>
      </c>
      <c r="E77019" t="s">
        <v>20843</v>
      </c>
      <c r="F77019" s="4">
        <v>39783</v>
      </c>
      <c r="I77019" s="1">
        <v>47515</v>
      </c>
      <c r="J77019" s="1">
        <v>47638.44</v>
      </c>
      <c r="K77019" t="s">
        <v>30013</v>
      </c>
    </row>
    <row r="77020" spans="2:11" hidden="1" x14ac:dyDescent="0.3">
      <c r="B77020">
        <v>77012</v>
      </c>
      <c r="C77020" t="s">
        <v>28212</v>
      </c>
      <c r="D77020" t="s">
        <v>98</v>
      </c>
      <c r="E77020" t="s">
        <v>24165</v>
      </c>
      <c r="F77020" s="4">
        <v>41506</v>
      </c>
      <c r="I77020" s="1">
        <v>22318</v>
      </c>
      <c r="J77020" s="1">
        <v>26604.27</v>
      </c>
      <c r="K77020" t="s">
        <v>30013</v>
      </c>
    </row>
    <row r="77021" spans="2:11" hidden="1" x14ac:dyDescent="0.3">
      <c r="B77021">
        <v>77013</v>
      </c>
      <c r="C77021" t="s">
        <v>1893</v>
      </c>
      <c r="D77021" t="s">
        <v>286</v>
      </c>
      <c r="E77021" t="s">
        <v>19517</v>
      </c>
      <c r="F77021" s="4">
        <v>32951</v>
      </c>
      <c r="I77021" s="1">
        <v>44583</v>
      </c>
      <c r="J77021" s="1">
        <v>48442.97</v>
      </c>
      <c r="K77021" t="s">
        <v>30013</v>
      </c>
    </row>
    <row r="77022" spans="2:11" hidden="1" x14ac:dyDescent="0.3">
      <c r="B77022">
        <v>77014</v>
      </c>
      <c r="C77022" t="s">
        <v>1896</v>
      </c>
      <c r="D77022" t="s">
        <v>15520</v>
      </c>
      <c r="E77022" t="s">
        <v>19820</v>
      </c>
      <c r="F77022" s="4">
        <v>35558</v>
      </c>
      <c r="I77022" s="1">
        <v>31616</v>
      </c>
      <c r="J77022" s="1">
        <v>29717.279999999999</v>
      </c>
      <c r="K77022" t="s">
        <v>30013</v>
      </c>
    </row>
    <row r="77023" spans="2:11" hidden="1" x14ac:dyDescent="0.3">
      <c r="B77023">
        <v>77015</v>
      </c>
      <c r="C77023" t="s">
        <v>1897</v>
      </c>
      <c r="D77023" t="s">
        <v>22</v>
      </c>
      <c r="E77023" t="s">
        <v>19180</v>
      </c>
      <c r="F77023" s="4">
        <v>36894</v>
      </c>
      <c r="I77023" s="1">
        <v>69938</v>
      </c>
      <c r="J77023" s="1">
        <v>76877.69</v>
      </c>
      <c r="K77023" t="s">
        <v>30013</v>
      </c>
    </row>
    <row r="77024" spans="2:11" hidden="1" x14ac:dyDescent="0.3">
      <c r="B77024">
        <v>77016</v>
      </c>
      <c r="C77024" t="s">
        <v>1899</v>
      </c>
      <c r="D77024" t="s">
        <v>172</v>
      </c>
      <c r="E77024" t="s">
        <v>20907</v>
      </c>
      <c r="F77024" s="4">
        <v>36377</v>
      </c>
      <c r="I77024" s="1">
        <v>84130</v>
      </c>
      <c r="J77024" s="1">
        <v>93437.69</v>
      </c>
      <c r="K77024" t="s">
        <v>30013</v>
      </c>
    </row>
    <row r="77025" spans="2:11" hidden="1" x14ac:dyDescent="0.3">
      <c r="B77025">
        <v>77017</v>
      </c>
      <c r="C77025" t="s">
        <v>1900</v>
      </c>
      <c r="D77025" t="s">
        <v>1901</v>
      </c>
      <c r="E77025" t="s">
        <v>21793</v>
      </c>
      <c r="F77025" s="4">
        <v>39426</v>
      </c>
      <c r="I77025" s="1">
        <v>30000</v>
      </c>
      <c r="J77025" s="1">
        <v>13038.51</v>
      </c>
      <c r="K77025" t="s">
        <v>30013</v>
      </c>
    </row>
    <row r="77026" spans="2:11" hidden="1" x14ac:dyDescent="0.3">
      <c r="B77026">
        <v>77018</v>
      </c>
      <c r="C77026" t="s">
        <v>1903</v>
      </c>
      <c r="D77026" t="s">
        <v>25764</v>
      </c>
      <c r="E77026" t="s">
        <v>20541</v>
      </c>
      <c r="F77026" s="4">
        <v>32825</v>
      </c>
      <c r="I77026" s="1">
        <v>77379</v>
      </c>
      <c r="J77026" s="1">
        <v>83223.210000000006</v>
      </c>
      <c r="K77026" t="s">
        <v>30013</v>
      </c>
    </row>
    <row r="77027" spans="2:11" hidden="1" x14ac:dyDescent="0.3">
      <c r="B77027">
        <v>77019</v>
      </c>
      <c r="C77027" t="s">
        <v>1904</v>
      </c>
      <c r="D77027" t="s">
        <v>77</v>
      </c>
      <c r="E77027" t="s">
        <v>19338</v>
      </c>
      <c r="F77027" s="4">
        <v>27547</v>
      </c>
      <c r="I77027" s="1">
        <v>81043</v>
      </c>
      <c r="J77027" s="1">
        <v>108527.48</v>
      </c>
      <c r="K77027" t="s">
        <v>30013</v>
      </c>
    </row>
    <row r="77028" spans="2:11" hidden="1" x14ac:dyDescent="0.3">
      <c r="B77028">
        <v>77020</v>
      </c>
      <c r="C77028" t="s">
        <v>1905</v>
      </c>
      <c r="D77028" t="s">
        <v>22</v>
      </c>
      <c r="E77028" t="s">
        <v>19191</v>
      </c>
      <c r="F77028" s="4">
        <v>40155</v>
      </c>
      <c r="I77028" s="1">
        <v>62379</v>
      </c>
      <c r="J77028" s="1">
        <v>79207.240000000005</v>
      </c>
      <c r="K77028" t="s">
        <v>30013</v>
      </c>
    </row>
    <row r="77029" spans="2:11" hidden="1" x14ac:dyDescent="0.3">
      <c r="B77029">
        <v>77021</v>
      </c>
      <c r="C77029" t="s">
        <v>1907</v>
      </c>
      <c r="D77029" t="s">
        <v>15653</v>
      </c>
      <c r="E77029" t="s">
        <v>19006</v>
      </c>
      <c r="F77029" s="4">
        <v>34325</v>
      </c>
      <c r="I77029" s="1">
        <v>89871</v>
      </c>
      <c r="J77029" s="1">
        <v>96395.66</v>
      </c>
      <c r="K77029" t="s">
        <v>30013</v>
      </c>
    </row>
    <row r="77030" spans="2:11" hidden="1" x14ac:dyDescent="0.3">
      <c r="B77030">
        <v>77022</v>
      </c>
      <c r="C77030" t="s">
        <v>1908</v>
      </c>
      <c r="D77030" t="s">
        <v>1909</v>
      </c>
      <c r="E77030" t="s">
        <v>30130</v>
      </c>
      <c r="F77030" s="4">
        <v>37529</v>
      </c>
      <c r="I77030" s="1">
        <v>32903</v>
      </c>
      <c r="J77030" s="1">
        <v>33686.04</v>
      </c>
      <c r="K77030" t="s">
        <v>30013</v>
      </c>
    </row>
    <row r="77031" spans="2:11" hidden="1" x14ac:dyDescent="0.3">
      <c r="B77031">
        <v>77023</v>
      </c>
      <c r="C77031" t="s">
        <v>1911</v>
      </c>
      <c r="D77031" t="s">
        <v>1912</v>
      </c>
      <c r="E77031" t="s">
        <v>20661</v>
      </c>
      <c r="F77031" s="4">
        <v>36046</v>
      </c>
      <c r="I77031" s="1">
        <v>71046</v>
      </c>
      <c r="J77031" s="1">
        <v>71529.820000000007</v>
      </c>
      <c r="K77031" t="s">
        <v>30013</v>
      </c>
    </row>
    <row r="77032" spans="2:11" hidden="1" x14ac:dyDescent="0.3">
      <c r="B77032">
        <v>77024</v>
      </c>
      <c r="C77032" t="s">
        <v>1913</v>
      </c>
      <c r="D77032" t="s">
        <v>1914</v>
      </c>
      <c r="E77032" t="s">
        <v>20089</v>
      </c>
      <c r="F77032" s="4">
        <v>36724</v>
      </c>
      <c r="I77032" s="1">
        <v>74500</v>
      </c>
      <c r="J77032" s="1">
        <v>74395.06</v>
      </c>
      <c r="K77032" t="s">
        <v>30013</v>
      </c>
    </row>
    <row r="77033" spans="2:11" hidden="1" x14ac:dyDescent="0.3">
      <c r="B77033">
        <v>77025</v>
      </c>
      <c r="C77033" t="s">
        <v>17645</v>
      </c>
      <c r="D77033" t="s">
        <v>22</v>
      </c>
      <c r="E77033" t="s">
        <v>19603</v>
      </c>
      <c r="F77033" s="4">
        <v>40805</v>
      </c>
      <c r="I77033" s="1">
        <v>55625</v>
      </c>
      <c r="J77033" s="1">
        <v>64618.18</v>
      </c>
      <c r="K77033" t="s">
        <v>30013</v>
      </c>
    </row>
    <row r="77034" spans="2:11" hidden="1" x14ac:dyDescent="0.3">
      <c r="B77034">
        <v>77026</v>
      </c>
      <c r="C77034" t="s">
        <v>1915</v>
      </c>
      <c r="D77034" t="s">
        <v>1916</v>
      </c>
      <c r="E77034" t="s">
        <v>19610</v>
      </c>
      <c r="F77034" s="4">
        <v>30658</v>
      </c>
      <c r="I77034" s="1">
        <v>50326</v>
      </c>
      <c r="J77034" s="1">
        <v>50568.79</v>
      </c>
      <c r="K77034" t="s">
        <v>30013</v>
      </c>
    </row>
    <row r="77035" spans="2:11" hidden="1" x14ac:dyDescent="0.3">
      <c r="B77035">
        <v>77027</v>
      </c>
      <c r="C77035" t="s">
        <v>30898</v>
      </c>
      <c r="D77035" t="s">
        <v>1539</v>
      </c>
      <c r="E77035" t="s">
        <v>19421</v>
      </c>
      <c r="F77035" s="4">
        <v>42117</v>
      </c>
      <c r="I77035" s="1">
        <v>29378</v>
      </c>
      <c r="J77035" s="1">
        <v>4406.6000000000004</v>
      </c>
      <c r="K77035" t="s">
        <v>30013</v>
      </c>
    </row>
    <row r="77036" spans="2:11" hidden="1" x14ac:dyDescent="0.3">
      <c r="B77036">
        <v>77028</v>
      </c>
      <c r="C77036" t="s">
        <v>23554</v>
      </c>
      <c r="D77036" t="s">
        <v>139</v>
      </c>
      <c r="E77036" t="s">
        <v>19103</v>
      </c>
      <c r="F77036" s="4">
        <v>40332</v>
      </c>
      <c r="I77036" s="1">
        <v>20800</v>
      </c>
      <c r="J77036" s="1">
        <v>10223.299999999999</v>
      </c>
      <c r="K77036" t="s">
        <v>30013</v>
      </c>
    </row>
    <row r="77037" spans="2:11" hidden="1" x14ac:dyDescent="0.3">
      <c r="B77037">
        <v>77029</v>
      </c>
      <c r="C77037" t="s">
        <v>1919</v>
      </c>
      <c r="D77037" t="s">
        <v>17647</v>
      </c>
      <c r="E77037" t="s">
        <v>20574</v>
      </c>
      <c r="F77037" s="4">
        <v>34305</v>
      </c>
      <c r="I77037" s="1">
        <v>71100</v>
      </c>
      <c r="J77037" s="1">
        <v>71837.3</v>
      </c>
      <c r="K77037" t="s">
        <v>30013</v>
      </c>
    </row>
    <row r="77038" spans="2:11" hidden="1" x14ac:dyDescent="0.3">
      <c r="B77038">
        <v>77030</v>
      </c>
      <c r="C77038" t="s">
        <v>23471</v>
      </c>
      <c r="D77038" t="s">
        <v>2915</v>
      </c>
      <c r="E77038" t="s">
        <v>23472</v>
      </c>
      <c r="F77038" s="4">
        <v>40434</v>
      </c>
      <c r="I77038" s="1">
        <v>36271</v>
      </c>
      <c r="J77038" s="1">
        <v>36445.81</v>
      </c>
      <c r="K77038" t="s">
        <v>30013</v>
      </c>
    </row>
    <row r="77039" spans="2:11" hidden="1" x14ac:dyDescent="0.3">
      <c r="B77039">
        <v>77031</v>
      </c>
      <c r="C77039" t="s">
        <v>1922</v>
      </c>
      <c r="D77039" t="s">
        <v>126</v>
      </c>
      <c r="E77039" t="s">
        <v>19095</v>
      </c>
      <c r="F77039" s="4">
        <v>38991</v>
      </c>
      <c r="I77039" s="1">
        <v>31901</v>
      </c>
      <c r="J77039" s="1">
        <v>17464.349999999999</v>
      </c>
      <c r="K77039" t="s">
        <v>30013</v>
      </c>
    </row>
    <row r="77040" spans="2:11" hidden="1" x14ac:dyDescent="0.3">
      <c r="B77040">
        <v>77032</v>
      </c>
      <c r="C77040" t="s">
        <v>1923</v>
      </c>
      <c r="D77040" t="s">
        <v>1924</v>
      </c>
      <c r="E77040" t="s">
        <v>19232</v>
      </c>
      <c r="F77040" s="4">
        <v>32111</v>
      </c>
      <c r="I77040" s="1">
        <v>44583</v>
      </c>
      <c r="J77040" s="1">
        <v>55149.57</v>
      </c>
      <c r="K77040" t="s">
        <v>30013</v>
      </c>
    </row>
    <row r="77041" spans="2:11" hidden="1" x14ac:dyDescent="0.3">
      <c r="B77041">
        <v>77033</v>
      </c>
      <c r="C77041" t="s">
        <v>1927</v>
      </c>
      <c r="D77041" t="s">
        <v>13</v>
      </c>
      <c r="E77041" t="s">
        <v>19808</v>
      </c>
      <c r="F77041" s="4">
        <v>37284</v>
      </c>
      <c r="I77041" s="1">
        <v>85900</v>
      </c>
      <c r="J77041" s="1">
        <v>86061.55</v>
      </c>
      <c r="K77041" t="s">
        <v>30013</v>
      </c>
    </row>
    <row r="77042" spans="2:11" hidden="1" x14ac:dyDescent="0.3">
      <c r="B77042">
        <v>77034</v>
      </c>
      <c r="C77042" t="s">
        <v>17650</v>
      </c>
      <c r="D77042" t="s">
        <v>22</v>
      </c>
      <c r="E77042" t="s">
        <v>19548</v>
      </c>
      <c r="F77042" s="4">
        <v>40751</v>
      </c>
      <c r="I77042" s="1">
        <v>55625</v>
      </c>
      <c r="J77042" s="1">
        <v>64966.8</v>
      </c>
      <c r="K77042" t="s">
        <v>30013</v>
      </c>
    </row>
    <row r="77043" spans="2:11" hidden="1" x14ac:dyDescent="0.3">
      <c r="B77043">
        <v>77035</v>
      </c>
      <c r="C77043" t="s">
        <v>1933</v>
      </c>
      <c r="D77043" t="s">
        <v>22</v>
      </c>
      <c r="E77043" t="s">
        <v>19548</v>
      </c>
      <c r="F77043" s="4">
        <v>37658</v>
      </c>
      <c r="I77043" s="1">
        <v>68656</v>
      </c>
      <c r="J77043" s="1">
        <v>78658.149999999994</v>
      </c>
      <c r="K77043" t="s">
        <v>30013</v>
      </c>
    </row>
    <row r="77044" spans="2:11" hidden="1" x14ac:dyDescent="0.3">
      <c r="B77044">
        <v>77036</v>
      </c>
      <c r="C77044" t="s">
        <v>17651</v>
      </c>
      <c r="D77044" t="s">
        <v>499</v>
      </c>
      <c r="E77044" t="s">
        <v>19668</v>
      </c>
      <c r="F77044" s="4">
        <v>38418</v>
      </c>
      <c r="I77044" s="1">
        <v>44798</v>
      </c>
      <c r="J77044" s="1">
        <v>44723.29</v>
      </c>
      <c r="K77044" t="s">
        <v>30013</v>
      </c>
    </row>
    <row r="77045" spans="2:11" hidden="1" x14ac:dyDescent="0.3">
      <c r="B77045">
        <v>77037</v>
      </c>
      <c r="C77045" t="s">
        <v>1936</v>
      </c>
      <c r="D77045" t="s">
        <v>877</v>
      </c>
      <c r="E77045" t="s">
        <v>19525</v>
      </c>
      <c r="F77045" s="4">
        <v>37487</v>
      </c>
      <c r="I77045" s="1">
        <v>35275</v>
      </c>
      <c r="J77045" s="1">
        <v>34883.14</v>
      </c>
      <c r="K77045" t="s">
        <v>30013</v>
      </c>
    </row>
    <row r="77046" spans="2:11" hidden="1" x14ac:dyDescent="0.3">
      <c r="B77046">
        <v>77038</v>
      </c>
      <c r="C77046" t="s">
        <v>23474</v>
      </c>
      <c r="D77046" t="s">
        <v>30019</v>
      </c>
      <c r="E77046" t="s">
        <v>19572</v>
      </c>
      <c r="F77046" s="4">
        <v>41183</v>
      </c>
      <c r="I77046" s="1">
        <v>66800</v>
      </c>
      <c r="J77046" s="1">
        <v>67123.61</v>
      </c>
      <c r="K77046" t="s">
        <v>30013</v>
      </c>
    </row>
    <row r="77047" spans="2:11" hidden="1" x14ac:dyDescent="0.3">
      <c r="B77047">
        <v>77039</v>
      </c>
      <c r="C77047" t="s">
        <v>1938</v>
      </c>
      <c r="D77047" t="s">
        <v>15520</v>
      </c>
      <c r="E77047" t="s">
        <v>20064</v>
      </c>
      <c r="F77047" s="4">
        <v>35394</v>
      </c>
      <c r="I77047" s="1">
        <v>31616</v>
      </c>
      <c r="J77047" s="1">
        <v>32332.02</v>
      </c>
      <c r="K77047" t="s">
        <v>30013</v>
      </c>
    </row>
    <row r="77048" spans="2:11" hidden="1" x14ac:dyDescent="0.3">
      <c r="B77048">
        <v>77040</v>
      </c>
      <c r="C77048" t="s">
        <v>1939</v>
      </c>
      <c r="D77048" t="s">
        <v>25632</v>
      </c>
      <c r="E77048" t="s">
        <v>19871</v>
      </c>
      <c r="F77048" s="4">
        <v>40492</v>
      </c>
      <c r="I77048" s="1">
        <v>62175</v>
      </c>
      <c r="J77048" s="1">
        <v>65242.54</v>
      </c>
      <c r="K77048" t="s">
        <v>30013</v>
      </c>
    </row>
    <row r="77049" spans="2:11" hidden="1" x14ac:dyDescent="0.3">
      <c r="B77049">
        <v>77041</v>
      </c>
      <c r="C77049" t="s">
        <v>23475</v>
      </c>
      <c r="D77049" t="s">
        <v>15831</v>
      </c>
      <c r="E77049" t="s">
        <v>19355</v>
      </c>
      <c r="F77049" s="4">
        <v>41193</v>
      </c>
      <c r="I77049" s="1">
        <v>4576</v>
      </c>
      <c r="J77049" s="1">
        <v>1136.3800000000001</v>
      </c>
      <c r="K77049" t="s">
        <v>30013</v>
      </c>
    </row>
    <row r="77050" spans="2:11" hidden="1" x14ac:dyDescent="0.3">
      <c r="B77050">
        <v>77042</v>
      </c>
      <c r="C77050" t="s">
        <v>23476</v>
      </c>
      <c r="D77050" t="s">
        <v>15831</v>
      </c>
      <c r="E77050" t="s">
        <v>19355</v>
      </c>
      <c r="F77050" s="4">
        <v>40186</v>
      </c>
      <c r="I77050" s="1">
        <v>4576</v>
      </c>
      <c r="J77050" s="1">
        <v>2836.03</v>
      </c>
      <c r="K77050" t="s">
        <v>30013</v>
      </c>
    </row>
    <row r="77051" spans="2:11" hidden="1" x14ac:dyDescent="0.3">
      <c r="B77051">
        <v>77043</v>
      </c>
      <c r="C77051" t="s">
        <v>30899</v>
      </c>
      <c r="D77051" t="s">
        <v>838</v>
      </c>
      <c r="E77051" t="s">
        <v>19945</v>
      </c>
      <c r="F77051" s="4">
        <v>42024</v>
      </c>
      <c r="I77051" s="1">
        <v>39308</v>
      </c>
      <c r="J77051" s="1">
        <v>14967.18</v>
      </c>
      <c r="K77051" t="s">
        <v>30013</v>
      </c>
    </row>
    <row r="77052" spans="2:11" hidden="1" x14ac:dyDescent="0.3">
      <c r="B77052">
        <v>77044</v>
      </c>
      <c r="C77052" t="s">
        <v>1941</v>
      </c>
      <c r="D77052" t="s">
        <v>22</v>
      </c>
      <c r="E77052" t="s">
        <v>19379</v>
      </c>
      <c r="F77052" s="4">
        <v>34554</v>
      </c>
      <c r="I77052" s="1">
        <v>75837</v>
      </c>
      <c r="J77052" s="1">
        <v>81188.800000000003</v>
      </c>
      <c r="K77052" t="s">
        <v>30013</v>
      </c>
    </row>
    <row r="77053" spans="2:11" hidden="1" x14ac:dyDescent="0.3">
      <c r="B77053">
        <v>77045</v>
      </c>
      <c r="C77053" t="s">
        <v>1944</v>
      </c>
      <c r="D77053" t="s">
        <v>48</v>
      </c>
      <c r="E77053" t="s">
        <v>19110</v>
      </c>
      <c r="F77053" s="4">
        <v>38915</v>
      </c>
      <c r="I77053" s="1">
        <v>29906</v>
      </c>
      <c r="J77053" s="1">
        <v>34928.67</v>
      </c>
      <c r="K77053" t="s">
        <v>30013</v>
      </c>
    </row>
    <row r="77054" spans="2:11" hidden="1" x14ac:dyDescent="0.3">
      <c r="B77054">
        <v>77046</v>
      </c>
      <c r="C77054" t="s">
        <v>1948</v>
      </c>
      <c r="D77054" t="s">
        <v>22</v>
      </c>
      <c r="E77054" t="s">
        <v>19409</v>
      </c>
      <c r="F77054" s="4">
        <v>37880</v>
      </c>
      <c r="I77054" s="1">
        <v>68013</v>
      </c>
      <c r="J77054" s="1">
        <v>81956.429999999993</v>
      </c>
      <c r="K77054" t="s">
        <v>30013</v>
      </c>
    </row>
    <row r="77055" spans="2:11" hidden="1" x14ac:dyDescent="0.3">
      <c r="B77055">
        <v>77047</v>
      </c>
      <c r="C77055" t="s">
        <v>17655</v>
      </c>
      <c r="D77055" t="s">
        <v>428</v>
      </c>
      <c r="E77055" t="s">
        <v>19122</v>
      </c>
      <c r="F77055" s="4">
        <v>40868</v>
      </c>
      <c r="I77055" s="1">
        <v>27330</v>
      </c>
      <c r="J77055" s="1">
        <v>27648.83</v>
      </c>
      <c r="K77055" t="s">
        <v>30013</v>
      </c>
    </row>
    <row r="77056" spans="2:11" hidden="1" x14ac:dyDescent="0.3">
      <c r="B77056">
        <v>77048</v>
      </c>
      <c r="C77056" t="s">
        <v>17657</v>
      </c>
      <c r="D77056" t="s">
        <v>14068</v>
      </c>
      <c r="E77056" t="s">
        <v>19479</v>
      </c>
      <c r="F77056" s="4">
        <v>39256</v>
      </c>
      <c r="I77056" s="1">
        <v>24056</v>
      </c>
      <c r="J77056" s="1">
        <v>15937.64</v>
      </c>
      <c r="K77056" t="s">
        <v>30013</v>
      </c>
    </row>
    <row r="77057" spans="2:11" hidden="1" x14ac:dyDescent="0.3">
      <c r="B77057">
        <v>77049</v>
      </c>
      <c r="C77057" t="s">
        <v>1950</v>
      </c>
      <c r="D77057" t="s">
        <v>22</v>
      </c>
      <c r="E77057" t="s">
        <v>19853</v>
      </c>
      <c r="F77057" s="4">
        <v>33924</v>
      </c>
      <c r="I77057" s="1">
        <v>77155</v>
      </c>
      <c r="J77057" s="1">
        <v>122700.73</v>
      </c>
      <c r="K77057" t="s">
        <v>30013</v>
      </c>
    </row>
    <row r="77058" spans="2:11" hidden="1" x14ac:dyDescent="0.3">
      <c r="B77058">
        <v>77050</v>
      </c>
      <c r="C77058" t="s">
        <v>1952</v>
      </c>
      <c r="D77058" t="s">
        <v>139</v>
      </c>
      <c r="E77058" t="s">
        <v>19103</v>
      </c>
      <c r="F77058" s="4">
        <v>39258</v>
      </c>
      <c r="I77058" s="1">
        <v>37440</v>
      </c>
      <c r="J77058" s="1">
        <v>4302</v>
      </c>
      <c r="K77058" t="s">
        <v>30013</v>
      </c>
    </row>
    <row r="77059" spans="2:11" hidden="1" x14ac:dyDescent="0.3">
      <c r="B77059">
        <v>77051</v>
      </c>
      <c r="C77059" t="s">
        <v>1953</v>
      </c>
      <c r="D77059" t="s">
        <v>112</v>
      </c>
      <c r="E77059" t="s">
        <v>19084</v>
      </c>
      <c r="F77059" s="4">
        <v>38586</v>
      </c>
      <c r="I77059" s="1">
        <v>47515</v>
      </c>
      <c r="J77059" s="1">
        <v>52776.89</v>
      </c>
      <c r="K77059" t="s">
        <v>30013</v>
      </c>
    </row>
    <row r="77060" spans="2:11" hidden="1" x14ac:dyDescent="0.3">
      <c r="B77060">
        <v>77052</v>
      </c>
      <c r="C77060" t="s">
        <v>1954</v>
      </c>
      <c r="D77060" t="s">
        <v>128</v>
      </c>
      <c r="E77060" t="s">
        <v>20017</v>
      </c>
      <c r="F77060" s="4">
        <v>40481</v>
      </c>
      <c r="I77060" s="1">
        <v>33879</v>
      </c>
      <c r="J77060" s="1">
        <v>32952.400000000001</v>
      </c>
      <c r="K77060" t="s">
        <v>30013</v>
      </c>
    </row>
    <row r="77061" spans="2:11" hidden="1" x14ac:dyDescent="0.3">
      <c r="B77061">
        <v>77053</v>
      </c>
      <c r="C77061" t="s">
        <v>1955</v>
      </c>
      <c r="D77061" t="s">
        <v>95</v>
      </c>
      <c r="E77061" t="s">
        <v>19075</v>
      </c>
      <c r="F77061" s="4">
        <v>29327</v>
      </c>
      <c r="I77061" s="1">
        <v>46560</v>
      </c>
      <c r="J77061" s="1">
        <v>46962.03</v>
      </c>
      <c r="K77061" t="s">
        <v>30013</v>
      </c>
    </row>
    <row r="77062" spans="2:11" hidden="1" x14ac:dyDescent="0.3">
      <c r="B77062">
        <v>77054</v>
      </c>
      <c r="C77062" t="s">
        <v>30900</v>
      </c>
      <c r="D77062" t="s">
        <v>117</v>
      </c>
      <c r="E77062" t="s">
        <v>19739</v>
      </c>
      <c r="F77062" s="4">
        <v>41904</v>
      </c>
      <c r="I77062" s="1">
        <v>43500</v>
      </c>
      <c r="J77062" s="1">
        <v>31991.47</v>
      </c>
      <c r="K77062" t="s">
        <v>30013</v>
      </c>
    </row>
    <row r="77063" spans="2:11" hidden="1" x14ac:dyDescent="0.3">
      <c r="B77063">
        <v>77055</v>
      </c>
      <c r="C77063" t="s">
        <v>1957</v>
      </c>
      <c r="D77063" t="s">
        <v>30031</v>
      </c>
      <c r="E77063" t="s">
        <v>19127</v>
      </c>
      <c r="F77063" s="4">
        <v>36893</v>
      </c>
      <c r="I77063" s="1">
        <v>108459</v>
      </c>
      <c r="J77063" s="1">
        <v>106728.81</v>
      </c>
      <c r="K77063" t="s">
        <v>30013</v>
      </c>
    </row>
    <row r="77064" spans="2:11" hidden="1" x14ac:dyDescent="0.3">
      <c r="B77064">
        <v>77056</v>
      </c>
      <c r="C77064" t="s">
        <v>1959</v>
      </c>
      <c r="D77064" t="s">
        <v>15857</v>
      </c>
      <c r="E77064" t="s">
        <v>19094</v>
      </c>
      <c r="F77064" s="4">
        <v>28001</v>
      </c>
      <c r="I77064" s="1">
        <v>105547</v>
      </c>
      <c r="J77064" s="1">
        <v>120512.93</v>
      </c>
      <c r="K77064" t="s">
        <v>30013</v>
      </c>
    </row>
    <row r="77065" spans="2:11" hidden="1" x14ac:dyDescent="0.3">
      <c r="B77065">
        <v>77057</v>
      </c>
      <c r="C77065" t="s">
        <v>1960</v>
      </c>
      <c r="D77065" t="s">
        <v>22</v>
      </c>
      <c r="E77065" t="s">
        <v>30159</v>
      </c>
      <c r="F77065" s="4">
        <v>38706</v>
      </c>
      <c r="I77065" s="1">
        <v>66731</v>
      </c>
      <c r="J77065" s="1">
        <v>81415.3</v>
      </c>
      <c r="K77065" t="s">
        <v>30013</v>
      </c>
    </row>
    <row r="77066" spans="2:11" hidden="1" x14ac:dyDescent="0.3">
      <c r="B77066">
        <v>77058</v>
      </c>
      <c r="C77066" t="s">
        <v>1961</v>
      </c>
      <c r="D77066" t="s">
        <v>77</v>
      </c>
      <c r="E77066" t="s">
        <v>19094</v>
      </c>
      <c r="F77066" s="4">
        <v>37005</v>
      </c>
      <c r="I77066" s="1">
        <v>71626</v>
      </c>
      <c r="J77066" s="1">
        <v>77152.100000000006</v>
      </c>
      <c r="K77066" t="s">
        <v>30013</v>
      </c>
    </row>
    <row r="77067" spans="2:11" hidden="1" x14ac:dyDescent="0.3">
      <c r="B77067">
        <v>77059</v>
      </c>
      <c r="C77067" t="s">
        <v>1962</v>
      </c>
      <c r="D77067" t="s">
        <v>1890</v>
      </c>
      <c r="E77067" t="s">
        <v>20197</v>
      </c>
      <c r="F77067" s="4">
        <v>32086</v>
      </c>
      <c r="I77067" s="1">
        <v>36487</v>
      </c>
      <c r="J77067" s="1">
        <v>41372.25</v>
      </c>
      <c r="K77067" t="s">
        <v>30013</v>
      </c>
    </row>
    <row r="77068" spans="2:11" hidden="1" x14ac:dyDescent="0.3">
      <c r="B77068">
        <v>77060</v>
      </c>
      <c r="C77068" t="s">
        <v>30901</v>
      </c>
      <c r="D77068" t="s">
        <v>112</v>
      </c>
      <c r="E77068" t="s">
        <v>19084</v>
      </c>
      <c r="F77068" s="4">
        <v>42014</v>
      </c>
      <c r="I77068" s="1">
        <v>39308</v>
      </c>
      <c r="J77068" s="1">
        <v>18147.919999999998</v>
      </c>
      <c r="K77068" t="s">
        <v>30013</v>
      </c>
    </row>
    <row r="77069" spans="2:11" hidden="1" x14ac:dyDescent="0.3">
      <c r="B77069">
        <v>77061</v>
      </c>
      <c r="C77069" t="s">
        <v>1964</v>
      </c>
      <c r="D77069" t="s">
        <v>71</v>
      </c>
      <c r="E77069" t="s">
        <v>19045</v>
      </c>
      <c r="F77069" s="4">
        <v>39352</v>
      </c>
      <c r="I77069" s="1">
        <v>10239</v>
      </c>
      <c r="J77069" s="1">
        <v>10369.07</v>
      </c>
      <c r="K77069" t="s">
        <v>30013</v>
      </c>
    </row>
    <row r="77070" spans="2:11" hidden="1" x14ac:dyDescent="0.3">
      <c r="B77070">
        <v>77062</v>
      </c>
      <c r="C77070" t="s">
        <v>30902</v>
      </c>
      <c r="D77070" t="s">
        <v>523</v>
      </c>
      <c r="E77070" t="s">
        <v>19924</v>
      </c>
      <c r="F77070" s="4">
        <v>41841</v>
      </c>
      <c r="I77070" s="1">
        <v>46199</v>
      </c>
      <c r="J77070" s="1">
        <v>45481.43</v>
      </c>
      <c r="K77070" t="s">
        <v>30013</v>
      </c>
    </row>
    <row r="77071" spans="2:11" hidden="1" x14ac:dyDescent="0.3">
      <c r="B77071">
        <v>77063</v>
      </c>
      <c r="C77071" t="s">
        <v>1965</v>
      </c>
      <c r="D77071" t="s">
        <v>1109</v>
      </c>
      <c r="E77071" t="s">
        <v>19529</v>
      </c>
      <c r="F77071" s="4">
        <v>39098</v>
      </c>
      <c r="I77071" s="1">
        <v>31432</v>
      </c>
      <c r="J77071" s="1">
        <v>31833.02</v>
      </c>
      <c r="K77071" t="s">
        <v>30013</v>
      </c>
    </row>
    <row r="77072" spans="2:11" hidden="1" x14ac:dyDescent="0.3">
      <c r="B77072">
        <v>77064</v>
      </c>
      <c r="C77072" t="s">
        <v>1967</v>
      </c>
      <c r="D77072" t="s">
        <v>249</v>
      </c>
      <c r="E77072" t="s">
        <v>19106</v>
      </c>
      <c r="F77072" s="4">
        <v>40556</v>
      </c>
      <c r="I77072" s="1">
        <v>30888</v>
      </c>
      <c r="J77072" s="1">
        <v>32104.66</v>
      </c>
      <c r="K77072" t="s">
        <v>30013</v>
      </c>
    </row>
    <row r="77073" spans="2:11" hidden="1" x14ac:dyDescent="0.3">
      <c r="B77073">
        <v>77065</v>
      </c>
      <c r="C77073" t="s">
        <v>1968</v>
      </c>
      <c r="D77073" t="s">
        <v>240</v>
      </c>
      <c r="E77073" t="s">
        <v>19086</v>
      </c>
      <c r="F77073" s="4">
        <v>39562</v>
      </c>
      <c r="I77073" s="1">
        <v>23920</v>
      </c>
      <c r="J77073" s="1">
        <v>8537.98</v>
      </c>
      <c r="K77073" t="s">
        <v>30013</v>
      </c>
    </row>
    <row r="77074" spans="2:11" hidden="1" x14ac:dyDescent="0.3">
      <c r="B77074">
        <v>77066</v>
      </c>
      <c r="C77074" t="s">
        <v>1969</v>
      </c>
      <c r="D77074" t="s">
        <v>22</v>
      </c>
      <c r="E77074" t="s">
        <v>20864</v>
      </c>
      <c r="F77074" s="4">
        <v>34374</v>
      </c>
      <c r="I77074" s="1">
        <v>76496</v>
      </c>
      <c r="J77074" s="1">
        <v>85121.38</v>
      </c>
      <c r="K77074" t="s">
        <v>30013</v>
      </c>
    </row>
    <row r="77075" spans="2:11" hidden="1" x14ac:dyDescent="0.3">
      <c r="B77075">
        <v>77067</v>
      </c>
      <c r="C77075" t="s">
        <v>23479</v>
      </c>
      <c r="D77075" t="s">
        <v>122</v>
      </c>
      <c r="E77075" t="s">
        <v>19665</v>
      </c>
      <c r="F77075" s="4">
        <v>41253</v>
      </c>
      <c r="I77075" s="1">
        <v>31158</v>
      </c>
      <c r="J77075" s="1">
        <v>47482.75</v>
      </c>
      <c r="K77075" t="s">
        <v>30013</v>
      </c>
    </row>
    <row r="77076" spans="2:11" hidden="1" x14ac:dyDescent="0.3">
      <c r="B77076">
        <v>77068</v>
      </c>
      <c r="C77076" t="s">
        <v>1971</v>
      </c>
      <c r="D77076" t="s">
        <v>30034</v>
      </c>
      <c r="E77076" t="s">
        <v>19599</v>
      </c>
      <c r="F77076" s="4">
        <v>37371</v>
      </c>
      <c r="I77076" s="1">
        <v>38151</v>
      </c>
      <c r="J77076" s="1">
        <v>37897.410000000003</v>
      </c>
      <c r="K77076" t="s">
        <v>30013</v>
      </c>
    </row>
    <row r="77077" spans="2:11" hidden="1" x14ac:dyDescent="0.3">
      <c r="B77077">
        <v>77069</v>
      </c>
      <c r="C77077" t="s">
        <v>1973</v>
      </c>
      <c r="D77077" t="s">
        <v>868</v>
      </c>
      <c r="E77077" t="s">
        <v>21234</v>
      </c>
      <c r="F77077" s="4">
        <v>39279</v>
      </c>
      <c r="I77077" s="1">
        <v>32328</v>
      </c>
      <c r="J77077" s="1">
        <v>40387.839999999997</v>
      </c>
      <c r="K77077" t="s">
        <v>30013</v>
      </c>
    </row>
    <row r="77078" spans="2:11" hidden="1" x14ac:dyDescent="0.3">
      <c r="B77078">
        <v>77070</v>
      </c>
      <c r="C77078" t="s">
        <v>1975</v>
      </c>
      <c r="D77078" t="s">
        <v>1791</v>
      </c>
      <c r="E77078" t="s">
        <v>19577</v>
      </c>
      <c r="F77078" s="4">
        <v>37389</v>
      </c>
      <c r="I77078" s="1">
        <v>31479</v>
      </c>
      <c r="J77078" s="1">
        <v>35958.660000000003</v>
      </c>
      <c r="K77078" t="s">
        <v>30013</v>
      </c>
    </row>
    <row r="77079" spans="2:11" hidden="1" x14ac:dyDescent="0.3">
      <c r="B77079">
        <v>77071</v>
      </c>
      <c r="C77079" t="s">
        <v>1977</v>
      </c>
      <c r="D77079" t="s">
        <v>30045</v>
      </c>
      <c r="E77079" t="s">
        <v>19574</v>
      </c>
      <c r="F77079" s="4">
        <v>37207</v>
      </c>
      <c r="I77079" s="1">
        <v>69975</v>
      </c>
      <c r="J77079" s="1">
        <v>72631.92</v>
      </c>
      <c r="K77079" t="s">
        <v>30013</v>
      </c>
    </row>
    <row r="77080" spans="2:11" hidden="1" x14ac:dyDescent="0.3">
      <c r="B77080">
        <v>77072</v>
      </c>
      <c r="C77080" t="s">
        <v>1979</v>
      </c>
      <c r="D77080" t="s">
        <v>9</v>
      </c>
      <c r="E77080" t="s">
        <v>20425</v>
      </c>
      <c r="F77080" s="4">
        <v>31726</v>
      </c>
      <c r="I77080" s="1">
        <v>47182</v>
      </c>
      <c r="J77080" s="1">
        <v>47104.6</v>
      </c>
      <c r="K77080" t="s">
        <v>30013</v>
      </c>
    </row>
    <row r="77081" spans="2:11" hidden="1" x14ac:dyDescent="0.3">
      <c r="B77081">
        <v>77073</v>
      </c>
      <c r="C77081" t="s">
        <v>23480</v>
      </c>
      <c r="D77081" t="s">
        <v>4200</v>
      </c>
      <c r="E77081" t="s">
        <v>19011</v>
      </c>
      <c r="F77081" s="4">
        <v>41449</v>
      </c>
      <c r="I77081" s="1">
        <v>39492</v>
      </c>
      <c r="J77081" s="1">
        <v>38957.39</v>
      </c>
      <c r="K77081" t="s">
        <v>30013</v>
      </c>
    </row>
    <row r="77082" spans="2:11" hidden="1" x14ac:dyDescent="0.3">
      <c r="B77082">
        <v>77074</v>
      </c>
      <c r="C77082" t="s">
        <v>1980</v>
      </c>
      <c r="D77082" t="s">
        <v>832</v>
      </c>
      <c r="E77082" t="s">
        <v>19680</v>
      </c>
      <c r="F77082" s="4">
        <v>31747</v>
      </c>
      <c r="I77082" s="1">
        <v>57930</v>
      </c>
      <c r="J77082" s="1">
        <v>58468.74</v>
      </c>
      <c r="K77082" t="s">
        <v>30013</v>
      </c>
    </row>
    <row r="77083" spans="2:11" hidden="1" x14ac:dyDescent="0.3">
      <c r="B77083">
        <v>77075</v>
      </c>
      <c r="C77083" t="s">
        <v>1981</v>
      </c>
      <c r="D77083" t="s">
        <v>22</v>
      </c>
      <c r="E77083" t="s">
        <v>30046</v>
      </c>
      <c r="F77083" s="4">
        <v>37223</v>
      </c>
      <c r="I77083" s="1">
        <v>69296</v>
      </c>
      <c r="J77083" s="1">
        <v>87853.16</v>
      </c>
      <c r="K77083" t="s">
        <v>30013</v>
      </c>
    </row>
    <row r="77084" spans="2:11" hidden="1" x14ac:dyDescent="0.3">
      <c r="B77084">
        <v>77076</v>
      </c>
      <c r="C77084" t="s">
        <v>1982</v>
      </c>
      <c r="D77084" t="s">
        <v>286</v>
      </c>
      <c r="E77084" t="s">
        <v>19517</v>
      </c>
      <c r="F77084" s="4">
        <v>37935</v>
      </c>
      <c r="I77084" s="1">
        <v>41001</v>
      </c>
      <c r="J77084" s="1">
        <v>48122.95</v>
      </c>
      <c r="K77084" t="s">
        <v>30013</v>
      </c>
    </row>
    <row r="77085" spans="2:11" hidden="1" x14ac:dyDescent="0.3">
      <c r="B77085">
        <v>77077</v>
      </c>
      <c r="C77085" t="s">
        <v>1983</v>
      </c>
      <c r="D77085" t="s">
        <v>22</v>
      </c>
      <c r="E77085" t="s">
        <v>21316</v>
      </c>
      <c r="F77085" s="4">
        <v>36181</v>
      </c>
      <c r="I77085" s="1">
        <v>73199</v>
      </c>
      <c r="J77085" s="1">
        <v>89552.07</v>
      </c>
      <c r="K77085" t="s">
        <v>30013</v>
      </c>
    </row>
    <row r="77086" spans="2:11" hidden="1" x14ac:dyDescent="0.3">
      <c r="B77086">
        <v>77078</v>
      </c>
      <c r="C77086" t="s">
        <v>23481</v>
      </c>
      <c r="D77086" t="s">
        <v>487</v>
      </c>
      <c r="E77086" t="s">
        <v>19466</v>
      </c>
      <c r="F77086" s="4">
        <v>39002</v>
      </c>
      <c r="I77086" s="1">
        <v>29994</v>
      </c>
      <c r="J77086" s="1">
        <v>29648.02</v>
      </c>
      <c r="K77086" t="s">
        <v>30013</v>
      </c>
    </row>
    <row r="77087" spans="2:11" hidden="1" x14ac:dyDescent="0.3">
      <c r="B77087">
        <v>77079</v>
      </c>
      <c r="C77087" t="s">
        <v>1985</v>
      </c>
      <c r="D77087" t="s">
        <v>30019</v>
      </c>
      <c r="E77087" t="s">
        <v>19872</v>
      </c>
      <c r="F77087" s="4">
        <v>40632</v>
      </c>
      <c r="I77087" s="1">
        <v>84800</v>
      </c>
      <c r="J77087" s="1">
        <v>84596.2</v>
      </c>
      <c r="K77087" t="s">
        <v>30013</v>
      </c>
    </row>
    <row r="77088" spans="2:11" hidden="1" x14ac:dyDescent="0.3">
      <c r="B77088">
        <v>77080</v>
      </c>
      <c r="C77088" t="s">
        <v>1986</v>
      </c>
      <c r="D77088" t="s">
        <v>1600</v>
      </c>
      <c r="E77088" t="s">
        <v>1931</v>
      </c>
      <c r="F77088" s="4">
        <v>35462</v>
      </c>
      <c r="I77088" s="1">
        <v>35911</v>
      </c>
      <c r="J77088" s="1">
        <v>36926.94</v>
      </c>
      <c r="K77088" t="s">
        <v>30013</v>
      </c>
    </row>
    <row r="77089" spans="2:11" hidden="1" x14ac:dyDescent="0.3">
      <c r="B77089">
        <v>77081</v>
      </c>
      <c r="C77089" t="s">
        <v>1987</v>
      </c>
      <c r="D77089" t="s">
        <v>22</v>
      </c>
      <c r="E77089" t="s">
        <v>19219</v>
      </c>
      <c r="F77089" s="4">
        <v>36661</v>
      </c>
      <c r="I77089" s="1">
        <v>72540</v>
      </c>
      <c r="J77089" s="1">
        <v>86398.27</v>
      </c>
      <c r="K77089" t="s">
        <v>30013</v>
      </c>
    </row>
    <row r="77090" spans="2:11" hidden="1" x14ac:dyDescent="0.3">
      <c r="B77090">
        <v>77082</v>
      </c>
      <c r="C77090" t="s">
        <v>1988</v>
      </c>
      <c r="D77090" t="s">
        <v>28239</v>
      </c>
      <c r="E77090" t="s">
        <v>20165</v>
      </c>
      <c r="F77090" s="4">
        <v>31978</v>
      </c>
      <c r="I77090" s="1">
        <v>78337</v>
      </c>
      <c r="J77090" s="1">
        <v>117973.53</v>
      </c>
      <c r="K77090" t="s">
        <v>30013</v>
      </c>
    </row>
    <row r="77091" spans="2:11" hidden="1" x14ac:dyDescent="0.3">
      <c r="B77091">
        <v>77083</v>
      </c>
      <c r="C77091" t="s">
        <v>1989</v>
      </c>
      <c r="D77091" t="s">
        <v>139</v>
      </c>
      <c r="E77091" t="s">
        <v>19103</v>
      </c>
      <c r="F77091" s="4">
        <v>38894</v>
      </c>
      <c r="I77091" s="1">
        <v>41600</v>
      </c>
      <c r="J77091" s="1">
        <v>6720</v>
      </c>
      <c r="K77091" t="s">
        <v>30013</v>
      </c>
    </row>
    <row r="77092" spans="2:11" hidden="1" x14ac:dyDescent="0.3">
      <c r="B77092">
        <v>77084</v>
      </c>
      <c r="C77092" t="s">
        <v>1990</v>
      </c>
      <c r="D77092" t="s">
        <v>15653</v>
      </c>
      <c r="E77092" t="s">
        <v>19856</v>
      </c>
      <c r="F77092" s="4">
        <v>36824</v>
      </c>
      <c r="I77092" s="1">
        <v>82469</v>
      </c>
      <c r="J77092" s="1">
        <v>143155.07999999999</v>
      </c>
      <c r="K77092" t="s">
        <v>30013</v>
      </c>
    </row>
    <row r="77093" spans="2:11" hidden="1" x14ac:dyDescent="0.3">
      <c r="B77093">
        <v>77085</v>
      </c>
      <c r="C77093" t="s">
        <v>1991</v>
      </c>
      <c r="D77093" t="s">
        <v>71</v>
      </c>
      <c r="E77093" t="s">
        <v>19045</v>
      </c>
      <c r="F77093" s="4">
        <v>34496</v>
      </c>
      <c r="I77093" s="1">
        <v>11160</v>
      </c>
      <c r="J77093" s="1">
        <v>10806.6</v>
      </c>
      <c r="K77093" t="s">
        <v>30013</v>
      </c>
    </row>
    <row r="77094" spans="2:11" hidden="1" x14ac:dyDescent="0.3">
      <c r="B77094">
        <v>77086</v>
      </c>
      <c r="C77094" t="s">
        <v>17675</v>
      </c>
      <c r="D77094" t="s">
        <v>22</v>
      </c>
      <c r="E77094" t="s">
        <v>19548</v>
      </c>
      <c r="F77094" s="4">
        <v>40925</v>
      </c>
      <c r="I77094" s="1">
        <v>55625</v>
      </c>
      <c r="J77094" s="1">
        <v>58126.559999999998</v>
      </c>
      <c r="K77094" t="s">
        <v>30013</v>
      </c>
    </row>
    <row r="77095" spans="2:11" hidden="1" x14ac:dyDescent="0.3">
      <c r="B77095">
        <v>77087</v>
      </c>
      <c r="C77095" t="s">
        <v>1992</v>
      </c>
      <c r="D77095" t="s">
        <v>487</v>
      </c>
      <c r="E77095" t="s">
        <v>20436</v>
      </c>
      <c r="F77095" s="4">
        <v>29588</v>
      </c>
      <c r="I77095" s="1">
        <v>74173</v>
      </c>
      <c r="J77095" s="1">
        <v>34590.61</v>
      </c>
      <c r="K77095" t="s">
        <v>30013</v>
      </c>
    </row>
    <row r="77096" spans="2:11" hidden="1" x14ac:dyDescent="0.3">
      <c r="B77096">
        <v>77088</v>
      </c>
      <c r="C77096" t="s">
        <v>1994</v>
      </c>
      <c r="D77096" t="s">
        <v>22</v>
      </c>
      <c r="E77096" t="s">
        <v>19338</v>
      </c>
      <c r="F77096" s="4">
        <v>38923</v>
      </c>
      <c r="I77096" s="1">
        <v>66731</v>
      </c>
      <c r="J77096" s="1">
        <v>154688.93</v>
      </c>
      <c r="K77096" t="s">
        <v>30013</v>
      </c>
    </row>
    <row r="77097" spans="2:11" hidden="1" x14ac:dyDescent="0.3">
      <c r="B77097">
        <v>77089</v>
      </c>
      <c r="C77097" t="s">
        <v>1996</v>
      </c>
      <c r="D77097" t="s">
        <v>100</v>
      </c>
      <c r="E77097" t="s">
        <v>19500</v>
      </c>
      <c r="F77097" s="4">
        <v>35455</v>
      </c>
      <c r="I77097" s="1">
        <v>33318</v>
      </c>
      <c r="J77097" s="1">
        <v>33454.660000000003</v>
      </c>
      <c r="K77097" t="s">
        <v>30013</v>
      </c>
    </row>
    <row r="77098" spans="2:11" hidden="1" x14ac:dyDescent="0.3">
      <c r="B77098">
        <v>77090</v>
      </c>
      <c r="C77098" t="s">
        <v>1997</v>
      </c>
      <c r="D77098" t="s">
        <v>22</v>
      </c>
      <c r="E77098" t="s">
        <v>19094</v>
      </c>
      <c r="F77098" s="4">
        <v>38330</v>
      </c>
      <c r="I77098" s="1">
        <v>67370</v>
      </c>
      <c r="J77098" s="1">
        <v>79526.880000000005</v>
      </c>
      <c r="K77098" t="s">
        <v>30013</v>
      </c>
    </row>
    <row r="77099" spans="2:11" hidden="1" x14ac:dyDescent="0.3">
      <c r="B77099">
        <v>77091</v>
      </c>
      <c r="C77099" t="s">
        <v>1998</v>
      </c>
      <c r="D77099" t="s">
        <v>15653</v>
      </c>
      <c r="E77099" t="s">
        <v>20094</v>
      </c>
      <c r="F77099" s="4">
        <v>38026</v>
      </c>
      <c r="I77099" s="1">
        <v>80752</v>
      </c>
      <c r="J77099" s="1">
        <v>93351.29</v>
      </c>
      <c r="K77099" t="s">
        <v>30013</v>
      </c>
    </row>
    <row r="77100" spans="2:11" hidden="1" x14ac:dyDescent="0.3">
      <c r="B77100">
        <v>77092</v>
      </c>
      <c r="C77100" t="s">
        <v>1999</v>
      </c>
      <c r="D77100" t="s">
        <v>15520</v>
      </c>
      <c r="E77100" t="s">
        <v>19944</v>
      </c>
      <c r="F77100" s="4">
        <v>38994</v>
      </c>
      <c r="I77100" s="1">
        <v>29827</v>
      </c>
      <c r="J77100" s="1">
        <v>31325.32</v>
      </c>
      <c r="K77100" t="s">
        <v>30013</v>
      </c>
    </row>
    <row r="77101" spans="2:11" hidden="1" x14ac:dyDescent="0.3">
      <c r="B77101">
        <v>77093</v>
      </c>
      <c r="C77101" t="s">
        <v>23482</v>
      </c>
      <c r="D77101" t="s">
        <v>98</v>
      </c>
      <c r="E77101" t="s">
        <v>19066</v>
      </c>
      <c r="F77101" s="4">
        <v>41382</v>
      </c>
      <c r="I77101" s="1">
        <v>22318</v>
      </c>
      <c r="J77101" s="1">
        <v>27951.200000000001</v>
      </c>
      <c r="K77101" t="s">
        <v>30013</v>
      </c>
    </row>
    <row r="77102" spans="2:11" hidden="1" x14ac:dyDescent="0.3">
      <c r="B77102">
        <v>77094</v>
      </c>
      <c r="C77102" t="s">
        <v>2000</v>
      </c>
      <c r="D77102" t="s">
        <v>25632</v>
      </c>
      <c r="E77102" t="s">
        <v>19573</v>
      </c>
      <c r="F77102" s="4">
        <v>36353</v>
      </c>
      <c r="I77102" s="1">
        <v>68825</v>
      </c>
      <c r="J77102" s="1">
        <v>70371.67</v>
      </c>
      <c r="K77102" t="s">
        <v>30013</v>
      </c>
    </row>
    <row r="77103" spans="2:11" hidden="1" x14ac:dyDescent="0.3">
      <c r="B77103">
        <v>77095</v>
      </c>
      <c r="C77103" t="s">
        <v>30903</v>
      </c>
      <c r="D77103" t="s">
        <v>28</v>
      </c>
      <c r="E77103" t="s">
        <v>20646</v>
      </c>
      <c r="F77103" s="4">
        <v>42065</v>
      </c>
      <c r="I77103" s="1">
        <v>31432</v>
      </c>
      <c r="J77103" s="1">
        <v>8587.44</v>
      </c>
      <c r="K77103" t="s">
        <v>30013</v>
      </c>
    </row>
    <row r="77104" spans="2:11" hidden="1" x14ac:dyDescent="0.3">
      <c r="B77104">
        <v>77096</v>
      </c>
      <c r="C77104" t="s">
        <v>2001</v>
      </c>
      <c r="D77104" t="s">
        <v>25664</v>
      </c>
      <c r="E77104" t="s">
        <v>20400</v>
      </c>
      <c r="F77104" s="4">
        <v>37263</v>
      </c>
      <c r="I77104" s="1">
        <v>68460</v>
      </c>
      <c r="J77104" s="1">
        <v>73366.55</v>
      </c>
      <c r="K77104" t="s">
        <v>30013</v>
      </c>
    </row>
    <row r="77105" spans="2:11" hidden="1" x14ac:dyDescent="0.3">
      <c r="B77105">
        <v>77097</v>
      </c>
      <c r="C77105" t="s">
        <v>28243</v>
      </c>
      <c r="D77105" t="s">
        <v>15520</v>
      </c>
      <c r="E77105" t="s">
        <v>19820</v>
      </c>
      <c r="F77105" s="4">
        <v>41582</v>
      </c>
      <c r="I77105" s="1">
        <v>29307</v>
      </c>
      <c r="J77105" s="1">
        <v>26685.55</v>
      </c>
      <c r="K77105" t="s">
        <v>30013</v>
      </c>
    </row>
    <row r="77106" spans="2:11" hidden="1" x14ac:dyDescent="0.3">
      <c r="B77106">
        <v>77098</v>
      </c>
      <c r="C77106" t="s">
        <v>2004</v>
      </c>
      <c r="D77106" t="s">
        <v>128</v>
      </c>
      <c r="E77106" t="s">
        <v>20037</v>
      </c>
      <c r="F77106" s="4">
        <v>39741</v>
      </c>
      <c r="I77106" s="1">
        <v>33879</v>
      </c>
      <c r="J77106" s="1">
        <v>43075.13</v>
      </c>
      <c r="K77106" t="s">
        <v>30013</v>
      </c>
    </row>
    <row r="77107" spans="2:11" hidden="1" x14ac:dyDescent="0.3">
      <c r="B77107">
        <v>77099</v>
      </c>
      <c r="C77107" t="s">
        <v>2005</v>
      </c>
      <c r="D77107" t="s">
        <v>1024</v>
      </c>
      <c r="E77107" t="s">
        <v>21377</v>
      </c>
      <c r="F77107" s="4">
        <v>39377</v>
      </c>
      <c r="I77107" s="1">
        <v>25709</v>
      </c>
      <c r="J77107" s="1">
        <v>11927.4</v>
      </c>
      <c r="K77107" t="s">
        <v>30013</v>
      </c>
    </row>
    <row r="77108" spans="2:11" hidden="1" x14ac:dyDescent="0.3">
      <c r="B77108">
        <v>77100</v>
      </c>
      <c r="C77108" t="s">
        <v>2006</v>
      </c>
      <c r="D77108" t="s">
        <v>635</v>
      </c>
      <c r="E77108" t="s">
        <v>20034</v>
      </c>
      <c r="F77108" s="4">
        <v>35044</v>
      </c>
      <c r="I77108" s="1">
        <v>48297</v>
      </c>
      <c r="J77108" s="1">
        <v>52070.44</v>
      </c>
      <c r="K77108" t="s">
        <v>30013</v>
      </c>
    </row>
    <row r="77109" spans="2:11" hidden="1" x14ac:dyDescent="0.3">
      <c r="B77109">
        <v>77101</v>
      </c>
      <c r="C77109" t="s">
        <v>2008</v>
      </c>
      <c r="D77109" t="s">
        <v>1557</v>
      </c>
      <c r="E77109" t="s">
        <v>19120</v>
      </c>
      <c r="F77109" s="4">
        <v>34512</v>
      </c>
      <c r="I77109" s="1">
        <v>51790</v>
      </c>
      <c r="J77109" s="1">
        <v>75364.820000000007</v>
      </c>
      <c r="K77109" t="s">
        <v>30013</v>
      </c>
    </row>
    <row r="77110" spans="2:11" hidden="1" x14ac:dyDescent="0.3">
      <c r="B77110">
        <v>77102</v>
      </c>
      <c r="C77110" t="s">
        <v>2009</v>
      </c>
      <c r="D77110" t="s">
        <v>95</v>
      </c>
      <c r="E77110" t="s">
        <v>19075</v>
      </c>
      <c r="F77110" s="4">
        <v>37791</v>
      </c>
      <c r="I77110" s="1">
        <v>48304</v>
      </c>
      <c r="J77110" s="1">
        <v>62313.73</v>
      </c>
      <c r="K77110" t="s">
        <v>30013</v>
      </c>
    </row>
    <row r="77111" spans="2:11" hidden="1" x14ac:dyDescent="0.3">
      <c r="B77111">
        <v>77103</v>
      </c>
      <c r="C77111" t="s">
        <v>2064</v>
      </c>
      <c r="D77111" t="s">
        <v>951</v>
      </c>
      <c r="E77111" t="s">
        <v>19075</v>
      </c>
      <c r="F77111" s="4">
        <v>33115</v>
      </c>
      <c r="I77111" s="1">
        <v>70265</v>
      </c>
      <c r="J77111" s="1">
        <v>85932.13</v>
      </c>
      <c r="K77111" t="s">
        <v>30013</v>
      </c>
    </row>
    <row r="77112" spans="2:11" hidden="1" x14ac:dyDescent="0.3">
      <c r="B77112">
        <v>77104</v>
      </c>
      <c r="C77112" t="s">
        <v>2010</v>
      </c>
      <c r="D77112" t="s">
        <v>25978</v>
      </c>
      <c r="E77112" t="s">
        <v>19872</v>
      </c>
      <c r="F77112" s="4">
        <v>39084</v>
      </c>
      <c r="I77112" s="1">
        <v>32961</v>
      </c>
      <c r="J77112" s="1">
        <v>32584.68</v>
      </c>
      <c r="K77112" t="s">
        <v>30013</v>
      </c>
    </row>
    <row r="77113" spans="2:11" hidden="1" x14ac:dyDescent="0.3">
      <c r="B77113">
        <v>77105</v>
      </c>
      <c r="C77113" t="s">
        <v>2012</v>
      </c>
      <c r="D77113" t="s">
        <v>792</v>
      </c>
      <c r="E77113" t="s">
        <v>19590</v>
      </c>
      <c r="F77113" s="4">
        <v>35474</v>
      </c>
      <c r="I77113" s="1">
        <v>31116</v>
      </c>
      <c r="J77113" s="1">
        <v>31972.95</v>
      </c>
      <c r="K77113" t="s">
        <v>30013</v>
      </c>
    </row>
    <row r="77114" spans="2:11" hidden="1" x14ac:dyDescent="0.3">
      <c r="B77114">
        <v>77106</v>
      </c>
      <c r="C77114" t="s">
        <v>17678</v>
      </c>
      <c r="D77114" t="s">
        <v>25931</v>
      </c>
      <c r="E77114" t="s">
        <v>19127</v>
      </c>
      <c r="F77114" s="4">
        <v>40938</v>
      </c>
      <c r="I77114" s="1">
        <v>83842</v>
      </c>
      <c r="J77114" s="1">
        <v>80267.600000000006</v>
      </c>
      <c r="K77114" t="s">
        <v>30013</v>
      </c>
    </row>
    <row r="77115" spans="2:11" hidden="1" x14ac:dyDescent="0.3">
      <c r="B77115">
        <v>77107</v>
      </c>
      <c r="C77115" t="s">
        <v>2015</v>
      </c>
      <c r="D77115" t="s">
        <v>2016</v>
      </c>
      <c r="E77115" t="s">
        <v>19443</v>
      </c>
      <c r="F77115" s="4">
        <v>33007</v>
      </c>
      <c r="I77115" s="1">
        <v>55521</v>
      </c>
      <c r="J77115" s="1">
        <v>64315.54</v>
      </c>
      <c r="K77115" t="s">
        <v>30013</v>
      </c>
    </row>
    <row r="77116" spans="2:11" hidden="1" x14ac:dyDescent="0.3">
      <c r="B77116">
        <v>77108</v>
      </c>
      <c r="C77116" t="s">
        <v>30904</v>
      </c>
      <c r="D77116" t="s">
        <v>122</v>
      </c>
      <c r="E77116" t="s">
        <v>19213</v>
      </c>
      <c r="F77116" s="4">
        <v>41844</v>
      </c>
      <c r="I77116" s="1">
        <v>30618</v>
      </c>
      <c r="J77116" s="1">
        <v>30654.39</v>
      </c>
      <c r="K77116" t="s">
        <v>30013</v>
      </c>
    </row>
    <row r="77117" spans="2:11" hidden="1" x14ac:dyDescent="0.3">
      <c r="B77117">
        <v>77109</v>
      </c>
      <c r="C77117" t="s">
        <v>30905</v>
      </c>
      <c r="D77117" t="s">
        <v>270</v>
      </c>
      <c r="E77117" t="s">
        <v>19110</v>
      </c>
      <c r="F77117" s="4">
        <v>42121</v>
      </c>
      <c r="I77117" s="1">
        <v>29283</v>
      </c>
      <c r="J77117" s="1">
        <v>5331.19</v>
      </c>
      <c r="K77117" t="s">
        <v>30013</v>
      </c>
    </row>
    <row r="77118" spans="2:11" hidden="1" x14ac:dyDescent="0.3">
      <c r="B77118">
        <v>77110</v>
      </c>
      <c r="C77118" t="s">
        <v>2018</v>
      </c>
      <c r="D77118" t="s">
        <v>15520</v>
      </c>
      <c r="E77118" t="s">
        <v>19664</v>
      </c>
      <c r="F77118" s="4">
        <v>38957</v>
      </c>
      <c r="I77118" s="1">
        <v>29827</v>
      </c>
      <c r="J77118" s="1">
        <v>39017.870000000003</v>
      </c>
      <c r="K77118" t="s">
        <v>30013</v>
      </c>
    </row>
    <row r="77119" spans="2:11" hidden="1" x14ac:dyDescent="0.3">
      <c r="B77119">
        <v>77111</v>
      </c>
      <c r="C77119" t="s">
        <v>2019</v>
      </c>
      <c r="D77119" t="s">
        <v>85</v>
      </c>
      <c r="E77119" t="s">
        <v>20116</v>
      </c>
      <c r="F77119" s="4">
        <v>36570</v>
      </c>
      <c r="I77119" s="1">
        <v>36766</v>
      </c>
      <c r="J77119" s="1">
        <v>39812.46</v>
      </c>
      <c r="K77119" t="s">
        <v>30013</v>
      </c>
    </row>
    <row r="77120" spans="2:11" hidden="1" x14ac:dyDescent="0.3">
      <c r="B77120">
        <v>77112</v>
      </c>
      <c r="C77120" t="s">
        <v>17679</v>
      </c>
      <c r="D77120" t="s">
        <v>2023</v>
      </c>
      <c r="E77120" t="s">
        <v>21852</v>
      </c>
      <c r="F77120" s="4">
        <v>39993</v>
      </c>
      <c r="I77120" s="1">
        <v>43761</v>
      </c>
      <c r="J77120" s="1">
        <v>44905.03</v>
      </c>
      <c r="K77120" t="s">
        <v>30013</v>
      </c>
    </row>
    <row r="77121" spans="2:11" hidden="1" x14ac:dyDescent="0.3">
      <c r="B77121">
        <v>77113</v>
      </c>
      <c r="C77121" t="s">
        <v>2024</v>
      </c>
      <c r="D77121" t="s">
        <v>100</v>
      </c>
      <c r="E77121" t="s">
        <v>19321</v>
      </c>
      <c r="F77121" s="4">
        <v>38803</v>
      </c>
      <c r="I77121" s="1">
        <v>31432</v>
      </c>
      <c r="J77121" s="1">
        <v>29859.4</v>
      </c>
      <c r="K77121" t="s">
        <v>30013</v>
      </c>
    </row>
    <row r="77122" spans="2:11" hidden="1" x14ac:dyDescent="0.3">
      <c r="B77122">
        <v>77114</v>
      </c>
      <c r="C77122" t="s">
        <v>2025</v>
      </c>
      <c r="D77122" t="s">
        <v>90</v>
      </c>
      <c r="E77122" t="s">
        <v>19733</v>
      </c>
      <c r="F77122" s="4">
        <v>40183</v>
      </c>
      <c r="I77122" s="1">
        <v>19802</v>
      </c>
      <c r="J77122" s="1">
        <v>17792.62</v>
      </c>
      <c r="K77122" t="s">
        <v>30013</v>
      </c>
    </row>
    <row r="77123" spans="2:11" hidden="1" x14ac:dyDescent="0.3">
      <c r="B77123">
        <v>77115</v>
      </c>
      <c r="C77123" t="s">
        <v>2026</v>
      </c>
      <c r="D77123" t="s">
        <v>71</v>
      </c>
      <c r="E77123" t="s">
        <v>19045</v>
      </c>
      <c r="F77123" s="4">
        <v>37399</v>
      </c>
      <c r="I77123" s="1">
        <v>10546</v>
      </c>
      <c r="J77123" s="1">
        <v>10631.1</v>
      </c>
      <c r="K77123" t="s">
        <v>30013</v>
      </c>
    </row>
    <row r="77124" spans="2:11" hidden="1" x14ac:dyDescent="0.3">
      <c r="B77124">
        <v>77116</v>
      </c>
      <c r="C77124" t="s">
        <v>2027</v>
      </c>
      <c r="D77124" t="s">
        <v>2028</v>
      </c>
      <c r="E77124" t="s">
        <v>19161</v>
      </c>
      <c r="F77124" s="4">
        <v>39314</v>
      </c>
      <c r="I77124" s="1">
        <v>53980</v>
      </c>
      <c r="J77124" s="1">
        <v>54224.95</v>
      </c>
      <c r="K77124" t="s">
        <v>30013</v>
      </c>
    </row>
    <row r="77125" spans="2:11" hidden="1" x14ac:dyDescent="0.3">
      <c r="B77125">
        <v>77117</v>
      </c>
      <c r="C77125" t="s">
        <v>2029</v>
      </c>
      <c r="D77125" t="s">
        <v>400</v>
      </c>
      <c r="E77125" t="s">
        <v>19151</v>
      </c>
      <c r="F77125" s="4">
        <v>28321</v>
      </c>
      <c r="I77125" s="1">
        <v>47560</v>
      </c>
      <c r="J77125" s="1">
        <v>54860.94</v>
      </c>
      <c r="K77125" t="s">
        <v>30013</v>
      </c>
    </row>
    <row r="77126" spans="2:11" hidden="1" x14ac:dyDescent="0.3">
      <c r="B77126">
        <v>77118</v>
      </c>
      <c r="C77126" t="s">
        <v>2030</v>
      </c>
      <c r="D77126" t="s">
        <v>48</v>
      </c>
      <c r="E77126" t="s">
        <v>19110</v>
      </c>
      <c r="F77126" s="4">
        <v>39025</v>
      </c>
      <c r="I77126" s="1">
        <v>29906</v>
      </c>
      <c r="J77126" s="1">
        <v>31172.16</v>
      </c>
      <c r="K77126" t="s">
        <v>30013</v>
      </c>
    </row>
    <row r="77127" spans="2:11" hidden="1" x14ac:dyDescent="0.3">
      <c r="B77127">
        <v>77119</v>
      </c>
      <c r="C77127" t="s">
        <v>2031</v>
      </c>
      <c r="D77127" t="s">
        <v>1582</v>
      </c>
      <c r="E77127" t="s">
        <v>19945</v>
      </c>
      <c r="F77127" s="4">
        <v>27428</v>
      </c>
      <c r="I77127" s="1">
        <v>38959</v>
      </c>
      <c r="J77127" s="1">
        <v>39509.93</v>
      </c>
      <c r="K77127" t="s">
        <v>30013</v>
      </c>
    </row>
    <row r="77128" spans="2:11" hidden="1" x14ac:dyDescent="0.3">
      <c r="B77128">
        <v>77120</v>
      </c>
      <c r="C77128" t="s">
        <v>2033</v>
      </c>
      <c r="D77128" t="s">
        <v>79</v>
      </c>
      <c r="E77128" t="s">
        <v>19587</v>
      </c>
      <c r="F77128" s="4">
        <v>34953</v>
      </c>
      <c r="I77128" s="1">
        <v>28080</v>
      </c>
      <c r="J77128" s="1">
        <v>14191</v>
      </c>
      <c r="K77128" t="s">
        <v>30013</v>
      </c>
    </row>
    <row r="77129" spans="2:11" hidden="1" x14ac:dyDescent="0.3">
      <c r="B77129">
        <v>77121</v>
      </c>
      <c r="C77129" t="s">
        <v>2034</v>
      </c>
      <c r="D77129" t="s">
        <v>172</v>
      </c>
      <c r="E77129" t="s">
        <v>19548</v>
      </c>
      <c r="F77129" s="4">
        <v>34680</v>
      </c>
      <c r="I77129" s="1">
        <v>87966</v>
      </c>
      <c r="J77129" s="1">
        <v>89162.26</v>
      </c>
      <c r="K77129" t="s">
        <v>30013</v>
      </c>
    </row>
    <row r="77130" spans="2:11" hidden="1" x14ac:dyDescent="0.3">
      <c r="B77130">
        <v>77122</v>
      </c>
      <c r="C77130" t="s">
        <v>2035</v>
      </c>
      <c r="D77130" t="s">
        <v>25768</v>
      </c>
      <c r="E77130" t="s">
        <v>19178</v>
      </c>
      <c r="F77130" s="4">
        <v>33049</v>
      </c>
      <c r="I77130" s="1">
        <v>86247</v>
      </c>
      <c r="J77130" s="1">
        <v>83171.13</v>
      </c>
      <c r="K77130" t="s">
        <v>30013</v>
      </c>
    </row>
    <row r="77131" spans="2:11" hidden="1" x14ac:dyDescent="0.3">
      <c r="B77131">
        <v>77123</v>
      </c>
      <c r="C77131" t="s">
        <v>2036</v>
      </c>
      <c r="D77131" t="s">
        <v>122</v>
      </c>
      <c r="E77131" t="s">
        <v>21296</v>
      </c>
      <c r="F77131" s="4">
        <v>35688</v>
      </c>
      <c r="I77131" s="1">
        <v>33904</v>
      </c>
      <c r="J77131" s="1">
        <v>35033.620000000003</v>
      </c>
      <c r="K77131" t="s">
        <v>30013</v>
      </c>
    </row>
    <row r="77132" spans="2:11" hidden="1" x14ac:dyDescent="0.3">
      <c r="B77132">
        <v>77124</v>
      </c>
      <c r="C77132" t="s">
        <v>17683</v>
      </c>
      <c r="D77132" t="s">
        <v>22</v>
      </c>
      <c r="E77132" t="s">
        <v>20315</v>
      </c>
      <c r="F77132" s="4">
        <v>41016</v>
      </c>
      <c r="I77132" s="1">
        <v>55625</v>
      </c>
      <c r="J77132" s="1">
        <v>57299.31</v>
      </c>
      <c r="K77132" t="s">
        <v>30013</v>
      </c>
    </row>
    <row r="77133" spans="2:11" hidden="1" x14ac:dyDescent="0.3">
      <c r="B77133">
        <v>77125</v>
      </c>
      <c r="C77133" t="s">
        <v>2039</v>
      </c>
      <c r="D77133" t="s">
        <v>30020</v>
      </c>
      <c r="E77133" t="s">
        <v>19883</v>
      </c>
      <c r="F77133" s="4">
        <v>36908</v>
      </c>
      <c r="I77133" s="1">
        <v>70388</v>
      </c>
      <c r="J77133" s="1">
        <v>73173.7</v>
      </c>
      <c r="K77133" t="s">
        <v>30013</v>
      </c>
    </row>
    <row r="77134" spans="2:11" hidden="1" x14ac:dyDescent="0.3">
      <c r="B77134">
        <v>77126</v>
      </c>
      <c r="C77134" t="s">
        <v>2041</v>
      </c>
      <c r="D77134" t="s">
        <v>25632</v>
      </c>
      <c r="E77134" t="s">
        <v>19916</v>
      </c>
      <c r="F77134" s="4">
        <v>39428</v>
      </c>
      <c r="I77134" s="1">
        <v>64365</v>
      </c>
      <c r="J77134" s="1">
        <v>81041.710000000006</v>
      </c>
      <c r="K77134" t="s">
        <v>30013</v>
      </c>
    </row>
    <row r="77135" spans="2:11" hidden="1" x14ac:dyDescent="0.3">
      <c r="B77135">
        <v>77127</v>
      </c>
      <c r="C77135" t="s">
        <v>2043</v>
      </c>
      <c r="D77135" t="s">
        <v>112</v>
      </c>
      <c r="E77135" t="s">
        <v>19084</v>
      </c>
      <c r="F77135" s="4">
        <v>34113</v>
      </c>
      <c r="I77135" s="1">
        <v>51790</v>
      </c>
      <c r="J77135" s="1">
        <v>57091.07</v>
      </c>
      <c r="K77135" t="s">
        <v>30013</v>
      </c>
    </row>
    <row r="77136" spans="2:11" hidden="1" x14ac:dyDescent="0.3">
      <c r="B77136">
        <v>77128</v>
      </c>
      <c r="C77136" t="s">
        <v>2044</v>
      </c>
      <c r="D77136" t="s">
        <v>209</v>
      </c>
      <c r="E77136" t="s">
        <v>30015</v>
      </c>
      <c r="F77136" s="4">
        <v>32174</v>
      </c>
      <c r="I77136" s="1">
        <v>37943</v>
      </c>
      <c r="J77136" s="1">
        <v>38256.550000000003</v>
      </c>
      <c r="K77136" t="s">
        <v>30013</v>
      </c>
    </row>
    <row r="77137" spans="2:11" hidden="1" x14ac:dyDescent="0.3">
      <c r="B77137">
        <v>77129</v>
      </c>
      <c r="C77137" t="s">
        <v>2046</v>
      </c>
      <c r="D77137" t="s">
        <v>100</v>
      </c>
      <c r="E77137" t="s">
        <v>19524</v>
      </c>
      <c r="F77137" s="4">
        <v>29489</v>
      </c>
      <c r="I77137" s="1">
        <v>36147</v>
      </c>
      <c r="J77137" s="1">
        <v>36634.400000000001</v>
      </c>
      <c r="K77137" t="s">
        <v>30013</v>
      </c>
    </row>
    <row r="77138" spans="2:11" hidden="1" x14ac:dyDescent="0.3">
      <c r="B77138">
        <v>77130</v>
      </c>
      <c r="C77138" t="s">
        <v>23486</v>
      </c>
      <c r="D77138" t="s">
        <v>15831</v>
      </c>
      <c r="E77138" t="s">
        <v>19355</v>
      </c>
      <c r="F77138" s="4">
        <v>40998</v>
      </c>
      <c r="I77138" s="1">
        <v>4576</v>
      </c>
      <c r="K77138" t="s">
        <v>30013</v>
      </c>
    </row>
    <row r="77139" spans="2:11" hidden="1" x14ac:dyDescent="0.3">
      <c r="B77139">
        <v>77131</v>
      </c>
      <c r="C77139" t="s">
        <v>2048</v>
      </c>
      <c r="D77139" t="s">
        <v>30045</v>
      </c>
      <c r="E77139" t="s">
        <v>19376</v>
      </c>
      <c r="F77139" s="4">
        <v>36353</v>
      </c>
      <c r="I77139" s="1">
        <v>72319</v>
      </c>
      <c r="J77139" s="1">
        <v>78882.39</v>
      </c>
      <c r="K77139" t="s">
        <v>30013</v>
      </c>
    </row>
    <row r="77140" spans="2:11" hidden="1" x14ac:dyDescent="0.3">
      <c r="B77140">
        <v>77132</v>
      </c>
      <c r="C77140" t="s">
        <v>2049</v>
      </c>
      <c r="D77140" t="s">
        <v>122</v>
      </c>
      <c r="E77140" t="s">
        <v>20526</v>
      </c>
      <c r="F77140" s="4">
        <v>38544</v>
      </c>
      <c r="I77140" s="1">
        <v>31990</v>
      </c>
      <c r="J77140" s="1">
        <v>45547.31</v>
      </c>
      <c r="K77140" t="s">
        <v>30013</v>
      </c>
    </row>
    <row r="77141" spans="2:11" hidden="1" x14ac:dyDescent="0.3">
      <c r="B77141">
        <v>77133</v>
      </c>
      <c r="C77141" t="s">
        <v>23487</v>
      </c>
      <c r="D77141" t="s">
        <v>98</v>
      </c>
      <c r="E77141" t="s">
        <v>21815</v>
      </c>
      <c r="F77141" s="4">
        <v>39956</v>
      </c>
      <c r="I77141" s="1">
        <v>22318</v>
      </c>
      <c r="J77141" s="1">
        <v>24270.83</v>
      </c>
      <c r="K77141" t="s">
        <v>30013</v>
      </c>
    </row>
    <row r="77142" spans="2:11" hidden="1" x14ac:dyDescent="0.3">
      <c r="B77142">
        <v>77134</v>
      </c>
      <c r="C77142" t="s">
        <v>17687</v>
      </c>
      <c r="D77142" t="s">
        <v>3095</v>
      </c>
      <c r="E77142" t="s">
        <v>19103</v>
      </c>
      <c r="F77142" s="4">
        <v>40702</v>
      </c>
      <c r="I77142" s="1">
        <v>18408</v>
      </c>
      <c r="J77142" s="1">
        <v>1429.28</v>
      </c>
      <c r="K77142" t="s">
        <v>30013</v>
      </c>
    </row>
    <row r="77143" spans="2:11" hidden="1" x14ac:dyDescent="0.3">
      <c r="B77143">
        <v>77135</v>
      </c>
      <c r="C77143" t="s">
        <v>2050</v>
      </c>
      <c r="D77143" t="s">
        <v>697</v>
      </c>
      <c r="E77143" t="s">
        <v>20349</v>
      </c>
      <c r="F77143" s="4">
        <v>32504</v>
      </c>
      <c r="I77143" s="1">
        <v>34632</v>
      </c>
      <c r="J77143" s="1">
        <v>35584.82</v>
      </c>
      <c r="K77143" t="s">
        <v>30013</v>
      </c>
    </row>
    <row r="77144" spans="2:11" hidden="1" x14ac:dyDescent="0.3">
      <c r="B77144">
        <v>77136</v>
      </c>
      <c r="C77144" t="s">
        <v>2051</v>
      </c>
      <c r="D77144" t="s">
        <v>499</v>
      </c>
      <c r="E77144" t="s">
        <v>19668</v>
      </c>
      <c r="F77144" s="4">
        <v>39503</v>
      </c>
      <c r="I77144" s="1">
        <v>47101</v>
      </c>
      <c r="J77144" s="1">
        <v>46904.639999999999</v>
      </c>
      <c r="K77144" t="s">
        <v>30013</v>
      </c>
    </row>
    <row r="77145" spans="2:11" hidden="1" x14ac:dyDescent="0.3">
      <c r="B77145">
        <v>77137</v>
      </c>
      <c r="C77145" t="s">
        <v>2052</v>
      </c>
      <c r="D77145" t="s">
        <v>1582</v>
      </c>
      <c r="E77145" t="s">
        <v>21821</v>
      </c>
      <c r="F77145" s="4">
        <v>27471</v>
      </c>
      <c r="I77145" s="1">
        <v>38959</v>
      </c>
      <c r="J77145" s="1">
        <v>42668.66</v>
      </c>
      <c r="K77145" t="s">
        <v>30013</v>
      </c>
    </row>
    <row r="77146" spans="2:11" hidden="1" x14ac:dyDescent="0.3">
      <c r="B77146">
        <v>77138</v>
      </c>
      <c r="C77146" t="s">
        <v>2053</v>
      </c>
      <c r="D77146" t="s">
        <v>22</v>
      </c>
      <c r="E77146" t="s">
        <v>20601</v>
      </c>
      <c r="F77146" s="4">
        <v>38440</v>
      </c>
      <c r="I77146" s="1">
        <v>67370</v>
      </c>
      <c r="J77146" s="1">
        <v>102773.39</v>
      </c>
      <c r="K77146" t="s">
        <v>30013</v>
      </c>
    </row>
    <row r="77147" spans="2:11" hidden="1" x14ac:dyDescent="0.3">
      <c r="B77147">
        <v>77139</v>
      </c>
      <c r="C77147" t="s">
        <v>2054</v>
      </c>
      <c r="D77147" t="s">
        <v>22</v>
      </c>
      <c r="E77147" t="s">
        <v>19473</v>
      </c>
      <c r="F77147" s="4">
        <v>34092</v>
      </c>
      <c r="I77147" s="1">
        <v>77155</v>
      </c>
      <c r="J77147" s="1">
        <v>80760.56</v>
      </c>
      <c r="K77147" t="s">
        <v>30013</v>
      </c>
    </row>
    <row r="77148" spans="2:11" hidden="1" x14ac:dyDescent="0.3">
      <c r="B77148">
        <v>77140</v>
      </c>
      <c r="C77148" t="s">
        <v>2055</v>
      </c>
      <c r="D77148" t="s">
        <v>77</v>
      </c>
      <c r="E77148" t="s">
        <v>19276</v>
      </c>
      <c r="F77148" s="4">
        <v>37203</v>
      </c>
      <c r="I77148" s="1">
        <v>70967</v>
      </c>
      <c r="J77148" s="1">
        <v>78783.77</v>
      </c>
      <c r="K77148" t="s">
        <v>30013</v>
      </c>
    </row>
    <row r="77149" spans="2:11" hidden="1" x14ac:dyDescent="0.3">
      <c r="B77149">
        <v>77141</v>
      </c>
      <c r="C77149" t="s">
        <v>30906</v>
      </c>
      <c r="D77149" t="s">
        <v>119</v>
      </c>
      <c r="E77149" t="s">
        <v>19225</v>
      </c>
      <c r="F77149" s="4">
        <v>41871</v>
      </c>
      <c r="I77149" s="1">
        <v>44545</v>
      </c>
      <c r="J77149" s="1">
        <v>46418.5</v>
      </c>
      <c r="K77149" t="s">
        <v>30013</v>
      </c>
    </row>
    <row r="77150" spans="2:11" hidden="1" x14ac:dyDescent="0.3">
      <c r="B77150">
        <v>77142</v>
      </c>
      <c r="C77150" t="s">
        <v>2058</v>
      </c>
      <c r="D77150" t="s">
        <v>22</v>
      </c>
      <c r="E77150" t="s">
        <v>19214</v>
      </c>
      <c r="F77150" s="4">
        <v>35648</v>
      </c>
      <c r="I77150" s="1">
        <v>73858</v>
      </c>
      <c r="J77150" s="1">
        <v>81106.37</v>
      </c>
      <c r="K77150" t="s">
        <v>30013</v>
      </c>
    </row>
    <row r="77151" spans="2:11" hidden="1" x14ac:dyDescent="0.3">
      <c r="B77151">
        <v>77143</v>
      </c>
      <c r="C77151" t="s">
        <v>2059</v>
      </c>
      <c r="D77151" t="s">
        <v>22</v>
      </c>
      <c r="E77151" t="s">
        <v>19711</v>
      </c>
      <c r="F77151" s="4">
        <v>38713</v>
      </c>
      <c r="I77151" s="1">
        <v>66731</v>
      </c>
      <c r="J77151" s="1">
        <v>100571.48</v>
      </c>
      <c r="K77151" t="s">
        <v>30013</v>
      </c>
    </row>
    <row r="77152" spans="2:11" hidden="1" x14ac:dyDescent="0.3">
      <c r="B77152">
        <v>77144</v>
      </c>
      <c r="C77152" t="s">
        <v>2060</v>
      </c>
      <c r="D77152" t="s">
        <v>1499</v>
      </c>
      <c r="E77152" t="s">
        <v>19455</v>
      </c>
      <c r="F77152" s="4">
        <v>37504</v>
      </c>
      <c r="I77152" s="1">
        <v>41001</v>
      </c>
      <c r="J77152" s="1">
        <v>44510.94</v>
      </c>
      <c r="K77152" t="s">
        <v>30013</v>
      </c>
    </row>
    <row r="77153" spans="2:11" hidden="1" x14ac:dyDescent="0.3">
      <c r="B77153">
        <v>77145</v>
      </c>
      <c r="C77153" t="s">
        <v>2061</v>
      </c>
      <c r="D77153" t="s">
        <v>77</v>
      </c>
      <c r="E77153" t="s">
        <v>19580</v>
      </c>
      <c r="F77153" s="4">
        <v>29011</v>
      </c>
      <c r="I77153" s="1">
        <v>81043</v>
      </c>
      <c r="J77153" s="1">
        <v>102690.95</v>
      </c>
      <c r="K77153" t="s">
        <v>30013</v>
      </c>
    </row>
    <row r="77154" spans="2:11" hidden="1" x14ac:dyDescent="0.3">
      <c r="B77154">
        <v>77146</v>
      </c>
      <c r="C77154" t="s">
        <v>2065</v>
      </c>
      <c r="D77154" t="s">
        <v>1499</v>
      </c>
      <c r="E77154" t="s">
        <v>19455</v>
      </c>
      <c r="F77154" s="4">
        <v>39471</v>
      </c>
      <c r="I77154" s="1">
        <v>39807</v>
      </c>
      <c r="J77154" s="1">
        <v>57588.84</v>
      </c>
      <c r="K77154" t="s">
        <v>30013</v>
      </c>
    </row>
    <row r="77155" spans="2:11" hidden="1" x14ac:dyDescent="0.3">
      <c r="B77155">
        <v>77147</v>
      </c>
      <c r="C77155" t="s">
        <v>28251</v>
      </c>
      <c r="D77155" t="s">
        <v>128</v>
      </c>
      <c r="E77155" t="s">
        <v>19110</v>
      </c>
      <c r="F77155" s="4">
        <v>38838</v>
      </c>
      <c r="I77155" s="1">
        <v>33879</v>
      </c>
      <c r="J77155" s="1">
        <v>45739.5</v>
      </c>
      <c r="K77155" t="s">
        <v>30013</v>
      </c>
    </row>
    <row r="77156" spans="2:11" hidden="1" x14ac:dyDescent="0.3">
      <c r="B77156">
        <v>77148</v>
      </c>
      <c r="C77156" t="s">
        <v>2066</v>
      </c>
      <c r="D77156" t="s">
        <v>1502</v>
      </c>
      <c r="E77156" t="s">
        <v>19110</v>
      </c>
      <c r="F77156" s="4">
        <v>38663</v>
      </c>
      <c r="I77156" s="1">
        <v>31945</v>
      </c>
      <c r="J77156" s="1">
        <v>42677.61</v>
      </c>
      <c r="K77156" t="s">
        <v>30013</v>
      </c>
    </row>
    <row r="77157" spans="2:11" hidden="1" x14ac:dyDescent="0.3">
      <c r="B77157">
        <v>77149</v>
      </c>
      <c r="C77157" t="s">
        <v>2067</v>
      </c>
      <c r="D77157" t="s">
        <v>25768</v>
      </c>
      <c r="E77157" t="s">
        <v>19515</v>
      </c>
      <c r="F77157" s="4">
        <v>37636</v>
      </c>
      <c r="I77157" s="1">
        <v>76379</v>
      </c>
      <c r="J77157" s="1">
        <v>81984.91</v>
      </c>
      <c r="K77157" t="s">
        <v>30013</v>
      </c>
    </row>
    <row r="77158" spans="2:11" hidden="1" x14ac:dyDescent="0.3">
      <c r="B77158">
        <v>77150</v>
      </c>
      <c r="C77158" t="s">
        <v>2068</v>
      </c>
      <c r="D77158" t="s">
        <v>2069</v>
      </c>
      <c r="E77158" t="s">
        <v>19032</v>
      </c>
      <c r="F77158" s="4">
        <v>39895</v>
      </c>
      <c r="I77158" s="1">
        <v>51722</v>
      </c>
      <c r="J77158" s="1">
        <v>51928.03</v>
      </c>
      <c r="K77158" t="s">
        <v>30013</v>
      </c>
    </row>
    <row r="77159" spans="2:11" hidden="1" x14ac:dyDescent="0.3">
      <c r="B77159">
        <v>77151</v>
      </c>
      <c r="C77159" t="s">
        <v>17688</v>
      </c>
      <c r="D77159" t="s">
        <v>22</v>
      </c>
      <c r="E77159" t="s">
        <v>19924</v>
      </c>
      <c r="F77159" s="4">
        <v>40925</v>
      </c>
      <c r="I77159" s="1">
        <v>55625</v>
      </c>
      <c r="J77159" s="1">
        <v>63351.09</v>
      </c>
      <c r="K77159" t="s">
        <v>30013</v>
      </c>
    </row>
    <row r="77160" spans="2:11" hidden="1" x14ac:dyDescent="0.3">
      <c r="B77160">
        <v>77152</v>
      </c>
      <c r="C77160" t="s">
        <v>28253</v>
      </c>
      <c r="D77160" t="s">
        <v>172</v>
      </c>
      <c r="E77160" t="s">
        <v>21788</v>
      </c>
      <c r="F77160" s="4">
        <v>26210</v>
      </c>
      <c r="I77160" s="1">
        <v>91801</v>
      </c>
      <c r="J77160" s="1">
        <v>122131.2</v>
      </c>
      <c r="K77160" t="s">
        <v>30013</v>
      </c>
    </row>
    <row r="77161" spans="2:11" hidden="1" x14ac:dyDescent="0.3">
      <c r="B77161">
        <v>77153</v>
      </c>
      <c r="C77161" t="s">
        <v>2070</v>
      </c>
      <c r="D77161" t="s">
        <v>22</v>
      </c>
      <c r="E77161" t="s">
        <v>19917</v>
      </c>
      <c r="F77161" s="4">
        <v>34645</v>
      </c>
      <c r="I77161" s="1">
        <v>75837</v>
      </c>
      <c r="J77161" s="1">
        <v>86000.98</v>
      </c>
      <c r="K77161" t="s">
        <v>30013</v>
      </c>
    </row>
    <row r="77162" spans="2:11" hidden="1" x14ac:dyDescent="0.3">
      <c r="B77162">
        <v>77154</v>
      </c>
      <c r="C77162" t="s">
        <v>2071</v>
      </c>
      <c r="D77162" t="s">
        <v>22</v>
      </c>
      <c r="E77162" t="s">
        <v>19580</v>
      </c>
      <c r="F77162" s="4">
        <v>37410</v>
      </c>
      <c r="I77162" s="1">
        <v>69296</v>
      </c>
      <c r="J77162" s="1">
        <v>76323.960000000006</v>
      </c>
      <c r="K77162" t="s">
        <v>30013</v>
      </c>
    </row>
    <row r="77163" spans="2:11" hidden="1" x14ac:dyDescent="0.3">
      <c r="B77163">
        <v>77155</v>
      </c>
      <c r="C77163" t="s">
        <v>2072</v>
      </c>
      <c r="D77163" t="s">
        <v>157</v>
      </c>
      <c r="E77163" t="s">
        <v>19664</v>
      </c>
      <c r="F77163" s="4">
        <v>28836</v>
      </c>
      <c r="I77163" s="1">
        <v>38605</v>
      </c>
      <c r="J77163" s="1">
        <v>47532.23</v>
      </c>
      <c r="K77163" t="s">
        <v>30013</v>
      </c>
    </row>
    <row r="77164" spans="2:11" hidden="1" x14ac:dyDescent="0.3">
      <c r="B77164">
        <v>77156</v>
      </c>
      <c r="C77164" t="s">
        <v>2073</v>
      </c>
      <c r="D77164" t="s">
        <v>15520</v>
      </c>
      <c r="E77164" t="s">
        <v>19150</v>
      </c>
      <c r="F77164" s="4">
        <v>39239</v>
      </c>
      <c r="I77164" s="1">
        <v>29827</v>
      </c>
      <c r="J77164" s="1">
        <v>38155.25</v>
      </c>
      <c r="K77164" t="s">
        <v>30013</v>
      </c>
    </row>
    <row r="77165" spans="2:11" hidden="1" x14ac:dyDescent="0.3">
      <c r="B77165">
        <v>77157</v>
      </c>
      <c r="C77165" t="s">
        <v>30907</v>
      </c>
      <c r="D77165" t="s">
        <v>397</v>
      </c>
      <c r="E77165" t="s">
        <v>19392</v>
      </c>
      <c r="F77165" s="4">
        <v>36717</v>
      </c>
      <c r="I77165" s="1">
        <v>58054</v>
      </c>
      <c r="J77165" s="1">
        <v>58816.76</v>
      </c>
      <c r="K77165" t="s">
        <v>30013</v>
      </c>
    </row>
    <row r="77166" spans="2:11" hidden="1" x14ac:dyDescent="0.3">
      <c r="B77166">
        <v>77158</v>
      </c>
      <c r="C77166" t="s">
        <v>2074</v>
      </c>
      <c r="D77166" t="s">
        <v>157</v>
      </c>
      <c r="E77166" t="s">
        <v>19267</v>
      </c>
      <c r="F77166" s="4">
        <v>29066</v>
      </c>
      <c r="I77166" s="1">
        <v>38605</v>
      </c>
      <c r="J77166" s="1">
        <v>45071.06</v>
      </c>
      <c r="K77166" t="s">
        <v>30013</v>
      </c>
    </row>
    <row r="77167" spans="2:11" hidden="1" x14ac:dyDescent="0.3">
      <c r="B77167">
        <v>77159</v>
      </c>
      <c r="C77167" t="s">
        <v>2075</v>
      </c>
      <c r="D77167" t="s">
        <v>22</v>
      </c>
      <c r="E77167" t="s">
        <v>19823</v>
      </c>
      <c r="F77167" s="4">
        <v>40478</v>
      </c>
      <c r="I77167" s="1">
        <v>59128</v>
      </c>
      <c r="J77167" s="1">
        <v>76413.210000000006</v>
      </c>
      <c r="K77167" t="s">
        <v>30013</v>
      </c>
    </row>
    <row r="77168" spans="2:11" hidden="1" x14ac:dyDescent="0.3">
      <c r="B77168">
        <v>77160</v>
      </c>
      <c r="C77168" t="s">
        <v>2076</v>
      </c>
      <c r="D77168" t="s">
        <v>25632</v>
      </c>
      <c r="E77168" t="s">
        <v>19220</v>
      </c>
      <c r="F77168" s="4">
        <v>37846</v>
      </c>
      <c r="I77168" s="1">
        <v>66595</v>
      </c>
      <c r="J77168" s="1">
        <v>73291.12</v>
      </c>
      <c r="K77168" t="s">
        <v>30013</v>
      </c>
    </row>
    <row r="77169" spans="2:11" hidden="1" x14ac:dyDescent="0.3">
      <c r="B77169">
        <v>77161</v>
      </c>
      <c r="C77169" t="s">
        <v>30908</v>
      </c>
      <c r="D77169" t="s">
        <v>90</v>
      </c>
      <c r="E77169" t="s">
        <v>19103</v>
      </c>
      <c r="F77169" s="4">
        <v>39984</v>
      </c>
      <c r="I77169" s="1">
        <v>20800</v>
      </c>
      <c r="J77169" s="1">
        <v>4897.5</v>
      </c>
      <c r="K77169" t="s">
        <v>30013</v>
      </c>
    </row>
    <row r="77170" spans="2:11" hidden="1" x14ac:dyDescent="0.3">
      <c r="B77170">
        <v>77162</v>
      </c>
      <c r="C77170" t="s">
        <v>2077</v>
      </c>
      <c r="D77170" t="s">
        <v>499</v>
      </c>
      <c r="E77170" t="s">
        <v>19668</v>
      </c>
      <c r="F77170" s="4">
        <v>39902</v>
      </c>
      <c r="I77170" s="1">
        <v>33893</v>
      </c>
      <c r="J77170" s="1">
        <v>21738.49</v>
      </c>
      <c r="K77170" t="s">
        <v>30013</v>
      </c>
    </row>
    <row r="77171" spans="2:11" hidden="1" x14ac:dyDescent="0.3">
      <c r="B77171">
        <v>77163</v>
      </c>
      <c r="C77171" t="s">
        <v>2079</v>
      </c>
      <c r="D77171" t="s">
        <v>22</v>
      </c>
      <c r="E77171" t="s">
        <v>19575</v>
      </c>
      <c r="F77171" s="4">
        <v>37033</v>
      </c>
      <c r="I77171" s="1">
        <v>69938</v>
      </c>
      <c r="J77171" s="1">
        <v>88199.88</v>
      </c>
      <c r="K77171" t="s">
        <v>30013</v>
      </c>
    </row>
    <row r="77172" spans="2:11" hidden="1" x14ac:dyDescent="0.3">
      <c r="B77172">
        <v>77164</v>
      </c>
      <c r="C77172" t="s">
        <v>17693</v>
      </c>
      <c r="D77172" t="s">
        <v>22</v>
      </c>
      <c r="E77172" t="s">
        <v>19105</v>
      </c>
      <c r="F77172" s="4">
        <v>40805</v>
      </c>
      <c r="I77172" s="1">
        <v>55625</v>
      </c>
      <c r="J77172" s="1">
        <v>62938.41</v>
      </c>
      <c r="K77172" t="s">
        <v>30013</v>
      </c>
    </row>
    <row r="77173" spans="2:11" hidden="1" x14ac:dyDescent="0.3">
      <c r="B77173">
        <v>77165</v>
      </c>
      <c r="C77173" t="s">
        <v>17694</v>
      </c>
      <c r="D77173" t="s">
        <v>22</v>
      </c>
      <c r="E77173" t="s">
        <v>19219</v>
      </c>
      <c r="F77173" s="4">
        <v>40805</v>
      </c>
      <c r="I77173" s="1">
        <v>55625</v>
      </c>
      <c r="J77173" s="1">
        <v>58191.49</v>
      </c>
      <c r="K77173" t="s">
        <v>30013</v>
      </c>
    </row>
    <row r="77174" spans="2:11" hidden="1" x14ac:dyDescent="0.3">
      <c r="B77174">
        <v>77166</v>
      </c>
      <c r="C77174" t="s">
        <v>2081</v>
      </c>
      <c r="D77174" t="s">
        <v>122</v>
      </c>
      <c r="E77174" t="s">
        <v>21296</v>
      </c>
      <c r="F77174" s="4">
        <v>37389</v>
      </c>
      <c r="I77174" s="1">
        <v>32947</v>
      </c>
      <c r="J77174" s="1">
        <v>41525.9</v>
      </c>
      <c r="K77174" t="s">
        <v>30013</v>
      </c>
    </row>
    <row r="77175" spans="2:11" hidden="1" x14ac:dyDescent="0.3">
      <c r="B77175">
        <v>77167</v>
      </c>
      <c r="C77175" t="s">
        <v>2082</v>
      </c>
      <c r="D77175" t="s">
        <v>128</v>
      </c>
      <c r="E77175" t="s">
        <v>19360</v>
      </c>
      <c r="F77175" s="4">
        <v>29362</v>
      </c>
      <c r="I77175" s="1">
        <v>38959</v>
      </c>
      <c r="J77175" s="1">
        <v>56551.09</v>
      </c>
      <c r="K77175" t="s">
        <v>30013</v>
      </c>
    </row>
    <row r="77176" spans="2:11" hidden="1" x14ac:dyDescent="0.3">
      <c r="B77176">
        <v>77168</v>
      </c>
      <c r="C77176" t="s">
        <v>28257</v>
      </c>
      <c r="D77176" t="s">
        <v>453</v>
      </c>
      <c r="E77176" t="s">
        <v>19433</v>
      </c>
      <c r="F77176" s="4">
        <v>41666</v>
      </c>
      <c r="I77176" s="1">
        <v>39308</v>
      </c>
      <c r="J77176" s="1">
        <v>39730.44</v>
      </c>
      <c r="K77176" t="s">
        <v>30013</v>
      </c>
    </row>
    <row r="77177" spans="2:11" hidden="1" x14ac:dyDescent="0.3">
      <c r="B77177">
        <v>77169</v>
      </c>
      <c r="C77177" t="s">
        <v>2084</v>
      </c>
      <c r="D77177" t="s">
        <v>22</v>
      </c>
      <c r="E77177" t="s">
        <v>19669</v>
      </c>
      <c r="F77177" s="4">
        <v>38047</v>
      </c>
      <c r="I77177" s="1">
        <v>68013</v>
      </c>
      <c r="J77177" s="1">
        <v>91822.6</v>
      </c>
      <c r="K77177" t="s">
        <v>30013</v>
      </c>
    </row>
    <row r="77178" spans="2:11" hidden="1" x14ac:dyDescent="0.3">
      <c r="B77178">
        <v>77170</v>
      </c>
      <c r="C77178" t="s">
        <v>30909</v>
      </c>
      <c r="D77178" t="s">
        <v>2343</v>
      </c>
      <c r="E77178" t="s">
        <v>19175</v>
      </c>
      <c r="F77178" s="4">
        <v>42107</v>
      </c>
      <c r="I77178" s="1">
        <v>37774</v>
      </c>
      <c r="J77178" s="1">
        <v>7118.81</v>
      </c>
      <c r="K77178" t="s">
        <v>30013</v>
      </c>
    </row>
    <row r="77179" spans="2:11" hidden="1" x14ac:dyDescent="0.3">
      <c r="B77179">
        <v>77171</v>
      </c>
      <c r="C77179" t="s">
        <v>28260</v>
      </c>
      <c r="D77179" t="s">
        <v>366</v>
      </c>
      <c r="E77179" t="s">
        <v>19586</v>
      </c>
      <c r="F77179" s="4">
        <v>41666</v>
      </c>
      <c r="I77179" s="1">
        <v>36608</v>
      </c>
      <c r="J77179" s="1">
        <v>1334.61</v>
      </c>
      <c r="K77179" t="s">
        <v>30013</v>
      </c>
    </row>
    <row r="77180" spans="2:11" hidden="1" x14ac:dyDescent="0.3">
      <c r="B77180">
        <v>77172</v>
      </c>
      <c r="C77180" t="s">
        <v>2086</v>
      </c>
      <c r="D77180" t="s">
        <v>513</v>
      </c>
      <c r="E77180" t="s">
        <v>19572</v>
      </c>
      <c r="F77180" s="4">
        <v>28676</v>
      </c>
      <c r="I77180" s="1">
        <v>60300</v>
      </c>
      <c r="J77180" s="1">
        <v>60505.21</v>
      </c>
      <c r="K77180" t="s">
        <v>30013</v>
      </c>
    </row>
    <row r="77181" spans="2:11" hidden="1" x14ac:dyDescent="0.3">
      <c r="B77181">
        <v>77173</v>
      </c>
      <c r="C77181" t="s">
        <v>2087</v>
      </c>
      <c r="D77181" t="s">
        <v>25672</v>
      </c>
      <c r="E77181" t="s">
        <v>20016</v>
      </c>
      <c r="F77181" s="4">
        <v>31775</v>
      </c>
      <c r="I77181" s="1">
        <v>75197</v>
      </c>
      <c r="J77181" s="1">
        <v>76953.63</v>
      </c>
      <c r="K77181" t="s">
        <v>30013</v>
      </c>
    </row>
    <row r="77182" spans="2:11" hidden="1" x14ac:dyDescent="0.3">
      <c r="B77182">
        <v>77174</v>
      </c>
      <c r="C77182" t="s">
        <v>23604</v>
      </c>
      <c r="D77182" t="s">
        <v>22</v>
      </c>
      <c r="E77182" t="s">
        <v>19603</v>
      </c>
      <c r="F77182" s="4">
        <v>41297</v>
      </c>
      <c r="I77182" s="1">
        <v>47012</v>
      </c>
      <c r="J77182" s="1">
        <v>62853.56</v>
      </c>
      <c r="K77182" t="s">
        <v>30013</v>
      </c>
    </row>
    <row r="77183" spans="2:11" hidden="1" x14ac:dyDescent="0.3">
      <c r="B77183">
        <v>77175</v>
      </c>
      <c r="C77183" t="s">
        <v>2088</v>
      </c>
      <c r="D77183" t="s">
        <v>112</v>
      </c>
      <c r="E77183" t="s">
        <v>19084</v>
      </c>
      <c r="F77183" s="4">
        <v>34024</v>
      </c>
      <c r="I77183" s="1">
        <v>51790</v>
      </c>
      <c r="J77183" s="1">
        <v>47087.82</v>
      </c>
      <c r="K77183" t="s">
        <v>30013</v>
      </c>
    </row>
    <row r="77184" spans="2:11" hidden="1" x14ac:dyDescent="0.3">
      <c r="B77184">
        <v>77176</v>
      </c>
      <c r="C77184" t="s">
        <v>2089</v>
      </c>
      <c r="D77184" t="s">
        <v>988</v>
      </c>
      <c r="E77184" t="s">
        <v>19614</v>
      </c>
      <c r="F77184" s="4">
        <v>33469</v>
      </c>
      <c r="I77184" s="1">
        <v>83300</v>
      </c>
      <c r="J77184" s="1">
        <v>90885.45</v>
      </c>
      <c r="K77184" t="s">
        <v>30013</v>
      </c>
    </row>
    <row r="77185" spans="2:11" hidden="1" x14ac:dyDescent="0.3">
      <c r="B77185">
        <v>77177</v>
      </c>
      <c r="C77185" t="s">
        <v>2090</v>
      </c>
      <c r="D77185" t="s">
        <v>147</v>
      </c>
      <c r="E77185" t="s">
        <v>19107</v>
      </c>
      <c r="F77185" s="4">
        <v>27379</v>
      </c>
      <c r="I77185" s="1">
        <v>67674</v>
      </c>
      <c r="J77185" s="1">
        <v>71237.440000000002</v>
      </c>
      <c r="K77185" t="s">
        <v>30013</v>
      </c>
    </row>
    <row r="77186" spans="2:11" hidden="1" x14ac:dyDescent="0.3">
      <c r="B77186">
        <v>77178</v>
      </c>
      <c r="C77186" t="s">
        <v>2091</v>
      </c>
      <c r="D77186" t="s">
        <v>25632</v>
      </c>
      <c r="E77186" t="s">
        <v>20176</v>
      </c>
      <c r="F77186" s="4">
        <v>37855</v>
      </c>
      <c r="I77186" s="1">
        <v>68460</v>
      </c>
      <c r="J77186" s="1">
        <v>71829.61</v>
      </c>
      <c r="K77186" t="s">
        <v>30013</v>
      </c>
    </row>
    <row r="77187" spans="2:11" hidden="1" x14ac:dyDescent="0.3">
      <c r="B77187">
        <v>77179</v>
      </c>
      <c r="C77187" t="s">
        <v>30910</v>
      </c>
      <c r="D77187" t="s">
        <v>23024</v>
      </c>
      <c r="E77187" t="s">
        <v>20292</v>
      </c>
      <c r="F77187" s="4">
        <v>41974</v>
      </c>
      <c r="I77187" s="1">
        <v>68000</v>
      </c>
      <c r="J77187" s="1">
        <v>37582.519999999997</v>
      </c>
      <c r="K77187" t="s">
        <v>30013</v>
      </c>
    </row>
    <row r="77188" spans="2:11" hidden="1" x14ac:dyDescent="0.3">
      <c r="B77188">
        <v>77180</v>
      </c>
      <c r="C77188" t="s">
        <v>2092</v>
      </c>
      <c r="D77188" t="s">
        <v>22</v>
      </c>
      <c r="E77188" t="s">
        <v>19382</v>
      </c>
      <c r="F77188" s="4">
        <v>39673</v>
      </c>
      <c r="I77188" s="1">
        <v>63004</v>
      </c>
      <c r="J77188" s="1">
        <v>77380.679999999993</v>
      </c>
      <c r="K77188" t="s">
        <v>30013</v>
      </c>
    </row>
    <row r="77189" spans="2:11" hidden="1" x14ac:dyDescent="0.3">
      <c r="B77189">
        <v>77181</v>
      </c>
      <c r="C77189" t="s">
        <v>28261</v>
      </c>
      <c r="D77189" t="s">
        <v>22</v>
      </c>
      <c r="E77189" t="s">
        <v>19094</v>
      </c>
      <c r="F77189" s="4">
        <v>41542</v>
      </c>
      <c r="I77189" s="1">
        <v>46309</v>
      </c>
      <c r="J77189" s="1">
        <v>54096.09</v>
      </c>
      <c r="K77189" t="s">
        <v>30013</v>
      </c>
    </row>
    <row r="77190" spans="2:11" hidden="1" x14ac:dyDescent="0.3">
      <c r="B77190">
        <v>77182</v>
      </c>
      <c r="C77190" t="s">
        <v>17695</v>
      </c>
      <c r="D77190" t="s">
        <v>147</v>
      </c>
      <c r="E77190" t="s">
        <v>19108</v>
      </c>
      <c r="F77190" s="4">
        <v>40952</v>
      </c>
      <c r="I77190" s="1">
        <v>57895</v>
      </c>
      <c r="J77190" s="1">
        <v>58165.85</v>
      </c>
      <c r="K77190" t="s">
        <v>30013</v>
      </c>
    </row>
    <row r="77191" spans="2:11" hidden="1" x14ac:dyDescent="0.3">
      <c r="B77191">
        <v>77183</v>
      </c>
      <c r="C77191" t="s">
        <v>2093</v>
      </c>
      <c r="D77191" t="s">
        <v>25632</v>
      </c>
      <c r="E77191" t="s">
        <v>19589</v>
      </c>
      <c r="F77191" s="4">
        <v>38370</v>
      </c>
      <c r="I77191" s="1">
        <v>66595</v>
      </c>
      <c r="J77191" s="1">
        <v>66516.759999999995</v>
      </c>
      <c r="K77191" t="s">
        <v>30013</v>
      </c>
    </row>
    <row r="77192" spans="2:11" hidden="1" x14ac:dyDescent="0.3">
      <c r="B77192">
        <v>77184</v>
      </c>
      <c r="C77192" t="s">
        <v>2094</v>
      </c>
      <c r="D77192" t="s">
        <v>709</v>
      </c>
      <c r="E77192" t="s">
        <v>19614</v>
      </c>
      <c r="F77192" s="4">
        <v>40644</v>
      </c>
      <c r="I77192" s="1">
        <v>48556</v>
      </c>
      <c r="J77192" s="1">
        <v>60003.54</v>
      </c>
      <c r="K77192" t="s">
        <v>30013</v>
      </c>
    </row>
    <row r="77193" spans="2:11" hidden="1" x14ac:dyDescent="0.3">
      <c r="B77193">
        <v>77185</v>
      </c>
      <c r="C77193" t="s">
        <v>2096</v>
      </c>
      <c r="D77193" t="s">
        <v>2097</v>
      </c>
      <c r="E77193" t="s">
        <v>20359</v>
      </c>
      <c r="F77193" s="4">
        <v>27260</v>
      </c>
      <c r="I77193" s="1">
        <v>66500</v>
      </c>
      <c r="J77193" s="1">
        <v>70035.399999999994</v>
      </c>
      <c r="K77193" t="s">
        <v>30013</v>
      </c>
    </row>
    <row r="77194" spans="2:11" hidden="1" x14ac:dyDescent="0.3">
      <c r="B77194">
        <v>77186</v>
      </c>
      <c r="C77194" t="s">
        <v>2098</v>
      </c>
      <c r="D77194" t="s">
        <v>22</v>
      </c>
      <c r="E77194" t="s">
        <v>19439</v>
      </c>
      <c r="F77194" s="4">
        <v>39239</v>
      </c>
      <c r="I77194" s="1">
        <v>69296</v>
      </c>
      <c r="J77194" s="1">
        <v>76234.820000000007</v>
      </c>
      <c r="K77194" t="s">
        <v>30013</v>
      </c>
    </row>
    <row r="77195" spans="2:11" hidden="1" x14ac:dyDescent="0.3">
      <c r="B77195">
        <v>77187</v>
      </c>
      <c r="C77195" t="s">
        <v>2099</v>
      </c>
      <c r="D77195" t="s">
        <v>22</v>
      </c>
      <c r="E77195" t="s">
        <v>19548</v>
      </c>
      <c r="F77195" s="4">
        <v>38804</v>
      </c>
      <c r="I77195" s="1">
        <v>66731</v>
      </c>
      <c r="J77195" s="1">
        <v>91054.05</v>
      </c>
      <c r="K77195" t="s">
        <v>30013</v>
      </c>
    </row>
    <row r="77196" spans="2:11" hidden="1" x14ac:dyDescent="0.3">
      <c r="B77196">
        <v>77188</v>
      </c>
      <c r="C77196" t="s">
        <v>2101</v>
      </c>
      <c r="D77196" t="s">
        <v>8711</v>
      </c>
      <c r="E77196" t="s">
        <v>20150</v>
      </c>
      <c r="F77196" s="4">
        <v>33077</v>
      </c>
      <c r="I77196" s="1">
        <v>138000</v>
      </c>
      <c r="J77196" s="1">
        <v>140284.54999999999</v>
      </c>
      <c r="K77196" t="s">
        <v>30013</v>
      </c>
    </row>
    <row r="77197" spans="2:11" hidden="1" x14ac:dyDescent="0.3">
      <c r="B77197">
        <v>77189</v>
      </c>
      <c r="C77197" t="s">
        <v>2102</v>
      </c>
      <c r="D77197" t="s">
        <v>30019</v>
      </c>
      <c r="E77197" t="s">
        <v>21068</v>
      </c>
      <c r="F77197" s="4">
        <v>35009</v>
      </c>
      <c r="I77197" s="1">
        <v>58100</v>
      </c>
      <c r="J77197" s="1">
        <v>63652.480000000003</v>
      </c>
      <c r="K77197" t="s">
        <v>30013</v>
      </c>
    </row>
    <row r="77198" spans="2:11" hidden="1" x14ac:dyDescent="0.3">
      <c r="B77198">
        <v>77190</v>
      </c>
      <c r="C77198" t="s">
        <v>28263</v>
      </c>
      <c r="D77198" t="s">
        <v>22</v>
      </c>
      <c r="E77198" t="s">
        <v>19409</v>
      </c>
      <c r="F77198" s="4">
        <v>41666</v>
      </c>
      <c r="I77198" s="1">
        <v>46309</v>
      </c>
      <c r="J77198" s="1">
        <v>50223.51</v>
      </c>
      <c r="K77198" t="s">
        <v>30013</v>
      </c>
    </row>
    <row r="77199" spans="2:11" hidden="1" x14ac:dyDescent="0.3">
      <c r="B77199">
        <v>77191</v>
      </c>
      <c r="C77199" t="s">
        <v>2106</v>
      </c>
      <c r="D77199" t="s">
        <v>22</v>
      </c>
      <c r="E77199" t="s">
        <v>19224</v>
      </c>
      <c r="F77199" s="4">
        <v>39492</v>
      </c>
      <c r="I77199" s="1">
        <v>65446</v>
      </c>
      <c r="J77199" s="1">
        <v>83724.38</v>
      </c>
      <c r="K77199" t="s">
        <v>30013</v>
      </c>
    </row>
    <row r="77200" spans="2:11" hidden="1" x14ac:dyDescent="0.3">
      <c r="B77200">
        <v>77192</v>
      </c>
      <c r="C77200" t="s">
        <v>30911</v>
      </c>
      <c r="D77200" t="s">
        <v>90</v>
      </c>
      <c r="E77200" t="s">
        <v>19002</v>
      </c>
      <c r="F77200" s="4">
        <v>42059</v>
      </c>
      <c r="I77200" s="1">
        <v>29120</v>
      </c>
      <c r="J77200" s="1">
        <v>4658.22</v>
      </c>
      <c r="K77200" t="s">
        <v>30013</v>
      </c>
    </row>
    <row r="77201" spans="2:11" hidden="1" x14ac:dyDescent="0.3">
      <c r="B77201">
        <v>77193</v>
      </c>
      <c r="C77201" t="s">
        <v>30912</v>
      </c>
      <c r="D77201" t="s">
        <v>523</v>
      </c>
      <c r="E77201" t="s">
        <v>19142</v>
      </c>
      <c r="F77201" s="4">
        <v>42093</v>
      </c>
      <c r="I77201" s="1">
        <v>46199</v>
      </c>
      <c r="J77201" s="1">
        <v>9417.2099999999991</v>
      </c>
      <c r="K77201" t="s">
        <v>30013</v>
      </c>
    </row>
    <row r="77202" spans="2:11" hidden="1" x14ac:dyDescent="0.3">
      <c r="B77202">
        <v>77194</v>
      </c>
      <c r="C77202" t="s">
        <v>17698</v>
      </c>
      <c r="D77202" t="s">
        <v>25632</v>
      </c>
      <c r="E77202" t="s">
        <v>20016</v>
      </c>
      <c r="F77202" s="4">
        <v>40835</v>
      </c>
      <c r="I77202" s="1">
        <v>62175</v>
      </c>
      <c r="J77202" s="1">
        <v>60643.79</v>
      </c>
      <c r="K77202" t="s">
        <v>30013</v>
      </c>
    </row>
    <row r="77203" spans="2:11" hidden="1" x14ac:dyDescent="0.3">
      <c r="B77203">
        <v>77195</v>
      </c>
      <c r="C77203" t="s">
        <v>2107</v>
      </c>
      <c r="D77203" t="s">
        <v>15678</v>
      </c>
      <c r="E77203" t="s">
        <v>19664</v>
      </c>
      <c r="F77203" s="4">
        <v>33259</v>
      </c>
      <c r="I77203" s="1">
        <v>37960</v>
      </c>
      <c r="J77203" s="1">
        <v>50077.9</v>
      </c>
      <c r="K77203" t="s">
        <v>30013</v>
      </c>
    </row>
    <row r="77204" spans="2:11" hidden="1" x14ac:dyDescent="0.3">
      <c r="B77204">
        <v>77196</v>
      </c>
      <c r="C77204" t="s">
        <v>2108</v>
      </c>
      <c r="D77204" t="s">
        <v>30185</v>
      </c>
      <c r="E77204" t="s">
        <v>19914</v>
      </c>
      <c r="F77204" s="4">
        <v>38042</v>
      </c>
      <c r="I77204" s="1">
        <v>78243</v>
      </c>
      <c r="J77204" s="1">
        <v>87992.46</v>
      </c>
      <c r="K77204" t="s">
        <v>30013</v>
      </c>
    </row>
    <row r="77205" spans="2:11" hidden="1" x14ac:dyDescent="0.3">
      <c r="B77205">
        <v>77197</v>
      </c>
      <c r="C77205" t="s">
        <v>30913</v>
      </c>
      <c r="D77205" t="s">
        <v>366</v>
      </c>
      <c r="E77205" t="s">
        <v>19307</v>
      </c>
      <c r="F77205" s="4">
        <v>42157</v>
      </c>
      <c r="I77205" s="1">
        <v>31200</v>
      </c>
      <c r="J77205">
        <v>840</v>
      </c>
      <c r="K77205" t="s">
        <v>30013</v>
      </c>
    </row>
    <row r="77206" spans="2:11" hidden="1" x14ac:dyDescent="0.3">
      <c r="B77206">
        <v>77198</v>
      </c>
      <c r="C77206" t="s">
        <v>2109</v>
      </c>
      <c r="D77206" t="s">
        <v>22</v>
      </c>
      <c r="E77206" t="s">
        <v>19548</v>
      </c>
      <c r="F77206" s="4">
        <v>36410</v>
      </c>
      <c r="I77206" s="1">
        <v>72540</v>
      </c>
      <c r="J77206" s="1">
        <v>91874.72</v>
      </c>
      <c r="K77206" t="s">
        <v>30013</v>
      </c>
    </row>
    <row r="77207" spans="2:11" hidden="1" x14ac:dyDescent="0.3">
      <c r="B77207">
        <v>77199</v>
      </c>
      <c r="C77207" t="s">
        <v>2110</v>
      </c>
      <c r="D77207" t="s">
        <v>77</v>
      </c>
      <c r="E77207" t="s">
        <v>19191</v>
      </c>
      <c r="F77207" s="4">
        <v>38993</v>
      </c>
      <c r="I77207" s="1">
        <v>70967</v>
      </c>
      <c r="J77207" s="1">
        <v>83887.79</v>
      </c>
      <c r="K77207" t="s">
        <v>30013</v>
      </c>
    </row>
    <row r="77208" spans="2:11" hidden="1" x14ac:dyDescent="0.3">
      <c r="B77208">
        <v>77200</v>
      </c>
      <c r="C77208" t="s">
        <v>23613</v>
      </c>
      <c r="D77208" t="s">
        <v>22</v>
      </c>
      <c r="E77208" t="s">
        <v>19847</v>
      </c>
      <c r="F77208" s="4">
        <v>41086</v>
      </c>
      <c r="I77208" s="1">
        <v>55625</v>
      </c>
      <c r="J77208" s="1">
        <v>56963.5</v>
      </c>
      <c r="K77208" t="s">
        <v>30013</v>
      </c>
    </row>
    <row r="77209" spans="2:11" hidden="1" x14ac:dyDescent="0.3">
      <c r="B77209">
        <v>77201</v>
      </c>
      <c r="C77209" t="s">
        <v>30914</v>
      </c>
      <c r="D77209" t="s">
        <v>1421</v>
      </c>
      <c r="E77209" t="s">
        <v>19026</v>
      </c>
      <c r="F77209" s="4">
        <v>42177</v>
      </c>
      <c r="I77209" s="1">
        <v>20800</v>
      </c>
      <c r="K77209" t="s">
        <v>30013</v>
      </c>
    </row>
    <row r="77210" spans="2:11" hidden="1" x14ac:dyDescent="0.3">
      <c r="B77210">
        <v>77202</v>
      </c>
      <c r="C77210" t="s">
        <v>2114</v>
      </c>
      <c r="D77210" t="s">
        <v>25672</v>
      </c>
      <c r="E77210" t="s">
        <v>19858</v>
      </c>
      <c r="F77210" s="4">
        <v>34211</v>
      </c>
      <c r="I77210" s="1">
        <v>72011</v>
      </c>
      <c r="J77210" s="1">
        <v>75903.39</v>
      </c>
      <c r="K77210" t="s">
        <v>30013</v>
      </c>
    </row>
    <row r="77211" spans="2:11" hidden="1" x14ac:dyDescent="0.3">
      <c r="B77211">
        <v>77203</v>
      </c>
      <c r="C77211" t="s">
        <v>2115</v>
      </c>
      <c r="D77211" t="s">
        <v>443</v>
      </c>
      <c r="E77211" t="s">
        <v>19281</v>
      </c>
      <c r="F77211" s="4">
        <v>38957</v>
      </c>
      <c r="I77211" s="1">
        <v>36271</v>
      </c>
      <c r="J77211" s="1">
        <v>38393.120000000003</v>
      </c>
      <c r="K77211" t="s">
        <v>30013</v>
      </c>
    </row>
    <row r="77212" spans="2:11" hidden="1" x14ac:dyDescent="0.3">
      <c r="B77212">
        <v>77204</v>
      </c>
      <c r="C77212" t="s">
        <v>2117</v>
      </c>
      <c r="D77212" t="s">
        <v>1876</v>
      </c>
      <c r="E77212" t="s">
        <v>19587</v>
      </c>
      <c r="F77212" s="4">
        <v>28429</v>
      </c>
      <c r="I77212" s="1">
        <v>62109</v>
      </c>
      <c r="J77212" s="1">
        <v>66958.64</v>
      </c>
      <c r="K77212" t="s">
        <v>30013</v>
      </c>
    </row>
    <row r="77213" spans="2:11" hidden="1" x14ac:dyDescent="0.3">
      <c r="B77213">
        <v>77205</v>
      </c>
      <c r="C77213" t="s">
        <v>2118</v>
      </c>
      <c r="D77213" t="s">
        <v>28267</v>
      </c>
      <c r="E77213" t="s">
        <v>20165</v>
      </c>
      <c r="F77213" s="4">
        <v>34387</v>
      </c>
      <c r="I77213" s="1">
        <v>86829</v>
      </c>
      <c r="J77213" s="1">
        <v>90278.74</v>
      </c>
      <c r="K77213" t="s">
        <v>30013</v>
      </c>
    </row>
    <row r="77214" spans="2:11" hidden="1" x14ac:dyDescent="0.3">
      <c r="B77214">
        <v>77206</v>
      </c>
      <c r="C77214" t="s">
        <v>2119</v>
      </c>
      <c r="D77214" t="s">
        <v>443</v>
      </c>
      <c r="E77214" t="s">
        <v>19281</v>
      </c>
      <c r="F77214" s="4">
        <v>38605</v>
      </c>
      <c r="I77214" s="1">
        <v>36271</v>
      </c>
      <c r="J77214" s="1">
        <v>42490.09</v>
      </c>
      <c r="K77214" t="s">
        <v>30013</v>
      </c>
    </row>
    <row r="77215" spans="2:11" hidden="1" x14ac:dyDescent="0.3">
      <c r="B77215">
        <v>77207</v>
      </c>
      <c r="C77215" t="s">
        <v>2120</v>
      </c>
      <c r="D77215" t="s">
        <v>22</v>
      </c>
      <c r="E77215" t="s">
        <v>19856</v>
      </c>
      <c r="F77215" s="4">
        <v>38944</v>
      </c>
      <c r="I77215" s="1">
        <v>66086</v>
      </c>
      <c r="J77215" s="1">
        <v>96617.37</v>
      </c>
      <c r="K77215" t="s">
        <v>30013</v>
      </c>
    </row>
    <row r="77216" spans="2:11" hidden="1" x14ac:dyDescent="0.3">
      <c r="B77216">
        <v>77208</v>
      </c>
      <c r="C77216" t="s">
        <v>2121</v>
      </c>
      <c r="D77216" t="s">
        <v>172</v>
      </c>
      <c r="E77216" t="s">
        <v>19380</v>
      </c>
      <c r="F77216" s="4">
        <v>40525</v>
      </c>
      <c r="I77216" s="1">
        <v>72500</v>
      </c>
      <c r="J77216" s="1">
        <v>82417.37</v>
      </c>
      <c r="K77216" t="s">
        <v>30013</v>
      </c>
    </row>
    <row r="77217" spans="2:11" hidden="1" x14ac:dyDescent="0.3">
      <c r="B77217">
        <v>77209</v>
      </c>
      <c r="C77217" t="s">
        <v>2122</v>
      </c>
      <c r="D77217" t="s">
        <v>122</v>
      </c>
      <c r="E77217" t="s">
        <v>20526</v>
      </c>
      <c r="F77217" s="4">
        <v>38047</v>
      </c>
      <c r="I77217" s="1">
        <v>31990</v>
      </c>
      <c r="J77217" s="1">
        <v>34162.46</v>
      </c>
      <c r="K77217" t="s">
        <v>30013</v>
      </c>
    </row>
    <row r="77218" spans="2:11" hidden="1" x14ac:dyDescent="0.3">
      <c r="B77218">
        <v>77210</v>
      </c>
      <c r="C77218" t="s">
        <v>17703</v>
      </c>
      <c r="D77218" t="s">
        <v>1225</v>
      </c>
      <c r="E77218" t="s">
        <v>19420</v>
      </c>
      <c r="F77218" s="4">
        <v>40931</v>
      </c>
      <c r="I77218" s="1">
        <v>39807</v>
      </c>
      <c r="J77218" s="1">
        <v>46537.65</v>
      </c>
      <c r="K77218" t="s">
        <v>30013</v>
      </c>
    </row>
    <row r="77219" spans="2:11" hidden="1" x14ac:dyDescent="0.3">
      <c r="B77219">
        <v>77211</v>
      </c>
      <c r="C77219" t="s">
        <v>2123</v>
      </c>
      <c r="D77219" t="s">
        <v>1783</v>
      </c>
      <c r="E77219" t="s">
        <v>20033</v>
      </c>
      <c r="F77219" s="4">
        <v>31859</v>
      </c>
      <c r="I77219" s="1">
        <v>55521</v>
      </c>
      <c r="J77219" s="1">
        <v>58611.11</v>
      </c>
      <c r="K77219" t="s">
        <v>30013</v>
      </c>
    </row>
    <row r="77220" spans="2:11" hidden="1" x14ac:dyDescent="0.3">
      <c r="B77220">
        <v>77212</v>
      </c>
      <c r="C77220" t="s">
        <v>2124</v>
      </c>
      <c r="D77220" t="s">
        <v>242</v>
      </c>
      <c r="E77220" t="s">
        <v>19201</v>
      </c>
      <c r="F77220" s="4">
        <v>39562</v>
      </c>
      <c r="I77220" s="1">
        <v>39735</v>
      </c>
      <c r="J77220" s="1">
        <v>45003.3</v>
      </c>
      <c r="K77220" t="s">
        <v>30013</v>
      </c>
    </row>
    <row r="77221" spans="2:11" hidden="1" x14ac:dyDescent="0.3">
      <c r="B77221">
        <v>77213</v>
      </c>
      <c r="C77221" t="s">
        <v>2125</v>
      </c>
      <c r="D77221" t="s">
        <v>249</v>
      </c>
      <c r="E77221" t="s">
        <v>19541</v>
      </c>
      <c r="F77221" s="4">
        <v>38012</v>
      </c>
      <c r="I77221" s="1">
        <v>31824</v>
      </c>
      <c r="J77221" s="1">
        <v>34319.94</v>
      </c>
      <c r="K77221" t="s">
        <v>30013</v>
      </c>
    </row>
    <row r="77222" spans="2:11" hidden="1" x14ac:dyDescent="0.3">
      <c r="B77222">
        <v>77214</v>
      </c>
      <c r="C77222" t="s">
        <v>17704</v>
      </c>
      <c r="D77222" t="s">
        <v>22</v>
      </c>
      <c r="E77222" t="s">
        <v>19415</v>
      </c>
      <c r="F77222" s="4">
        <v>38036</v>
      </c>
      <c r="I77222" s="1">
        <v>68013</v>
      </c>
      <c r="J77222" s="1">
        <v>104318.15</v>
      </c>
      <c r="K77222" t="s">
        <v>30013</v>
      </c>
    </row>
    <row r="77223" spans="2:11" hidden="1" x14ac:dyDescent="0.3">
      <c r="B77223">
        <v>77215</v>
      </c>
      <c r="C77223" t="s">
        <v>23616</v>
      </c>
      <c r="D77223" t="s">
        <v>1024</v>
      </c>
      <c r="E77223" t="s">
        <v>20431</v>
      </c>
      <c r="F77223" s="4">
        <v>41449</v>
      </c>
      <c r="I77223" s="1">
        <v>32137</v>
      </c>
      <c r="J77223" s="1">
        <v>14036.8</v>
      </c>
      <c r="K77223" t="s">
        <v>30013</v>
      </c>
    </row>
    <row r="77224" spans="2:11" hidden="1" x14ac:dyDescent="0.3">
      <c r="B77224">
        <v>77216</v>
      </c>
      <c r="C77224" t="s">
        <v>2126</v>
      </c>
      <c r="D77224" t="s">
        <v>15857</v>
      </c>
      <c r="E77224" t="s">
        <v>19473</v>
      </c>
      <c r="F77224" s="4">
        <v>34464</v>
      </c>
      <c r="I77224" s="1">
        <v>101999</v>
      </c>
      <c r="J77224" s="1">
        <v>165884.78</v>
      </c>
      <c r="K77224" t="s">
        <v>30013</v>
      </c>
    </row>
    <row r="77225" spans="2:11" hidden="1" x14ac:dyDescent="0.3">
      <c r="B77225">
        <v>77217</v>
      </c>
      <c r="C77225" t="s">
        <v>28270</v>
      </c>
      <c r="D77225" t="s">
        <v>79</v>
      </c>
      <c r="E77225" t="s">
        <v>19815</v>
      </c>
      <c r="F77225" s="4">
        <v>41562</v>
      </c>
      <c r="I77225" s="1">
        <v>16744</v>
      </c>
      <c r="J77225" s="1">
        <v>7848.77</v>
      </c>
      <c r="K77225" t="s">
        <v>30013</v>
      </c>
    </row>
    <row r="77226" spans="2:11" hidden="1" x14ac:dyDescent="0.3">
      <c r="B77226">
        <v>77218</v>
      </c>
      <c r="C77226" t="s">
        <v>17706</v>
      </c>
      <c r="D77226" t="s">
        <v>214</v>
      </c>
      <c r="E77226" t="s">
        <v>19457</v>
      </c>
      <c r="F77226" s="4">
        <v>31008</v>
      </c>
      <c r="I77226" s="1">
        <v>45777</v>
      </c>
      <c r="J77226" s="1">
        <v>54715.14</v>
      </c>
      <c r="K77226" t="s">
        <v>30013</v>
      </c>
    </row>
    <row r="77227" spans="2:11" hidden="1" x14ac:dyDescent="0.3">
      <c r="B77227">
        <v>77219</v>
      </c>
      <c r="C77227" t="s">
        <v>2129</v>
      </c>
      <c r="D77227" t="s">
        <v>499</v>
      </c>
      <c r="E77227" t="s">
        <v>19668</v>
      </c>
      <c r="F77227" s="4">
        <v>37803</v>
      </c>
      <c r="I77227" s="1">
        <v>38294</v>
      </c>
      <c r="J77227" s="1">
        <v>38513.11</v>
      </c>
      <c r="K77227" t="s">
        <v>30013</v>
      </c>
    </row>
    <row r="77228" spans="2:11" hidden="1" x14ac:dyDescent="0.3">
      <c r="B77228">
        <v>77220</v>
      </c>
      <c r="C77228" t="s">
        <v>28272</v>
      </c>
      <c r="D77228" t="s">
        <v>139</v>
      </c>
      <c r="E77228" t="s">
        <v>19103</v>
      </c>
      <c r="F77228" s="4">
        <v>41809</v>
      </c>
      <c r="I77228" s="1">
        <v>20800</v>
      </c>
      <c r="J77228" s="1">
        <v>3337.5</v>
      </c>
      <c r="K77228" t="s">
        <v>30013</v>
      </c>
    </row>
    <row r="77229" spans="2:11" hidden="1" x14ac:dyDescent="0.3">
      <c r="B77229">
        <v>77221</v>
      </c>
      <c r="C77229" t="s">
        <v>30915</v>
      </c>
      <c r="D77229" t="s">
        <v>30150</v>
      </c>
      <c r="E77229" t="s">
        <v>19529</v>
      </c>
      <c r="F77229" s="4">
        <v>41939</v>
      </c>
      <c r="I77229" s="1">
        <v>32812</v>
      </c>
      <c r="J77229" s="1">
        <v>16486.14</v>
      </c>
      <c r="K77229" t="s">
        <v>30013</v>
      </c>
    </row>
    <row r="77230" spans="2:11" hidden="1" x14ac:dyDescent="0.3">
      <c r="B77230">
        <v>77222</v>
      </c>
      <c r="C77230" t="s">
        <v>2131</v>
      </c>
      <c r="D77230" t="s">
        <v>25632</v>
      </c>
      <c r="E77230" t="s">
        <v>20016</v>
      </c>
      <c r="F77230" s="4">
        <v>39867</v>
      </c>
      <c r="I77230" s="1">
        <v>64365</v>
      </c>
      <c r="J77230" s="1">
        <v>68734.570000000007</v>
      </c>
      <c r="K77230" t="s">
        <v>30013</v>
      </c>
    </row>
    <row r="77231" spans="2:11" hidden="1" x14ac:dyDescent="0.3">
      <c r="B77231">
        <v>77223</v>
      </c>
      <c r="C77231" t="s">
        <v>2132</v>
      </c>
      <c r="D77231" t="s">
        <v>26740</v>
      </c>
      <c r="E77231" t="s">
        <v>20037</v>
      </c>
      <c r="F77231" s="4">
        <v>40084</v>
      </c>
      <c r="I77231" s="1">
        <v>77000</v>
      </c>
      <c r="J77231" s="1">
        <v>77815.89</v>
      </c>
      <c r="K77231" t="s">
        <v>30013</v>
      </c>
    </row>
    <row r="77232" spans="2:11" hidden="1" x14ac:dyDescent="0.3">
      <c r="B77232">
        <v>77224</v>
      </c>
      <c r="C77232" t="s">
        <v>2135</v>
      </c>
      <c r="D77232" t="s">
        <v>22</v>
      </c>
      <c r="E77232" t="s">
        <v>19415</v>
      </c>
      <c r="F77232" s="4">
        <v>38652</v>
      </c>
      <c r="I77232" s="1">
        <v>66731</v>
      </c>
      <c r="J77232" s="1">
        <v>90688.55</v>
      </c>
      <c r="K77232" t="s">
        <v>30013</v>
      </c>
    </row>
    <row r="77233" spans="2:11" hidden="1" x14ac:dyDescent="0.3">
      <c r="B77233">
        <v>77225</v>
      </c>
      <c r="C77233" t="s">
        <v>2136</v>
      </c>
      <c r="D77233" t="s">
        <v>22</v>
      </c>
      <c r="E77233" t="s">
        <v>19214</v>
      </c>
      <c r="F77233" s="4">
        <v>39364</v>
      </c>
      <c r="I77233" s="1">
        <v>65446</v>
      </c>
      <c r="J77233" s="1">
        <v>74381.61</v>
      </c>
      <c r="K77233" t="s">
        <v>30013</v>
      </c>
    </row>
    <row r="77234" spans="2:11" hidden="1" x14ac:dyDescent="0.3">
      <c r="B77234">
        <v>77226</v>
      </c>
      <c r="C77234" t="s">
        <v>2137</v>
      </c>
      <c r="D77234" t="s">
        <v>1246</v>
      </c>
      <c r="E77234" t="s">
        <v>20017</v>
      </c>
      <c r="F77234" s="4">
        <v>35107</v>
      </c>
      <c r="I77234" s="1">
        <v>52547</v>
      </c>
      <c r="J77234" s="1">
        <v>52762.43</v>
      </c>
      <c r="K77234" t="s">
        <v>30013</v>
      </c>
    </row>
    <row r="77235" spans="2:11" hidden="1" x14ac:dyDescent="0.3">
      <c r="B77235">
        <v>77227</v>
      </c>
      <c r="C77235" t="s">
        <v>2138</v>
      </c>
      <c r="D77235" t="s">
        <v>4840</v>
      </c>
      <c r="E77235" t="s">
        <v>19664</v>
      </c>
      <c r="F77235" s="4">
        <v>37580</v>
      </c>
      <c r="I77235" s="1">
        <v>40859</v>
      </c>
      <c r="J77235" s="1">
        <v>57713.41</v>
      </c>
      <c r="K77235" t="s">
        <v>30013</v>
      </c>
    </row>
    <row r="77236" spans="2:11" hidden="1" x14ac:dyDescent="0.3">
      <c r="B77236">
        <v>77228</v>
      </c>
      <c r="C77236" t="s">
        <v>2139</v>
      </c>
      <c r="D77236" t="s">
        <v>172</v>
      </c>
      <c r="E77236" t="s">
        <v>30299</v>
      </c>
      <c r="F77236" s="4">
        <v>29728</v>
      </c>
      <c r="I77236" s="1">
        <v>91801</v>
      </c>
      <c r="J77236" s="1">
        <v>100498.23</v>
      </c>
      <c r="K77236" t="s">
        <v>30013</v>
      </c>
    </row>
    <row r="77237" spans="2:11" hidden="1" x14ac:dyDescent="0.3">
      <c r="B77237">
        <v>77229</v>
      </c>
      <c r="C77237" t="s">
        <v>2140</v>
      </c>
      <c r="D77237" t="s">
        <v>25764</v>
      </c>
      <c r="E77237" t="s">
        <v>20016</v>
      </c>
      <c r="F77237" s="4">
        <v>33133</v>
      </c>
      <c r="I77237" s="1">
        <v>74100</v>
      </c>
      <c r="J77237" s="1">
        <v>79919.460000000006</v>
      </c>
      <c r="K77237" t="s">
        <v>30013</v>
      </c>
    </row>
    <row r="77238" spans="2:11" hidden="1" x14ac:dyDescent="0.3">
      <c r="B77238">
        <v>77230</v>
      </c>
      <c r="C77238" t="s">
        <v>2141</v>
      </c>
      <c r="D77238" t="s">
        <v>2142</v>
      </c>
      <c r="E77238" t="s">
        <v>20798</v>
      </c>
      <c r="F77238" s="4">
        <v>32615</v>
      </c>
      <c r="I77238" s="1">
        <v>65909</v>
      </c>
      <c r="J77238" s="1">
        <v>66255.87</v>
      </c>
      <c r="K77238" t="s">
        <v>30013</v>
      </c>
    </row>
    <row r="77239" spans="2:11" hidden="1" x14ac:dyDescent="0.3">
      <c r="B77239">
        <v>77231</v>
      </c>
      <c r="C77239" t="s">
        <v>2143</v>
      </c>
      <c r="D77239" t="s">
        <v>548</v>
      </c>
      <c r="E77239" t="s">
        <v>19072</v>
      </c>
      <c r="F77239" s="4">
        <v>30795</v>
      </c>
      <c r="I77239" s="1">
        <v>59482</v>
      </c>
      <c r="J77239" s="1">
        <v>59720.54</v>
      </c>
      <c r="K77239" t="s">
        <v>30013</v>
      </c>
    </row>
    <row r="77240" spans="2:11" hidden="1" x14ac:dyDescent="0.3">
      <c r="B77240">
        <v>77232</v>
      </c>
      <c r="C77240" t="s">
        <v>2144</v>
      </c>
      <c r="D77240" t="s">
        <v>15678</v>
      </c>
      <c r="E77240" t="s">
        <v>19664</v>
      </c>
      <c r="F77240" s="4">
        <v>32587</v>
      </c>
      <c r="I77240" s="1">
        <v>39000</v>
      </c>
      <c r="J77240" s="1">
        <v>56329.96</v>
      </c>
      <c r="K77240" t="s">
        <v>30013</v>
      </c>
    </row>
    <row r="77241" spans="2:11" hidden="1" x14ac:dyDescent="0.3">
      <c r="B77241">
        <v>77233</v>
      </c>
      <c r="C77241" t="s">
        <v>2145</v>
      </c>
      <c r="D77241" t="s">
        <v>2146</v>
      </c>
      <c r="E77241" t="s">
        <v>19213</v>
      </c>
      <c r="F77241" s="4">
        <v>38110</v>
      </c>
      <c r="I77241" s="1">
        <v>32903</v>
      </c>
      <c r="J77241" s="1">
        <v>38113.14</v>
      </c>
      <c r="K77241" t="s">
        <v>30013</v>
      </c>
    </row>
    <row r="77242" spans="2:11" hidden="1" x14ac:dyDescent="0.3">
      <c r="B77242">
        <v>77234</v>
      </c>
      <c r="C77242" t="s">
        <v>2149</v>
      </c>
      <c r="D77242" t="s">
        <v>189</v>
      </c>
      <c r="E77242" t="s">
        <v>19083</v>
      </c>
      <c r="F77242" s="4">
        <v>31691</v>
      </c>
      <c r="I77242" s="1">
        <v>48126</v>
      </c>
      <c r="J77242" s="1">
        <v>48608.160000000003</v>
      </c>
      <c r="K77242" t="s">
        <v>30013</v>
      </c>
    </row>
    <row r="77243" spans="2:11" hidden="1" x14ac:dyDescent="0.3">
      <c r="B77243">
        <v>77235</v>
      </c>
      <c r="C77243" t="s">
        <v>2150</v>
      </c>
      <c r="D77243" t="s">
        <v>25632</v>
      </c>
      <c r="E77243" t="s">
        <v>20823</v>
      </c>
      <c r="F77243" s="4">
        <v>39678</v>
      </c>
      <c r="I77243" s="1">
        <v>64365</v>
      </c>
      <c r="J77243" s="1">
        <v>71700.25</v>
      </c>
      <c r="K77243" t="s">
        <v>30013</v>
      </c>
    </row>
    <row r="77244" spans="2:11" hidden="1" x14ac:dyDescent="0.3">
      <c r="B77244">
        <v>77236</v>
      </c>
      <c r="C77244" t="s">
        <v>23619</v>
      </c>
      <c r="D77244" t="s">
        <v>79</v>
      </c>
      <c r="E77244" t="s">
        <v>19169</v>
      </c>
      <c r="F77244" s="4">
        <v>41072</v>
      </c>
      <c r="I77244" s="1">
        <v>16640</v>
      </c>
      <c r="J77244" s="1">
        <v>5868.51</v>
      </c>
      <c r="K77244" t="s">
        <v>30013</v>
      </c>
    </row>
    <row r="77245" spans="2:11" hidden="1" x14ac:dyDescent="0.3">
      <c r="B77245">
        <v>77237</v>
      </c>
      <c r="C77245" t="s">
        <v>2152</v>
      </c>
      <c r="D77245" t="s">
        <v>2153</v>
      </c>
      <c r="E77245" t="s">
        <v>23620</v>
      </c>
      <c r="F77245" s="4">
        <v>27050</v>
      </c>
      <c r="I77245" s="1">
        <v>46444</v>
      </c>
      <c r="J77245" s="1">
        <v>42448.95</v>
      </c>
      <c r="K77245" t="s">
        <v>30013</v>
      </c>
    </row>
    <row r="77246" spans="2:11" hidden="1" x14ac:dyDescent="0.3">
      <c r="B77246">
        <v>77238</v>
      </c>
      <c r="C77246" t="s">
        <v>2156</v>
      </c>
      <c r="D77246" t="s">
        <v>36</v>
      </c>
      <c r="E77246" t="s">
        <v>19019</v>
      </c>
      <c r="F77246" s="4">
        <v>34719</v>
      </c>
      <c r="I77246" s="1">
        <v>47700</v>
      </c>
      <c r="J77246" s="1">
        <v>56959.6</v>
      </c>
      <c r="K77246" t="s">
        <v>30013</v>
      </c>
    </row>
    <row r="77247" spans="2:11" hidden="1" x14ac:dyDescent="0.3">
      <c r="B77247">
        <v>77239</v>
      </c>
      <c r="C77247" t="s">
        <v>2157</v>
      </c>
      <c r="D77247" t="s">
        <v>25768</v>
      </c>
      <c r="E77247" t="s">
        <v>19883</v>
      </c>
      <c r="F77247" s="4">
        <v>33518</v>
      </c>
      <c r="I77247" s="1">
        <v>82592</v>
      </c>
      <c r="J77247" s="1">
        <v>91423.01</v>
      </c>
      <c r="K77247" t="s">
        <v>30013</v>
      </c>
    </row>
    <row r="77248" spans="2:11" hidden="1" x14ac:dyDescent="0.3">
      <c r="B77248">
        <v>77240</v>
      </c>
      <c r="C77248" t="s">
        <v>2158</v>
      </c>
      <c r="D77248" t="s">
        <v>103</v>
      </c>
      <c r="E77248" t="s">
        <v>19143</v>
      </c>
      <c r="F77248" s="4">
        <v>39517</v>
      </c>
      <c r="I77248" s="1">
        <v>38339</v>
      </c>
      <c r="J77248" s="1">
        <v>39101.760000000002</v>
      </c>
      <c r="K77248" t="s">
        <v>30013</v>
      </c>
    </row>
    <row r="77249" spans="2:11" hidden="1" x14ac:dyDescent="0.3">
      <c r="B77249">
        <v>77241</v>
      </c>
      <c r="C77249" t="s">
        <v>2162</v>
      </c>
      <c r="D77249" t="s">
        <v>30828</v>
      </c>
      <c r="E77249" t="s">
        <v>19952</v>
      </c>
      <c r="F77249" s="4">
        <v>30007</v>
      </c>
      <c r="I77249" s="1">
        <v>64200</v>
      </c>
      <c r="J77249" s="1">
        <v>78971.44</v>
      </c>
      <c r="K77249" t="s">
        <v>30013</v>
      </c>
    </row>
    <row r="77250" spans="2:11" hidden="1" x14ac:dyDescent="0.3">
      <c r="B77250">
        <v>77242</v>
      </c>
      <c r="C77250" t="s">
        <v>2163</v>
      </c>
      <c r="D77250" t="s">
        <v>30336</v>
      </c>
      <c r="E77250" t="s">
        <v>19833</v>
      </c>
      <c r="F77250" s="4">
        <v>36521</v>
      </c>
      <c r="I77250" s="1">
        <v>63690</v>
      </c>
      <c r="J77250" s="1">
        <v>58894.17</v>
      </c>
      <c r="K77250" t="s">
        <v>30013</v>
      </c>
    </row>
    <row r="77251" spans="2:11" hidden="1" x14ac:dyDescent="0.3">
      <c r="B77251">
        <v>77243</v>
      </c>
      <c r="C77251" t="s">
        <v>30916</v>
      </c>
      <c r="D77251" t="s">
        <v>139</v>
      </c>
      <c r="E77251" t="s">
        <v>19103</v>
      </c>
      <c r="F77251" s="4">
        <v>42171</v>
      </c>
      <c r="I77251" s="1">
        <v>20800</v>
      </c>
      <c r="K77251" t="s">
        <v>30013</v>
      </c>
    </row>
    <row r="77252" spans="2:11" hidden="1" x14ac:dyDescent="0.3">
      <c r="B77252">
        <v>77244</v>
      </c>
      <c r="C77252" t="s">
        <v>28275</v>
      </c>
      <c r="D77252" t="s">
        <v>90</v>
      </c>
      <c r="E77252" t="s">
        <v>21119</v>
      </c>
      <c r="F77252" s="4">
        <v>41697</v>
      </c>
      <c r="I77252" s="1">
        <v>21341</v>
      </c>
      <c r="K77252" t="s">
        <v>30013</v>
      </c>
    </row>
    <row r="77253" spans="2:11" hidden="1" x14ac:dyDescent="0.3">
      <c r="B77253">
        <v>77245</v>
      </c>
      <c r="C77253" t="s">
        <v>2164</v>
      </c>
      <c r="D77253" t="s">
        <v>184</v>
      </c>
      <c r="E77253" t="s">
        <v>19137</v>
      </c>
      <c r="F77253" s="4">
        <v>31754</v>
      </c>
      <c r="I77253" s="1">
        <v>29297</v>
      </c>
      <c r="J77253" s="1">
        <v>29475.72</v>
      </c>
      <c r="K77253" t="s">
        <v>30013</v>
      </c>
    </row>
    <row r="77254" spans="2:11" hidden="1" x14ac:dyDescent="0.3">
      <c r="B77254">
        <v>77246</v>
      </c>
      <c r="C77254" t="s">
        <v>2164</v>
      </c>
      <c r="D77254" t="s">
        <v>19138</v>
      </c>
      <c r="E77254" t="s">
        <v>19139</v>
      </c>
      <c r="F77254" s="4">
        <v>39268</v>
      </c>
      <c r="I77254" s="1">
        <v>31470</v>
      </c>
      <c r="J77254" s="1">
        <v>1296.1199999999999</v>
      </c>
      <c r="K77254" t="s">
        <v>30013</v>
      </c>
    </row>
    <row r="77255" spans="2:11" hidden="1" x14ac:dyDescent="0.3">
      <c r="B77255">
        <v>77247</v>
      </c>
      <c r="C77255" t="s">
        <v>2165</v>
      </c>
      <c r="D77255" t="s">
        <v>25768</v>
      </c>
      <c r="E77255" t="s">
        <v>19442</v>
      </c>
      <c r="F77255" s="4">
        <v>33049</v>
      </c>
      <c r="I77255" s="1">
        <v>86247</v>
      </c>
      <c r="J77255" s="1">
        <v>82642.19</v>
      </c>
      <c r="K77255" t="s">
        <v>30013</v>
      </c>
    </row>
    <row r="77256" spans="2:11" hidden="1" x14ac:dyDescent="0.3">
      <c r="B77256">
        <v>77248</v>
      </c>
      <c r="C77256" t="s">
        <v>30917</v>
      </c>
      <c r="D77256" t="s">
        <v>90</v>
      </c>
      <c r="E77256" t="s">
        <v>20469</v>
      </c>
      <c r="F77256" s="4">
        <v>42150</v>
      </c>
      <c r="I77256" s="1">
        <v>20800</v>
      </c>
      <c r="J77256" s="1">
        <v>1246.5999999999999</v>
      </c>
      <c r="K77256" t="s">
        <v>30013</v>
      </c>
    </row>
    <row r="77257" spans="2:11" hidden="1" x14ac:dyDescent="0.3">
      <c r="B77257">
        <v>77249</v>
      </c>
      <c r="C77257" t="s">
        <v>2167</v>
      </c>
      <c r="D77257" t="s">
        <v>122</v>
      </c>
      <c r="E77257" t="s">
        <v>19402</v>
      </c>
      <c r="F77257" s="4">
        <v>40514</v>
      </c>
      <c r="I77257" s="1">
        <v>31990</v>
      </c>
      <c r="J77257" s="1">
        <v>30069.11</v>
      </c>
      <c r="K77257" t="s">
        <v>30013</v>
      </c>
    </row>
    <row r="77258" spans="2:11" hidden="1" x14ac:dyDescent="0.3">
      <c r="B77258">
        <v>77250</v>
      </c>
      <c r="C77258" t="s">
        <v>2168</v>
      </c>
      <c r="D77258" t="s">
        <v>2169</v>
      </c>
      <c r="E77258" t="s">
        <v>19907</v>
      </c>
      <c r="F77258" s="4">
        <v>26966</v>
      </c>
      <c r="I77258" s="1">
        <v>45777</v>
      </c>
      <c r="J77258" s="1">
        <v>89291.88</v>
      </c>
      <c r="K77258" t="s">
        <v>30013</v>
      </c>
    </row>
    <row r="77259" spans="2:11" hidden="1" x14ac:dyDescent="0.3">
      <c r="B77259">
        <v>77251</v>
      </c>
      <c r="C77259" t="s">
        <v>2170</v>
      </c>
      <c r="D77259" t="s">
        <v>157</v>
      </c>
      <c r="E77259" t="s">
        <v>19664</v>
      </c>
      <c r="F77259" s="4">
        <v>26897</v>
      </c>
      <c r="I77259" s="1">
        <v>38605</v>
      </c>
      <c r="J77259" s="1">
        <v>86226.94</v>
      </c>
      <c r="K77259" t="s">
        <v>30013</v>
      </c>
    </row>
    <row r="77260" spans="2:11" hidden="1" x14ac:dyDescent="0.3">
      <c r="B77260">
        <v>77252</v>
      </c>
      <c r="C77260" t="s">
        <v>2171</v>
      </c>
      <c r="D77260" t="s">
        <v>15520</v>
      </c>
      <c r="E77260" t="s">
        <v>19143</v>
      </c>
      <c r="F77260" s="4">
        <v>36381</v>
      </c>
      <c r="I77260" s="1">
        <v>31616</v>
      </c>
      <c r="J77260" s="1">
        <v>32107.35</v>
      </c>
      <c r="K77260" t="s">
        <v>30013</v>
      </c>
    </row>
    <row r="77261" spans="2:11" hidden="1" x14ac:dyDescent="0.3">
      <c r="B77261">
        <v>77253</v>
      </c>
      <c r="C77261" t="s">
        <v>2172</v>
      </c>
      <c r="D77261" t="s">
        <v>45</v>
      </c>
      <c r="E77261" t="s">
        <v>20018</v>
      </c>
      <c r="F77261" s="4">
        <v>30389</v>
      </c>
      <c r="I77261" s="1">
        <v>48331</v>
      </c>
      <c r="J77261" s="1">
        <v>49319.6</v>
      </c>
      <c r="K77261" t="s">
        <v>30013</v>
      </c>
    </row>
    <row r="77262" spans="2:11" hidden="1" x14ac:dyDescent="0.3">
      <c r="B77262">
        <v>77254</v>
      </c>
      <c r="C77262" t="s">
        <v>2173</v>
      </c>
      <c r="D77262" t="s">
        <v>382</v>
      </c>
      <c r="E77262" t="s">
        <v>19095</v>
      </c>
      <c r="F77262" s="4">
        <v>39377</v>
      </c>
      <c r="I77262" s="1">
        <v>16972</v>
      </c>
      <c r="J77262" s="1">
        <v>7384.4</v>
      </c>
      <c r="K77262" t="s">
        <v>30013</v>
      </c>
    </row>
    <row r="77263" spans="2:11" hidden="1" x14ac:dyDescent="0.3">
      <c r="B77263">
        <v>77255</v>
      </c>
      <c r="C77263" t="s">
        <v>2174</v>
      </c>
      <c r="D77263" t="s">
        <v>25672</v>
      </c>
      <c r="E77263" t="s">
        <v>19574</v>
      </c>
      <c r="F77263" s="4">
        <v>32076</v>
      </c>
      <c r="I77263" s="1">
        <v>75197</v>
      </c>
      <c r="J77263" s="1">
        <v>77895.039999999994</v>
      </c>
      <c r="K77263" t="s">
        <v>30013</v>
      </c>
    </row>
    <row r="77264" spans="2:11" hidden="1" x14ac:dyDescent="0.3">
      <c r="B77264">
        <v>77256</v>
      </c>
      <c r="C77264" t="s">
        <v>30918</v>
      </c>
      <c r="D77264" t="s">
        <v>1502</v>
      </c>
      <c r="E77264" t="s">
        <v>30919</v>
      </c>
      <c r="F77264" s="4">
        <v>27137</v>
      </c>
      <c r="I77264" s="1">
        <v>38459</v>
      </c>
      <c r="K77264" t="s">
        <v>30013</v>
      </c>
    </row>
    <row r="77265" spans="2:11" hidden="1" x14ac:dyDescent="0.3">
      <c r="B77265">
        <v>77257</v>
      </c>
      <c r="C77265" t="s">
        <v>2175</v>
      </c>
      <c r="D77265" t="s">
        <v>323</v>
      </c>
      <c r="E77265" t="s">
        <v>19433</v>
      </c>
      <c r="F77265" s="4">
        <v>38929</v>
      </c>
      <c r="I77265" s="1">
        <v>59600</v>
      </c>
      <c r="J77265" s="1">
        <v>59710.81</v>
      </c>
      <c r="K77265" t="s">
        <v>30013</v>
      </c>
    </row>
    <row r="77266" spans="2:11" hidden="1" x14ac:dyDescent="0.3">
      <c r="B77266">
        <v>77258</v>
      </c>
      <c r="C77266" t="s">
        <v>2177</v>
      </c>
      <c r="D77266" t="s">
        <v>13</v>
      </c>
      <c r="E77266" t="s">
        <v>19808</v>
      </c>
      <c r="F77266" s="4">
        <v>38243</v>
      </c>
      <c r="I77266" s="1">
        <v>84900</v>
      </c>
      <c r="J77266" s="1">
        <v>83879.91</v>
      </c>
      <c r="K77266" t="s">
        <v>30013</v>
      </c>
    </row>
    <row r="77267" spans="2:11" hidden="1" x14ac:dyDescent="0.3">
      <c r="B77267">
        <v>77259</v>
      </c>
      <c r="C77267" t="s">
        <v>2178</v>
      </c>
      <c r="D77267" t="s">
        <v>22</v>
      </c>
      <c r="E77267" t="s">
        <v>19765</v>
      </c>
      <c r="F77267" s="4">
        <v>38890</v>
      </c>
      <c r="I77267" s="1">
        <v>66731</v>
      </c>
      <c r="J77267" s="1">
        <v>104869.25</v>
      </c>
      <c r="K77267" t="s">
        <v>30013</v>
      </c>
    </row>
    <row r="77268" spans="2:11" hidden="1" x14ac:dyDescent="0.3">
      <c r="B77268">
        <v>77260</v>
      </c>
      <c r="C77268" t="s">
        <v>2179</v>
      </c>
      <c r="D77268" t="s">
        <v>15520</v>
      </c>
      <c r="E77268" t="s">
        <v>19505</v>
      </c>
      <c r="F77268" s="4">
        <v>35136</v>
      </c>
      <c r="I77268" s="1">
        <v>31616</v>
      </c>
      <c r="J77268" s="1">
        <v>32515.11</v>
      </c>
      <c r="K77268" t="s">
        <v>30013</v>
      </c>
    </row>
    <row r="77269" spans="2:11" hidden="1" x14ac:dyDescent="0.3">
      <c r="B77269">
        <v>77261</v>
      </c>
      <c r="C77269" t="s">
        <v>17715</v>
      </c>
      <c r="D77269" t="s">
        <v>13</v>
      </c>
      <c r="E77269" t="s">
        <v>19427</v>
      </c>
      <c r="F77269" s="4">
        <v>40840</v>
      </c>
      <c r="I77269" s="1">
        <v>67000</v>
      </c>
      <c r="J77269" s="1">
        <v>65687.820000000007</v>
      </c>
      <c r="K77269" t="s">
        <v>30013</v>
      </c>
    </row>
    <row r="77270" spans="2:11" hidden="1" x14ac:dyDescent="0.3">
      <c r="B77270">
        <v>77262</v>
      </c>
      <c r="C77270" t="s">
        <v>28278</v>
      </c>
      <c r="D77270" t="s">
        <v>15831</v>
      </c>
      <c r="E77270" t="s">
        <v>19355</v>
      </c>
      <c r="F77270" s="4">
        <v>41766</v>
      </c>
      <c r="I77270" s="1">
        <v>4576</v>
      </c>
      <c r="J77270">
        <v>334.5</v>
      </c>
      <c r="K77270" t="s">
        <v>30013</v>
      </c>
    </row>
    <row r="77271" spans="2:11" hidden="1" x14ac:dyDescent="0.3">
      <c r="B77271">
        <v>77263</v>
      </c>
      <c r="C77271" t="s">
        <v>2180</v>
      </c>
      <c r="D77271" t="s">
        <v>2181</v>
      </c>
      <c r="E77271" t="s">
        <v>20248</v>
      </c>
      <c r="F77271" s="4">
        <v>39139</v>
      </c>
      <c r="I77271" s="1">
        <v>64491</v>
      </c>
      <c r="J77271" s="1">
        <v>64294.06</v>
      </c>
      <c r="K77271" t="s">
        <v>30013</v>
      </c>
    </row>
    <row r="77272" spans="2:11" hidden="1" x14ac:dyDescent="0.3">
      <c r="B77272">
        <v>77264</v>
      </c>
      <c r="C77272" t="s">
        <v>2183</v>
      </c>
      <c r="D77272" t="s">
        <v>15653</v>
      </c>
      <c r="E77272" t="s">
        <v>19917</v>
      </c>
      <c r="F77272" s="4">
        <v>39253</v>
      </c>
      <c r="I77272" s="1">
        <v>78500</v>
      </c>
      <c r="J77272" s="1">
        <v>115711.67999999999</v>
      </c>
      <c r="K77272" t="s">
        <v>30013</v>
      </c>
    </row>
    <row r="77273" spans="2:11" hidden="1" x14ac:dyDescent="0.3">
      <c r="B77273">
        <v>77265</v>
      </c>
      <c r="C77273" t="s">
        <v>2184</v>
      </c>
      <c r="D77273" t="s">
        <v>71</v>
      </c>
      <c r="E77273" t="s">
        <v>19045</v>
      </c>
      <c r="F77273" s="4">
        <v>40513</v>
      </c>
      <c r="I77273" s="1">
        <v>10239</v>
      </c>
      <c r="J77273" s="1">
        <v>10179.35</v>
      </c>
      <c r="K77273" t="s">
        <v>30013</v>
      </c>
    </row>
    <row r="77274" spans="2:11" hidden="1" x14ac:dyDescent="0.3">
      <c r="B77274">
        <v>77266</v>
      </c>
      <c r="C77274" t="s">
        <v>2185</v>
      </c>
      <c r="D77274" t="s">
        <v>22</v>
      </c>
      <c r="E77274" t="s">
        <v>19219</v>
      </c>
      <c r="F77274" s="4">
        <v>33023</v>
      </c>
      <c r="I77274" s="1">
        <v>79133</v>
      </c>
      <c r="J77274" s="1">
        <v>93785.56</v>
      </c>
      <c r="K77274" t="s">
        <v>30013</v>
      </c>
    </row>
    <row r="77275" spans="2:11" hidden="1" x14ac:dyDescent="0.3">
      <c r="B77275">
        <v>77267</v>
      </c>
      <c r="C77275" t="s">
        <v>2188</v>
      </c>
      <c r="D77275" t="s">
        <v>22</v>
      </c>
      <c r="E77275" t="s">
        <v>20111</v>
      </c>
      <c r="F77275" s="4">
        <v>30249</v>
      </c>
      <c r="I77275" s="1">
        <v>79133</v>
      </c>
      <c r="J77275" s="1">
        <v>86061.56</v>
      </c>
      <c r="K77275" t="s">
        <v>30013</v>
      </c>
    </row>
    <row r="77276" spans="2:11" hidden="1" x14ac:dyDescent="0.3">
      <c r="B77276">
        <v>77268</v>
      </c>
      <c r="C77276" t="s">
        <v>2190</v>
      </c>
      <c r="D77276" t="s">
        <v>325</v>
      </c>
      <c r="E77276" t="s">
        <v>19850</v>
      </c>
      <c r="F77276" s="4">
        <v>29272</v>
      </c>
      <c r="I77276" s="1">
        <v>48331</v>
      </c>
      <c r="J77276" s="1">
        <v>75076.81</v>
      </c>
      <c r="K77276" t="s">
        <v>30013</v>
      </c>
    </row>
    <row r="77277" spans="2:11" hidden="1" x14ac:dyDescent="0.3">
      <c r="B77277">
        <v>77269</v>
      </c>
      <c r="C77277" t="s">
        <v>2191</v>
      </c>
      <c r="D77277" t="s">
        <v>157</v>
      </c>
      <c r="E77277" t="s">
        <v>19267</v>
      </c>
      <c r="F77277" s="4">
        <v>37406</v>
      </c>
      <c r="I77277" s="1">
        <v>34577</v>
      </c>
      <c r="J77277" s="1">
        <v>37683.07</v>
      </c>
      <c r="K77277" t="s">
        <v>30013</v>
      </c>
    </row>
    <row r="77278" spans="2:11" hidden="1" x14ac:dyDescent="0.3">
      <c r="B77278">
        <v>77270</v>
      </c>
      <c r="C77278" t="s">
        <v>2192</v>
      </c>
      <c r="D77278" t="s">
        <v>180</v>
      </c>
      <c r="E77278" t="s">
        <v>19272</v>
      </c>
      <c r="F77278" s="4">
        <v>29941</v>
      </c>
      <c r="I77278" s="1">
        <v>72900</v>
      </c>
      <c r="J77278" s="1">
        <v>73764.78</v>
      </c>
      <c r="K77278" t="s">
        <v>30013</v>
      </c>
    </row>
    <row r="77279" spans="2:11" hidden="1" x14ac:dyDescent="0.3">
      <c r="B77279">
        <v>77271</v>
      </c>
      <c r="C77279" t="s">
        <v>17718</v>
      </c>
      <c r="D77279" t="s">
        <v>13</v>
      </c>
      <c r="E77279" t="s">
        <v>19410</v>
      </c>
      <c r="F77279" s="4">
        <v>41064</v>
      </c>
      <c r="I77279" s="1">
        <v>67000</v>
      </c>
      <c r="J77279" s="1">
        <v>65687.8</v>
      </c>
      <c r="K77279" t="s">
        <v>30013</v>
      </c>
    </row>
    <row r="77280" spans="2:11" hidden="1" x14ac:dyDescent="0.3">
      <c r="B77280">
        <v>77272</v>
      </c>
      <c r="C77280" t="s">
        <v>2193</v>
      </c>
      <c r="D77280" t="s">
        <v>22</v>
      </c>
      <c r="E77280" t="s">
        <v>19439</v>
      </c>
      <c r="F77280" s="4">
        <v>34276</v>
      </c>
      <c r="I77280" s="1">
        <v>76496</v>
      </c>
      <c r="J77280" s="1">
        <v>77237.490000000005</v>
      </c>
      <c r="K77280" t="s">
        <v>30013</v>
      </c>
    </row>
    <row r="77281" spans="2:11" hidden="1" x14ac:dyDescent="0.3">
      <c r="B77281">
        <v>77273</v>
      </c>
      <c r="C77281" t="s">
        <v>2196</v>
      </c>
      <c r="D77281" t="s">
        <v>15520</v>
      </c>
      <c r="E77281" t="s">
        <v>19067</v>
      </c>
      <c r="F77281" s="4">
        <v>39195</v>
      </c>
      <c r="I77281" s="1">
        <v>29827</v>
      </c>
      <c r="J77281" s="1">
        <v>30835.74</v>
      </c>
      <c r="K77281" t="s">
        <v>30013</v>
      </c>
    </row>
    <row r="77282" spans="2:11" hidden="1" x14ac:dyDescent="0.3">
      <c r="B77282">
        <v>77274</v>
      </c>
      <c r="C77282" t="s">
        <v>2198</v>
      </c>
      <c r="D77282" t="s">
        <v>897</v>
      </c>
      <c r="E77282" t="s">
        <v>20425</v>
      </c>
      <c r="F77282" s="4">
        <v>32629</v>
      </c>
      <c r="I77282" s="1">
        <v>66000</v>
      </c>
      <c r="J77282" s="1">
        <v>67029.649999999994</v>
      </c>
      <c r="K77282" t="s">
        <v>30013</v>
      </c>
    </row>
    <row r="77283" spans="2:11" hidden="1" x14ac:dyDescent="0.3">
      <c r="B77283">
        <v>77275</v>
      </c>
      <c r="C77283" t="s">
        <v>2199</v>
      </c>
      <c r="D77283" t="s">
        <v>209</v>
      </c>
      <c r="E77283" t="s">
        <v>21058</v>
      </c>
      <c r="F77283" s="4">
        <v>38657</v>
      </c>
      <c r="I77283" s="1">
        <v>33879</v>
      </c>
      <c r="J77283" s="1">
        <v>40379.599999999999</v>
      </c>
      <c r="K77283" t="s">
        <v>30013</v>
      </c>
    </row>
    <row r="77284" spans="2:11" hidden="1" x14ac:dyDescent="0.3">
      <c r="B77284">
        <v>77276</v>
      </c>
      <c r="C77284" t="s">
        <v>30920</v>
      </c>
      <c r="D77284" t="s">
        <v>98</v>
      </c>
      <c r="E77284" t="s">
        <v>19066</v>
      </c>
      <c r="F77284" s="4">
        <v>42087</v>
      </c>
      <c r="I77284" s="1">
        <v>22318</v>
      </c>
      <c r="J77284" s="1">
        <v>7569.9</v>
      </c>
      <c r="K77284" t="s">
        <v>30013</v>
      </c>
    </row>
    <row r="77285" spans="2:11" hidden="1" x14ac:dyDescent="0.3">
      <c r="B77285">
        <v>77277</v>
      </c>
      <c r="C77285" t="s">
        <v>30921</v>
      </c>
      <c r="D77285" t="s">
        <v>1304</v>
      </c>
      <c r="E77285" t="s">
        <v>19213</v>
      </c>
      <c r="F77285" s="4">
        <v>42016</v>
      </c>
      <c r="I77285" s="1">
        <v>29815</v>
      </c>
      <c r="J77285" s="1">
        <v>14841.58</v>
      </c>
      <c r="K77285" t="s">
        <v>30013</v>
      </c>
    </row>
    <row r="77286" spans="2:11" hidden="1" x14ac:dyDescent="0.3">
      <c r="B77286">
        <v>77278</v>
      </c>
      <c r="C77286" t="s">
        <v>2201</v>
      </c>
      <c r="D77286" t="s">
        <v>214</v>
      </c>
      <c r="E77286" t="s">
        <v>19665</v>
      </c>
      <c r="F77286" s="4">
        <v>30214</v>
      </c>
      <c r="I77286" s="1">
        <v>45777</v>
      </c>
      <c r="J77286" s="1">
        <v>55680.53</v>
      </c>
      <c r="K77286" t="s">
        <v>30013</v>
      </c>
    </row>
    <row r="77287" spans="2:11" hidden="1" x14ac:dyDescent="0.3">
      <c r="B77287">
        <v>77279</v>
      </c>
      <c r="C77287" t="s">
        <v>2204</v>
      </c>
      <c r="D77287" t="s">
        <v>172</v>
      </c>
      <c r="E77287" t="s">
        <v>20207</v>
      </c>
      <c r="F77287" s="4">
        <v>34569</v>
      </c>
      <c r="I77287" s="1">
        <v>87966</v>
      </c>
      <c r="J77287" s="1">
        <v>145725.54</v>
      </c>
      <c r="K77287" t="s">
        <v>30013</v>
      </c>
    </row>
    <row r="77288" spans="2:11" hidden="1" x14ac:dyDescent="0.3">
      <c r="B77288">
        <v>77280</v>
      </c>
      <c r="C77288" t="s">
        <v>2205</v>
      </c>
      <c r="D77288" t="s">
        <v>493</v>
      </c>
      <c r="E77288" t="s">
        <v>19525</v>
      </c>
      <c r="F77288" s="4">
        <v>37651</v>
      </c>
      <c r="I77288" s="1">
        <v>53274</v>
      </c>
      <c r="J77288" s="1">
        <v>53518.53</v>
      </c>
      <c r="K77288" t="s">
        <v>30013</v>
      </c>
    </row>
    <row r="77289" spans="2:11" hidden="1" x14ac:dyDescent="0.3">
      <c r="B77289">
        <v>77281</v>
      </c>
      <c r="C77289" t="s">
        <v>30922</v>
      </c>
      <c r="D77289" t="s">
        <v>98</v>
      </c>
      <c r="E77289" t="s">
        <v>20148</v>
      </c>
      <c r="F77289" s="4">
        <v>41953</v>
      </c>
      <c r="I77289" s="1">
        <v>20800</v>
      </c>
      <c r="J77289" s="1">
        <v>12197.75</v>
      </c>
      <c r="K77289" t="s">
        <v>30013</v>
      </c>
    </row>
    <row r="77290" spans="2:11" hidden="1" x14ac:dyDescent="0.3">
      <c r="B77290">
        <v>77282</v>
      </c>
      <c r="C77290" t="s">
        <v>2208</v>
      </c>
      <c r="D77290" t="s">
        <v>981</v>
      </c>
      <c r="E77290" t="s">
        <v>19027</v>
      </c>
      <c r="F77290" s="4">
        <v>31673</v>
      </c>
      <c r="I77290" s="1">
        <v>37943</v>
      </c>
      <c r="J77290" s="1">
        <v>54690.33</v>
      </c>
      <c r="K77290" t="s">
        <v>30013</v>
      </c>
    </row>
    <row r="77291" spans="2:11" hidden="1" x14ac:dyDescent="0.3">
      <c r="B77291">
        <v>77283</v>
      </c>
      <c r="C77291" t="s">
        <v>30923</v>
      </c>
      <c r="D77291" t="s">
        <v>1129</v>
      </c>
      <c r="E77291" t="s">
        <v>18994</v>
      </c>
      <c r="F77291" s="4">
        <v>40399</v>
      </c>
      <c r="I77291" s="1">
        <v>60000</v>
      </c>
      <c r="J77291" s="1">
        <v>60238.27</v>
      </c>
      <c r="K77291" t="s">
        <v>30013</v>
      </c>
    </row>
    <row r="77292" spans="2:11" hidden="1" x14ac:dyDescent="0.3">
      <c r="B77292">
        <v>77284</v>
      </c>
      <c r="C77292" t="s">
        <v>2209</v>
      </c>
      <c r="D77292" t="s">
        <v>184</v>
      </c>
      <c r="E77292" t="s">
        <v>19046</v>
      </c>
      <c r="F77292" s="4">
        <v>40549</v>
      </c>
      <c r="I77292" s="1">
        <v>26157</v>
      </c>
      <c r="J77292" s="1">
        <v>26162.33</v>
      </c>
      <c r="K77292" t="s">
        <v>30013</v>
      </c>
    </row>
    <row r="77293" spans="2:11" hidden="1" x14ac:dyDescent="0.3">
      <c r="B77293">
        <v>77285</v>
      </c>
      <c r="C77293" t="s">
        <v>2210</v>
      </c>
      <c r="D77293" t="s">
        <v>249</v>
      </c>
      <c r="E77293" t="s">
        <v>19106</v>
      </c>
      <c r="F77293" s="4">
        <v>38262</v>
      </c>
      <c r="I77293" s="1">
        <v>31824</v>
      </c>
      <c r="J77293" s="1">
        <v>39494.28</v>
      </c>
      <c r="K77293" t="s">
        <v>30013</v>
      </c>
    </row>
    <row r="77294" spans="2:11" hidden="1" x14ac:dyDescent="0.3">
      <c r="B77294">
        <v>77286</v>
      </c>
      <c r="C77294" t="s">
        <v>17724</v>
      </c>
      <c r="D77294" t="s">
        <v>3892</v>
      </c>
      <c r="E77294" t="s">
        <v>19143</v>
      </c>
      <c r="F77294" s="4">
        <v>39685</v>
      </c>
      <c r="I77294" s="1">
        <v>33259</v>
      </c>
      <c r="J77294" s="1">
        <v>35651.440000000002</v>
      </c>
      <c r="K77294" t="s">
        <v>30013</v>
      </c>
    </row>
    <row r="77295" spans="2:11" hidden="1" x14ac:dyDescent="0.3">
      <c r="B77295">
        <v>77287</v>
      </c>
      <c r="C77295" t="s">
        <v>2213</v>
      </c>
      <c r="D77295" t="s">
        <v>74</v>
      </c>
      <c r="E77295" t="s">
        <v>19046</v>
      </c>
      <c r="F77295" s="4">
        <v>38729</v>
      </c>
      <c r="I77295" s="1">
        <v>56119</v>
      </c>
      <c r="J77295" s="1">
        <v>56230.01</v>
      </c>
      <c r="K77295" t="s">
        <v>30013</v>
      </c>
    </row>
    <row r="77296" spans="2:11" hidden="1" x14ac:dyDescent="0.3">
      <c r="B77296">
        <v>77288</v>
      </c>
      <c r="C77296" t="s">
        <v>2213</v>
      </c>
      <c r="D77296" t="s">
        <v>16452</v>
      </c>
      <c r="E77296" t="s">
        <v>19047</v>
      </c>
      <c r="F77296" s="4">
        <v>39268</v>
      </c>
      <c r="I77296" s="1">
        <v>73674</v>
      </c>
      <c r="J77296" s="1">
        <v>3849.85</v>
      </c>
      <c r="K77296" t="s">
        <v>30013</v>
      </c>
    </row>
    <row r="77297" spans="2:11" hidden="1" x14ac:dyDescent="0.3">
      <c r="B77297">
        <v>77289</v>
      </c>
      <c r="C77297" t="s">
        <v>2214</v>
      </c>
      <c r="D77297" t="s">
        <v>25632</v>
      </c>
      <c r="E77297" t="s">
        <v>19181</v>
      </c>
      <c r="F77297" s="4">
        <v>39428</v>
      </c>
      <c r="I77297" s="1">
        <v>64365</v>
      </c>
      <c r="J77297" s="1">
        <v>75028.509999999995</v>
      </c>
      <c r="K77297" t="s">
        <v>30013</v>
      </c>
    </row>
    <row r="77298" spans="2:11" hidden="1" x14ac:dyDescent="0.3">
      <c r="B77298">
        <v>77290</v>
      </c>
      <c r="C77298" t="s">
        <v>2217</v>
      </c>
      <c r="D77298" t="s">
        <v>25664</v>
      </c>
      <c r="E77298" t="s">
        <v>19574</v>
      </c>
      <c r="F77298" s="4">
        <v>39034</v>
      </c>
      <c r="I77298" s="1">
        <v>66167</v>
      </c>
      <c r="J77298" s="1">
        <v>88811.99</v>
      </c>
      <c r="K77298" t="s">
        <v>30013</v>
      </c>
    </row>
    <row r="77299" spans="2:11" hidden="1" x14ac:dyDescent="0.3">
      <c r="B77299">
        <v>77291</v>
      </c>
      <c r="C77299" t="s">
        <v>2218</v>
      </c>
      <c r="D77299" t="s">
        <v>4108</v>
      </c>
      <c r="E77299" t="s">
        <v>20568</v>
      </c>
      <c r="F77299" s="4">
        <v>38759</v>
      </c>
      <c r="I77299" s="1">
        <v>31484</v>
      </c>
      <c r="J77299" s="1">
        <v>32781.51</v>
      </c>
      <c r="K77299" t="s">
        <v>30013</v>
      </c>
    </row>
    <row r="77300" spans="2:11" hidden="1" x14ac:dyDescent="0.3">
      <c r="B77300">
        <v>77292</v>
      </c>
      <c r="C77300" t="s">
        <v>2219</v>
      </c>
      <c r="D77300" t="s">
        <v>22</v>
      </c>
      <c r="E77300" t="s">
        <v>19094</v>
      </c>
      <c r="F77300" s="4">
        <v>38629</v>
      </c>
      <c r="I77300" s="1">
        <v>66731</v>
      </c>
      <c r="J77300" s="1">
        <v>78902.28</v>
      </c>
      <c r="K77300" t="s">
        <v>30013</v>
      </c>
    </row>
    <row r="77301" spans="2:11" hidden="1" x14ac:dyDescent="0.3">
      <c r="B77301">
        <v>77293</v>
      </c>
      <c r="C77301" t="s">
        <v>30924</v>
      </c>
      <c r="D77301" t="s">
        <v>16082</v>
      </c>
      <c r="E77301" t="s">
        <v>19103</v>
      </c>
      <c r="F77301" s="4">
        <v>42145</v>
      </c>
      <c r="I77301" s="1">
        <v>16640</v>
      </c>
      <c r="J77301">
        <v>356</v>
      </c>
      <c r="K77301" t="s">
        <v>30013</v>
      </c>
    </row>
    <row r="77302" spans="2:11" hidden="1" x14ac:dyDescent="0.3">
      <c r="B77302">
        <v>77294</v>
      </c>
      <c r="C77302" t="s">
        <v>2222</v>
      </c>
      <c r="D77302" t="s">
        <v>276</v>
      </c>
      <c r="E77302" t="s">
        <v>19251</v>
      </c>
      <c r="F77302" s="4">
        <v>36563</v>
      </c>
      <c r="I77302" s="1">
        <v>34533</v>
      </c>
      <c r="J77302" s="1">
        <v>37907.19</v>
      </c>
      <c r="K77302" t="s">
        <v>30013</v>
      </c>
    </row>
    <row r="77303" spans="2:11" hidden="1" x14ac:dyDescent="0.3">
      <c r="B77303">
        <v>77295</v>
      </c>
      <c r="C77303" t="s">
        <v>2223</v>
      </c>
      <c r="D77303" t="s">
        <v>25716</v>
      </c>
      <c r="E77303" t="s">
        <v>19178</v>
      </c>
      <c r="F77303" s="4">
        <v>33133</v>
      </c>
      <c r="I77303" s="1">
        <v>73652</v>
      </c>
      <c r="J77303" s="1">
        <v>74107.34</v>
      </c>
      <c r="K77303" t="s">
        <v>30013</v>
      </c>
    </row>
    <row r="77304" spans="2:11" hidden="1" x14ac:dyDescent="0.3">
      <c r="B77304">
        <v>77296</v>
      </c>
      <c r="C77304" t="s">
        <v>2224</v>
      </c>
      <c r="D77304" t="s">
        <v>22</v>
      </c>
      <c r="E77304" t="s">
        <v>19338</v>
      </c>
      <c r="F77304" s="4">
        <v>34346</v>
      </c>
      <c r="I77304" s="1">
        <v>76496</v>
      </c>
      <c r="J77304" s="1">
        <v>144900.49</v>
      </c>
      <c r="K77304" t="s">
        <v>30013</v>
      </c>
    </row>
    <row r="77305" spans="2:11" hidden="1" x14ac:dyDescent="0.3">
      <c r="B77305">
        <v>77297</v>
      </c>
      <c r="C77305" t="s">
        <v>17728</v>
      </c>
      <c r="D77305" t="s">
        <v>22</v>
      </c>
      <c r="E77305" t="s">
        <v>19537</v>
      </c>
      <c r="F77305" s="4">
        <v>41008</v>
      </c>
      <c r="I77305" s="1">
        <v>55625</v>
      </c>
      <c r="J77305" s="1">
        <v>55022.18</v>
      </c>
      <c r="K77305" t="s">
        <v>30013</v>
      </c>
    </row>
    <row r="77306" spans="2:11" hidden="1" x14ac:dyDescent="0.3">
      <c r="B77306">
        <v>77298</v>
      </c>
      <c r="C77306" t="s">
        <v>2225</v>
      </c>
      <c r="D77306" t="s">
        <v>2226</v>
      </c>
      <c r="E77306" t="s">
        <v>19457</v>
      </c>
      <c r="F77306" s="4">
        <v>30166</v>
      </c>
      <c r="I77306" s="1">
        <v>43270</v>
      </c>
      <c r="J77306" s="1">
        <v>44788.71</v>
      </c>
      <c r="K77306" t="s">
        <v>30013</v>
      </c>
    </row>
    <row r="77307" spans="2:11" hidden="1" x14ac:dyDescent="0.3">
      <c r="B77307">
        <v>77299</v>
      </c>
      <c r="C77307" t="s">
        <v>2228</v>
      </c>
      <c r="D77307" t="s">
        <v>189</v>
      </c>
      <c r="E77307" t="s">
        <v>20020</v>
      </c>
      <c r="F77307" s="4">
        <v>34190</v>
      </c>
      <c r="I77307" s="1">
        <v>46837</v>
      </c>
      <c r="J77307" s="1">
        <v>48646.99</v>
      </c>
      <c r="K77307" t="s">
        <v>30013</v>
      </c>
    </row>
    <row r="77308" spans="2:11" hidden="1" x14ac:dyDescent="0.3">
      <c r="B77308">
        <v>77300</v>
      </c>
      <c r="C77308" t="s">
        <v>2230</v>
      </c>
      <c r="D77308" t="s">
        <v>128</v>
      </c>
      <c r="E77308" t="s">
        <v>21068</v>
      </c>
      <c r="F77308" s="4">
        <v>29265</v>
      </c>
      <c r="I77308" s="1">
        <v>38959</v>
      </c>
      <c r="J77308" s="1">
        <v>39176.93</v>
      </c>
      <c r="K77308" t="s">
        <v>30013</v>
      </c>
    </row>
    <row r="77309" spans="2:11" hidden="1" x14ac:dyDescent="0.3">
      <c r="B77309">
        <v>77301</v>
      </c>
      <c r="C77309" t="s">
        <v>30925</v>
      </c>
      <c r="D77309" t="s">
        <v>30091</v>
      </c>
      <c r="E77309" t="s">
        <v>19599</v>
      </c>
      <c r="F77309" s="4">
        <v>42082</v>
      </c>
      <c r="I77309" s="1">
        <v>28158</v>
      </c>
      <c r="J77309" s="1">
        <v>5735.23</v>
      </c>
      <c r="K77309" t="s">
        <v>30013</v>
      </c>
    </row>
    <row r="77310" spans="2:11" hidden="1" x14ac:dyDescent="0.3">
      <c r="B77310">
        <v>77302</v>
      </c>
      <c r="C77310" t="s">
        <v>2231</v>
      </c>
      <c r="D77310" t="s">
        <v>22</v>
      </c>
      <c r="E77310" t="s">
        <v>19917</v>
      </c>
      <c r="F77310" s="4">
        <v>35752</v>
      </c>
      <c r="I77310" s="1">
        <v>69938</v>
      </c>
      <c r="J77310" s="1">
        <v>108188.96</v>
      </c>
      <c r="K77310" t="s">
        <v>30013</v>
      </c>
    </row>
    <row r="77311" spans="2:11" hidden="1" x14ac:dyDescent="0.3">
      <c r="B77311">
        <v>77303</v>
      </c>
      <c r="C77311" t="s">
        <v>2232</v>
      </c>
      <c r="D77311" t="s">
        <v>25768</v>
      </c>
      <c r="E77311" t="s">
        <v>19589</v>
      </c>
      <c r="F77311" s="4">
        <v>34387</v>
      </c>
      <c r="I77311" s="1">
        <v>82592</v>
      </c>
      <c r="J77311" s="1">
        <v>89331.77</v>
      </c>
      <c r="K77311" t="s">
        <v>30013</v>
      </c>
    </row>
    <row r="77312" spans="2:11" hidden="1" x14ac:dyDescent="0.3">
      <c r="B77312">
        <v>77304</v>
      </c>
      <c r="C77312" t="s">
        <v>2233</v>
      </c>
      <c r="D77312" t="s">
        <v>150</v>
      </c>
      <c r="E77312" t="s">
        <v>19111</v>
      </c>
      <c r="F77312" s="4">
        <v>34387</v>
      </c>
      <c r="I77312" s="1">
        <v>75018</v>
      </c>
      <c r="J77312" s="1">
        <v>102687.48</v>
      </c>
      <c r="K77312" t="s">
        <v>30013</v>
      </c>
    </row>
    <row r="77313" spans="2:11" hidden="1" x14ac:dyDescent="0.3">
      <c r="B77313">
        <v>77305</v>
      </c>
      <c r="C77313" t="s">
        <v>2234</v>
      </c>
      <c r="D77313" t="s">
        <v>139</v>
      </c>
      <c r="E77313" t="s">
        <v>19103</v>
      </c>
      <c r="F77313" s="4">
        <v>36199</v>
      </c>
      <c r="I77313" s="1">
        <v>16640</v>
      </c>
      <c r="K77313" t="s">
        <v>30013</v>
      </c>
    </row>
    <row r="77314" spans="2:11" hidden="1" x14ac:dyDescent="0.3">
      <c r="B77314">
        <v>77306</v>
      </c>
      <c r="C77314" t="s">
        <v>2235</v>
      </c>
      <c r="D77314" t="s">
        <v>25764</v>
      </c>
      <c r="E77314" t="s">
        <v>19181</v>
      </c>
      <c r="F77314" s="4">
        <v>36353</v>
      </c>
      <c r="I77314" s="1">
        <v>70821</v>
      </c>
      <c r="J77314" s="1">
        <v>71143.399999999994</v>
      </c>
      <c r="K77314" t="s">
        <v>30013</v>
      </c>
    </row>
    <row r="77315" spans="2:11" hidden="1" x14ac:dyDescent="0.3">
      <c r="B77315">
        <v>77307</v>
      </c>
      <c r="C77315" t="s">
        <v>2237</v>
      </c>
      <c r="D77315" t="s">
        <v>1154</v>
      </c>
      <c r="E77315" t="s">
        <v>20046</v>
      </c>
      <c r="F77315" s="4">
        <v>32825</v>
      </c>
      <c r="I77315" s="1">
        <v>53215</v>
      </c>
      <c r="J77315" s="1">
        <v>49445.3</v>
      </c>
      <c r="K77315" t="s">
        <v>30013</v>
      </c>
    </row>
    <row r="77316" spans="2:11" hidden="1" x14ac:dyDescent="0.3">
      <c r="B77316">
        <v>77308</v>
      </c>
      <c r="C77316" t="s">
        <v>2239</v>
      </c>
      <c r="D77316" t="s">
        <v>139</v>
      </c>
      <c r="E77316" t="s">
        <v>19103</v>
      </c>
      <c r="F77316" s="4">
        <v>38225</v>
      </c>
      <c r="I77316" s="1">
        <v>16640</v>
      </c>
      <c r="J77316" s="1">
        <v>4851.76</v>
      </c>
      <c r="K77316" t="s">
        <v>30013</v>
      </c>
    </row>
    <row r="77317" spans="2:11" hidden="1" x14ac:dyDescent="0.3">
      <c r="B77317">
        <v>77309</v>
      </c>
      <c r="C77317" t="s">
        <v>2241</v>
      </c>
      <c r="D77317" t="s">
        <v>77</v>
      </c>
      <c r="E77317" t="s">
        <v>19170</v>
      </c>
      <c r="F77317" s="4">
        <v>36129</v>
      </c>
      <c r="I77317" s="1">
        <v>70967</v>
      </c>
      <c r="J77317" s="1">
        <v>99973.36</v>
      </c>
      <c r="K77317" t="s">
        <v>30013</v>
      </c>
    </row>
    <row r="77318" spans="2:11" hidden="1" x14ac:dyDescent="0.3">
      <c r="B77318">
        <v>77310</v>
      </c>
      <c r="C77318" t="s">
        <v>28291</v>
      </c>
      <c r="D77318" t="s">
        <v>4602</v>
      </c>
      <c r="E77318" t="s">
        <v>19768</v>
      </c>
      <c r="F77318" s="4">
        <v>41554</v>
      </c>
      <c r="I77318" s="1">
        <v>46542</v>
      </c>
      <c r="J77318" s="1">
        <v>47291.72</v>
      </c>
      <c r="K77318" t="s">
        <v>30013</v>
      </c>
    </row>
    <row r="77319" spans="2:11" hidden="1" x14ac:dyDescent="0.3">
      <c r="B77319">
        <v>77311</v>
      </c>
      <c r="C77319" t="s">
        <v>2242</v>
      </c>
      <c r="D77319" t="s">
        <v>22</v>
      </c>
      <c r="E77319" t="s">
        <v>19054</v>
      </c>
      <c r="F77319" s="4">
        <v>37427</v>
      </c>
      <c r="I77319" s="1">
        <v>69296</v>
      </c>
      <c r="J77319" s="1">
        <v>99988.89</v>
      </c>
      <c r="K77319" t="s">
        <v>30013</v>
      </c>
    </row>
    <row r="77320" spans="2:11" hidden="1" x14ac:dyDescent="0.3">
      <c r="B77320">
        <v>77312</v>
      </c>
      <c r="C77320" t="s">
        <v>2243</v>
      </c>
      <c r="D77320" t="s">
        <v>419</v>
      </c>
      <c r="E77320" t="s">
        <v>19107</v>
      </c>
      <c r="F77320" s="4">
        <v>33399</v>
      </c>
      <c r="I77320" s="1">
        <v>51790</v>
      </c>
      <c r="J77320" s="1">
        <v>73911.740000000005</v>
      </c>
      <c r="K77320" t="s">
        <v>30013</v>
      </c>
    </row>
    <row r="77321" spans="2:11" hidden="1" x14ac:dyDescent="0.3">
      <c r="B77321">
        <v>77313</v>
      </c>
      <c r="C77321" t="s">
        <v>30926</v>
      </c>
      <c r="D77321" t="s">
        <v>933</v>
      </c>
      <c r="E77321" t="s">
        <v>19514</v>
      </c>
      <c r="F77321" s="4">
        <v>41953</v>
      </c>
      <c r="I77321" s="1">
        <v>30834</v>
      </c>
      <c r="J77321" s="1">
        <v>17551.439999999999</v>
      </c>
      <c r="K77321" t="s">
        <v>30013</v>
      </c>
    </row>
    <row r="77322" spans="2:11" hidden="1" x14ac:dyDescent="0.3">
      <c r="B77322">
        <v>77314</v>
      </c>
      <c r="C77322" t="s">
        <v>17734</v>
      </c>
      <c r="D77322" t="s">
        <v>366</v>
      </c>
      <c r="E77322" t="s">
        <v>30023</v>
      </c>
      <c r="F77322" s="4">
        <v>39256</v>
      </c>
      <c r="I77322" s="1">
        <v>18928</v>
      </c>
      <c r="J77322" s="1">
        <v>2979.99</v>
      </c>
      <c r="K77322" t="s">
        <v>30013</v>
      </c>
    </row>
    <row r="77323" spans="2:11" hidden="1" x14ac:dyDescent="0.3">
      <c r="B77323">
        <v>77315</v>
      </c>
      <c r="C77323" t="s">
        <v>2245</v>
      </c>
      <c r="D77323" t="s">
        <v>2246</v>
      </c>
      <c r="E77323" t="s">
        <v>19213</v>
      </c>
      <c r="F77323" s="4">
        <v>37742</v>
      </c>
      <c r="I77323" s="1">
        <v>53274</v>
      </c>
      <c r="J77323" s="1">
        <v>65600.5</v>
      </c>
      <c r="K77323" t="s">
        <v>30013</v>
      </c>
    </row>
    <row r="77324" spans="2:11" hidden="1" x14ac:dyDescent="0.3">
      <c r="B77324">
        <v>77316</v>
      </c>
      <c r="C77324" t="s">
        <v>2247</v>
      </c>
      <c r="D77324" t="s">
        <v>172</v>
      </c>
      <c r="E77324" t="s">
        <v>19856</v>
      </c>
      <c r="F77324" s="4">
        <v>29017</v>
      </c>
      <c r="I77324" s="1">
        <v>91801</v>
      </c>
      <c r="J77324" s="1">
        <v>151634.25</v>
      </c>
      <c r="K77324" t="s">
        <v>30013</v>
      </c>
    </row>
    <row r="77325" spans="2:11" hidden="1" x14ac:dyDescent="0.3">
      <c r="B77325">
        <v>77317</v>
      </c>
      <c r="C77325" t="s">
        <v>28294</v>
      </c>
      <c r="D77325" t="s">
        <v>122</v>
      </c>
      <c r="E77325" t="s">
        <v>19664</v>
      </c>
      <c r="F77325" s="4">
        <v>41708</v>
      </c>
      <c r="I77325" s="1">
        <v>30618</v>
      </c>
      <c r="J77325" s="1">
        <v>49339.79</v>
      </c>
      <c r="K77325" t="s">
        <v>30013</v>
      </c>
    </row>
    <row r="77326" spans="2:11" hidden="1" x14ac:dyDescent="0.3">
      <c r="B77326">
        <v>77318</v>
      </c>
      <c r="C77326" t="s">
        <v>2248</v>
      </c>
      <c r="D77326" t="s">
        <v>71</v>
      </c>
      <c r="E77326" t="s">
        <v>19045</v>
      </c>
      <c r="F77326" s="4">
        <v>38967</v>
      </c>
      <c r="I77326" s="1">
        <v>10239</v>
      </c>
      <c r="J77326" s="1">
        <v>10321.67</v>
      </c>
      <c r="K77326" t="s">
        <v>30013</v>
      </c>
    </row>
    <row r="77327" spans="2:11" hidden="1" x14ac:dyDescent="0.3">
      <c r="B77327">
        <v>77319</v>
      </c>
      <c r="C77327" t="s">
        <v>2249</v>
      </c>
      <c r="D77327" t="s">
        <v>30699</v>
      </c>
      <c r="E77327" t="s">
        <v>20098</v>
      </c>
      <c r="F77327" s="4">
        <v>35278</v>
      </c>
      <c r="I77327" s="1">
        <v>123100</v>
      </c>
      <c r="J77327" s="1">
        <v>123272.42</v>
      </c>
      <c r="K77327" t="s">
        <v>30013</v>
      </c>
    </row>
    <row r="77328" spans="2:11" hidden="1" x14ac:dyDescent="0.3">
      <c r="B77328">
        <v>77320</v>
      </c>
      <c r="C77328" t="s">
        <v>23639</v>
      </c>
      <c r="D77328" t="s">
        <v>30094</v>
      </c>
      <c r="E77328" t="s">
        <v>19455</v>
      </c>
      <c r="F77328" s="4">
        <v>41276</v>
      </c>
      <c r="I77328" s="1">
        <v>84900</v>
      </c>
      <c r="J77328" s="1">
        <v>85752.6</v>
      </c>
      <c r="K77328" t="s">
        <v>30013</v>
      </c>
    </row>
    <row r="77329" spans="2:11" hidden="1" x14ac:dyDescent="0.3">
      <c r="B77329">
        <v>77321</v>
      </c>
      <c r="C77329" t="s">
        <v>2250</v>
      </c>
      <c r="D77329" t="s">
        <v>673</v>
      </c>
      <c r="E77329" t="s">
        <v>19346</v>
      </c>
      <c r="F77329" s="4">
        <v>30349</v>
      </c>
      <c r="I77329" s="1">
        <v>59482</v>
      </c>
      <c r="J77329" s="1">
        <v>60190.1</v>
      </c>
      <c r="K77329" t="s">
        <v>30013</v>
      </c>
    </row>
    <row r="77330" spans="2:11" hidden="1" x14ac:dyDescent="0.3">
      <c r="B77330">
        <v>77322</v>
      </c>
      <c r="C77330" t="s">
        <v>23640</v>
      </c>
      <c r="D77330" t="s">
        <v>15831</v>
      </c>
      <c r="E77330" t="s">
        <v>19355</v>
      </c>
      <c r="F77330" s="4">
        <v>41065</v>
      </c>
      <c r="I77330" s="1">
        <v>5512</v>
      </c>
      <c r="K77330" t="s">
        <v>30013</v>
      </c>
    </row>
    <row r="77331" spans="2:11" hidden="1" x14ac:dyDescent="0.3">
      <c r="B77331">
        <v>77323</v>
      </c>
      <c r="C77331" t="s">
        <v>2251</v>
      </c>
      <c r="D77331" t="s">
        <v>30232</v>
      </c>
      <c r="E77331" t="s">
        <v>19004</v>
      </c>
      <c r="F77331" s="4">
        <v>31542</v>
      </c>
      <c r="I77331" s="1">
        <v>82300</v>
      </c>
      <c r="J77331" s="1">
        <v>82298.58</v>
      </c>
      <c r="K77331" t="s">
        <v>30013</v>
      </c>
    </row>
    <row r="77332" spans="2:11" hidden="1" x14ac:dyDescent="0.3">
      <c r="B77332">
        <v>77324</v>
      </c>
      <c r="C77332" t="s">
        <v>30927</v>
      </c>
      <c r="D77332" t="s">
        <v>3095</v>
      </c>
      <c r="E77332" t="s">
        <v>19103</v>
      </c>
      <c r="F77332" s="4">
        <v>42145</v>
      </c>
      <c r="I77332" s="1">
        <v>18408</v>
      </c>
      <c r="J77332">
        <v>278.77999999999997</v>
      </c>
      <c r="K77332" t="s">
        <v>30013</v>
      </c>
    </row>
    <row r="77333" spans="2:11" hidden="1" x14ac:dyDescent="0.3">
      <c r="B77333">
        <v>77325</v>
      </c>
      <c r="C77333" t="s">
        <v>2254</v>
      </c>
      <c r="D77333" t="s">
        <v>77</v>
      </c>
      <c r="E77333" t="s">
        <v>19219</v>
      </c>
      <c r="F77333" s="4">
        <v>40458</v>
      </c>
      <c r="I77333" s="1">
        <v>60687</v>
      </c>
      <c r="J77333" s="1">
        <v>73259.89</v>
      </c>
      <c r="K77333" t="s">
        <v>30013</v>
      </c>
    </row>
    <row r="77334" spans="2:11" hidden="1" x14ac:dyDescent="0.3">
      <c r="B77334">
        <v>77326</v>
      </c>
      <c r="C77334" t="s">
        <v>2255</v>
      </c>
      <c r="D77334" t="s">
        <v>15520</v>
      </c>
      <c r="E77334" t="s">
        <v>30097</v>
      </c>
      <c r="F77334" s="4">
        <v>37690</v>
      </c>
      <c r="I77334" s="1">
        <v>30721</v>
      </c>
      <c r="J77334" s="1">
        <v>39011.440000000002</v>
      </c>
      <c r="K77334" t="s">
        <v>30013</v>
      </c>
    </row>
    <row r="77335" spans="2:11" hidden="1" x14ac:dyDescent="0.3">
      <c r="B77335">
        <v>77327</v>
      </c>
      <c r="C77335" t="s">
        <v>2256</v>
      </c>
      <c r="D77335" t="s">
        <v>393</v>
      </c>
      <c r="E77335" t="s">
        <v>20017</v>
      </c>
      <c r="F77335" s="4">
        <v>39261</v>
      </c>
      <c r="I77335" s="1">
        <v>43761</v>
      </c>
      <c r="J77335" s="1">
        <v>45674.6</v>
      </c>
      <c r="K77335" t="s">
        <v>30013</v>
      </c>
    </row>
    <row r="77336" spans="2:11" hidden="1" x14ac:dyDescent="0.3">
      <c r="B77336">
        <v>77328</v>
      </c>
      <c r="C77336" t="s">
        <v>2258</v>
      </c>
      <c r="D77336" t="s">
        <v>112</v>
      </c>
      <c r="E77336" t="s">
        <v>19084</v>
      </c>
      <c r="F77336" s="4">
        <v>35467</v>
      </c>
      <c r="I77336" s="1">
        <v>50365</v>
      </c>
      <c r="J77336" s="1">
        <v>60874.97</v>
      </c>
      <c r="K77336" t="s">
        <v>30013</v>
      </c>
    </row>
    <row r="77337" spans="2:11" hidden="1" x14ac:dyDescent="0.3">
      <c r="B77337">
        <v>77329</v>
      </c>
      <c r="C77337" t="s">
        <v>2259</v>
      </c>
      <c r="D77337" t="s">
        <v>100</v>
      </c>
      <c r="E77337" t="s">
        <v>19035</v>
      </c>
      <c r="F77337" s="4">
        <v>28717</v>
      </c>
      <c r="I77337" s="1">
        <v>36147</v>
      </c>
      <c r="J77337" s="1">
        <v>47361.46</v>
      </c>
      <c r="K77337" t="s">
        <v>30013</v>
      </c>
    </row>
    <row r="77338" spans="2:11" hidden="1" x14ac:dyDescent="0.3">
      <c r="B77338">
        <v>77330</v>
      </c>
      <c r="C77338" t="s">
        <v>2260</v>
      </c>
      <c r="D77338" t="s">
        <v>1018</v>
      </c>
      <c r="E77338" t="s">
        <v>19372</v>
      </c>
      <c r="F77338" s="4">
        <v>35919</v>
      </c>
      <c r="I77338" s="1">
        <v>59745</v>
      </c>
      <c r="J77338" s="1">
        <v>60499.01</v>
      </c>
      <c r="K77338" t="s">
        <v>30013</v>
      </c>
    </row>
    <row r="77339" spans="2:11" hidden="1" x14ac:dyDescent="0.3">
      <c r="B77339">
        <v>77331</v>
      </c>
      <c r="C77339" t="s">
        <v>28299</v>
      </c>
      <c r="D77339" t="s">
        <v>523</v>
      </c>
      <c r="E77339" t="s">
        <v>19537</v>
      </c>
      <c r="F77339" s="4">
        <v>41789</v>
      </c>
      <c r="I77339" s="1">
        <v>46309</v>
      </c>
      <c r="J77339" s="1">
        <v>50806.73</v>
      </c>
      <c r="K77339" t="s">
        <v>30013</v>
      </c>
    </row>
    <row r="77340" spans="2:11" hidden="1" x14ac:dyDescent="0.3">
      <c r="B77340">
        <v>77332</v>
      </c>
      <c r="C77340" t="s">
        <v>23642</v>
      </c>
      <c r="D77340" t="s">
        <v>15520</v>
      </c>
      <c r="E77340" t="s">
        <v>19513</v>
      </c>
      <c r="F77340" s="4">
        <v>41240</v>
      </c>
      <c r="I77340" s="1">
        <v>28870</v>
      </c>
      <c r="J77340" s="1">
        <v>34230.620000000003</v>
      </c>
      <c r="K77340" t="s">
        <v>30013</v>
      </c>
    </row>
    <row r="77341" spans="2:11" hidden="1" x14ac:dyDescent="0.3">
      <c r="B77341">
        <v>77333</v>
      </c>
      <c r="C77341" t="s">
        <v>2261</v>
      </c>
      <c r="D77341" t="s">
        <v>428</v>
      </c>
      <c r="E77341" t="s">
        <v>20562</v>
      </c>
      <c r="F77341" s="4">
        <v>28501</v>
      </c>
      <c r="I77341" s="1">
        <v>40730</v>
      </c>
      <c r="J77341" s="1">
        <v>40892.83</v>
      </c>
      <c r="K77341" t="s">
        <v>30013</v>
      </c>
    </row>
    <row r="77342" spans="2:11" hidden="1" x14ac:dyDescent="0.3">
      <c r="B77342">
        <v>77334</v>
      </c>
      <c r="C77342" t="s">
        <v>2263</v>
      </c>
      <c r="D77342" t="s">
        <v>189</v>
      </c>
      <c r="E77342" t="s">
        <v>19083</v>
      </c>
      <c r="F77342" s="4">
        <v>32868</v>
      </c>
      <c r="I77342" s="1">
        <v>48126</v>
      </c>
      <c r="J77342" s="1">
        <v>48346.22</v>
      </c>
      <c r="K77342" t="s">
        <v>30013</v>
      </c>
    </row>
    <row r="77343" spans="2:11" hidden="1" x14ac:dyDescent="0.3">
      <c r="B77343">
        <v>77335</v>
      </c>
      <c r="C77343" t="s">
        <v>28300</v>
      </c>
      <c r="D77343" t="s">
        <v>98</v>
      </c>
      <c r="E77343" t="s">
        <v>20610</v>
      </c>
      <c r="F77343" s="4">
        <v>38986</v>
      </c>
      <c r="I77343" s="1">
        <v>20800</v>
      </c>
      <c r="J77343" s="1">
        <v>21162.45</v>
      </c>
      <c r="K77343" t="s">
        <v>30013</v>
      </c>
    </row>
    <row r="77344" spans="2:11" hidden="1" x14ac:dyDescent="0.3">
      <c r="B77344">
        <v>77336</v>
      </c>
      <c r="C77344" t="s">
        <v>30928</v>
      </c>
      <c r="D77344" t="s">
        <v>565</v>
      </c>
      <c r="E77344" t="s">
        <v>19964</v>
      </c>
      <c r="F77344" s="4">
        <v>42093</v>
      </c>
      <c r="I77344" s="1">
        <v>36318</v>
      </c>
      <c r="J77344" s="1">
        <v>7961.89</v>
      </c>
      <c r="K77344" t="s">
        <v>30013</v>
      </c>
    </row>
    <row r="77345" spans="2:11" hidden="1" x14ac:dyDescent="0.3">
      <c r="B77345">
        <v>77337</v>
      </c>
      <c r="C77345" t="s">
        <v>28302</v>
      </c>
      <c r="D77345" t="s">
        <v>16450</v>
      </c>
      <c r="E77345" t="s">
        <v>19272</v>
      </c>
      <c r="F77345" s="4">
        <v>41701</v>
      </c>
      <c r="I77345" s="1">
        <v>32328</v>
      </c>
      <c r="J77345" s="1">
        <v>15729.52</v>
      </c>
      <c r="K77345" t="s">
        <v>30013</v>
      </c>
    </row>
    <row r="77346" spans="2:11" hidden="1" x14ac:dyDescent="0.3">
      <c r="B77346">
        <v>77338</v>
      </c>
      <c r="C77346" t="s">
        <v>2268</v>
      </c>
      <c r="D77346" t="s">
        <v>184</v>
      </c>
      <c r="E77346" t="s">
        <v>19344</v>
      </c>
      <c r="F77346" s="4">
        <v>40549</v>
      </c>
      <c r="I77346" s="1">
        <v>26157</v>
      </c>
      <c r="J77346" s="1">
        <v>25960.32</v>
      </c>
      <c r="K77346" t="s">
        <v>30013</v>
      </c>
    </row>
    <row r="77347" spans="2:11" hidden="1" x14ac:dyDescent="0.3">
      <c r="B77347">
        <v>77339</v>
      </c>
      <c r="C77347" t="s">
        <v>2268</v>
      </c>
      <c r="D77347" t="s">
        <v>19138</v>
      </c>
      <c r="E77347" t="s">
        <v>23883</v>
      </c>
      <c r="F77347" s="4">
        <v>42173</v>
      </c>
      <c r="I77347" s="1">
        <v>31470</v>
      </c>
      <c r="K77347" t="s">
        <v>30013</v>
      </c>
    </row>
    <row r="77348" spans="2:11" hidden="1" x14ac:dyDescent="0.3">
      <c r="B77348">
        <v>77340</v>
      </c>
      <c r="C77348" t="s">
        <v>2269</v>
      </c>
      <c r="D77348" t="s">
        <v>2270</v>
      </c>
      <c r="E77348" t="s">
        <v>19042</v>
      </c>
      <c r="F77348" s="4">
        <v>35712</v>
      </c>
      <c r="I77348" s="1">
        <v>38086</v>
      </c>
      <c r="J77348" s="1">
        <v>38081.120000000003</v>
      </c>
      <c r="K77348" t="s">
        <v>30013</v>
      </c>
    </row>
    <row r="77349" spans="2:11" hidden="1" x14ac:dyDescent="0.3">
      <c r="B77349">
        <v>77341</v>
      </c>
      <c r="C77349" t="s">
        <v>23647</v>
      </c>
      <c r="D77349" t="s">
        <v>22</v>
      </c>
      <c r="E77349" t="s">
        <v>19473</v>
      </c>
      <c r="F77349" s="4">
        <v>41352</v>
      </c>
      <c r="I77349" s="1">
        <v>47012</v>
      </c>
      <c r="J77349" s="1">
        <v>59929.02</v>
      </c>
      <c r="K77349" t="s">
        <v>30013</v>
      </c>
    </row>
    <row r="77350" spans="2:11" hidden="1" x14ac:dyDescent="0.3">
      <c r="B77350">
        <v>77342</v>
      </c>
      <c r="C77350" t="s">
        <v>2273</v>
      </c>
      <c r="D77350" t="s">
        <v>1225</v>
      </c>
      <c r="E77350" t="s">
        <v>19420</v>
      </c>
      <c r="F77350" s="4">
        <v>36367</v>
      </c>
      <c r="I77350" s="1">
        <v>42195</v>
      </c>
      <c r="J77350" s="1">
        <v>49391.27</v>
      </c>
      <c r="K77350" t="s">
        <v>30013</v>
      </c>
    </row>
    <row r="77351" spans="2:11" hidden="1" x14ac:dyDescent="0.3">
      <c r="B77351">
        <v>77343</v>
      </c>
      <c r="C77351" t="s">
        <v>2274</v>
      </c>
      <c r="D77351" t="s">
        <v>71</v>
      </c>
      <c r="E77351" t="s">
        <v>19045</v>
      </c>
      <c r="F77351" s="4">
        <v>38603</v>
      </c>
      <c r="I77351" s="1">
        <v>10546</v>
      </c>
      <c r="J77351" s="1">
        <v>10721.99</v>
      </c>
      <c r="K77351" t="s">
        <v>30013</v>
      </c>
    </row>
    <row r="77352" spans="2:11" hidden="1" x14ac:dyDescent="0.3">
      <c r="B77352">
        <v>77344</v>
      </c>
      <c r="C77352" t="s">
        <v>2275</v>
      </c>
      <c r="D77352" t="s">
        <v>77</v>
      </c>
      <c r="E77352" t="s">
        <v>19338</v>
      </c>
      <c r="F77352" s="4">
        <v>36880</v>
      </c>
      <c r="I77352" s="1">
        <v>71626</v>
      </c>
      <c r="J77352" s="1">
        <v>154781.66</v>
      </c>
      <c r="K77352" t="s">
        <v>30013</v>
      </c>
    </row>
    <row r="77353" spans="2:11" hidden="1" x14ac:dyDescent="0.3">
      <c r="B77353">
        <v>77345</v>
      </c>
      <c r="C77353" t="s">
        <v>2276</v>
      </c>
      <c r="D77353" t="s">
        <v>77</v>
      </c>
      <c r="E77353" t="s">
        <v>19134</v>
      </c>
      <c r="F77353" s="4">
        <v>39359</v>
      </c>
      <c r="I77353" s="1">
        <v>64524</v>
      </c>
      <c r="J77353" s="1">
        <v>87732.73</v>
      </c>
      <c r="K77353" t="s">
        <v>30013</v>
      </c>
    </row>
    <row r="77354" spans="2:11" hidden="1" x14ac:dyDescent="0.3">
      <c r="B77354">
        <v>77346</v>
      </c>
      <c r="C77354" t="s">
        <v>2277</v>
      </c>
      <c r="D77354" t="s">
        <v>249</v>
      </c>
      <c r="E77354" t="s">
        <v>19541</v>
      </c>
      <c r="F77354" s="4">
        <v>36886</v>
      </c>
      <c r="I77354" s="1">
        <v>31824</v>
      </c>
      <c r="J77354" s="1">
        <v>33225.379999999997</v>
      </c>
      <c r="K77354" t="s">
        <v>30013</v>
      </c>
    </row>
    <row r="77355" spans="2:11" hidden="1" x14ac:dyDescent="0.3">
      <c r="B77355">
        <v>77347</v>
      </c>
      <c r="C77355" t="s">
        <v>2279</v>
      </c>
      <c r="D77355" t="s">
        <v>22</v>
      </c>
      <c r="E77355" t="s">
        <v>20847</v>
      </c>
      <c r="F77355" s="4">
        <v>36649</v>
      </c>
      <c r="I77355" s="1">
        <v>72540</v>
      </c>
      <c r="J77355" s="1">
        <v>97975.6</v>
      </c>
      <c r="K77355" t="s">
        <v>30013</v>
      </c>
    </row>
    <row r="77356" spans="2:11" hidden="1" x14ac:dyDescent="0.3">
      <c r="B77356">
        <v>77348</v>
      </c>
      <c r="C77356" t="s">
        <v>17743</v>
      </c>
      <c r="D77356" t="s">
        <v>397</v>
      </c>
      <c r="E77356" t="s">
        <v>19392</v>
      </c>
      <c r="F77356" s="4">
        <v>40835</v>
      </c>
      <c r="I77356" s="1">
        <v>55447</v>
      </c>
      <c r="J77356" s="1">
        <v>53687.28</v>
      </c>
      <c r="K77356" t="s">
        <v>30013</v>
      </c>
    </row>
    <row r="77357" spans="2:11" hidden="1" x14ac:dyDescent="0.3">
      <c r="B77357">
        <v>77349</v>
      </c>
      <c r="C77357" t="s">
        <v>2280</v>
      </c>
      <c r="D77357" t="s">
        <v>90</v>
      </c>
      <c r="E77357" t="s">
        <v>19733</v>
      </c>
      <c r="F77357" s="4">
        <v>38169</v>
      </c>
      <c r="I77357" s="1">
        <v>19802</v>
      </c>
      <c r="J77357" s="1">
        <v>11467.1</v>
      </c>
      <c r="K77357" t="s">
        <v>30013</v>
      </c>
    </row>
    <row r="77358" spans="2:11" hidden="1" x14ac:dyDescent="0.3">
      <c r="B77358">
        <v>77350</v>
      </c>
      <c r="C77358" t="s">
        <v>2282</v>
      </c>
      <c r="D77358" t="s">
        <v>2283</v>
      </c>
      <c r="E77358" t="s">
        <v>20046</v>
      </c>
      <c r="F77358" s="4">
        <v>29977</v>
      </c>
      <c r="I77358" s="1">
        <v>36735</v>
      </c>
      <c r="J77358" s="1">
        <v>39813.65</v>
      </c>
      <c r="K77358" t="s">
        <v>30013</v>
      </c>
    </row>
    <row r="77359" spans="2:11" hidden="1" x14ac:dyDescent="0.3">
      <c r="B77359">
        <v>77351</v>
      </c>
      <c r="C77359" t="s">
        <v>2284</v>
      </c>
      <c r="D77359" t="s">
        <v>25664</v>
      </c>
      <c r="E77359" t="s">
        <v>20823</v>
      </c>
      <c r="F77359" s="4">
        <v>38054</v>
      </c>
      <c r="I77359" s="1">
        <v>68460</v>
      </c>
      <c r="J77359" s="1">
        <v>74847.789999999994</v>
      </c>
      <c r="K77359" t="s">
        <v>30013</v>
      </c>
    </row>
    <row r="77360" spans="2:11" hidden="1" x14ac:dyDescent="0.3">
      <c r="B77360">
        <v>77352</v>
      </c>
      <c r="C77360" t="s">
        <v>30929</v>
      </c>
      <c r="D77360" t="s">
        <v>139</v>
      </c>
      <c r="E77360" t="s">
        <v>19103</v>
      </c>
      <c r="F77360" s="4">
        <v>39256</v>
      </c>
      <c r="I77360" s="1">
        <v>20800</v>
      </c>
      <c r="J77360" s="1">
        <v>2930</v>
      </c>
      <c r="K77360" t="s">
        <v>30013</v>
      </c>
    </row>
    <row r="77361" spans="2:11" hidden="1" x14ac:dyDescent="0.3">
      <c r="B77361">
        <v>77353</v>
      </c>
      <c r="C77361" t="s">
        <v>2287</v>
      </c>
      <c r="D77361" t="s">
        <v>22</v>
      </c>
      <c r="E77361" t="s">
        <v>19439</v>
      </c>
      <c r="F77361" s="4">
        <v>36370</v>
      </c>
      <c r="I77361" s="1">
        <v>72540</v>
      </c>
      <c r="J77361" s="1">
        <v>73309.97</v>
      </c>
      <c r="K77361" t="s">
        <v>30013</v>
      </c>
    </row>
    <row r="77362" spans="2:11" hidden="1" x14ac:dyDescent="0.3">
      <c r="B77362">
        <v>77354</v>
      </c>
      <c r="C77362" t="s">
        <v>2288</v>
      </c>
      <c r="D77362" t="s">
        <v>2289</v>
      </c>
      <c r="E77362" t="s">
        <v>20020</v>
      </c>
      <c r="F77362" s="4">
        <v>34785</v>
      </c>
      <c r="I77362" s="1">
        <v>76400</v>
      </c>
      <c r="J77362" s="1">
        <v>77493.990000000005</v>
      </c>
      <c r="K77362" t="s">
        <v>30013</v>
      </c>
    </row>
    <row r="77363" spans="2:11" hidden="1" x14ac:dyDescent="0.3">
      <c r="B77363">
        <v>77355</v>
      </c>
      <c r="C77363" t="s">
        <v>2290</v>
      </c>
      <c r="D77363" t="s">
        <v>26701</v>
      </c>
      <c r="E77363" t="s">
        <v>19858</v>
      </c>
      <c r="F77363" s="4">
        <v>31775</v>
      </c>
      <c r="I77363" s="1">
        <v>77379</v>
      </c>
      <c r="J77363" s="1">
        <v>81809.34</v>
      </c>
      <c r="K77363" t="s">
        <v>30013</v>
      </c>
    </row>
    <row r="77364" spans="2:11" hidden="1" x14ac:dyDescent="0.3">
      <c r="B77364">
        <v>77356</v>
      </c>
      <c r="C77364" t="s">
        <v>2292</v>
      </c>
      <c r="D77364" t="s">
        <v>30185</v>
      </c>
      <c r="E77364" t="s">
        <v>19635</v>
      </c>
      <c r="F77364" s="4">
        <v>38306</v>
      </c>
      <c r="I77364" s="1">
        <v>78243</v>
      </c>
      <c r="J77364" s="1">
        <v>89778.71</v>
      </c>
      <c r="K77364" t="s">
        <v>30013</v>
      </c>
    </row>
    <row r="77365" spans="2:11" hidden="1" x14ac:dyDescent="0.3">
      <c r="B77365">
        <v>77357</v>
      </c>
      <c r="C77365" t="s">
        <v>28308</v>
      </c>
      <c r="D77365" t="s">
        <v>3545</v>
      </c>
      <c r="E77365" t="s">
        <v>21457</v>
      </c>
      <c r="F77365" s="4">
        <v>39415</v>
      </c>
      <c r="I77365" s="1">
        <v>27974</v>
      </c>
      <c r="J77365" s="1">
        <v>28167.919999999998</v>
      </c>
      <c r="K77365" t="s">
        <v>30013</v>
      </c>
    </row>
    <row r="77366" spans="2:11" hidden="1" x14ac:dyDescent="0.3">
      <c r="B77366">
        <v>77358</v>
      </c>
      <c r="C77366" t="s">
        <v>28309</v>
      </c>
      <c r="D77366" t="s">
        <v>382</v>
      </c>
      <c r="E77366" t="s">
        <v>19457</v>
      </c>
      <c r="F77366" s="4">
        <v>39587</v>
      </c>
      <c r="I77366" s="1">
        <v>77147</v>
      </c>
      <c r="J77366" s="1">
        <v>62318.95</v>
      </c>
      <c r="K77366" t="s">
        <v>30013</v>
      </c>
    </row>
    <row r="77367" spans="2:11" hidden="1" x14ac:dyDescent="0.3">
      <c r="B77367">
        <v>77359</v>
      </c>
      <c r="C77367" t="s">
        <v>23651</v>
      </c>
      <c r="D77367" t="s">
        <v>79</v>
      </c>
      <c r="E77367" t="s">
        <v>19193</v>
      </c>
      <c r="F77367" s="4">
        <v>32965</v>
      </c>
      <c r="I77367" s="1">
        <v>16640</v>
      </c>
      <c r="J77367" s="1">
        <v>5452.62</v>
      </c>
      <c r="K77367" t="s">
        <v>30013</v>
      </c>
    </row>
    <row r="77368" spans="2:11" hidden="1" x14ac:dyDescent="0.3">
      <c r="B77368">
        <v>77360</v>
      </c>
      <c r="C77368" t="s">
        <v>28310</v>
      </c>
      <c r="D77368" t="s">
        <v>22</v>
      </c>
      <c r="E77368" t="s">
        <v>19473</v>
      </c>
      <c r="F77368" s="4">
        <v>41479</v>
      </c>
      <c r="I77368" s="1">
        <v>46309</v>
      </c>
      <c r="J77368" s="1">
        <v>69180.23</v>
      </c>
      <c r="K77368" t="s">
        <v>30013</v>
      </c>
    </row>
    <row r="77369" spans="2:11" hidden="1" x14ac:dyDescent="0.3">
      <c r="B77369">
        <v>77361</v>
      </c>
      <c r="C77369" t="s">
        <v>23652</v>
      </c>
      <c r="D77369" t="s">
        <v>22</v>
      </c>
      <c r="E77369" t="s">
        <v>19537</v>
      </c>
      <c r="F77369" s="4">
        <v>41079</v>
      </c>
      <c r="I77369" s="1">
        <v>55625</v>
      </c>
      <c r="J77369" s="1">
        <v>56180.83</v>
      </c>
      <c r="K77369" t="s">
        <v>30013</v>
      </c>
    </row>
    <row r="77370" spans="2:11" hidden="1" x14ac:dyDescent="0.3">
      <c r="B77370">
        <v>77362</v>
      </c>
      <c r="C77370" t="s">
        <v>2293</v>
      </c>
      <c r="D77370" t="s">
        <v>191</v>
      </c>
      <c r="E77370" t="s">
        <v>19072</v>
      </c>
      <c r="F77370" s="4">
        <v>31523</v>
      </c>
      <c r="I77370" s="1">
        <v>84200</v>
      </c>
      <c r="J77370" s="1">
        <v>84073.04</v>
      </c>
      <c r="K77370" t="s">
        <v>30013</v>
      </c>
    </row>
    <row r="77371" spans="2:11" hidden="1" x14ac:dyDescent="0.3">
      <c r="B77371">
        <v>77363</v>
      </c>
      <c r="C77371" t="s">
        <v>2294</v>
      </c>
      <c r="D77371" t="s">
        <v>186</v>
      </c>
      <c r="E77371" t="s">
        <v>19140</v>
      </c>
      <c r="F77371" s="4">
        <v>37153</v>
      </c>
      <c r="I77371" s="1">
        <v>71300</v>
      </c>
      <c r="J77371" s="1">
        <v>71740.800000000003</v>
      </c>
      <c r="K77371" t="s">
        <v>30013</v>
      </c>
    </row>
    <row r="77372" spans="2:11" hidden="1" x14ac:dyDescent="0.3">
      <c r="B77372">
        <v>77364</v>
      </c>
      <c r="C77372" t="s">
        <v>2295</v>
      </c>
      <c r="D77372" t="s">
        <v>1350</v>
      </c>
      <c r="E77372" t="s">
        <v>20033</v>
      </c>
      <c r="F77372" s="4">
        <v>37809</v>
      </c>
      <c r="I77372" s="1">
        <v>51060</v>
      </c>
      <c r="J77372" s="1">
        <v>54566.45</v>
      </c>
      <c r="K77372" t="s">
        <v>30013</v>
      </c>
    </row>
    <row r="77373" spans="2:11" hidden="1" x14ac:dyDescent="0.3">
      <c r="B77373">
        <v>77365</v>
      </c>
      <c r="C77373" t="s">
        <v>2296</v>
      </c>
      <c r="D77373" t="s">
        <v>172</v>
      </c>
      <c r="E77373" t="s">
        <v>19548</v>
      </c>
      <c r="F77373" s="4">
        <v>33015</v>
      </c>
      <c r="I77373" s="1">
        <v>91801</v>
      </c>
      <c r="J77373" s="1">
        <v>171076.03</v>
      </c>
      <c r="K77373" t="s">
        <v>30013</v>
      </c>
    </row>
    <row r="77374" spans="2:11" hidden="1" x14ac:dyDescent="0.3">
      <c r="B77374">
        <v>77366</v>
      </c>
      <c r="C77374" t="s">
        <v>2297</v>
      </c>
      <c r="D77374" t="s">
        <v>25672</v>
      </c>
      <c r="E77374" t="s">
        <v>19858</v>
      </c>
      <c r="F77374" s="4">
        <v>31435</v>
      </c>
      <c r="I77374" s="1">
        <v>75197</v>
      </c>
      <c r="J77374" s="1">
        <v>79277.279999999999</v>
      </c>
      <c r="K77374" t="s">
        <v>30013</v>
      </c>
    </row>
    <row r="77375" spans="2:11" hidden="1" x14ac:dyDescent="0.3">
      <c r="B77375">
        <v>77367</v>
      </c>
      <c r="C77375" t="s">
        <v>2298</v>
      </c>
      <c r="D77375" t="s">
        <v>85</v>
      </c>
      <c r="E77375" t="s">
        <v>19038</v>
      </c>
      <c r="F77375" s="4">
        <v>31817</v>
      </c>
      <c r="I77375" s="1">
        <v>38848</v>
      </c>
      <c r="J77375" s="1">
        <v>41050.129999999997</v>
      </c>
      <c r="K77375" t="s">
        <v>30013</v>
      </c>
    </row>
    <row r="77376" spans="2:11" hidden="1" x14ac:dyDescent="0.3">
      <c r="B77376">
        <v>77368</v>
      </c>
      <c r="C77376" t="s">
        <v>2299</v>
      </c>
      <c r="D77376" t="s">
        <v>610</v>
      </c>
      <c r="E77376" t="s">
        <v>20197</v>
      </c>
      <c r="F77376" s="4">
        <v>39104</v>
      </c>
      <c r="I77376" s="1">
        <v>30949</v>
      </c>
      <c r="J77376" s="1">
        <v>29465.51</v>
      </c>
      <c r="K77376" t="s">
        <v>30013</v>
      </c>
    </row>
    <row r="77377" spans="2:11" hidden="1" x14ac:dyDescent="0.3">
      <c r="B77377">
        <v>77369</v>
      </c>
      <c r="C77377" t="s">
        <v>23655</v>
      </c>
      <c r="D77377" t="s">
        <v>487</v>
      </c>
      <c r="E77377" t="s">
        <v>19194</v>
      </c>
      <c r="F77377" s="4">
        <v>38628</v>
      </c>
      <c r="I77377" s="1">
        <v>29994</v>
      </c>
      <c r="J77377" s="1">
        <v>27398.38</v>
      </c>
      <c r="K77377" t="s">
        <v>30013</v>
      </c>
    </row>
    <row r="77378" spans="2:11" hidden="1" x14ac:dyDescent="0.3">
      <c r="B77378">
        <v>77370</v>
      </c>
      <c r="C77378" t="s">
        <v>30930</v>
      </c>
      <c r="D77378" t="s">
        <v>98</v>
      </c>
      <c r="E77378" t="s">
        <v>19110</v>
      </c>
      <c r="F77378" s="4">
        <v>42121</v>
      </c>
      <c r="I77378" s="1">
        <v>22880</v>
      </c>
      <c r="J77378" s="1">
        <v>3191.93</v>
      </c>
      <c r="K77378" t="s">
        <v>30013</v>
      </c>
    </row>
    <row r="77379" spans="2:11" hidden="1" x14ac:dyDescent="0.3">
      <c r="B77379">
        <v>77371</v>
      </c>
      <c r="C77379" t="s">
        <v>28315</v>
      </c>
      <c r="D77379" t="s">
        <v>720</v>
      </c>
      <c r="E77379" t="s">
        <v>21119</v>
      </c>
      <c r="F77379" s="4">
        <v>41624</v>
      </c>
      <c r="I77379" s="1">
        <v>62000</v>
      </c>
      <c r="J77379" s="1">
        <v>51429.71</v>
      </c>
      <c r="K77379" t="s">
        <v>30013</v>
      </c>
    </row>
    <row r="77380" spans="2:11" hidden="1" x14ac:dyDescent="0.3">
      <c r="B77380">
        <v>77372</v>
      </c>
      <c r="C77380" t="s">
        <v>28316</v>
      </c>
      <c r="D77380" t="s">
        <v>22</v>
      </c>
      <c r="E77380" t="s">
        <v>19409</v>
      </c>
      <c r="F77380" s="4">
        <v>41718</v>
      </c>
      <c r="I77380" s="1">
        <v>46309</v>
      </c>
      <c r="J77380" s="1">
        <v>52023.29</v>
      </c>
      <c r="K77380" t="s">
        <v>30013</v>
      </c>
    </row>
    <row r="77381" spans="2:11" hidden="1" x14ac:dyDescent="0.3">
      <c r="B77381">
        <v>77373</v>
      </c>
      <c r="C77381" t="s">
        <v>2302</v>
      </c>
      <c r="D77381" t="s">
        <v>71</v>
      </c>
      <c r="E77381" t="s">
        <v>19045</v>
      </c>
      <c r="F77381" s="4">
        <v>33614</v>
      </c>
      <c r="I77381" s="1">
        <v>11160</v>
      </c>
      <c r="J77381" s="1">
        <v>11143.02</v>
      </c>
      <c r="K77381" t="s">
        <v>30013</v>
      </c>
    </row>
    <row r="77382" spans="2:11" hidden="1" x14ac:dyDescent="0.3">
      <c r="B77382">
        <v>77374</v>
      </c>
      <c r="C77382" t="s">
        <v>30931</v>
      </c>
      <c r="D77382" t="s">
        <v>100</v>
      </c>
      <c r="E77382" t="s">
        <v>21231</v>
      </c>
      <c r="F77382" s="4">
        <v>40701</v>
      </c>
      <c r="I77382" s="1">
        <v>28284</v>
      </c>
      <c r="J77382" s="1">
        <v>25017.57</v>
      </c>
      <c r="K77382" t="s">
        <v>30013</v>
      </c>
    </row>
    <row r="77383" spans="2:11" hidden="1" x14ac:dyDescent="0.3">
      <c r="B77383">
        <v>77375</v>
      </c>
      <c r="C77383" t="s">
        <v>2303</v>
      </c>
      <c r="D77383" t="s">
        <v>13</v>
      </c>
      <c r="E77383" t="s">
        <v>19427</v>
      </c>
      <c r="F77383" s="4">
        <v>38292</v>
      </c>
      <c r="I77383" s="1">
        <v>90200</v>
      </c>
      <c r="J77383" s="1">
        <v>88657.63</v>
      </c>
      <c r="K77383" t="s">
        <v>30013</v>
      </c>
    </row>
    <row r="77384" spans="2:11" hidden="1" x14ac:dyDescent="0.3">
      <c r="B77384">
        <v>77376</v>
      </c>
      <c r="C77384" t="s">
        <v>2304</v>
      </c>
      <c r="D77384" t="s">
        <v>2305</v>
      </c>
      <c r="E77384" t="s">
        <v>20958</v>
      </c>
      <c r="F77384" s="4">
        <v>37364</v>
      </c>
      <c r="I77384" s="1">
        <v>31028</v>
      </c>
      <c r="J77384" s="1">
        <v>31142.51</v>
      </c>
      <c r="K77384" t="s">
        <v>30013</v>
      </c>
    </row>
    <row r="77385" spans="2:11" hidden="1" x14ac:dyDescent="0.3">
      <c r="B77385">
        <v>77377</v>
      </c>
      <c r="C77385" t="s">
        <v>17751</v>
      </c>
      <c r="D77385" t="s">
        <v>336</v>
      </c>
      <c r="E77385" t="s">
        <v>19921</v>
      </c>
      <c r="F77385" s="4">
        <v>41025</v>
      </c>
      <c r="I77385" s="1">
        <v>43057</v>
      </c>
      <c r="J77385" s="1">
        <v>45263.31</v>
      </c>
      <c r="K77385" t="s">
        <v>30013</v>
      </c>
    </row>
    <row r="77386" spans="2:11" hidden="1" x14ac:dyDescent="0.3">
      <c r="B77386">
        <v>77378</v>
      </c>
      <c r="C77386" t="s">
        <v>2309</v>
      </c>
      <c r="D77386" t="s">
        <v>22</v>
      </c>
      <c r="E77386" t="s">
        <v>19924</v>
      </c>
      <c r="F77386" s="4">
        <v>37175</v>
      </c>
      <c r="I77386" s="1">
        <v>69296</v>
      </c>
      <c r="J77386" s="1">
        <v>89329.58</v>
      </c>
      <c r="K77386" t="s">
        <v>30013</v>
      </c>
    </row>
    <row r="77387" spans="2:11" hidden="1" x14ac:dyDescent="0.3">
      <c r="B77387">
        <v>77379</v>
      </c>
      <c r="C77387" t="s">
        <v>2310</v>
      </c>
      <c r="D77387" t="s">
        <v>184</v>
      </c>
      <c r="E77387" t="s">
        <v>19046</v>
      </c>
      <c r="F77387" s="4">
        <v>38899</v>
      </c>
      <c r="I77387" s="1">
        <v>26157</v>
      </c>
      <c r="J77387" s="1">
        <v>26172.21</v>
      </c>
      <c r="K77387" t="s">
        <v>30013</v>
      </c>
    </row>
    <row r="77388" spans="2:11" hidden="1" x14ac:dyDescent="0.3">
      <c r="B77388">
        <v>77380</v>
      </c>
      <c r="C77388" t="s">
        <v>30932</v>
      </c>
      <c r="D77388" t="s">
        <v>30087</v>
      </c>
      <c r="E77388" t="s">
        <v>20167</v>
      </c>
      <c r="F77388" s="4">
        <v>41869</v>
      </c>
      <c r="I77388" s="1">
        <v>61500</v>
      </c>
      <c r="J77388" s="1">
        <v>50887</v>
      </c>
      <c r="K77388" t="s">
        <v>30013</v>
      </c>
    </row>
    <row r="77389" spans="2:11" hidden="1" x14ac:dyDescent="0.3">
      <c r="B77389">
        <v>77381</v>
      </c>
      <c r="C77389" t="s">
        <v>2313</v>
      </c>
      <c r="D77389" t="s">
        <v>71</v>
      </c>
      <c r="E77389" t="s">
        <v>19045</v>
      </c>
      <c r="F77389" s="4">
        <v>40073</v>
      </c>
      <c r="I77389" s="1">
        <v>10239</v>
      </c>
      <c r="J77389" s="1">
        <v>10250.15</v>
      </c>
      <c r="K77389" t="s">
        <v>30013</v>
      </c>
    </row>
    <row r="77390" spans="2:11" hidden="1" x14ac:dyDescent="0.3">
      <c r="B77390">
        <v>77382</v>
      </c>
      <c r="C77390" t="s">
        <v>2315</v>
      </c>
      <c r="D77390" t="s">
        <v>662</v>
      </c>
      <c r="E77390" t="s">
        <v>20425</v>
      </c>
      <c r="F77390" s="4">
        <v>36899</v>
      </c>
      <c r="I77390" s="1">
        <v>64148</v>
      </c>
      <c r="J77390" s="1">
        <v>63563.24</v>
      </c>
      <c r="K77390" t="s">
        <v>30013</v>
      </c>
    </row>
    <row r="77391" spans="2:11" hidden="1" x14ac:dyDescent="0.3">
      <c r="B77391">
        <v>77383</v>
      </c>
      <c r="C77391" t="s">
        <v>23666</v>
      </c>
      <c r="D77391" t="s">
        <v>100</v>
      </c>
      <c r="E77391" t="s">
        <v>20046</v>
      </c>
      <c r="F77391" s="4">
        <v>41309</v>
      </c>
      <c r="I77391" s="1">
        <v>28284</v>
      </c>
      <c r="J77391" s="1">
        <v>31777.14</v>
      </c>
      <c r="K77391" t="s">
        <v>30013</v>
      </c>
    </row>
    <row r="77392" spans="2:11" hidden="1" x14ac:dyDescent="0.3">
      <c r="B77392">
        <v>77384</v>
      </c>
      <c r="C77392" t="s">
        <v>2317</v>
      </c>
      <c r="D77392" t="s">
        <v>25716</v>
      </c>
      <c r="E77392" t="s">
        <v>19183</v>
      </c>
      <c r="F77392" s="4">
        <v>34043</v>
      </c>
      <c r="I77392" s="1">
        <v>73652</v>
      </c>
      <c r="J77392" s="1">
        <v>74441.59</v>
      </c>
      <c r="K77392" t="s">
        <v>30013</v>
      </c>
    </row>
    <row r="77393" spans="2:11" hidden="1" x14ac:dyDescent="0.3">
      <c r="B77393">
        <v>77385</v>
      </c>
      <c r="C77393" t="s">
        <v>2322</v>
      </c>
      <c r="D77393" t="s">
        <v>832</v>
      </c>
      <c r="E77393" t="s">
        <v>19144</v>
      </c>
      <c r="F77393" s="4">
        <v>37977</v>
      </c>
      <c r="I77393" s="1">
        <v>53274</v>
      </c>
      <c r="J77393" s="1">
        <v>54961.59</v>
      </c>
      <c r="K77393" t="s">
        <v>30013</v>
      </c>
    </row>
    <row r="77394" spans="2:11" hidden="1" x14ac:dyDescent="0.3">
      <c r="B77394">
        <v>77386</v>
      </c>
      <c r="C77394" t="s">
        <v>2323</v>
      </c>
      <c r="D77394" t="s">
        <v>77</v>
      </c>
      <c r="E77394" t="s">
        <v>19999</v>
      </c>
      <c r="F77394" s="4">
        <v>38575</v>
      </c>
      <c r="I77394" s="1">
        <v>68338</v>
      </c>
      <c r="J77394" s="1">
        <v>98136.59</v>
      </c>
      <c r="K77394" t="s">
        <v>30013</v>
      </c>
    </row>
    <row r="77395" spans="2:11" hidden="1" x14ac:dyDescent="0.3">
      <c r="B77395">
        <v>77387</v>
      </c>
      <c r="C77395" t="s">
        <v>2324</v>
      </c>
      <c r="D77395" t="s">
        <v>1701</v>
      </c>
      <c r="E77395" t="s">
        <v>20418</v>
      </c>
      <c r="F77395" s="4">
        <v>37536</v>
      </c>
      <c r="I77395" s="1">
        <v>64166</v>
      </c>
      <c r="J77395" s="1">
        <v>72021.2</v>
      </c>
      <c r="K77395" t="s">
        <v>30013</v>
      </c>
    </row>
    <row r="77396" spans="2:11" hidden="1" x14ac:dyDescent="0.3">
      <c r="B77396">
        <v>77388</v>
      </c>
      <c r="C77396" t="s">
        <v>2326</v>
      </c>
      <c r="D77396" t="s">
        <v>189</v>
      </c>
      <c r="E77396" t="s">
        <v>19083</v>
      </c>
      <c r="F77396" s="4">
        <v>35947</v>
      </c>
      <c r="I77396" s="1">
        <v>45548</v>
      </c>
      <c r="J77396" s="1">
        <v>49750.29</v>
      </c>
      <c r="K77396" t="s">
        <v>30013</v>
      </c>
    </row>
    <row r="77397" spans="2:11" hidden="1" x14ac:dyDescent="0.3">
      <c r="B77397">
        <v>77389</v>
      </c>
      <c r="C77397" t="s">
        <v>2327</v>
      </c>
      <c r="D77397" t="s">
        <v>36</v>
      </c>
      <c r="E77397" t="s">
        <v>19019</v>
      </c>
      <c r="F77397" s="4">
        <v>40448</v>
      </c>
      <c r="I77397" s="1">
        <v>43057</v>
      </c>
      <c r="J77397" s="1">
        <v>41446.43</v>
      </c>
      <c r="K77397" t="s">
        <v>30013</v>
      </c>
    </row>
    <row r="77398" spans="2:11" hidden="1" x14ac:dyDescent="0.3">
      <c r="B77398">
        <v>77390</v>
      </c>
      <c r="C77398" t="s">
        <v>28322</v>
      </c>
      <c r="D77398" t="s">
        <v>117</v>
      </c>
      <c r="E77398" t="s">
        <v>19245</v>
      </c>
      <c r="F77398" s="4">
        <v>41562</v>
      </c>
      <c r="I77398" s="1">
        <v>45501</v>
      </c>
      <c r="J77398" s="1">
        <v>42387.61</v>
      </c>
      <c r="K77398" t="s">
        <v>30013</v>
      </c>
    </row>
    <row r="77399" spans="2:11" hidden="1" x14ac:dyDescent="0.3">
      <c r="B77399">
        <v>77391</v>
      </c>
      <c r="C77399" t="s">
        <v>2329</v>
      </c>
      <c r="D77399" t="s">
        <v>90</v>
      </c>
      <c r="E77399" t="s">
        <v>19733</v>
      </c>
      <c r="F77399" s="4">
        <v>38386</v>
      </c>
      <c r="I77399" s="1">
        <v>19802</v>
      </c>
      <c r="J77399" s="1">
        <v>11702.54</v>
      </c>
      <c r="K77399" t="s">
        <v>30013</v>
      </c>
    </row>
    <row r="77400" spans="2:11" hidden="1" x14ac:dyDescent="0.3">
      <c r="B77400">
        <v>77392</v>
      </c>
      <c r="C77400" t="s">
        <v>30933</v>
      </c>
      <c r="D77400" t="s">
        <v>523</v>
      </c>
      <c r="E77400" t="s">
        <v>19142</v>
      </c>
      <c r="F77400" s="4">
        <v>42079</v>
      </c>
      <c r="I77400" s="1">
        <v>46199</v>
      </c>
      <c r="J77400" s="1">
        <v>10661.28</v>
      </c>
      <c r="K77400" t="s">
        <v>30013</v>
      </c>
    </row>
    <row r="77401" spans="2:11" hidden="1" x14ac:dyDescent="0.3">
      <c r="B77401">
        <v>77393</v>
      </c>
      <c r="C77401" t="s">
        <v>2330</v>
      </c>
      <c r="D77401" t="s">
        <v>2331</v>
      </c>
      <c r="E77401" t="s">
        <v>19443</v>
      </c>
      <c r="F77401" s="4">
        <v>38190</v>
      </c>
      <c r="I77401" s="1">
        <v>29286</v>
      </c>
      <c r="J77401" s="1">
        <v>30490.61</v>
      </c>
      <c r="K77401" t="s">
        <v>30013</v>
      </c>
    </row>
    <row r="77402" spans="2:11" hidden="1" x14ac:dyDescent="0.3">
      <c r="B77402">
        <v>77394</v>
      </c>
      <c r="C77402" t="s">
        <v>2332</v>
      </c>
      <c r="D77402" t="s">
        <v>30418</v>
      </c>
      <c r="E77402" t="s">
        <v>19218</v>
      </c>
      <c r="F77402" s="4">
        <v>34347</v>
      </c>
      <c r="I77402" s="1">
        <v>120400</v>
      </c>
      <c r="J77402" s="1">
        <v>99924.04</v>
      </c>
      <c r="K77402" t="s">
        <v>30013</v>
      </c>
    </row>
    <row r="77403" spans="2:11" hidden="1" x14ac:dyDescent="0.3">
      <c r="B77403">
        <v>77395</v>
      </c>
      <c r="C77403" t="s">
        <v>2333</v>
      </c>
      <c r="D77403" t="s">
        <v>20206</v>
      </c>
      <c r="E77403" t="s">
        <v>19443</v>
      </c>
      <c r="F77403" s="4">
        <v>36902</v>
      </c>
      <c r="I77403" s="1">
        <v>32903</v>
      </c>
      <c r="J77403" s="1">
        <v>27854.92</v>
      </c>
      <c r="K77403" t="s">
        <v>30013</v>
      </c>
    </row>
    <row r="77404" spans="2:11" hidden="1" x14ac:dyDescent="0.3">
      <c r="B77404">
        <v>77396</v>
      </c>
      <c r="C77404" t="s">
        <v>2334</v>
      </c>
      <c r="D77404" t="s">
        <v>2335</v>
      </c>
      <c r="E77404" t="s">
        <v>23809</v>
      </c>
      <c r="F77404" s="4">
        <v>39126</v>
      </c>
      <c r="I77404" s="1">
        <v>24178</v>
      </c>
      <c r="J77404" s="1">
        <v>23987.97</v>
      </c>
      <c r="K77404" t="s">
        <v>30013</v>
      </c>
    </row>
    <row r="77405" spans="2:11" hidden="1" x14ac:dyDescent="0.3">
      <c r="B77405">
        <v>77397</v>
      </c>
      <c r="C77405" t="s">
        <v>2337</v>
      </c>
      <c r="D77405" t="s">
        <v>172</v>
      </c>
      <c r="E77405" t="s">
        <v>19409</v>
      </c>
      <c r="F77405" s="4">
        <v>36368</v>
      </c>
      <c r="I77405" s="1">
        <v>84130</v>
      </c>
      <c r="J77405" s="1">
        <v>100733.97</v>
      </c>
      <c r="K77405" t="s">
        <v>30013</v>
      </c>
    </row>
    <row r="77406" spans="2:11" hidden="1" x14ac:dyDescent="0.3">
      <c r="B77406">
        <v>77398</v>
      </c>
      <c r="C77406" t="s">
        <v>2344</v>
      </c>
      <c r="D77406" t="s">
        <v>15520</v>
      </c>
      <c r="E77406" t="s">
        <v>19664</v>
      </c>
      <c r="F77406" s="4">
        <v>36421</v>
      </c>
      <c r="I77406" s="1">
        <v>31616</v>
      </c>
      <c r="J77406" s="1">
        <v>40394.699999999997</v>
      </c>
      <c r="K77406" t="s">
        <v>30013</v>
      </c>
    </row>
    <row r="77407" spans="2:11" hidden="1" x14ac:dyDescent="0.3">
      <c r="B77407">
        <v>77399</v>
      </c>
      <c r="C77407" t="s">
        <v>2346</v>
      </c>
      <c r="D77407" t="s">
        <v>186</v>
      </c>
      <c r="E77407" t="s">
        <v>19072</v>
      </c>
      <c r="F77407" s="4">
        <v>34526</v>
      </c>
      <c r="I77407" s="1">
        <v>73100</v>
      </c>
      <c r="J77407" s="1">
        <v>73312.460000000006</v>
      </c>
      <c r="K77407" t="s">
        <v>30013</v>
      </c>
    </row>
    <row r="77408" spans="2:11" hidden="1" x14ac:dyDescent="0.3">
      <c r="B77408">
        <v>77400</v>
      </c>
      <c r="C77408" t="s">
        <v>23669</v>
      </c>
      <c r="D77408" t="s">
        <v>240</v>
      </c>
      <c r="E77408" t="s">
        <v>19086</v>
      </c>
      <c r="F77408" s="4">
        <v>41417</v>
      </c>
      <c r="I77408" s="1">
        <v>23920</v>
      </c>
      <c r="J77408" s="1">
        <v>1960.85</v>
      </c>
      <c r="K77408" t="s">
        <v>30013</v>
      </c>
    </row>
    <row r="77409" spans="2:11" hidden="1" x14ac:dyDescent="0.3">
      <c r="B77409">
        <v>77401</v>
      </c>
      <c r="C77409" t="s">
        <v>17758</v>
      </c>
      <c r="D77409" t="s">
        <v>22</v>
      </c>
      <c r="E77409" t="s">
        <v>30077</v>
      </c>
      <c r="F77409" s="4">
        <v>40737</v>
      </c>
      <c r="I77409" s="1">
        <v>55625</v>
      </c>
      <c r="J77409" s="1">
        <v>96394.11</v>
      </c>
      <c r="K77409" t="s">
        <v>30013</v>
      </c>
    </row>
    <row r="77410" spans="2:11" hidden="1" x14ac:dyDescent="0.3">
      <c r="B77410">
        <v>77402</v>
      </c>
      <c r="C77410" t="s">
        <v>17759</v>
      </c>
      <c r="D77410" t="s">
        <v>15520</v>
      </c>
      <c r="E77410" t="s">
        <v>20116</v>
      </c>
      <c r="F77410" s="4">
        <v>39251</v>
      </c>
      <c r="I77410" s="1">
        <v>28870</v>
      </c>
      <c r="J77410" s="1">
        <v>30754.91</v>
      </c>
      <c r="K77410" t="s">
        <v>30013</v>
      </c>
    </row>
    <row r="77411" spans="2:11" hidden="1" x14ac:dyDescent="0.3">
      <c r="B77411">
        <v>77403</v>
      </c>
      <c r="C77411" t="s">
        <v>28326</v>
      </c>
      <c r="D77411" t="s">
        <v>22</v>
      </c>
      <c r="E77411" t="s">
        <v>19170</v>
      </c>
      <c r="F77411" s="4">
        <v>41635</v>
      </c>
      <c r="I77411" s="1">
        <v>46309</v>
      </c>
      <c r="J77411" s="1">
        <v>54210.41</v>
      </c>
      <c r="K77411" t="s">
        <v>30013</v>
      </c>
    </row>
    <row r="77412" spans="2:11" hidden="1" x14ac:dyDescent="0.3">
      <c r="B77412">
        <v>77404</v>
      </c>
      <c r="C77412" t="s">
        <v>2348</v>
      </c>
      <c r="D77412" t="s">
        <v>30934</v>
      </c>
      <c r="E77412" t="s">
        <v>19529</v>
      </c>
      <c r="F77412" s="4">
        <v>28490</v>
      </c>
      <c r="I77412" s="1">
        <v>48331</v>
      </c>
      <c r="J77412" s="1">
        <v>48569.96</v>
      </c>
      <c r="K77412" t="s">
        <v>30013</v>
      </c>
    </row>
    <row r="77413" spans="2:11" hidden="1" x14ac:dyDescent="0.3">
      <c r="B77413">
        <v>77405</v>
      </c>
      <c r="C77413" t="s">
        <v>30935</v>
      </c>
      <c r="D77413" t="s">
        <v>90</v>
      </c>
      <c r="E77413" t="s">
        <v>19002</v>
      </c>
      <c r="F77413" s="4">
        <v>42059</v>
      </c>
      <c r="I77413" s="1">
        <v>29120</v>
      </c>
      <c r="J77413" s="1">
        <v>5588.94</v>
      </c>
      <c r="K77413" t="s">
        <v>30013</v>
      </c>
    </row>
    <row r="77414" spans="2:11" hidden="1" x14ac:dyDescent="0.3">
      <c r="B77414">
        <v>77406</v>
      </c>
      <c r="C77414" t="s">
        <v>28327</v>
      </c>
      <c r="D77414" t="s">
        <v>10737</v>
      </c>
      <c r="E77414" t="s">
        <v>19335</v>
      </c>
      <c r="F77414" s="4">
        <v>41545</v>
      </c>
      <c r="I77414" s="1">
        <v>99660</v>
      </c>
      <c r="J77414" s="1">
        <v>95772.27</v>
      </c>
      <c r="K77414" t="s">
        <v>30013</v>
      </c>
    </row>
    <row r="77415" spans="2:11" hidden="1" x14ac:dyDescent="0.3">
      <c r="B77415">
        <v>77407</v>
      </c>
      <c r="C77415" t="s">
        <v>2349</v>
      </c>
      <c r="D77415" t="s">
        <v>22</v>
      </c>
      <c r="E77415" t="s">
        <v>19924</v>
      </c>
      <c r="F77415" s="4">
        <v>32233</v>
      </c>
      <c r="I77415" s="1">
        <v>79133</v>
      </c>
      <c r="J77415" s="1">
        <v>84705.600000000006</v>
      </c>
      <c r="K77415" t="s">
        <v>30013</v>
      </c>
    </row>
    <row r="77416" spans="2:11" hidden="1" x14ac:dyDescent="0.3">
      <c r="B77416">
        <v>77408</v>
      </c>
      <c r="C77416" t="s">
        <v>23670</v>
      </c>
      <c r="D77416" t="s">
        <v>22</v>
      </c>
      <c r="E77416" t="s">
        <v>19537</v>
      </c>
      <c r="F77416" s="4">
        <v>41149</v>
      </c>
      <c r="I77416" s="1">
        <v>47012</v>
      </c>
      <c r="J77416" s="1">
        <v>51934.98</v>
      </c>
      <c r="K77416" t="s">
        <v>30013</v>
      </c>
    </row>
    <row r="77417" spans="2:11" hidden="1" x14ac:dyDescent="0.3">
      <c r="B77417">
        <v>77409</v>
      </c>
      <c r="C77417" t="s">
        <v>2351</v>
      </c>
      <c r="D77417" t="s">
        <v>22</v>
      </c>
      <c r="E77417" t="s">
        <v>20066</v>
      </c>
      <c r="F77417" s="4">
        <v>34928</v>
      </c>
      <c r="I77417" s="1">
        <v>75178</v>
      </c>
      <c r="J77417" s="1">
        <v>155387.04</v>
      </c>
      <c r="K77417" t="s">
        <v>30013</v>
      </c>
    </row>
    <row r="77418" spans="2:11" hidden="1" x14ac:dyDescent="0.3">
      <c r="B77418">
        <v>77410</v>
      </c>
      <c r="C77418" t="s">
        <v>17761</v>
      </c>
      <c r="D77418" t="s">
        <v>19902</v>
      </c>
      <c r="E77418" t="s">
        <v>19605</v>
      </c>
      <c r="F77418" s="4">
        <v>40861</v>
      </c>
      <c r="I77418" s="1">
        <v>46324</v>
      </c>
      <c r="J77418" s="1">
        <v>46648.87</v>
      </c>
      <c r="K77418" t="s">
        <v>30013</v>
      </c>
    </row>
    <row r="77419" spans="2:11" hidden="1" x14ac:dyDescent="0.3">
      <c r="B77419">
        <v>77411</v>
      </c>
      <c r="C77419" t="s">
        <v>2357</v>
      </c>
      <c r="D77419" t="s">
        <v>22</v>
      </c>
      <c r="E77419" t="s">
        <v>19823</v>
      </c>
      <c r="F77419" s="4">
        <v>38769</v>
      </c>
      <c r="I77419" s="1">
        <v>66731</v>
      </c>
      <c r="J77419" s="1">
        <v>76016.95</v>
      </c>
      <c r="K77419" t="s">
        <v>30013</v>
      </c>
    </row>
    <row r="77420" spans="2:11" hidden="1" x14ac:dyDescent="0.3">
      <c r="B77420">
        <v>77412</v>
      </c>
      <c r="C77420" t="s">
        <v>2358</v>
      </c>
      <c r="D77420" t="s">
        <v>139</v>
      </c>
      <c r="E77420" t="s">
        <v>19103</v>
      </c>
      <c r="F77420" s="4">
        <v>31229</v>
      </c>
      <c r="I77420" s="1">
        <v>35360</v>
      </c>
      <c r="J77420" s="1">
        <v>17885.36</v>
      </c>
      <c r="K77420" t="s">
        <v>30013</v>
      </c>
    </row>
    <row r="77421" spans="2:11" hidden="1" x14ac:dyDescent="0.3">
      <c r="B77421">
        <v>77413</v>
      </c>
      <c r="C77421" t="s">
        <v>2359</v>
      </c>
      <c r="D77421" t="s">
        <v>22</v>
      </c>
      <c r="E77421" t="s">
        <v>19078</v>
      </c>
      <c r="F77421" s="4">
        <v>37897</v>
      </c>
      <c r="I77421" s="1">
        <v>68013</v>
      </c>
      <c r="J77421">
        <v>51.56</v>
      </c>
      <c r="K77421" t="s">
        <v>30013</v>
      </c>
    </row>
    <row r="77422" spans="2:11" hidden="1" x14ac:dyDescent="0.3">
      <c r="B77422">
        <v>77414</v>
      </c>
      <c r="C77422" t="s">
        <v>30936</v>
      </c>
      <c r="D77422" t="s">
        <v>30024</v>
      </c>
      <c r="E77422" t="s">
        <v>20715</v>
      </c>
      <c r="F77422" s="4">
        <v>41911</v>
      </c>
      <c r="I77422" s="1">
        <v>89900</v>
      </c>
      <c r="J77422" s="1">
        <v>62238.52</v>
      </c>
      <c r="K77422" t="s">
        <v>30013</v>
      </c>
    </row>
    <row r="77423" spans="2:11" hidden="1" x14ac:dyDescent="0.3">
      <c r="B77423">
        <v>77415</v>
      </c>
      <c r="C77423" t="s">
        <v>2361</v>
      </c>
      <c r="D77423" t="s">
        <v>198</v>
      </c>
      <c r="E77423" t="s">
        <v>19487</v>
      </c>
      <c r="F77423" s="4">
        <v>32139</v>
      </c>
      <c r="I77423" s="1">
        <v>84700</v>
      </c>
      <c r="J77423" s="1">
        <v>85550.32</v>
      </c>
      <c r="K77423" t="s">
        <v>30013</v>
      </c>
    </row>
    <row r="77424" spans="2:11" hidden="1" x14ac:dyDescent="0.3">
      <c r="B77424">
        <v>77416</v>
      </c>
      <c r="C77424" t="s">
        <v>2362</v>
      </c>
      <c r="D77424" t="s">
        <v>336</v>
      </c>
      <c r="E77424" t="s">
        <v>19921</v>
      </c>
      <c r="F77424" s="4">
        <v>34281</v>
      </c>
      <c r="I77424" s="1">
        <v>43057</v>
      </c>
      <c r="J77424" s="1">
        <v>36610.26</v>
      </c>
      <c r="K77424" t="s">
        <v>30013</v>
      </c>
    </row>
    <row r="77425" spans="2:11" hidden="1" x14ac:dyDescent="0.3">
      <c r="B77425">
        <v>77417</v>
      </c>
      <c r="C77425" t="s">
        <v>2363</v>
      </c>
      <c r="D77425" t="s">
        <v>95</v>
      </c>
      <c r="E77425" t="s">
        <v>19075</v>
      </c>
      <c r="F77425" s="4">
        <v>39419</v>
      </c>
      <c r="I77425" s="1">
        <v>46560</v>
      </c>
      <c r="J77425" s="1">
        <v>47774.23</v>
      </c>
      <c r="K77425" t="s">
        <v>30013</v>
      </c>
    </row>
    <row r="77426" spans="2:11" hidden="1" x14ac:dyDescent="0.3">
      <c r="B77426">
        <v>77418</v>
      </c>
      <c r="C77426" t="s">
        <v>2364</v>
      </c>
      <c r="D77426" t="s">
        <v>1502</v>
      </c>
      <c r="E77426" t="s">
        <v>19828</v>
      </c>
      <c r="F77426" s="4">
        <v>34702</v>
      </c>
      <c r="I77426" s="1">
        <v>34154</v>
      </c>
      <c r="J77426" s="1">
        <v>35586.22</v>
      </c>
      <c r="K77426" t="s">
        <v>30013</v>
      </c>
    </row>
    <row r="77427" spans="2:11" hidden="1" x14ac:dyDescent="0.3">
      <c r="B77427">
        <v>77419</v>
      </c>
      <c r="C77427" t="s">
        <v>2365</v>
      </c>
      <c r="D77427" t="s">
        <v>22</v>
      </c>
      <c r="E77427" t="s">
        <v>19439</v>
      </c>
      <c r="F77427" s="4">
        <v>35481</v>
      </c>
      <c r="I77427" s="1">
        <v>72540</v>
      </c>
      <c r="J77427" s="1">
        <v>75552.39</v>
      </c>
      <c r="K77427" t="s">
        <v>30013</v>
      </c>
    </row>
    <row r="77428" spans="2:11" hidden="1" x14ac:dyDescent="0.3">
      <c r="B77428">
        <v>77420</v>
      </c>
      <c r="C77428" t="s">
        <v>2366</v>
      </c>
      <c r="D77428" t="s">
        <v>95</v>
      </c>
      <c r="E77428" t="s">
        <v>19075</v>
      </c>
      <c r="F77428" s="4">
        <v>40647</v>
      </c>
      <c r="I77428" s="1">
        <v>47425</v>
      </c>
      <c r="J77428" s="1">
        <v>55412.07</v>
      </c>
      <c r="K77428" t="s">
        <v>30013</v>
      </c>
    </row>
    <row r="77429" spans="2:11" hidden="1" x14ac:dyDescent="0.3">
      <c r="B77429">
        <v>77421</v>
      </c>
      <c r="C77429" t="s">
        <v>2367</v>
      </c>
      <c r="D77429" t="s">
        <v>15653</v>
      </c>
      <c r="E77429" t="s">
        <v>19852</v>
      </c>
      <c r="F77429" s="4">
        <v>34285</v>
      </c>
      <c r="I77429" s="1">
        <v>89871</v>
      </c>
      <c r="J77429" s="1">
        <v>130957.69</v>
      </c>
      <c r="K77429" t="s">
        <v>30013</v>
      </c>
    </row>
    <row r="77430" spans="2:11" hidden="1" x14ac:dyDescent="0.3">
      <c r="B77430">
        <v>77422</v>
      </c>
      <c r="C77430" t="s">
        <v>2370</v>
      </c>
      <c r="D77430" t="s">
        <v>397</v>
      </c>
      <c r="E77430" t="s">
        <v>19392</v>
      </c>
      <c r="F77430" s="4">
        <v>33105</v>
      </c>
      <c r="I77430" s="1">
        <v>61436</v>
      </c>
      <c r="J77430" s="1">
        <v>62451.73</v>
      </c>
      <c r="K77430" t="s">
        <v>30013</v>
      </c>
    </row>
    <row r="77431" spans="2:11" hidden="1" x14ac:dyDescent="0.3">
      <c r="B77431">
        <v>77423</v>
      </c>
      <c r="C77431" t="s">
        <v>2372</v>
      </c>
      <c r="D77431" t="s">
        <v>15520</v>
      </c>
      <c r="E77431" t="s">
        <v>19828</v>
      </c>
      <c r="F77431" s="4">
        <v>37221</v>
      </c>
      <c r="I77431" s="1">
        <v>30721</v>
      </c>
      <c r="J77431" s="1">
        <v>33458.14</v>
      </c>
      <c r="K77431" t="s">
        <v>30013</v>
      </c>
    </row>
    <row r="77432" spans="2:11" hidden="1" x14ac:dyDescent="0.3">
      <c r="B77432">
        <v>77424</v>
      </c>
      <c r="C77432" t="s">
        <v>2373</v>
      </c>
      <c r="D77432" t="s">
        <v>474</v>
      </c>
      <c r="E77432" t="s">
        <v>19514</v>
      </c>
      <c r="F77432" s="4">
        <v>35165</v>
      </c>
      <c r="I77432" s="1">
        <v>57218</v>
      </c>
      <c r="J77432" s="1">
        <v>57478.68</v>
      </c>
      <c r="K77432" t="s">
        <v>30013</v>
      </c>
    </row>
    <row r="77433" spans="2:11" hidden="1" x14ac:dyDescent="0.3">
      <c r="B77433">
        <v>77425</v>
      </c>
      <c r="C77433" t="s">
        <v>2375</v>
      </c>
      <c r="D77433" t="s">
        <v>15520</v>
      </c>
      <c r="E77433" t="s">
        <v>20274</v>
      </c>
      <c r="F77433" s="4">
        <v>38467</v>
      </c>
      <c r="I77433" s="1">
        <v>29827</v>
      </c>
      <c r="J77433" s="1">
        <v>34209.35</v>
      </c>
      <c r="K77433" t="s">
        <v>30013</v>
      </c>
    </row>
    <row r="77434" spans="2:11" hidden="1" x14ac:dyDescent="0.3">
      <c r="B77434">
        <v>77426</v>
      </c>
      <c r="C77434" t="s">
        <v>2376</v>
      </c>
      <c r="D77434" t="s">
        <v>15520</v>
      </c>
      <c r="E77434" t="s">
        <v>20970</v>
      </c>
      <c r="F77434" s="4">
        <v>37236</v>
      </c>
      <c r="I77434" s="1">
        <v>30721</v>
      </c>
      <c r="J77434" s="1">
        <v>35155.449999999997</v>
      </c>
      <c r="K77434" t="s">
        <v>30013</v>
      </c>
    </row>
    <row r="77435" spans="2:11" hidden="1" x14ac:dyDescent="0.3">
      <c r="B77435">
        <v>77427</v>
      </c>
      <c r="C77435" t="s">
        <v>2378</v>
      </c>
      <c r="D77435" t="s">
        <v>22</v>
      </c>
      <c r="E77435" t="s">
        <v>19521</v>
      </c>
      <c r="F77435" s="4">
        <v>34527</v>
      </c>
      <c r="I77435" s="1">
        <v>75837</v>
      </c>
      <c r="J77435" s="1">
        <v>94044.7</v>
      </c>
      <c r="K77435" t="s">
        <v>30013</v>
      </c>
    </row>
    <row r="77436" spans="2:11" hidden="1" x14ac:dyDescent="0.3">
      <c r="B77436">
        <v>77428</v>
      </c>
      <c r="C77436" t="s">
        <v>28333</v>
      </c>
      <c r="D77436" t="s">
        <v>4200</v>
      </c>
      <c r="E77436" t="s">
        <v>19011</v>
      </c>
      <c r="F77436" s="4">
        <v>41757</v>
      </c>
      <c r="I77436" s="1">
        <v>39492</v>
      </c>
      <c r="J77436" s="1">
        <v>39235</v>
      </c>
      <c r="K77436" t="s">
        <v>30013</v>
      </c>
    </row>
    <row r="77437" spans="2:11" hidden="1" x14ac:dyDescent="0.3">
      <c r="B77437">
        <v>77429</v>
      </c>
      <c r="C77437" t="s">
        <v>28335</v>
      </c>
      <c r="D77437" t="s">
        <v>455</v>
      </c>
      <c r="E77437" t="s">
        <v>19469</v>
      </c>
      <c r="F77437" s="4">
        <v>35779</v>
      </c>
      <c r="I77437" s="1">
        <v>35911</v>
      </c>
      <c r="J77437" s="1">
        <v>36711.919999999998</v>
      </c>
      <c r="K77437" t="s">
        <v>30013</v>
      </c>
    </row>
    <row r="77438" spans="2:11" hidden="1" x14ac:dyDescent="0.3">
      <c r="B77438">
        <v>77430</v>
      </c>
      <c r="C77438" t="s">
        <v>28336</v>
      </c>
      <c r="D77438" t="s">
        <v>323</v>
      </c>
      <c r="E77438" t="s">
        <v>19433</v>
      </c>
      <c r="F77438" s="4">
        <v>41666</v>
      </c>
      <c r="I77438" s="1">
        <v>59600</v>
      </c>
      <c r="J77438" s="1">
        <v>59466.7</v>
      </c>
      <c r="K77438" t="s">
        <v>30013</v>
      </c>
    </row>
    <row r="77439" spans="2:11" hidden="1" x14ac:dyDescent="0.3">
      <c r="B77439">
        <v>77431</v>
      </c>
      <c r="C77439" t="s">
        <v>2381</v>
      </c>
      <c r="D77439" t="s">
        <v>196</v>
      </c>
      <c r="E77439" t="s">
        <v>19151</v>
      </c>
      <c r="F77439" s="4">
        <v>31516</v>
      </c>
      <c r="I77439" s="1">
        <v>60456</v>
      </c>
      <c r="J77439" s="1">
        <v>82088.960000000006</v>
      </c>
      <c r="K77439" t="s">
        <v>30013</v>
      </c>
    </row>
    <row r="77440" spans="2:11" hidden="1" x14ac:dyDescent="0.3">
      <c r="B77440">
        <v>77432</v>
      </c>
      <c r="C77440" t="s">
        <v>30937</v>
      </c>
      <c r="D77440" t="s">
        <v>289</v>
      </c>
      <c r="E77440" t="s">
        <v>21536</v>
      </c>
      <c r="F77440" s="4">
        <v>42044</v>
      </c>
      <c r="I77440" s="1">
        <v>59600</v>
      </c>
      <c r="J77440" s="1">
        <v>20172.259999999998</v>
      </c>
      <c r="K77440" t="s">
        <v>30013</v>
      </c>
    </row>
    <row r="77441" spans="2:11" hidden="1" x14ac:dyDescent="0.3">
      <c r="B77441">
        <v>77433</v>
      </c>
      <c r="C77441" t="s">
        <v>17765</v>
      </c>
      <c r="D77441" t="s">
        <v>25632</v>
      </c>
      <c r="E77441" t="s">
        <v>20828</v>
      </c>
      <c r="F77441" s="4">
        <v>40730</v>
      </c>
      <c r="I77441" s="1">
        <v>62175</v>
      </c>
      <c r="J77441" s="1">
        <v>71208.570000000007</v>
      </c>
      <c r="K77441" t="s">
        <v>30013</v>
      </c>
    </row>
    <row r="77442" spans="2:11" hidden="1" x14ac:dyDescent="0.3">
      <c r="B77442">
        <v>77434</v>
      </c>
      <c r="C77442" t="s">
        <v>2382</v>
      </c>
      <c r="D77442" t="s">
        <v>16284</v>
      </c>
      <c r="E77442" t="s">
        <v>19071</v>
      </c>
      <c r="F77442" s="4">
        <v>32165</v>
      </c>
      <c r="I77442" s="1">
        <v>47070</v>
      </c>
      <c r="J77442" s="1">
        <v>67765.94</v>
      </c>
      <c r="K77442" t="s">
        <v>30013</v>
      </c>
    </row>
    <row r="77443" spans="2:11" hidden="1" x14ac:dyDescent="0.3">
      <c r="B77443">
        <v>77435</v>
      </c>
      <c r="C77443" t="s">
        <v>2385</v>
      </c>
      <c r="D77443" t="s">
        <v>45</v>
      </c>
      <c r="E77443" t="s">
        <v>19308</v>
      </c>
      <c r="F77443" s="4">
        <v>32286</v>
      </c>
      <c r="I77443" s="1">
        <v>46397</v>
      </c>
      <c r="J77443" s="1">
        <v>61294.14</v>
      </c>
      <c r="K77443" t="s">
        <v>30013</v>
      </c>
    </row>
    <row r="77444" spans="2:11" hidden="1" x14ac:dyDescent="0.3">
      <c r="B77444">
        <v>77436</v>
      </c>
      <c r="C77444" t="s">
        <v>30938</v>
      </c>
      <c r="D77444" t="s">
        <v>3095</v>
      </c>
      <c r="E77444" t="s">
        <v>19103</v>
      </c>
      <c r="F77444" s="4">
        <v>42138</v>
      </c>
      <c r="I77444" s="1">
        <v>18408</v>
      </c>
      <c r="J77444">
        <v>327.45999999999998</v>
      </c>
      <c r="K77444" t="s">
        <v>30013</v>
      </c>
    </row>
    <row r="77445" spans="2:11" hidden="1" x14ac:dyDescent="0.3">
      <c r="B77445">
        <v>77437</v>
      </c>
      <c r="C77445" t="s">
        <v>2389</v>
      </c>
      <c r="D77445" t="s">
        <v>22</v>
      </c>
      <c r="E77445" t="s">
        <v>21788</v>
      </c>
      <c r="F77445" s="4">
        <v>39196</v>
      </c>
      <c r="I77445" s="1">
        <v>66086</v>
      </c>
      <c r="J77445" s="1">
        <v>87554.73</v>
      </c>
      <c r="K77445" t="s">
        <v>30013</v>
      </c>
    </row>
    <row r="77446" spans="2:11" hidden="1" x14ac:dyDescent="0.3">
      <c r="B77446">
        <v>77438</v>
      </c>
      <c r="C77446" t="s">
        <v>2390</v>
      </c>
      <c r="D77446" t="s">
        <v>71</v>
      </c>
      <c r="E77446" t="s">
        <v>19045</v>
      </c>
      <c r="F77446" s="4">
        <v>38391</v>
      </c>
      <c r="I77446" s="1">
        <v>10546</v>
      </c>
      <c r="J77446" s="1">
        <v>10567.51</v>
      </c>
      <c r="K77446" t="s">
        <v>30013</v>
      </c>
    </row>
    <row r="77447" spans="2:11" hidden="1" x14ac:dyDescent="0.3">
      <c r="B77447">
        <v>77439</v>
      </c>
      <c r="C77447" t="s">
        <v>2391</v>
      </c>
      <c r="D77447" t="s">
        <v>95</v>
      </c>
      <c r="E77447" t="s">
        <v>19075</v>
      </c>
      <c r="F77447" s="4">
        <v>36923</v>
      </c>
      <c r="I77447" s="1">
        <v>54026</v>
      </c>
      <c r="J77447" s="1">
        <v>60734.43</v>
      </c>
      <c r="K77447" t="s">
        <v>30013</v>
      </c>
    </row>
    <row r="77448" spans="2:11" hidden="1" x14ac:dyDescent="0.3">
      <c r="B77448">
        <v>77440</v>
      </c>
      <c r="C77448" t="s">
        <v>2392</v>
      </c>
      <c r="D77448" t="s">
        <v>22</v>
      </c>
      <c r="E77448" t="s">
        <v>19382</v>
      </c>
      <c r="F77448" s="4">
        <v>34759</v>
      </c>
      <c r="I77448" s="1">
        <v>75837</v>
      </c>
      <c r="J77448" s="1">
        <v>93455.8</v>
      </c>
      <c r="K77448" t="s">
        <v>30013</v>
      </c>
    </row>
    <row r="77449" spans="2:11" hidden="1" x14ac:dyDescent="0.3">
      <c r="B77449">
        <v>77441</v>
      </c>
      <c r="C77449" t="s">
        <v>28338</v>
      </c>
      <c r="D77449" t="s">
        <v>22</v>
      </c>
      <c r="E77449" t="s">
        <v>19669</v>
      </c>
      <c r="F77449" s="4">
        <v>41666</v>
      </c>
      <c r="I77449" s="1">
        <v>46309</v>
      </c>
      <c r="J77449" s="1">
        <v>49542.29</v>
      </c>
      <c r="K77449" t="s">
        <v>30013</v>
      </c>
    </row>
    <row r="77450" spans="2:11" hidden="1" x14ac:dyDescent="0.3">
      <c r="B77450">
        <v>77442</v>
      </c>
      <c r="C77450" t="s">
        <v>2394</v>
      </c>
      <c r="D77450" t="s">
        <v>474</v>
      </c>
      <c r="E77450" t="s">
        <v>19410</v>
      </c>
      <c r="F77450" s="4">
        <v>38397</v>
      </c>
      <c r="I77450" s="1">
        <v>55599</v>
      </c>
      <c r="J77450" s="1">
        <v>54728.44</v>
      </c>
      <c r="K77450" t="s">
        <v>30013</v>
      </c>
    </row>
    <row r="77451" spans="2:11" hidden="1" x14ac:dyDescent="0.3">
      <c r="B77451">
        <v>77443</v>
      </c>
      <c r="C77451" t="s">
        <v>2395</v>
      </c>
      <c r="D77451" t="s">
        <v>18169</v>
      </c>
      <c r="E77451" t="s">
        <v>30015</v>
      </c>
      <c r="F77451" s="4">
        <v>39256</v>
      </c>
      <c r="I77451" s="1">
        <v>33957</v>
      </c>
      <c r="J77451" s="1">
        <v>24535.73</v>
      </c>
      <c r="K77451" t="s">
        <v>30013</v>
      </c>
    </row>
    <row r="77452" spans="2:11" hidden="1" x14ac:dyDescent="0.3">
      <c r="B77452">
        <v>77444</v>
      </c>
      <c r="C77452" t="s">
        <v>2396</v>
      </c>
      <c r="D77452" t="s">
        <v>15529</v>
      </c>
      <c r="E77452" t="s">
        <v>19031</v>
      </c>
      <c r="F77452" s="4">
        <v>38614</v>
      </c>
      <c r="I77452" s="1">
        <v>65480</v>
      </c>
      <c r="J77452" s="1">
        <v>114378.98</v>
      </c>
      <c r="K77452" t="s">
        <v>30013</v>
      </c>
    </row>
    <row r="77453" spans="2:11" hidden="1" x14ac:dyDescent="0.3">
      <c r="B77453">
        <v>77445</v>
      </c>
      <c r="C77453" t="s">
        <v>2397</v>
      </c>
      <c r="D77453" t="s">
        <v>709</v>
      </c>
      <c r="E77453" t="s">
        <v>19614</v>
      </c>
      <c r="F77453" s="4">
        <v>40028</v>
      </c>
      <c r="I77453" s="1">
        <v>55447</v>
      </c>
      <c r="J77453" s="1">
        <v>58197.46</v>
      </c>
      <c r="K77453" t="s">
        <v>30013</v>
      </c>
    </row>
    <row r="77454" spans="2:11" hidden="1" x14ac:dyDescent="0.3">
      <c r="B77454">
        <v>77446</v>
      </c>
      <c r="C77454" t="s">
        <v>2398</v>
      </c>
      <c r="D77454" t="s">
        <v>184</v>
      </c>
      <c r="E77454" t="s">
        <v>19287</v>
      </c>
      <c r="F77454" s="4">
        <v>39951</v>
      </c>
      <c r="I77454" s="1">
        <v>26157</v>
      </c>
      <c r="J77454" s="1">
        <v>26117.27</v>
      </c>
      <c r="K77454" t="s">
        <v>30013</v>
      </c>
    </row>
    <row r="77455" spans="2:11" hidden="1" x14ac:dyDescent="0.3">
      <c r="B77455">
        <v>77447</v>
      </c>
      <c r="C77455" t="s">
        <v>2399</v>
      </c>
      <c r="D77455" t="s">
        <v>673</v>
      </c>
      <c r="E77455" t="s">
        <v>19346</v>
      </c>
      <c r="F77455" s="4">
        <v>28765</v>
      </c>
      <c r="I77455" s="1">
        <v>59482</v>
      </c>
      <c r="J77455" s="1">
        <v>60440.6</v>
      </c>
      <c r="K77455" t="s">
        <v>30013</v>
      </c>
    </row>
    <row r="77456" spans="2:11" hidden="1" x14ac:dyDescent="0.3">
      <c r="B77456">
        <v>77448</v>
      </c>
      <c r="C77456" t="s">
        <v>2400</v>
      </c>
      <c r="D77456" t="s">
        <v>137</v>
      </c>
      <c r="E77456" t="s">
        <v>22485</v>
      </c>
      <c r="F77456" s="4">
        <v>40378</v>
      </c>
      <c r="I77456" s="1">
        <v>60000</v>
      </c>
      <c r="J77456" s="1">
        <v>59445.02</v>
      </c>
      <c r="K77456" t="s">
        <v>30013</v>
      </c>
    </row>
    <row r="77457" spans="2:11" hidden="1" x14ac:dyDescent="0.3">
      <c r="B77457">
        <v>77449</v>
      </c>
      <c r="C77457" t="s">
        <v>23685</v>
      </c>
      <c r="D77457" t="s">
        <v>4880</v>
      </c>
      <c r="E77457" t="s">
        <v>19281</v>
      </c>
      <c r="F77457" s="4">
        <v>41183</v>
      </c>
      <c r="I77457" s="1">
        <v>42799</v>
      </c>
      <c r="J77457" s="1">
        <v>59751.48</v>
      </c>
      <c r="K77457" t="s">
        <v>30013</v>
      </c>
    </row>
    <row r="77458" spans="2:11" hidden="1" x14ac:dyDescent="0.3">
      <c r="B77458">
        <v>77450</v>
      </c>
      <c r="C77458" t="s">
        <v>2402</v>
      </c>
      <c r="D77458" t="s">
        <v>77</v>
      </c>
      <c r="E77458" t="s">
        <v>19170</v>
      </c>
      <c r="F77458" s="4">
        <v>40540</v>
      </c>
      <c r="I77458" s="1">
        <v>60687</v>
      </c>
      <c r="J77458" s="1">
        <v>112220.73</v>
      </c>
      <c r="K77458" t="s">
        <v>30013</v>
      </c>
    </row>
    <row r="77459" spans="2:11" hidden="1" x14ac:dyDescent="0.3">
      <c r="B77459">
        <v>77451</v>
      </c>
      <c r="C77459" t="s">
        <v>2403</v>
      </c>
      <c r="D77459" t="s">
        <v>397</v>
      </c>
      <c r="E77459" t="s">
        <v>19392</v>
      </c>
      <c r="F77459" s="4">
        <v>37445</v>
      </c>
      <c r="I77459" s="1">
        <v>58054</v>
      </c>
      <c r="J77459" s="1">
        <v>58324.23</v>
      </c>
      <c r="K77459" t="s">
        <v>30013</v>
      </c>
    </row>
    <row r="77460" spans="2:11" hidden="1" x14ac:dyDescent="0.3">
      <c r="B77460">
        <v>77452</v>
      </c>
      <c r="C77460" t="s">
        <v>23687</v>
      </c>
      <c r="D77460" t="s">
        <v>2500</v>
      </c>
      <c r="E77460" t="s">
        <v>19525</v>
      </c>
      <c r="F77460" s="4">
        <v>41365</v>
      </c>
      <c r="I77460" s="1">
        <v>74100</v>
      </c>
      <c r="J77460" s="1">
        <v>74217.16</v>
      </c>
      <c r="K77460" t="s">
        <v>30013</v>
      </c>
    </row>
    <row r="77461" spans="2:11" hidden="1" x14ac:dyDescent="0.3">
      <c r="B77461">
        <v>77453</v>
      </c>
      <c r="C77461" t="s">
        <v>28343</v>
      </c>
      <c r="D77461" t="s">
        <v>25804</v>
      </c>
      <c r="E77461" t="s">
        <v>19004</v>
      </c>
      <c r="F77461" s="4">
        <v>41799</v>
      </c>
      <c r="I77461" s="1">
        <v>62800</v>
      </c>
      <c r="J77461" s="1">
        <v>62723.18</v>
      </c>
      <c r="K77461" t="s">
        <v>30013</v>
      </c>
    </row>
    <row r="77462" spans="2:11" hidden="1" x14ac:dyDescent="0.3">
      <c r="B77462">
        <v>77454</v>
      </c>
      <c r="C77462" t="s">
        <v>2404</v>
      </c>
      <c r="D77462" t="s">
        <v>1277</v>
      </c>
      <c r="E77462" t="s">
        <v>20171</v>
      </c>
      <c r="F77462" s="4">
        <v>30795</v>
      </c>
      <c r="I77462" s="1">
        <v>46444</v>
      </c>
      <c r="J77462" s="1">
        <v>47086.11</v>
      </c>
      <c r="K77462" t="s">
        <v>30013</v>
      </c>
    </row>
    <row r="77463" spans="2:11" hidden="1" x14ac:dyDescent="0.3">
      <c r="B77463">
        <v>77455</v>
      </c>
      <c r="C77463" t="s">
        <v>2405</v>
      </c>
      <c r="D77463" t="s">
        <v>36</v>
      </c>
      <c r="E77463" t="s">
        <v>19019</v>
      </c>
      <c r="F77463" s="4">
        <v>38428</v>
      </c>
      <c r="I77463" s="1">
        <v>45074</v>
      </c>
      <c r="J77463" s="1">
        <v>48247.83</v>
      </c>
      <c r="K77463" t="s">
        <v>30013</v>
      </c>
    </row>
    <row r="77464" spans="2:11" hidden="1" x14ac:dyDescent="0.3">
      <c r="B77464">
        <v>77456</v>
      </c>
      <c r="C77464" t="s">
        <v>2406</v>
      </c>
      <c r="D77464" t="s">
        <v>770</v>
      </c>
      <c r="E77464" t="s">
        <v>20655</v>
      </c>
      <c r="F77464" s="4">
        <v>39345</v>
      </c>
      <c r="I77464" s="1">
        <v>34998</v>
      </c>
      <c r="J77464" s="1">
        <v>36772.93</v>
      </c>
      <c r="K77464" t="s">
        <v>30013</v>
      </c>
    </row>
    <row r="77465" spans="2:11" hidden="1" x14ac:dyDescent="0.3">
      <c r="B77465">
        <v>77457</v>
      </c>
      <c r="C77465" t="s">
        <v>2407</v>
      </c>
      <c r="D77465" t="s">
        <v>1449</v>
      </c>
      <c r="E77465" t="s">
        <v>19002</v>
      </c>
      <c r="F77465" s="4">
        <v>25527</v>
      </c>
      <c r="I77465" s="1">
        <v>43270</v>
      </c>
      <c r="J77465" s="1">
        <v>43963.41</v>
      </c>
      <c r="K77465" t="s">
        <v>30013</v>
      </c>
    </row>
    <row r="77466" spans="2:11" hidden="1" x14ac:dyDescent="0.3">
      <c r="B77466">
        <v>77458</v>
      </c>
      <c r="C77466" t="s">
        <v>2408</v>
      </c>
      <c r="D77466" t="s">
        <v>22</v>
      </c>
      <c r="E77466" t="s">
        <v>19105</v>
      </c>
      <c r="F77466" s="4">
        <v>38622</v>
      </c>
      <c r="I77466" s="1">
        <v>66086</v>
      </c>
      <c r="J77466" s="1">
        <v>74122.63</v>
      </c>
      <c r="K77466" t="s">
        <v>30013</v>
      </c>
    </row>
    <row r="77467" spans="2:11" hidden="1" x14ac:dyDescent="0.3">
      <c r="B77467">
        <v>77459</v>
      </c>
      <c r="C77467" t="s">
        <v>17775</v>
      </c>
      <c r="D77467" t="s">
        <v>15520</v>
      </c>
      <c r="E77467" t="s">
        <v>19541</v>
      </c>
      <c r="F77467" s="4">
        <v>39076</v>
      </c>
      <c r="I77467" s="1">
        <v>29307</v>
      </c>
      <c r="J77467" s="1">
        <v>26855.98</v>
      </c>
      <c r="K77467" t="s">
        <v>30013</v>
      </c>
    </row>
    <row r="77468" spans="2:11" hidden="1" x14ac:dyDescent="0.3">
      <c r="B77468">
        <v>77460</v>
      </c>
      <c r="C77468" t="s">
        <v>2409</v>
      </c>
      <c r="D77468" t="s">
        <v>22</v>
      </c>
      <c r="E77468" t="s">
        <v>20111</v>
      </c>
      <c r="F77468" s="4">
        <v>33792</v>
      </c>
      <c r="I77468" s="1">
        <v>77815</v>
      </c>
      <c r="J77468" s="1">
        <v>89963.11</v>
      </c>
      <c r="K77468" t="s">
        <v>30013</v>
      </c>
    </row>
    <row r="77469" spans="2:11" hidden="1" x14ac:dyDescent="0.3">
      <c r="B77469">
        <v>77461</v>
      </c>
      <c r="C77469" t="s">
        <v>17776</v>
      </c>
      <c r="D77469" t="s">
        <v>22</v>
      </c>
      <c r="E77469" t="s">
        <v>19276</v>
      </c>
      <c r="F77469" s="4">
        <v>36081</v>
      </c>
      <c r="I77469" s="1">
        <v>73199</v>
      </c>
      <c r="J77469" s="1">
        <v>96129.72</v>
      </c>
      <c r="K77469" t="s">
        <v>30013</v>
      </c>
    </row>
    <row r="77470" spans="2:11" hidden="1" x14ac:dyDescent="0.3">
      <c r="B77470">
        <v>77462</v>
      </c>
      <c r="C77470" t="s">
        <v>30939</v>
      </c>
      <c r="D77470" t="s">
        <v>405</v>
      </c>
      <c r="E77470" t="s">
        <v>19106</v>
      </c>
      <c r="F77470" s="4">
        <v>39142</v>
      </c>
      <c r="I77470" s="1">
        <v>33634</v>
      </c>
      <c r="J77470" s="1">
        <v>37372.18</v>
      </c>
      <c r="K77470" t="s">
        <v>30013</v>
      </c>
    </row>
    <row r="77471" spans="2:11" hidden="1" x14ac:dyDescent="0.3">
      <c r="B77471">
        <v>77463</v>
      </c>
      <c r="C77471" t="s">
        <v>2410</v>
      </c>
      <c r="D77471" t="s">
        <v>397</v>
      </c>
      <c r="E77471" t="s">
        <v>19392</v>
      </c>
      <c r="F77471" s="4">
        <v>37306</v>
      </c>
      <c r="I77471" s="1">
        <v>58054</v>
      </c>
      <c r="J77471" s="1">
        <v>58593.53</v>
      </c>
      <c r="K77471" t="s">
        <v>30013</v>
      </c>
    </row>
    <row r="77472" spans="2:11" hidden="1" x14ac:dyDescent="0.3">
      <c r="B77472">
        <v>77464</v>
      </c>
      <c r="C77472" t="s">
        <v>2411</v>
      </c>
      <c r="D77472" t="s">
        <v>581</v>
      </c>
      <c r="E77472" t="s">
        <v>18994</v>
      </c>
      <c r="F77472" s="4">
        <v>34555</v>
      </c>
      <c r="I77472" s="1">
        <v>73100</v>
      </c>
      <c r="J77472" s="1">
        <v>72992.33</v>
      </c>
      <c r="K77472" t="s">
        <v>30013</v>
      </c>
    </row>
    <row r="77473" spans="2:11" hidden="1" x14ac:dyDescent="0.3">
      <c r="B77473">
        <v>77465</v>
      </c>
      <c r="C77473" t="s">
        <v>28348</v>
      </c>
      <c r="D77473" t="s">
        <v>22</v>
      </c>
      <c r="E77473" t="s">
        <v>19847</v>
      </c>
      <c r="F77473" s="4">
        <v>41533</v>
      </c>
      <c r="I77473" s="1">
        <v>46309</v>
      </c>
      <c r="J77473" s="1">
        <v>57069.11</v>
      </c>
      <c r="K77473" t="s">
        <v>30013</v>
      </c>
    </row>
    <row r="77474" spans="2:11" hidden="1" x14ac:dyDescent="0.3">
      <c r="B77474">
        <v>77466</v>
      </c>
      <c r="C77474" t="s">
        <v>2412</v>
      </c>
      <c r="D77474" t="s">
        <v>30251</v>
      </c>
      <c r="E77474" t="s">
        <v>19613</v>
      </c>
      <c r="F77474" s="4">
        <v>28884</v>
      </c>
      <c r="I77474" s="1">
        <v>126300</v>
      </c>
      <c r="J77474" s="1">
        <v>127647.18</v>
      </c>
      <c r="K77474" t="s">
        <v>30013</v>
      </c>
    </row>
    <row r="77475" spans="2:11" hidden="1" x14ac:dyDescent="0.3">
      <c r="B77475">
        <v>77467</v>
      </c>
      <c r="C77475" t="s">
        <v>2413</v>
      </c>
      <c r="D77475" t="s">
        <v>499</v>
      </c>
      <c r="E77475" t="s">
        <v>19414</v>
      </c>
      <c r="F77475" s="4">
        <v>37207</v>
      </c>
      <c r="I77475" s="1">
        <v>52876</v>
      </c>
      <c r="J77475" s="1">
        <v>51533.89</v>
      </c>
      <c r="K77475" t="s">
        <v>30013</v>
      </c>
    </row>
    <row r="77476" spans="2:11" hidden="1" x14ac:dyDescent="0.3">
      <c r="B77476">
        <v>77468</v>
      </c>
      <c r="C77476" t="s">
        <v>2414</v>
      </c>
      <c r="D77476" t="s">
        <v>128</v>
      </c>
      <c r="E77476" t="s">
        <v>19728</v>
      </c>
      <c r="F77476" s="4">
        <v>36913</v>
      </c>
      <c r="I77476" s="1">
        <v>34895</v>
      </c>
      <c r="J77476" s="1">
        <v>37729.25</v>
      </c>
      <c r="K77476" t="s">
        <v>30013</v>
      </c>
    </row>
    <row r="77477" spans="2:11" hidden="1" x14ac:dyDescent="0.3">
      <c r="B77477">
        <v>77469</v>
      </c>
      <c r="C77477" t="s">
        <v>30940</v>
      </c>
      <c r="D77477" t="s">
        <v>513</v>
      </c>
      <c r="E77477" t="s">
        <v>19572</v>
      </c>
      <c r="F77477" s="4">
        <v>42037</v>
      </c>
      <c r="I77477" s="1">
        <v>57000</v>
      </c>
      <c r="J77477" s="1">
        <v>21923.1</v>
      </c>
      <c r="K77477" t="s">
        <v>30013</v>
      </c>
    </row>
    <row r="77478" spans="2:11" hidden="1" x14ac:dyDescent="0.3">
      <c r="B77478">
        <v>77470</v>
      </c>
      <c r="C77478" t="s">
        <v>23695</v>
      </c>
      <c r="D77478" t="s">
        <v>3095</v>
      </c>
      <c r="E77478" t="s">
        <v>19103</v>
      </c>
      <c r="F77478" s="4">
        <v>40701</v>
      </c>
      <c r="I77478" s="1">
        <v>18408</v>
      </c>
      <c r="J77478" s="1">
        <v>4809.57</v>
      </c>
      <c r="K77478" t="s">
        <v>30013</v>
      </c>
    </row>
    <row r="77479" spans="2:11" hidden="1" x14ac:dyDescent="0.3">
      <c r="B77479">
        <v>77471</v>
      </c>
      <c r="C77479" t="s">
        <v>23696</v>
      </c>
      <c r="D77479" t="s">
        <v>1557</v>
      </c>
      <c r="E77479" t="s">
        <v>19360</v>
      </c>
      <c r="F77479" s="4">
        <v>41085</v>
      </c>
      <c r="I77479" s="1">
        <v>46747</v>
      </c>
      <c r="J77479" s="1">
        <v>136990.54</v>
      </c>
      <c r="K77479" t="s">
        <v>30013</v>
      </c>
    </row>
    <row r="77480" spans="2:11" hidden="1" x14ac:dyDescent="0.3">
      <c r="B77480">
        <v>77472</v>
      </c>
      <c r="C77480" t="s">
        <v>2417</v>
      </c>
      <c r="D77480" t="s">
        <v>666</v>
      </c>
      <c r="E77480" t="s">
        <v>19529</v>
      </c>
      <c r="F77480" s="4">
        <v>35513</v>
      </c>
      <c r="I77480" s="1">
        <v>112500</v>
      </c>
      <c r="J77480" s="1">
        <v>113244.53</v>
      </c>
      <c r="K77480" t="s">
        <v>30013</v>
      </c>
    </row>
    <row r="77481" spans="2:11" hidden="1" x14ac:dyDescent="0.3">
      <c r="B77481">
        <v>77473</v>
      </c>
      <c r="C77481" t="s">
        <v>2419</v>
      </c>
      <c r="D77481" t="s">
        <v>25764</v>
      </c>
      <c r="E77481" t="s">
        <v>20524</v>
      </c>
      <c r="F77481" s="4">
        <v>32958</v>
      </c>
      <c r="I77481" s="1">
        <v>77379</v>
      </c>
      <c r="J77481" s="1">
        <v>80067.48</v>
      </c>
      <c r="K77481" t="s">
        <v>30013</v>
      </c>
    </row>
    <row r="77482" spans="2:11" hidden="1" x14ac:dyDescent="0.3">
      <c r="B77482">
        <v>77474</v>
      </c>
      <c r="C77482" t="s">
        <v>2420</v>
      </c>
      <c r="D77482" t="s">
        <v>36</v>
      </c>
      <c r="E77482" t="s">
        <v>19019</v>
      </c>
      <c r="F77482" s="4">
        <v>38980</v>
      </c>
      <c r="I77482" s="1">
        <v>43761</v>
      </c>
      <c r="J77482" s="1">
        <v>70580.899999999994</v>
      </c>
      <c r="K77482" t="s">
        <v>30013</v>
      </c>
    </row>
    <row r="77483" spans="2:11" hidden="1" x14ac:dyDescent="0.3">
      <c r="B77483">
        <v>77475</v>
      </c>
      <c r="C77483" t="s">
        <v>2422</v>
      </c>
      <c r="D77483" t="s">
        <v>1225</v>
      </c>
      <c r="E77483" t="s">
        <v>19420</v>
      </c>
      <c r="F77483" s="4">
        <v>37891</v>
      </c>
      <c r="I77483" s="1">
        <v>41001</v>
      </c>
      <c r="J77483" s="1">
        <v>54547.21</v>
      </c>
      <c r="K77483" t="s">
        <v>30013</v>
      </c>
    </row>
    <row r="77484" spans="2:11" hidden="1" x14ac:dyDescent="0.3">
      <c r="B77484">
        <v>77476</v>
      </c>
      <c r="C77484" t="s">
        <v>28354</v>
      </c>
      <c r="D77484" t="s">
        <v>3701</v>
      </c>
      <c r="E77484" t="s">
        <v>20813</v>
      </c>
      <c r="F77484" s="4">
        <v>41562</v>
      </c>
      <c r="I77484" s="1">
        <v>50436</v>
      </c>
      <c r="J77484" s="1">
        <v>49089.05</v>
      </c>
      <c r="K77484" t="s">
        <v>30013</v>
      </c>
    </row>
    <row r="77485" spans="2:11" hidden="1" x14ac:dyDescent="0.3">
      <c r="B77485">
        <v>77477</v>
      </c>
      <c r="C77485" t="s">
        <v>28355</v>
      </c>
      <c r="D77485" t="s">
        <v>5077</v>
      </c>
      <c r="E77485" t="s">
        <v>19313</v>
      </c>
      <c r="F77485" s="4">
        <v>40941</v>
      </c>
      <c r="I77485" s="1">
        <v>45563</v>
      </c>
      <c r="J77485" s="1">
        <v>48158.46</v>
      </c>
      <c r="K77485" t="s">
        <v>30013</v>
      </c>
    </row>
    <row r="77486" spans="2:11" hidden="1" x14ac:dyDescent="0.3">
      <c r="B77486">
        <v>77478</v>
      </c>
      <c r="C77486" t="s">
        <v>2424</v>
      </c>
      <c r="D77486" t="s">
        <v>100</v>
      </c>
      <c r="E77486" t="s">
        <v>19560</v>
      </c>
      <c r="F77486" s="4">
        <v>38400</v>
      </c>
      <c r="I77486" s="1">
        <v>32375</v>
      </c>
      <c r="J77486" s="1">
        <v>32257.09</v>
      </c>
      <c r="K77486" t="s">
        <v>30013</v>
      </c>
    </row>
    <row r="77487" spans="2:11" hidden="1" x14ac:dyDescent="0.3">
      <c r="B77487">
        <v>77479</v>
      </c>
      <c r="C77487" t="s">
        <v>2425</v>
      </c>
      <c r="D77487" t="s">
        <v>249</v>
      </c>
      <c r="E77487" t="s">
        <v>19864</v>
      </c>
      <c r="F77487" s="4">
        <v>29794</v>
      </c>
      <c r="I77487" s="1">
        <v>35568</v>
      </c>
      <c r="J77487" s="1">
        <v>40716.15</v>
      </c>
      <c r="K77487" t="s">
        <v>30013</v>
      </c>
    </row>
    <row r="77488" spans="2:11" hidden="1" x14ac:dyDescent="0.3">
      <c r="B77488">
        <v>77480</v>
      </c>
      <c r="C77488" t="s">
        <v>23700</v>
      </c>
      <c r="D77488" t="s">
        <v>471</v>
      </c>
      <c r="E77488" t="s">
        <v>19444</v>
      </c>
      <c r="F77488" s="4">
        <v>41141</v>
      </c>
      <c r="I77488" s="1">
        <v>34111</v>
      </c>
      <c r="J77488" s="1">
        <v>39843.65</v>
      </c>
      <c r="K77488" t="s">
        <v>30013</v>
      </c>
    </row>
    <row r="77489" spans="2:11" hidden="1" x14ac:dyDescent="0.3">
      <c r="B77489">
        <v>77481</v>
      </c>
      <c r="C77489" t="s">
        <v>2429</v>
      </c>
      <c r="D77489" t="s">
        <v>766</v>
      </c>
      <c r="E77489" t="s">
        <v>19645</v>
      </c>
      <c r="F77489" s="4">
        <v>37048</v>
      </c>
      <c r="I77489" s="1">
        <v>50364</v>
      </c>
      <c r="J77489" s="1">
        <v>56321.34</v>
      </c>
      <c r="K77489" t="s">
        <v>30013</v>
      </c>
    </row>
    <row r="77490" spans="2:11" hidden="1" x14ac:dyDescent="0.3">
      <c r="B77490">
        <v>77482</v>
      </c>
      <c r="C77490" t="s">
        <v>2430</v>
      </c>
      <c r="D77490" t="s">
        <v>2431</v>
      </c>
      <c r="E77490" t="s">
        <v>19157</v>
      </c>
      <c r="F77490" s="4">
        <v>35163</v>
      </c>
      <c r="I77490" s="1">
        <v>46387</v>
      </c>
      <c r="J77490" s="1">
        <v>48589.08</v>
      </c>
      <c r="K77490" t="s">
        <v>30013</v>
      </c>
    </row>
    <row r="77491" spans="2:11" hidden="1" x14ac:dyDescent="0.3">
      <c r="B77491">
        <v>77483</v>
      </c>
      <c r="C77491" t="s">
        <v>2433</v>
      </c>
      <c r="D77491" t="s">
        <v>71</v>
      </c>
      <c r="E77491" t="s">
        <v>19045</v>
      </c>
      <c r="F77491" s="4">
        <v>36461</v>
      </c>
      <c r="I77491" s="1">
        <v>10853</v>
      </c>
      <c r="J77491" s="1">
        <v>11197.1</v>
      </c>
      <c r="K77491" t="s">
        <v>30013</v>
      </c>
    </row>
    <row r="77492" spans="2:11" hidden="1" x14ac:dyDescent="0.3">
      <c r="B77492">
        <v>77484</v>
      </c>
      <c r="C77492" t="s">
        <v>28361</v>
      </c>
      <c r="D77492" t="s">
        <v>1774</v>
      </c>
      <c r="E77492" t="s">
        <v>21788</v>
      </c>
      <c r="F77492" s="4">
        <v>33865</v>
      </c>
      <c r="I77492" s="1">
        <v>101715</v>
      </c>
      <c r="J77492" s="1">
        <v>128102.74</v>
      </c>
      <c r="K77492" t="s">
        <v>30013</v>
      </c>
    </row>
    <row r="77493" spans="2:11" hidden="1" x14ac:dyDescent="0.3">
      <c r="B77493">
        <v>77485</v>
      </c>
      <c r="C77493" t="s">
        <v>2434</v>
      </c>
      <c r="D77493" t="s">
        <v>159</v>
      </c>
      <c r="E77493" t="s">
        <v>19035</v>
      </c>
      <c r="F77493" s="4">
        <v>29010</v>
      </c>
      <c r="I77493" s="1">
        <v>62075</v>
      </c>
      <c r="J77493" s="1">
        <v>59748.160000000003</v>
      </c>
      <c r="K77493" t="s">
        <v>30013</v>
      </c>
    </row>
    <row r="77494" spans="2:11" hidden="1" x14ac:dyDescent="0.3">
      <c r="B77494">
        <v>77486</v>
      </c>
      <c r="C77494" t="s">
        <v>2436</v>
      </c>
      <c r="D77494" t="s">
        <v>325</v>
      </c>
      <c r="E77494" t="s">
        <v>19782</v>
      </c>
      <c r="F77494" s="4">
        <v>39968</v>
      </c>
      <c r="I77494" s="1">
        <v>42026</v>
      </c>
      <c r="J77494" s="1">
        <v>43203.839999999997</v>
      </c>
      <c r="K77494" t="s">
        <v>30013</v>
      </c>
    </row>
    <row r="77495" spans="2:11" hidden="1" x14ac:dyDescent="0.3">
      <c r="B77495">
        <v>77487</v>
      </c>
      <c r="C77495" t="s">
        <v>30941</v>
      </c>
      <c r="D77495" t="s">
        <v>5387</v>
      </c>
      <c r="E77495" t="s">
        <v>19677</v>
      </c>
      <c r="F77495" s="4">
        <v>41813</v>
      </c>
      <c r="I77495" s="1">
        <v>28000</v>
      </c>
      <c r="J77495" s="1">
        <v>28057.61</v>
      </c>
      <c r="K77495" t="s">
        <v>30013</v>
      </c>
    </row>
    <row r="77496" spans="2:11" hidden="1" x14ac:dyDescent="0.3">
      <c r="B77496">
        <v>77488</v>
      </c>
      <c r="C77496" t="s">
        <v>2438</v>
      </c>
      <c r="D77496" t="s">
        <v>22</v>
      </c>
      <c r="E77496" t="s">
        <v>19439</v>
      </c>
      <c r="F77496" s="4">
        <v>37487</v>
      </c>
      <c r="I77496" s="1">
        <v>68656</v>
      </c>
      <c r="J77496" s="1">
        <v>72162.17</v>
      </c>
      <c r="K77496" t="s">
        <v>30013</v>
      </c>
    </row>
    <row r="77497" spans="2:11" hidden="1" x14ac:dyDescent="0.3">
      <c r="B77497">
        <v>77489</v>
      </c>
      <c r="C77497" t="s">
        <v>23703</v>
      </c>
      <c r="D77497" t="s">
        <v>22</v>
      </c>
      <c r="E77497" t="s">
        <v>19214</v>
      </c>
      <c r="F77497" s="4">
        <v>39256</v>
      </c>
      <c r="I77497" s="1">
        <v>47012</v>
      </c>
      <c r="J77497" s="1">
        <v>60427.73</v>
      </c>
      <c r="K77497" t="s">
        <v>30013</v>
      </c>
    </row>
    <row r="77498" spans="2:11" hidden="1" x14ac:dyDescent="0.3">
      <c r="B77498">
        <v>77490</v>
      </c>
      <c r="C77498" t="s">
        <v>2440</v>
      </c>
      <c r="D77498" t="s">
        <v>2441</v>
      </c>
      <c r="E77498" t="s">
        <v>30048</v>
      </c>
      <c r="F77498" s="4">
        <v>39447</v>
      </c>
      <c r="I77498" s="1">
        <v>49573</v>
      </c>
      <c r="J77498" s="1">
        <v>48279.51</v>
      </c>
      <c r="K77498" t="s">
        <v>30013</v>
      </c>
    </row>
    <row r="77499" spans="2:11" hidden="1" x14ac:dyDescent="0.3">
      <c r="B77499">
        <v>77491</v>
      </c>
      <c r="C77499" t="s">
        <v>30942</v>
      </c>
      <c r="D77499" t="s">
        <v>98</v>
      </c>
      <c r="E77499" t="s">
        <v>19907</v>
      </c>
      <c r="F77499" s="4">
        <v>41927</v>
      </c>
      <c r="I77499" s="1">
        <v>22880</v>
      </c>
      <c r="J77499" s="1">
        <v>14818.5</v>
      </c>
      <c r="K77499" t="s">
        <v>30013</v>
      </c>
    </row>
    <row r="77500" spans="2:11" hidden="1" x14ac:dyDescent="0.3">
      <c r="B77500">
        <v>77492</v>
      </c>
      <c r="C77500" t="s">
        <v>17783</v>
      </c>
      <c r="D77500" t="s">
        <v>122</v>
      </c>
      <c r="E77500" t="s">
        <v>19294</v>
      </c>
      <c r="F77500" s="4">
        <v>40932</v>
      </c>
      <c r="I77500" s="1">
        <v>31158</v>
      </c>
      <c r="J77500" s="1">
        <v>39570.339999999997</v>
      </c>
      <c r="K77500" t="s">
        <v>30013</v>
      </c>
    </row>
    <row r="77501" spans="2:11" hidden="1" x14ac:dyDescent="0.3">
      <c r="B77501">
        <v>77493</v>
      </c>
      <c r="C77501" t="s">
        <v>2443</v>
      </c>
      <c r="D77501" t="s">
        <v>907</v>
      </c>
      <c r="E77501" t="s">
        <v>20132</v>
      </c>
      <c r="F77501" s="4">
        <v>36717</v>
      </c>
      <c r="I77501" s="1">
        <v>53274</v>
      </c>
      <c r="J77501" s="1">
        <v>53905.69</v>
      </c>
      <c r="K77501" t="s">
        <v>30013</v>
      </c>
    </row>
    <row r="77502" spans="2:11" hidden="1" x14ac:dyDescent="0.3">
      <c r="B77502">
        <v>77494</v>
      </c>
      <c r="C77502" t="s">
        <v>23709</v>
      </c>
      <c r="D77502" t="s">
        <v>98</v>
      </c>
      <c r="E77502" t="s">
        <v>19066</v>
      </c>
      <c r="F77502" s="4">
        <v>41424</v>
      </c>
      <c r="I77502" s="1">
        <v>22318</v>
      </c>
      <c r="J77502" s="1">
        <v>24866.3</v>
      </c>
      <c r="K77502" t="s">
        <v>30013</v>
      </c>
    </row>
    <row r="77503" spans="2:11" hidden="1" x14ac:dyDescent="0.3">
      <c r="B77503">
        <v>77495</v>
      </c>
      <c r="C77503" t="s">
        <v>2446</v>
      </c>
      <c r="D77503" t="s">
        <v>792</v>
      </c>
      <c r="E77503" t="s">
        <v>20046</v>
      </c>
      <c r="F77503" s="4">
        <v>38258</v>
      </c>
      <c r="I77503" s="1">
        <v>30235</v>
      </c>
      <c r="J77503" s="1">
        <v>32499.08</v>
      </c>
      <c r="K77503" t="s">
        <v>30013</v>
      </c>
    </row>
    <row r="77504" spans="2:11" hidden="1" x14ac:dyDescent="0.3">
      <c r="B77504">
        <v>77496</v>
      </c>
      <c r="C77504" t="s">
        <v>2448</v>
      </c>
      <c r="D77504" t="s">
        <v>139</v>
      </c>
      <c r="E77504" t="s">
        <v>19103</v>
      </c>
      <c r="F77504" s="4">
        <v>38514</v>
      </c>
      <c r="I77504" s="1">
        <v>20800</v>
      </c>
      <c r="J77504" s="1">
        <v>11745</v>
      </c>
      <c r="K77504" t="s">
        <v>30013</v>
      </c>
    </row>
    <row r="77505" spans="2:11" hidden="1" x14ac:dyDescent="0.3">
      <c r="B77505">
        <v>77497</v>
      </c>
      <c r="C77505" t="s">
        <v>2449</v>
      </c>
      <c r="D77505" t="s">
        <v>2450</v>
      </c>
      <c r="E77505" t="s">
        <v>19502</v>
      </c>
      <c r="F77505" s="4">
        <v>38897</v>
      </c>
      <c r="I77505" s="1">
        <v>45563</v>
      </c>
      <c r="J77505" s="1">
        <v>53519.17</v>
      </c>
      <c r="K77505" t="s">
        <v>30013</v>
      </c>
    </row>
    <row r="77506" spans="2:11" hidden="1" x14ac:dyDescent="0.3">
      <c r="B77506">
        <v>77498</v>
      </c>
      <c r="C77506" t="s">
        <v>28365</v>
      </c>
      <c r="D77506" t="s">
        <v>22</v>
      </c>
      <c r="E77506" t="s">
        <v>19412</v>
      </c>
      <c r="F77506" s="4">
        <v>41681</v>
      </c>
      <c r="I77506" s="1">
        <v>46309</v>
      </c>
      <c r="J77506" s="1">
        <v>51194.79</v>
      </c>
      <c r="K77506" t="s">
        <v>30013</v>
      </c>
    </row>
    <row r="77507" spans="2:11" hidden="1" x14ac:dyDescent="0.3">
      <c r="B77507">
        <v>77499</v>
      </c>
      <c r="C77507" t="s">
        <v>2451</v>
      </c>
      <c r="D77507" t="s">
        <v>2452</v>
      </c>
      <c r="E77507" t="s">
        <v>19514</v>
      </c>
      <c r="F77507" s="4">
        <v>36052</v>
      </c>
      <c r="I77507" s="1">
        <v>48297</v>
      </c>
      <c r="J77507" s="1">
        <v>48663.63</v>
      </c>
      <c r="K77507" t="s">
        <v>30013</v>
      </c>
    </row>
    <row r="77508" spans="2:11" hidden="1" x14ac:dyDescent="0.3">
      <c r="B77508">
        <v>77500</v>
      </c>
      <c r="C77508" t="s">
        <v>2453</v>
      </c>
      <c r="D77508" t="s">
        <v>22</v>
      </c>
      <c r="E77508" t="s">
        <v>19224</v>
      </c>
      <c r="F77508" s="4">
        <v>31468</v>
      </c>
      <c r="I77508" s="1">
        <v>79133</v>
      </c>
      <c r="J77508" s="1">
        <v>96680.47</v>
      </c>
      <c r="K77508" t="s">
        <v>30013</v>
      </c>
    </row>
    <row r="77509" spans="2:11" hidden="1" x14ac:dyDescent="0.3">
      <c r="B77509">
        <v>77501</v>
      </c>
      <c r="C77509" t="s">
        <v>2454</v>
      </c>
      <c r="D77509" t="s">
        <v>172</v>
      </c>
      <c r="E77509" t="s">
        <v>19105</v>
      </c>
      <c r="F77509" s="4">
        <v>39617</v>
      </c>
      <c r="I77509" s="1">
        <v>76591</v>
      </c>
      <c r="J77509" s="1">
        <v>93392.45</v>
      </c>
      <c r="K77509" t="s">
        <v>30013</v>
      </c>
    </row>
    <row r="77510" spans="2:11" hidden="1" x14ac:dyDescent="0.3">
      <c r="B77510">
        <v>77502</v>
      </c>
      <c r="C77510" t="s">
        <v>30943</v>
      </c>
      <c r="D77510" t="s">
        <v>139</v>
      </c>
      <c r="E77510" t="s">
        <v>19103</v>
      </c>
      <c r="F77510" s="4">
        <v>42171</v>
      </c>
      <c r="I77510" s="1">
        <v>20800</v>
      </c>
      <c r="K77510" t="s">
        <v>30013</v>
      </c>
    </row>
    <row r="77511" spans="2:11" hidden="1" x14ac:dyDescent="0.3">
      <c r="B77511">
        <v>77503</v>
      </c>
      <c r="C77511" t="s">
        <v>2455</v>
      </c>
      <c r="D77511" t="s">
        <v>323</v>
      </c>
      <c r="E77511" t="s">
        <v>19433</v>
      </c>
      <c r="F77511" s="4">
        <v>32608</v>
      </c>
      <c r="I77511" s="1">
        <v>69300</v>
      </c>
      <c r="J77511" s="1">
        <v>70098.12</v>
      </c>
      <c r="K77511" t="s">
        <v>30013</v>
      </c>
    </row>
    <row r="77512" spans="2:11" hidden="1" x14ac:dyDescent="0.3">
      <c r="B77512">
        <v>77504</v>
      </c>
      <c r="C77512" t="s">
        <v>2458</v>
      </c>
      <c r="D77512" t="s">
        <v>627</v>
      </c>
      <c r="E77512" t="s">
        <v>19126</v>
      </c>
      <c r="F77512" s="4">
        <v>31026</v>
      </c>
      <c r="I77512" s="1">
        <v>54640</v>
      </c>
      <c r="J77512" s="1">
        <v>54958</v>
      </c>
      <c r="K77512" t="s">
        <v>30013</v>
      </c>
    </row>
    <row r="77513" spans="2:11" hidden="1" x14ac:dyDescent="0.3">
      <c r="B77513">
        <v>77505</v>
      </c>
      <c r="C77513" t="s">
        <v>2459</v>
      </c>
      <c r="D77513" t="s">
        <v>30072</v>
      </c>
      <c r="E77513" t="s">
        <v>30023</v>
      </c>
      <c r="F77513" s="4">
        <v>37350</v>
      </c>
      <c r="I77513" s="1">
        <v>83700</v>
      </c>
      <c r="J77513" s="1">
        <v>85046.23</v>
      </c>
      <c r="K77513" t="s">
        <v>30013</v>
      </c>
    </row>
    <row r="77514" spans="2:11" hidden="1" x14ac:dyDescent="0.3">
      <c r="B77514">
        <v>77506</v>
      </c>
      <c r="C77514" t="s">
        <v>2462</v>
      </c>
      <c r="D77514" t="s">
        <v>375</v>
      </c>
      <c r="E77514" t="s">
        <v>20959</v>
      </c>
      <c r="F77514" s="4">
        <v>27653</v>
      </c>
      <c r="I77514" s="1">
        <v>54640</v>
      </c>
      <c r="J77514" s="1">
        <v>56390.28</v>
      </c>
      <c r="K77514" t="s">
        <v>30013</v>
      </c>
    </row>
    <row r="77515" spans="2:11" hidden="1" x14ac:dyDescent="0.3">
      <c r="B77515">
        <v>77507</v>
      </c>
      <c r="C77515" t="s">
        <v>2461</v>
      </c>
      <c r="D77515" t="s">
        <v>419</v>
      </c>
      <c r="E77515" t="s">
        <v>19108</v>
      </c>
      <c r="F77515" s="4">
        <v>39489</v>
      </c>
      <c r="I77515" s="1">
        <v>47515</v>
      </c>
      <c r="J77515" s="1">
        <v>55183.34</v>
      </c>
      <c r="K77515" t="s">
        <v>30013</v>
      </c>
    </row>
    <row r="77516" spans="2:11" hidden="1" x14ac:dyDescent="0.3">
      <c r="B77516">
        <v>77508</v>
      </c>
      <c r="C77516" t="s">
        <v>2466</v>
      </c>
      <c r="D77516" t="s">
        <v>15653</v>
      </c>
      <c r="E77516" t="s">
        <v>19963</v>
      </c>
      <c r="F77516" s="4">
        <v>31782</v>
      </c>
      <c r="I77516" s="1">
        <v>92990</v>
      </c>
      <c r="J77516" s="1">
        <v>106329.07</v>
      </c>
      <c r="K77516" t="s">
        <v>30013</v>
      </c>
    </row>
    <row r="77517" spans="2:11" hidden="1" x14ac:dyDescent="0.3">
      <c r="B77517">
        <v>77509</v>
      </c>
      <c r="C77517" t="s">
        <v>17787</v>
      </c>
      <c r="D77517" t="s">
        <v>36</v>
      </c>
      <c r="E77517" t="s">
        <v>19019</v>
      </c>
      <c r="F77517" s="4">
        <v>41036</v>
      </c>
      <c r="I77517" s="1">
        <v>43057</v>
      </c>
      <c r="J77517" s="1">
        <v>41389.39</v>
      </c>
      <c r="K77517" t="s">
        <v>30013</v>
      </c>
    </row>
    <row r="77518" spans="2:11" hidden="1" x14ac:dyDescent="0.3">
      <c r="B77518">
        <v>77510</v>
      </c>
      <c r="C77518" t="s">
        <v>2469</v>
      </c>
      <c r="D77518" t="s">
        <v>25702</v>
      </c>
      <c r="E77518" t="s">
        <v>19225</v>
      </c>
      <c r="F77518" s="4">
        <v>38334</v>
      </c>
      <c r="I77518" s="1">
        <v>60489</v>
      </c>
      <c r="J77518" s="1">
        <v>62775.89</v>
      </c>
      <c r="K77518" t="s">
        <v>30013</v>
      </c>
    </row>
    <row r="77519" spans="2:11" hidden="1" x14ac:dyDescent="0.3">
      <c r="B77519">
        <v>77511</v>
      </c>
      <c r="C77519" t="s">
        <v>2470</v>
      </c>
      <c r="D77519" t="s">
        <v>4880</v>
      </c>
      <c r="E77519" t="s">
        <v>19281</v>
      </c>
      <c r="F77519" s="4">
        <v>37977</v>
      </c>
      <c r="I77519" s="1">
        <v>51060</v>
      </c>
      <c r="J77519" s="1">
        <v>52704.63</v>
      </c>
      <c r="K77519" t="s">
        <v>30013</v>
      </c>
    </row>
    <row r="77520" spans="2:11" hidden="1" x14ac:dyDescent="0.3">
      <c r="B77520">
        <v>77512</v>
      </c>
      <c r="C77520" t="s">
        <v>2474</v>
      </c>
      <c r="D77520" t="s">
        <v>30185</v>
      </c>
      <c r="E77520" t="s">
        <v>20016</v>
      </c>
      <c r="F77520" s="4">
        <v>36122</v>
      </c>
      <c r="I77520" s="1">
        <v>80864</v>
      </c>
      <c r="J77520" s="1">
        <v>81420.87</v>
      </c>
      <c r="K77520" t="s">
        <v>30013</v>
      </c>
    </row>
    <row r="77521" spans="2:11" hidden="1" x14ac:dyDescent="0.3">
      <c r="B77521">
        <v>77513</v>
      </c>
      <c r="C77521" t="s">
        <v>2475</v>
      </c>
      <c r="D77521" t="s">
        <v>22</v>
      </c>
      <c r="E77521" t="s">
        <v>19338</v>
      </c>
      <c r="F77521" s="4">
        <v>33144</v>
      </c>
      <c r="I77521" s="1">
        <v>78475</v>
      </c>
      <c r="J77521" s="1">
        <v>126237.89</v>
      </c>
      <c r="K77521" t="s">
        <v>30013</v>
      </c>
    </row>
    <row r="77522" spans="2:11" hidden="1" x14ac:dyDescent="0.3">
      <c r="B77522">
        <v>77514</v>
      </c>
      <c r="C77522" t="s">
        <v>2476</v>
      </c>
      <c r="D77522" t="s">
        <v>22</v>
      </c>
      <c r="E77522" t="s">
        <v>19219</v>
      </c>
      <c r="F77522" s="4">
        <v>38320</v>
      </c>
      <c r="I77522" s="1">
        <v>67370</v>
      </c>
      <c r="J77522" s="1">
        <v>74242.240000000005</v>
      </c>
      <c r="K77522" t="s">
        <v>30013</v>
      </c>
    </row>
    <row r="77523" spans="2:11" hidden="1" x14ac:dyDescent="0.3">
      <c r="B77523">
        <v>77515</v>
      </c>
      <c r="C77523" t="s">
        <v>2480</v>
      </c>
      <c r="D77523" t="s">
        <v>172</v>
      </c>
      <c r="E77523" t="s">
        <v>19549</v>
      </c>
      <c r="F77523" s="4">
        <v>31992</v>
      </c>
      <c r="I77523" s="1">
        <v>91801</v>
      </c>
      <c r="J77523" s="1">
        <v>137859.44</v>
      </c>
      <c r="K77523" t="s">
        <v>30013</v>
      </c>
    </row>
    <row r="77524" spans="2:11" hidden="1" x14ac:dyDescent="0.3">
      <c r="B77524">
        <v>77516</v>
      </c>
      <c r="C77524" t="s">
        <v>2483</v>
      </c>
      <c r="D77524" t="s">
        <v>485</v>
      </c>
      <c r="E77524" t="s">
        <v>20320</v>
      </c>
      <c r="F77524" s="4">
        <v>34620</v>
      </c>
      <c r="I77524" s="1">
        <v>64144</v>
      </c>
      <c r="J77524" s="1">
        <v>64038.33</v>
      </c>
      <c r="K77524" t="s">
        <v>30013</v>
      </c>
    </row>
    <row r="77525" spans="2:11" hidden="1" x14ac:dyDescent="0.3">
      <c r="B77525">
        <v>77517</v>
      </c>
      <c r="C77525" t="s">
        <v>2484</v>
      </c>
      <c r="D77525" t="s">
        <v>766</v>
      </c>
      <c r="E77525" t="s">
        <v>19645</v>
      </c>
      <c r="F77525" s="4">
        <v>36578</v>
      </c>
      <c r="I77525" s="1">
        <v>52051</v>
      </c>
      <c r="J77525" s="1">
        <v>60153.34</v>
      </c>
      <c r="K77525" t="s">
        <v>30013</v>
      </c>
    </row>
    <row r="77526" spans="2:11" hidden="1" x14ac:dyDescent="0.3">
      <c r="B77526">
        <v>77518</v>
      </c>
      <c r="C77526" t="s">
        <v>2485</v>
      </c>
      <c r="D77526" t="s">
        <v>22</v>
      </c>
      <c r="E77526" t="s">
        <v>19219</v>
      </c>
      <c r="F77526" s="4">
        <v>38320</v>
      </c>
      <c r="I77526" s="1">
        <v>67370</v>
      </c>
      <c r="J77526" s="1">
        <v>75207.38</v>
      </c>
      <c r="K77526" t="s">
        <v>30013</v>
      </c>
    </row>
    <row r="77527" spans="2:11" hidden="1" x14ac:dyDescent="0.3">
      <c r="B77527">
        <v>77519</v>
      </c>
      <c r="C77527" t="s">
        <v>2488</v>
      </c>
      <c r="D77527" t="s">
        <v>1046</v>
      </c>
      <c r="E77527" t="s">
        <v>20349</v>
      </c>
      <c r="F77527" s="4">
        <v>35213</v>
      </c>
      <c r="I77527" s="1">
        <v>41139</v>
      </c>
      <c r="J77527" s="1">
        <v>42093.11</v>
      </c>
      <c r="K77527" t="s">
        <v>30013</v>
      </c>
    </row>
    <row r="77528" spans="2:11" hidden="1" x14ac:dyDescent="0.3">
      <c r="B77528">
        <v>77520</v>
      </c>
      <c r="C77528" t="s">
        <v>2489</v>
      </c>
      <c r="D77528" t="s">
        <v>2028</v>
      </c>
      <c r="E77528" t="s">
        <v>19161</v>
      </c>
      <c r="F77528" s="4">
        <v>40007</v>
      </c>
      <c r="I77528" s="1">
        <v>53980</v>
      </c>
      <c r="J77528" s="1">
        <v>54525.599999999999</v>
      </c>
      <c r="K77528" t="s">
        <v>30013</v>
      </c>
    </row>
    <row r="77529" spans="2:11" hidden="1" x14ac:dyDescent="0.3">
      <c r="B77529">
        <v>77521</v>
      </c>
      <c r="C77529" t="s">
        <v>2490</v>
      </c>
      <c r="D77529" t="s">
        <v>157</v>
      </c>
      <c r="E77529" t="s">
        <v>19665</v>
      </c>
      <c r="F77529" s="4">
        <v>34982</v>
      </c>
      <c r="I77529" s="1">
        <v>35584</v>
      </c>
      <c r="J77529" s="1">
        <v>53544.38</v>
      </c>
      <c r="K77529" t="s">
        <v>30013</v>
      </c>
    </row>
    <row r="77530" spans="2:11" hidden="1" x14ac:dyDescent="0.3">
      <c r="B77530">
        <v>77522</v>
      </c>
      <c r="C77530" t="s">
        <v>28378</v>
      </c>
      <c r="D77530" t="s">
        <v>30198</v>
      </c>
      <c r="E77530" t="s">
        <v>19024</v>
      </c>
      <c r="F77530" s="4">
        <v>41540</v>
      </c>
      <c r="I77530" s="1">
        <v>116700</v>
      </c>
      <c r="J77530" s="1">
        <v>117899.54</v>
      </c>
      <c r="K77530" t="s">
        <v>30013</v>
      </c>
    </row>
    <row r="77531" spans="2:11" hidden="1" x14ac:dyDescent="0.3">
      <c r="B77531">
        <v>77523</v>
      </c>
      <c r="C77531" t="s">
        <v>2491</v>
      </c>
      <c r="D77531" t="s">
        <v>25768</v>
      </c>
      <c r="E77531" t="s">
        <v>19195</v>
      </c>
      <c r="F77531" s="4">
        <v>25370</v>
      </c>
      <c r="I77531" s="1">
        <v>86247</v>
      </c>
      <c r="J77531" s="1">
        <v>94127.6</v>
      </c>
      <c r="K77531" t="s">
        <v>30013</v>
      </c>
    </row>
    <row r="77532" spans="2:11" hidden="1" x14ac:dyDescent="0.3">
      <c r="B77532">
        <v>77524</v>
      </c>
      <c r="C77532" t="s">
        <v>2492</v>
      </c>
      <c r="D77532" t="s">
        <v>22</v>
      </c>
      <c r="E77532" t="s">
        <v>19100</v>
      </c>
      <c r="F77532" s="4">
        <v>33434</v>
      </c>
      <c r="I77532" s="1">
        <v>77815</v>
      </c>
      <c r="J77532" s="1">
        <v>129579.11</v>
      </c>
      <c r="K77532" t="s">
        <v>30013</v>
      </c>
    </row>
    <row r="77533" spans="2:11" hidden="1" x14ac:dyDescent="0.3">
      <c r="B77533">
        <v>77525</v>
      </c>
      <c r="C77533" t="s">
        <v>2493</v>
      </c>
      <c r="D77533" t="s">
        <v>71</v>
      </c>
      <c r="E77533" t="s">
        <v>19045</v>
      </c>
      <c r="F77533" s="4">
        <v>38631</v>
      </c>
      <c r="I77533" s="1">
        <v>10546</v>
      </c>
      <c r="J77533" s="1">
        <v>10581.71</v>
      </c>
      <c r="K77533" t="s">
        <v>30013</v>
      </c>
    </row>
    <row r="77534" spans="2:11" hidden="1" x14ac:dyDescent="0.3">
      <c r="B77534">
        <v>77526</v>
      </c>
      <c r="C77534" t="s">
        <v>2494</v>
      </c>
      <c r="D77534" t="s">
        <v>25632</v>
      </c>
      <c r="E77534" t="s">
        <v>19814</v>
      </c>
      <c r="F77534" s="4">
        <v>40632</v>
      </c>
      <c r="I77534" s="1">
        <v>62175</v>
      </c>
      <c r="J77534" s="1">
        <v>72866.039999999994</v>
      </c>
      <c r="K77534" t="s">
        <v>30013</v>
      </c>
    </row>
    <row r="77535" spans="2:11" hidden="1" x14ac:dyDescent="0.3">
      <c r="B77535">
        <v>77527</v>
      </c>
      <c r="C77535" t="s">
        <v>17789</v>
      </c>
      <c r="D77535" t="s">
        <v>22</v>
      </c>
      <c r="E77535" t="s">
        <v>20095</v>
      </c>
      <c r="F77535" s="4">
        <v>39804</v>
      </c>
      <c r="I77535" s="1">
        <v>63004</v>
      </c>
      <c r="J77535" s="1">
        <v>94744.44</v>
      </c>
      <c r="K77535" t="s">
        <v>30013</v>
      </c>
    </row>
    <row r="77536" spans="2:11" hidden="1" x14ac:dyDescent="0.3">
      <c r="B77536">
        <v>77528</v>
      </c>
      <c r="C77536" t="s">
        <v>17790</v>
      </c>
      <c r="D77536" t="s">
        <v>249</v>
      </c>
      <c r="E77536" t="s">
        <v>19398</v>
      </c>
      <c r="F77536" s="4">
        <v>40813</v>
      </c>
      <c r="I77536" s="1">
        <v>30243</v>
      </c>
      <c r="J77536" s="1">
        <v>31657.85</v>
      </c>
      <c r="K77536" t="s">
        <v>30013</v>
      </c>
    </row>
    <row r="77537" spans="2:11" hidden="1" x14ac:dyDescent="0.3">
      <c r="B77537">
        <v>77529</v>
      </c>
      <c r="C77537" t="s">
        <v>2495</v>
      </c>
      <c r="D77537" t="s">
        <v>2496</v>
      </c>
      <c r="E77537" t="s">
        <v>19590</v>
      </c>
      <c r="F77537" s="4">
        <v>38876</v>
      </c>
      <c r="I77537" s="1">
        <v>31945</v>
      </c>
      <c r="J77537" s="1">
        <v>39619.75</v>
      </c>
      <c r="K77537" t="s">
        <v>30013</v>
      </c>
    </row>
    <row r="77538" spans="2:11" hidden="1" x14ac:dyDescent="0.3">
      <c r="B77538">
        <v>77530</v>
      </c>
      <c r="C77538" t="s">
        <v>17791</v>
      </c>
      <c r="D77538" t="s">
        <v>71</v>
      </c>
      <c r="E77538" t="s">
        <v>19216</v>
      </c>
      <c r="F77538" s="4">
        <v>41029</v>
      </c>
      <c r="I77538" s="1">
        <v>10089</v>
      </c>
      <c r="J77538" s="1">
        <v>6969.29</v>
      </c>
      <c r="K77538" t="s">
        <v>30013</v>
      </c>
    </row>
    <row r="77539" spans="2:11" hidden="1" x14ac:dyDescent="0.3">
      <c r="B77539">
        <v>77531</v>
      </c>
      <c r="C77539" t="s">
        <v>2497</v>
      </c>
      <c r="D77539" t="s">
        <v>189</v>
      </c>
      <c r="E77539" t="s">
        <v>19083</v>
      </c>
      <c r="F77539" s="4">
        <v>32195</v>
      </c>
      <c r="I77539" s="1">
        <v>48126</v>
      </c>
      <c r="J77539" s="1">
        <v>49288.63</v>
      </c>
      <c r="K77539" t="s">
        <v>30013</v>
      </c>
    </row>
    <row r="77540" spans="2:11" hidden="1" x14ac:dyDescent="0.3">
      <c r="B77540">
        <v>77532</v>
      </c>
      <c r="C77540" t="s">
        <v>23738</v>
      </c>
      <c r="D77540" t="s">
        <v>22</v>
      </c>
      <c r="E77540" t="s">
        <v>19006</v>
      </c>
      <c r="F77540" s="4">
        <v>41296</v>
      </c>
      <c r="I77540" s="1">
        <v>47012</v>
      </c>
      <c r="J77540" s="1">
        <v>52711.13</v>
      </c>
      <c r="K77540" t="s">
        <v>30013</v>
      </c>
    </row>
    <row r="77541" spans="2:11" hidden="1" x14ac:dyDescent="0.3">
      <c r="B77541">
        <v>77533</v>
      </c>
      <c r="C77541" t="s">
        <v>2501</v>
      </c>
      <c r="D77541" t="s">
        <v>25655</v>
      </c>
      <c r="E77541" t="s">
        <v>20167</v>
      </c>
      <c r="F77541" s="4">
        <v>39349</v>
      </c>
      <c r="I77541" s="1">
        <v>56100</v>
      </c>
      <c r="J77541" s="1">
        <v>40672.93</v>
      </c>
      <c r="K77541" t="s">
        <v>30013</v>
      </c>
    </row>
    <row r="77542" spans="2:11" hidden="1" x14ac:dyDescent="0.3">
      <c r="B77542">
        <v>77534</v>
      </c>
      <c r="C77542" t="s">
        <v>17793</v>
      </c>
      <c r="D77542" t="s">
        <v>112</v>
      </c>
      <c r="E77542" t="s">
        <v>19084</v>
      </c>
      <c r="F77542" s="4">
        <v>40995</v>
      </c>
      <c r="I77542" s="1">
        <v>46747</v>
      </c>
      <c r="J77542" s="1">
        <v>45611.92</v>
      </c>
      <c r="K77542" t="s">
        <v>30013</v>
      </c>
    </row>
    <row r="77543" spans="2:11" hidden="1" x14ac:dyDescent="0.3">
      <c r="B77543">
        <v>77535</v>
      </c>
      <c r="C77543" t="s">
        <v>2502</v>
      </c>
      <c r="D77543" t="s">
        <v>172</v>
      </c>
      <c r="E77543" t="s">
        <v>19790</v>
      </c>
      <c r="F77543" s="4">
        <v>33084</v>
      </c>
      <c r="I77543" s="1">
        <v>90990</v>
      </c>
      <c r="J77543" s="1">
        <v>130849.84</v>
      </c>
      <c r="K77543" t="s">
        <v>30013</v>
      </c>
    </row>
    <row r="77544" spans="2:11" hidden="1" x14ac:dyDescent="0.3">
      <c r="B77544">
        <v>77536</v>
      </c>
      <c r="C77544" t="s">
        <v>2503</v>
      </c>
      <c r="D77544" t="s">
        <v>22</v>
      </c>
      <c r="E77544" t="s">
        <v>19853</v>
      </c>
      <c r="F77544" s="4">
        <v>39156</v>
      </c>
      <c r="I77544" s="1">
        <v>66086</v>
      </c>
      <c r="J77544" s="1">
        <v>77737.31</v>
      </c>
      <c r="K77544" t="s">
        <v>30013</v>
      </c>
    </row>
    <row r="77545" spans="2:11" hidden="1" x14ac:dyDescent="0.3">
      <c r="B77545">
        <v>77537</v>
      </c>
      <c r="C77545" t="s">
        <v>2504</v>
      </c>
      <c r="D77545" t="s">
        <v>25672</v>
      </c>
      <c r="E77545" t="s">
        <v>19132</v>
      </c>
      <c r="F77545" s="4">
        <v>31887</v>
      </c>
      <c r="I77545" s="1">
        <v>75197</v>
      </c>
      <c r="J77545" s="1">
        <v>76997.5</v>
      </c>
      <c r="K77545" t="s">
        <v>30013</v>
      </c>
    </row>
    <row r="77546" spans="2:11" hidden="1" x14ac:dyDescent="0.3">
      <c r="B77546">
        <v>77538</v>
      </c>
      <c r="C77546" t="s">
        <v>30944</v>
      </c>
      <c r="D77546" t="s">
        <v>513</v>
      </c>
      <c r="E77546" t="s">
        <v>19572</v>
      </c>
      <c r="F77546" s="4">
        <v>42037</v>
      </c>
      <c r="I77546" s="1">
        <v>72000</v>
      </c>
      <c r="J77546" s="1">
        <v>26747.95</v>
      </c>
      <c r="K77546" t="s">
        <v>30013</v>
      </c>
    </row>
    <row r="77547" spans="2:11" hidden="1" x14ac:dyDescent="0.3">
      <c r="B77547">
        <v>77539</v>
      </c>
      <c r="C77547" t="s">
        <v>2505</v>
      </c>
      <c r="D77547" t="s">
        <v>22</v>
      </c>
      <c r="E77547" t="s">
        <v>19338</v>
      </c>
      <c r="F77547" s="4">
        <v>33805</v>
      </c>
      <c r="I77547" s="1">
        <v>77155</v>
      </c>
      <c r="J77547" s="1">
        <v>138351.18</v>
      </c>
      <c r="K77547" t="s">
        <v>30013</v>
      </c>
    </row>
    <row r="77548" spans="2:11" hidden="1" x14ac:dyDescent="0.3">
      <c r="B77548">
        <v>77540</v>
      </c>
      <c r="C77548" t="s">
        <v>2506</v>
      </c>
      <c r="D77548" t="s">
        <v>139</v>
      </c>
      <c r="E77548" t="s">
        <v>19103</v>
      </c>
      <c r="F77548" s="4">
        <v>39200</v>
      </c>
      <c r="I77548" s="1">
        <v>18720</v>
      </c>
      <c r="J77548" s="1">
        <v>2763</v>
      </c>
      <c r="K77548" t="s">
        <v>30013</v>
      </c>
    </row>
    <row r="77549" spans="2:11" hidden="1" x14ac:dyDescent="0.3">
      <c r="B77549">
        <v>77541</v>
      </c>
      <c r="C77549" t="s">
        <v>2507</v>
      </c>
      <c r="D77549" t="s">
        <v>860</v>
      </c>
      <c r="E77549" t="s">
        <v>19538</v>
      </c>
      <c r="F77549" s="4">
        <v>37851</v>
      </c>
      <c r="I77549" s="1">
        <v>93400</v>
      </c>
      <c r="J77549" s="1">
        <v>93261.67</v>
      </c>
      <c r="K77549" t="s">
        <v>30013</v>
      </c>
    </row>
    <row r="77550" spans="2:11" hidden="1" x14ac:dyDescent="0.3">
      <c r="B77550">
        <v>77542</v>
      </c>
      <c r="C77550" t="s">
        <v>2508</v>
      </c>
      <c r="D77550" t="s">
        <v>419</v>
      </c>
      <c r="E77550" t="s">
        <v>19108</v>
      </c>
      <c r="F77550" s="4">
        <v>28751</v>
      </c>
      <c r="I77550" s="1">
        <v>54640</v>
      </c>
      <c r="J77550" s="1">
        <v>55186.25</v>
      </c>
      <c r="K77550" t="s">
        <v>30013</v>
      </c>
    </row>
    <row r="77551" spans="2:11" hidden="1" x14ac:dyDescent="0.3">
      <c r="B77551">
        <v>77543</v>
      </c>
      <c r="C77551" t="s">
        <v>23742</v>
      </c>
      <c r="D77551" t="s">
        <v>12226</v>
      </c>
      <c r="E77551" t="s">
        <v>19335</v>
      </c>
      <c r="F77551" s="4">
        <v>41419</v>
      </c>
      <c r="I77551" s="1">
        <v>88400</v>
      </c>
      <c r="J77551" s="1">
        <v>88397.52</v>
      </c>
      <c r="K77551" t="s">
        <v>30013</v>
      </c>
    </row>
    <row r="77552" spans="2:11" hidden="1" x14ac:dyDescent="0.3">
      <c r="B77552">
        <v>77544</v>
      </c>
      <c r="C77552" t="s">
        <v>23743</v>
      </c>
      <c r="D77552" t="s">
        <v>128</v>
      </c>
      <c r="E77552" t="s">
        <v>19144</v>
      </c>
      <c r="F77552" s="4">
        <v>41156</v>
      </c>
      <c r="I77552" s="1">
        <v>30108</v>
      </c>
      <c r="J77552" s="1">
        <v>31111.48</v>
      </c>
      <c r="K77552" t="s">
        <v>30013</v>
      </c>
    </row>
    <row r="77553" spans="2:11" hidden="1" x14ac:dyDescent="0.3">
      <c r="B77553">
        <v>77545</v>
      </c>
      <c r="C77553" t="s">
        <v>2509</v>
      </c>
      <c r="D77553" t="s">
        <v>22</v>
      </c>
      <c r="E77553" t="s">
        <v>19580</v>
      </c>
      <c r="F77553" s="4">
        <v>39051</v>
      </c>
      <c r="I77553" s="1">
        <v>66086</v>
      </c>
      <c r="J77553" s="1">
        <v>101084.11</v>
      </c>
      <c r="K77553" t="s">
        <v>30013</v>
      </c>
    </row>
    <row r="77554" spans="2:11" hidden="1" x14ac:dyDescent="0.3">
      <c r="B77554">
        <v>77546</v>
      </c>
      <c r="C77554" t="s">
        <v>2510</v>
      </c>
      <c r="D77554" t="s">
        <v>25768</v>
      </c>
      <c r="E77554" t="s">
        <v>19376</v>
      </c>
      <c r="F77554" s="4">
        <v>24369</v>
      </c>
      <c r="I77554" s="1">
        <v>86247</v>
      </c>
      <c r="J77554" s="1">
        <v>94448.56</v>
      </c>
      <c r="K77554" t="s">
        <v>30013</v>
      </c>
    </row>
    <row r="77555" spans="2:11" hidden="1" x14ac:dyDescent="0.3">
      <c r="B77555">
        <v>77547</v>
      </c>
      <c r="C77555" t="s">
        <v>2513</v>
      </c>
      <c r="D77555" t="s">
        <v>953</v>
      </c>
      <c r="E77555" t="s">
        <v>19516</v>
      </c>
      <c r="F77555" s="4">
        <v>39699</v>
      </c>
      <c r="I77555" s="1">
        <v>33879</v>
      </c>
      <c r="J77555" s="1">
        <v>41466.31</v>
      </c>
      <c r="K77555" t="s">
        <v>30013</v>
      </c>
    </row>
    <row r="77556" spans="2:11" hidden="1" x14ac:dyDescent="0.3">
      <c r="B77556">
        <v>77548</v>
      </c>
      <c r="C77556" t="s">
        <v>2514</v>
      </c>
      <c r="D77556" t="s">
        <v>2515</v>
      </c>
      <c r="E77556" t="s">
        <v>19695</v>
      </c>
      <c r="F77556" s="4">
        <v>30109</v>
      </c>
      <c r="I77556" s="1">
        <v>38605</v>
      </c>
      <c r="J77556" s="1">
        <v>45756.18</v>
      </c>
      <c r="K77556" t="s">
        <v>30013</v>
      </c>
    </row>
    <row r="77557" spans="2:11" hidden="1" x14ac:dyDescent="0.3">
      <c r="B77557">
        <v>77549</v>
      </c>
      <c r="C77557" t="s">
        <v>2517</v>
      </c>
      <c r="D77557" t="s">
        <v>30024</v>
      </c>
      <c r="E77557" t="s">
        <v>19156</v>
      </c>
      <c r="F77557" s="4">
        <v>30565</v>
      </c>
      <c r="I77557" s="1">
        <v>101867</v>
      </c>
      <c r="J77557" s="1">
        <v>100809.17</v>
      </c>
      <c r="K77557" t="s">
        <v>30013</v>
      </c>
    </row>
    <row r="77558" spans="2:11" hidden="1" x14ac:dyDescent="0.3">
      <c r="B77558">
        <v>77550</v>
      </c>
      <c r="C77558" t="s">
        <v>2518</v>
      </c>
      <c r="D77558" t="s">
        <v>25764</v>
      </c>
      <c r="E77558" t="s">
        <v>19132</v>
      </c>
      <c r="F77558" s="4">
        <v>35919</v>
      </c>
      <c r="I77558" s="1">
        <v>70821</v>
      </c>
      <c r="J77558" s="1">
        <v>73068.399999999994</v>
      </c>
      <c r="K77558" t="s">
        <v>30013</v>
      </c>
    </row>
    <row r="77559" spans="2:11" hidden="1" x14ac:dyDescent="0.3">
      <c r="B77559">
        <v>77551</v>
      </c>
      <c r="C77559" t="s">
        <v>2520</v>
      </c>
      <c r="D77559" t="s">
        <v>128</v>
      </c>
      <c r="E77559" t="s">
        <v>19004</v>
      </c>
      <c r="F77559" s="4">
        <v>29311</v>
      </c>
      <c r="I77559" s="1">
        <v>38959</v>
      </c>
      <c r="J77559" s="1">
        <v>42287.54</v>
      </c>
      <c r="K77559" t="s">
        <v>30013</v>
      </c>
    </row>
    <row r="77560" spans="2:11" hidden="1" x14ac:dyDescent="0.3">
      <c r="B77560">
        <v>77552</v>
      </c>
      <c r="C77560" t="s">
        <v>2521</v>
      </c>
      <c r="D77560" t="s">
        <v>2522</v>
      </c>
      <c r="E77560" t="s">
        <v>19161</v>
      </c>
      <c r="F77560" s="4">
        <v>39993</v>
      </c>
      <c r="I77560" s="1">
        <v>47515</v>
      </c>
      <c r="J77560" s="1">
        <v>49058.75</v>
      </c>
      <c r="K77560" t="s">
        <v>30013</v>
      </c>
    </row>
    <row r="77561" spans="2:11" hidden="1" x14ac:dyDescent="0.3">
      <c r="B77561">
        <v>77553</v>
      </c>
      <c r="C77561" t="s">
        <v>2523</v>
      </c>
      <c r="D77561" t="s">
        <v>128</v>
      </c>
      <c r="E77561" t="s">
        <v>19500</v>
      </c>
      <c r="F77561" s="4">
        <v>39022</v>
      </c>
      <c r="I77561" s="1">
        <v>33879</v>
      </c>
      <c r="J77561" s="1">
        <v>34333.26</v>
      </c>
      <c r="K77561" t="s">
        <v>30013</v>
      </c>
    </row>
    <row r="77562" spans="2:11" hidden="1" x14ac:dyDescent="0.3">
      <c r="B77562">
        <v>77554</v>
      </c>
      <c r="C77562" t="s">
        <v>2524</v>
      </c>
      <c r="D77562" t="s">
        <v>71</v>
      </c>
      <c r="E77562" t="s">
        <v>19045</v>
      </c>
      <c r="F77562" s="4">
        <v>38631</v>
      </c>
      <c r="I77562" s="1">
        <v>10546</v>
      </c>
      <c r="J77562" s="1">
        <v>10615.86</v>
      </c>
      <c r="K77562" t="s">
        <v>30013</v>
      </c>
    </row>
    <row r="77563" spans="2:11" hidden="1" x14ac:dyDescent="0.3">
      <c r="B77563">
        <v>77555</v>
      </c>
      <c r="C77563" t="s">
        <v>2525</v>
      </c>
      <c r="D77563" t="s">
        <v>2023</v>
      </c>
      <c r="E77563" t="s">
        <v>19577</v>
      </c>
      <c r="F77563" s="4">
        <v>38897</v>
      </c>
      <c r="I77563" s="1">
        <v>43761</v>
      </c>
      <c r="J77563" s="1">
        <v>43849.65</v>
      </c>
      <c r="K77563" t="s">
        <v>30013</v>
      </c>
    </row>
    <row r="77564" spans="2:11" hidden="1" x14ac:dyDescent="0.3">
      <c r="B77564">
        <v>77556</v>
      </c>
      <c r="C77564" t="s">
        <v>2525</v>
      </c>
      <c r="D77564" t="s">
        <v>139</v>
      </c>
      <c r="E77564" t="s">
        <v>19103</v>
      </c>
      <c r="F77564" s="4">
        <v>41809</v>
      </c>
      <c r="I77564" s="1">
        <v>20800</v>
      </c>
      <c r="K77564" t="s">
        <v>30013</v>
      </c>
    </row>
    <row r="77565" spans="2:11" hidden="1" x14ac:dyDescent="0.3">
      <c r="B77565">
        <v>77557</v>
      </c>
      <c r="C77565" t="s">
        <v>2526</v>
      </c>
      <c r="D77565" t="s">
        <v>25632</v>
      </c>
      <c r="E77565" t="s">
        <v>19814</v>
      </c>
      <c r="F77565" s="4">
        <v>39867</v>
      </c>
      <c r="I77565" s="1">
        <v>64365</v>
      </c>
      <c r="J77565" s="1">
        <v>75306.399999999994</v>
      </c>
      <c r="K77565" t="s">
        <v>30013</v>
      </c>
    </row>
    <row r="77566" spans="2:11" hidden="1" x14ac:dyDescent="0.3">
      <c r="B77566">
        <v>77558</v>
      </c>
      <c r="C77566" t="s">
        <v>2527</v>
      </c>
      <c r="D77566" t="s">
        <v>2528</v>
      </c>
      <c r="E77566" t="s">
        <v>19420</v>
      </c>
      <c r="F77566" s="4">
        <v>32725</v>
      </c>
      <c r="I77566" s="1">
        <v>55521</v>
      </c>
      <c r="J77566" s="1">
        <v>73545.89</v>
      </c>
      <c r="K77566" t="s">
        <v>30013</v>
      </c>
    </row>
    <row r="77567" spans="2:11" hidden="1" x14ac:dyDescent="0.3">
      <c r="B77567">
        <v>77559</v>
      </c>
      <c r="C77567" t="s">
        <v>30945</v>
      </c>
      <c r="D77567" t="s">
        <v>375</v>
      </c>
      <c r="E77567" t="s">
        <v>19307</v>
      </c>
      <c r="F77567" s="4">
        <v>42150</v>
      </c>
      <c r="I77567" s="1">
        <v>39308</v>
      </c>
      <c r="J77567" s="1">
        <v>2872.39</v>
      </c>
      <c r="K77567" t="s">
        <v>30013</v>
      </c>
    </row>
    <row r="77568" spans="2:11" hidden="1" x14ac:dyDescent="0.3">
      <c r="B77568">
        <v>77560</v>
      </c>
      <c r="C77568" t="s">
        <v>23746</v>
      </c>
      <c r="D77568" t="s">
        <v>30055</v>
      </c>
      <c r="E77568" t="s">
        <v>20901</v>
      </c>
      <c r="F77568" s="4">
        <v>41239</v>
      </c>
      <c r="I77568" s="1">
        <v>104000</v>
      </c>
      <c r="J77568" s="1">
        <v>105046.15</v>
      </c>
      <c r="K77568" t="s">
        <v>30013</v>
      </c>
    </row>
    <row r="77569" spans="2:11" hidden="1" x14ac:dyDescent="0.3">
      <c r="B77569">
        <v>77561</v>
      </c>
      <c r="C77569" t="s">
        <v>23747</v>
      </c>
      <c r="D77569" t="s">
        <v>22</v>
      </c>
      <c r="E77569" t="s">
        <v>19924</v>
      </c>
      <c r="F77569" s="4">
        <v>41121</v>
      </c>
      <c r="I77569" s="1">
        <v>47012</v>
      </c>
      <c r="J77569" s="1">
        <v>65784.5</v>
      </c>
      <c r="K77569" t="s">
        <v>30013</v>
      </c>
    </row>
    <row r="77570" spans="2:11" hidden="1" x14ac:dyDescent="0.3">
      <c r="B77570">
        <v>77562</v>
      </c>
      <c r="C77570" t="s">
        <v>2530</v>
      </c>
      <c r="D77570" t="s">
        <v>25672</v>
      </c>
      <c r="E77570" t="s">
        <v>20929</v>
      </c>
      <c r="F77570" s="4">
        <v>32076</v>
      </c>
      <c r="I77570" s="1">
        <v>75197</v>
      </c>
      <c r="J77570" s="1">
        <v>79862.81</v>
      </c>
      <c r="K77570" t="s">
        <v>30013</v>
      </c>
    </row>
    <row r="77571" spans="2:11" hidden="1" x14ac:dyDescent="0.3">
      <c r="B77571">
        <v>77563</v>
      </c>
      <c r="C77571" t="s">
        <v>2532</v>
      </c>
      <c r="D77571" t="s">
        <v>25764</v>
      </c>
      <c r="E77571" t="s">
        <v>20016</v>
      </c>
      <c r="F77571" s="4">
        <v>32958</v>
      </c>
      <c r="I77571" s="1">
        <v>77379</v>
      </c>
      <c r="J77571" s="1">
        <v>75362.289999999994</v>
      </c>
      <c r="K77571" t="s">
        <v>30013</v>
      </c>
    </row>
    <row r="77572" spans="2:11" hidden="1" x14ac:dyDescent="0.3">
      <c r="B77572">
        <v>77564</v>
      </c>
      <c r="C77572" t="s">
        <v>2533</v>
      </c>
      <c r="D77572" t="s">
        <v>22</v>
      </c>
      <c r="E77572" t="s">
        <v>19039</v>
      </c>
      <c r="F77572" s="4">
        <v>35270</v>
      </c>
      <c r="I77572" s="1">
        <v>75178</v>
      </c>
      <c r="J77572" s="1">
        <v>95999.12</v>
      </c>
      <c r="K77572" t="s">
        <v>30013</v>
      </c>
    </row>
    <row r="77573" spans="2:11" hidden="1" x14ac:dyDescent="0.3">
      <c r="B77573">
        <v>77565</v>
      </c>
      <c r="C77573" t="s">
        <v>2534</v>
      </c>
      <c r="D77573" t="s">
        <v>137</v>
      </c>
      <c r="E77573" t="s">
        <v>19652</v>
      </c>
      <c r="F77573" s="4">
        <v>39329</v>
      </c>
      <c r="I77573" s="1">
        <v>66100</v>
      </c>
      <c r="J77573" s="1">
        <v>67408.5</v>
      </c>
      <c r="K77573" t="s">
        <v>30013</v>
      </c>
    </row>
    <row r="77574" spans="2:11" hidden="1" x14ac:dyDescent="0.3">
      <c r="B77574">
        <v>77566</v>
      </c>
      <c r="C77574" t="s">
        <v>28386</v>
      </c>
      <c r="D77574" t="s">
        <v>13</v>
      </c>
      <c r="E77574" t="s">
        <v>19538</v>
      </c>
      <c r="F77574" s="4">
        <v>39246</v>
      </c>
      <c r="I77574" s="1">
        <v>63300</v>
      </c>
      <c r="J77574" s="1">
        <v>62980.87</v>
      </c>
      <c r="K77574" t="s">
        <v>30013</v>
      </c>
    </row>
    <row r="77575" spans="2:11" hidden="1" x14ac:dyDescent="0.3">
      <c r="B77575">
        <v>77567</v>
      </c>
      <c r="C77575" t="s">
        <v>2535</v>
      </c>
      <c r="D77575" t="s">
        <v>25764</v>
      </c>
      <c r="E77575" t="s">
        <v>19788</v>
      </c>
      <c r="F77575" s="4">
        <v>33133</v>
      </c>
      <c r="I77575" s="1">
        <v>74100</v>
      </c>
      <c r="J77575" s="1">
        <v>74145.149999999994</v>
      </c>
      <c r="K77575" t="s">
        <v>30013</v>
      </c>
    </row>
    <row r="77576" spans="2:11" hidden="1" x14ac:dyDescent="0.3">
      <c r="B77576">
        <v>77568</v>
      </c>
      <c r="C77576" t="s">
        <v>17800</v>
      </c>
      <c r="D77576" t="s">
        <v>15857</v>
      </c>
      <c r="E77576" t="s">
        <v>19765</v>
      </c>
      <c r="F77576" s="4">
        <v>34256</v>
      </c>
      <c r="I77576" s="1">
        <v>101999</v>
      </c>
      <c r="J77576" s="1">
        <v>114336.96000000001</v>
      </c>
      <c r="K77576" t="s">
        <v>30013</v>
      </c>
    </row>
    <row r="77577" spans="2:11" hidden="1" x14ac:dyDescent="0.3">
      <c r="B77577">
        <v>77569</v>
      </c>
      <c r="C77577" t="s">
        <v>2536</v>
      </c>
      <c r="D77577" t="s">
        <v>25672</v>
      </c>
      <c r="E77577" t="s">
        <v>19442</v>
      </c>
      <c r="F77577" s="4">
        <v>32076</v>
      </c>
      <c r="I77577" s="1">
        <v>75197</v>
      </c>
      <c r="J77577" s="1">
        <v>81006.06</v>
      </c>
      <c r="K77577" t="s">
        <v>30013</v>
      </c>
    </row>
    <row r="77578" spans="2:11" hidden="1" x14ac:dyDescent="0.3">
      <c r="B77578">
        <v>77570</v>
      </c>
      <c r="C77578" t="s">
        <v>2537</v>
      </c>
      <c r="D77578" t="s">
        <v>214</v>
      </c>
      <c r="E77578" t="s">
        <v>19899</v>
      </c>
      <c r="F77578" s="4">
        <v>35596</v>
      </c>
      <c r="I77578" s="1">
        <v>42195</v>
      </c>
      <c r="J77578" s="1">
        <v>44309.84</v>
      </c>
      <c r="K77578" t="s">
        <v>30013</v>
      </c>
    </row>
    <row r="77579" spans="2:11" hidden="1" x14ac:dyDescent="0.3">
      <c r="B77579">
        <v>77571</v>
      </c>
      <c r="C77579" t="s">
        <v>2543</v>
      </c>
      <c r="D77579" t="s">
        <v>1693</v>
      </c>
      <c r="E77579" t="s">
        <v>19034</v>
      </c>
      <c r="F77579" s="4">
        <v>35987</v>
      </c>
      <c r="I77579" s="1">
        <v>50365</v>
      </c>
      <c r="J77579" s="1">
        <v>29851.48</v>
      </c>
      <c r="K77579" t="s">
        <v>30013</v>
      </c>
    </row>
    <row r="77580" spans="2:11" hidden="1" x14ac:dyDescent="0.3">
      <c r="B77580">
        <v>77572</v>
      </c>
      <c r="C77580" t="s">
        <v>23751</v>
      </c>
      <c r="D77580" t="s">
        <v>15831</v>
      </c>
      <c r="E77580" t="s">
        <v>19355</v>
      </c>
      <c r="F77580" s="4">
        <v>37991</v>
      </c>
      <c r="I77580" s="1">
        <v>5512</v>
      </c>
      <c r="J77580" s="1">
        <v>1491.1</v>
      </c>
      <c r="K77580" t="s">
        <v>30013</v>
      </c>
    </row>
    <row r="77581" spans="2:11" hidden="1" x14ac:dyDescent="0.3">
      <c r="B77581">
        <v>77573</v>
      </c>
      <c r="C77581" t="s">
        <v>2545</v>
      </c>
      <c r="D77581" t="s">
        <v>88</v>
      </c>
      <c r="E77581" t="s">
        <v>19071</v>
      </c>
      <c r="F77581" s="4">
        <v>37585</v>
      </c>
      <c r="I77581" s="1">
        <v>34895</v>
      </c>
      <c r="J77581" s="1">
        <v>49076.88</v>
      </c>
      <c r="K77581" t="s">
        <v>30013</v>
      </c>
    </row>
    <row r="77582" spans="2:11" hidden="1" x14ac:dyDescent="0.3">
      <c r="B77582">
        <v>77574</v>
      </c>
      <c r="C77582" t="s">
        <v>2546</v>
      </c>
      <c r="D77582" t="s">
        <v>25632</v>
      </c>
      <c r="E77582" t="s">
        <v>20281</v>
      </c>
      <c r="F77582" s="4">
        <v>40562</v>
      </c>
      <c r="I77582" s="1">
        <v>62175</v>
      </c>
      <c r="J77582" s="1">
        <v>70448.149999999994</v>
      </c>
      <c r="K77582" t="s">
        <v>30013</v>
      </c>
    </row>
    <row r="77583" spans="2:11" hidden="1" x14ac:dyDescent="0.3">
      <c r="B77583">
        <v>77575</v>
      </c>
      <c r="C77583" t="s">
        <v>30946</v>
      </c>
      <c r="D77583" t="s">
        <v>16082</v>
      </c>
      <c r="E77583" t="s">
        <v>19103</v>
      </c>
      <c r="F77583" s="4">
        <v>42163</v>
      </c>
      <c r="I77583" s="1">
        <v>16640</v>
      </c>
      <c r="K77583" t="s">
        <v>30013</v>
      </c>
    </row>
    <row r="77584" spans="2:11" hidden="1" x14ac:dyDescent="0.3">
      <c r="B77584">
        <v>77576</v>
      </c>
      <c r="C77584" t="s">
        <v>2547</v>
      </c>
      <c r="D77584" t="s">
        <v>393</v>
      </c>
      <c r="E77584" t="s">
        <v>19096</v>
      </c>
      <c r="F77584" s="4">
        <v>39881</v>
      </c>
      <c r="I77584" s="1">
        <v>43761</v>
      </c>
      <c r="J77584" s="1">
        <v>43253.43</v>
      </c>
      <c r="K77584" t="s">
        <v>30013</v>
      </c>
    </row>
    <row r="77585" spans="2:11" hidden="1" x14ac:dyDescent="0.3">
      <c r="B77585">
        <v>77577</v>
      </c>
      <c r="C77585" t="s">
        <v>2550</v>
      </c>
      <c r="D77585" t="s">
        <v>25632</v>
      </c>
      <c r="E77585" t="s">
        <v>19788</v>
      </c>
      <c r="F77585" s="4">
        <v>39678</v>
      </c>
      <c r="I77585" s="1">
        <v>64365</v>
      </c>
      <c r="J77585" s="1">
        <v>64379.11</v>
      </c>
      <c r="K77585" t="s">
        <v>30013</v>
      </c>
    </row>
    <row r="77586" spans="2:11" hidden="1" x14ac:dyDescent="0.3">
      <c r="B77586">
        <v>77578</v>
      </c>
      <c r="C77586" t="s">
        <v>28394</v>
      </c>
      <c r="D77586" t="s">
        <v>1191</v>
      </c>
      <c r="E77586" t="s">
        <v>19443</v>
      </c>
      <c r="F77586" s="4">
        <v>41485</v>
      </c>
      <c r="I77586" s="1">
        <v>28364</v>
      </c>
      <c r="J77586" s="1">
        <v>28594.32</v>
      </c>
      <c r="K77586" t="s">
        <v>30013</v>
      </c>
    </row>
    <row r="77587" spans="2:11" hidden="1" x14ac:dyDescent="0.3">
      <c r="B77587">
        <v>77579</v>
      </c>
      <c r="C77587" t="s">
        <v>17803</v>
      </c>
      <c r="D77587" t="s">
        <v>139</v>
      </c>
      <c r="E77587" t="s">
        <v>19103</v>
      </c>
      <c r="F77587" s="4">
        <v>41024</v>
      </c>
      <c r="I77587" s="1">
        <v>31200</v>
      </c>
      <c r="J77587" s="1">
        <v>3330</v>
      </c>
      <c r="K77587" t="s">
        <v>30013</v>
      </c>
    </row>
    <row r="77588" spans="2:11" hidden="1" x14ac:dyDescent="0.3">
      <c r="B77588">
        <v>77580</v>
      </c>
      <c r="C77588" t="s">
        <v>17804</v>
      </c>
      <c r="D77588" t="s">
        <v>79</v>
      </c>
      <c r="E77588" t="s">
        <v>19605</v>
      </c>
      <c r="F77588" s="4">
        <v>41015</v>
      </c>
      <c r="I77588" s="1">
        <v>16744</v>
      </c>
      <c r="J77588" s="1">
        <v>6681.53</v>
      </c>
      <c r="K77588" t="s">
        <v>30013</v>
      </c>
    </row>
    <row r="77589" spans="2:11" hidden="1" x14ac:dyDescent="0.3">
      <c r="B77589">
        <v>77581</v>
      </c>
      <c r="C77589" t="s">
        <v>17805</v>
      </c>
      <c r="D77589" t="s">
        <v>2894</v>
      </c>
      <c r="E77589" t="s">
        <v>21457</v>
      </c>
      <c r="F77589" s="4">
        <v>39499</v>
      </c>
      <c r="I77589" s="1">
        <v>31432</v>
      </c>
      <c r="J77589" s="1">
        <v>25370.01</v>
      </c>
      <c r="K77589" t="s">
        <v>30013</v>
      </c>
    </row>
    <row r="77590" spans="2:11" hidden="1" x14ac:dyDescent="0.3">
      <c r="B77590">
        <v>77582</v>
      </c>
      <c r="C77590" t="s">
        <v>2555</v>
      </c>
      <c r="D77590" t="s">
        <v>33</v>
      </c>
      <c r="E77590" t="s">
        <v>20116</v>
      </c>
      <c r="F77590" s="4">
        <v>38775</v>
      </c>
      <c r="I77590" s="1">
        <v>33879</v>
      </c>
      <c r="J77590" s="1">
        <v>34904.68</v>
      </c>
      <c r="K77590" t="s">
        <v>30013</v>
      </c>
    </row>
    <row r="77591" spans="2:11" hidden="1" x14ac:dyDescent="0.3">
      <c r="B77591">
        <v>77583</v>
      </c>
      <c r="C77591" t="s">
        <v>2557</v>
      </c>
      <c r="D77591" t="s">
        <v>100</v>
      </c>
      <c r="E77591" t="s">
        <v>20100</v>
      </c>
      <c r="F77591" s="4">
        <v>36223</v>
      </c>
      <c r="I77591" s="1">
        <v>33318</v>
      </c>
      <c r="J77591" s="1">
        <v>33840.83</v>
      </c>
      <c r="K77591" t="s">
        <v>30013</v>
      </c>
    </row>
    <row r="77592" spans="2:11" hidden="1" x14ac:dyDescent="0.3">
      <c r="B77592">
        <v>77584</v>
      </c>
      <c r="C77592" t="s">
        <v>30947</v>
      </c>
      <c r="D77592" t="s">
        <v>30108</v>
      </c>
      <c r="E77592" t="s">
        <v>20165</v>
      </c>
      <c r="F77592" s="4">
        <v>42158</v>
      </c>
      <c r="I77592" s="1">
        <v>32000</v>
      </c>
      <c r="J77592" s="1">
        <v>1230.77</v>
      </c>
      <c r="K77592" t="s">
        <v>30013</v>
      </c>
    </row>
    <row r="77593" spans="2:11" hidden="1" x14ac:dyDescent="0.3">
      <c r="B77593">
        <v>77585</v>
      </c>
      <c r="C77593" t="s">
        <v>2558</v>
      </c>
      <c r="D77593" t="s">
        <v>77</v>
      </c>
      <c r="E77593" t="s">
        <v>19853</v>
      </c>
      <c r="F77593" s="4">
        <v>34934</v>
      </c>
      <c r="I77593" s="1">
        <v>76990</v>
      </c>
      <c r="J77593" s="1">
        <v>101695.77</v>
      </c>
      <c r="K77593" t="s">
        <v>30013</v>
      </c>
    </row>
    <row r="77594" spans="2:11" hidden="1" x14ac:dyDescent="0.3">
      <c r="B77594">
        <v>77586</v>
      </c>
      <c r="C77594" t="s">
        <v>2559</v>
      </c>
      <c r="D77594" t="s">
        <v>15529</v>
      </c>
      <c r="E77594" t="s">
        <v>19087</v>
      </c>
      <c r="F77594" s="4">
        <v>36353</v>
      </c>
      <c r="I77594" s="1">
        <v>70018</v>
      </c>
      <c r="J77594" s="1">
        <v>103022.25</v>
      </c>
      <c r="K77594" t="s">
        <v>30013</v>
      </c>
    </row>
    <row r="77595" spans="2:11" hidden="1" x14ac:dyDescent="0.3">
      <c r="B77595">
        <v>77587</v>
      </c>
      <c r="C77595" t="s">
        <v>2560</v>
      </c>
      <c r="D77595" t="s">
        <v>1185</v>
      </c>
      <c r="E77595" t="s">
        <v>19614</v>
      </c>
      <c r="F77595" s="4">
        <v>38988</v>
      </c>
      <c r="I77595" s="1">
        <v>67600</v>
      </c>
      <c r="J77595" s="1">
        <v>70434.570000000007</v>
      </c>
      <c r="K77595" t="s">
        <v>30013</v>
      </c>
    </row>
    <row r="77596" spans="2:11" hidden="1" x14ac:dyDescent="0.3">
      <c r="B77596">
        <v>77588</v>
      </c>
      <c r="C77596" t="s">
        <v>2562</v>
      </c>
      <c r="D77596" t="s">
        <v>25672</v>
      </c>
      <c r="E77596" t="s">
        <v>19376</v>
      </c>
      <c r="F77596" s="4">
        <v>32958</v>
      </c>
      <c r="I77596" s="1">
        <v>75197</v>
      </c>
      <c r="J77596" s="1">
        <v>73948.210000000006</v>
      </c>
      <c r="K77596" t="s">
        <v>30013</v>
      </c>
    </row>
    <row r="77597" spans="2:11" hidden="1" x14ac:dyDescent="0.3">
      <c r="B77597">
        <v>77589</v>
      </c>
      <c r="C77597" t="s">
        <v>2563</v>
      </c>
      <c r="D77597" t="s">
        <v>709</v>
      </c>
      <c r="E77597" t="s">
        <v>19614</v>
      </c>
      <c r="F77597" s="4">
        <v>37882</v>
      </c>
      <c r="I77597" s="1">
        <v>58054</v>
      </c>
      <c r="J77597" s="1">
        <v>59980.32</v>
      </c>
      <c r="K77597" t="s">
        <v>30013</v>
      </c>
    </row>
    <row r="77598" spans="2:11" hidden="1" x14ac:dyDescent="0.3">
      <c r="B77598">
        <v>77590</v>
      </c>
      <c r="C77598" t="s">
        <v>23757</v>
      </c>
      <c r="D77598" t="s">
        <v>13</v>
      </c>
      <c r="E77598" t="s">
        <v>19410</v>
      </c>
      <c r="F77598" s="4">
        <v>41113</v>
      </c>
      <c r="I77598" s="1">
        <v>65000</v>
      </c>
      <c r="J77598" s="1">
        <v>64157.71</v>
      </c>
      <c r="K77598" t="s">
        <v>30013</v>
      </c>
    </row>
    <row r="77599" spans="2:11" hidden="1" x14ac:dyDescent="0.3">
      <c r="B77599">
        <v>77591</v>
      </c>
      <c r="C77599" t="s">
        <v>2564</v>
      </c>
      <c r="D77599" t="s">
        <v>119</v>
      </c>
      <c r="E77599" t="s">
        <v>19087</v>
      </c>
      <c r="F77599" s="4">
        <v>33063</v>
      </c>
      <c r="I77599" s="1">
        <v>76393</v>
      </c>
      <c r="J77599" s="1">
        <v>90934.62</v>
      </c>
      <c r="K77599" t="s">
        <v>30013</v>
      </c>
    </row>
    <row r="77600" spans="2:11" hidden="1" x14ac:dyDescent="0.3">
      <c r="B77600">
        <v>77592</v>
      </c>
      <c r="C77600" t="s">
        <v>2565</v>
      </c>
      <c r="D77600" t="s">
        <v>15520</v>
      </c>
      <c r="E77600" t="s">
        <v>20274</v>
      </c>
      <c r="F77600" s="4">
        <v>38334</v>
      </c>
      <c r="I77600" s="1">
        <v>30721</v>
      </c>
      <c r="J77600" s="1">
        <v>39636.370000000003</v>
      </c>
      <c r="K77600" t="s">
        <v>30013</v>
      </c>
    </row>
    <row r="77601" spans="2:11" hidden="1" x14ac:dyDescent="0.3">
      <c r="B77601">
        <v>77593</v>
      </c>
      <c r="C77601" t="s">
        <v>28399</v>
      </c>
      <c r="D77601" t="s">
        <v>3095</v>
      </c>
      <c r="E77601" t="s">
        <v>19103</v>
      </c>
      <c r="F77601" s="4">
        <v>41780</v>
      </c>
      <c r="I77601" s="1">
        <v>18408</v>
      </c>
      <c r="J77601" s="1">
        <v>1445.08</v>
      </c>
      <c r="K77601" t="s">
        <v>30013</v>
      </c>
    </row>
    <row r="77602" spans="2:11" hidden="1" x14ac:dyDescent="0.3">
      <c r="B77602">
        <v>77594</v>
      </c>
      <c r="C77602" t="s">
        <v>2566</v>
      </c>
      <c r="D77602" t="s">
        <v>209</v>
      </c>
      <c r="E77602" t="s">
        <v>19962</v>
      </c>
      <c r="F77602" s="4">
        <v>37175</v>
      </c>
      <c r="I77602" s="1">
        <v>34895</v>
      </c>
      <c r="J77602" s="1">
        <v>35379.58</v>
      </c>
      <c r="K77602" t="s">
        <v>30013</v>
      </c>
    </row>
    <row r="77603" spans="2:11" hidden="1" x14ac:dyDescent="0.3">
      <c r="B77603">
        <v>77595</v>
      </c>
      <c r="C77603" t="s">
        <v>17809</v>
      </c>
      <c r="D77603" t="s">
        <v>405</v>
      </c>
      <c r="E77603" t="s">
        <v>19106</v>
      </c>
      <c r="F77603" s="4">
        <v>40743</v>
      </c>
      <c r="I77603" s="1">
        <v>33634</v>
      </c>
      <c r="J77603" s="1">
        <v>40805.81</v>
      </c>
      <c r="K77603" t="s">
        <v>30013</v>
      </c>
    </row>
    <row r="77604" spans="2:11" hidden="1" x14ac:dyDescent="0.3">
      <c r="B77604">
        <v>77596</v>
      </c>
      <c r="C77604" t="s">
        <v>2569</v>
      </c>
      <c r="D77604" t="s">
        <v>30072</v>
      </c>
      <c r="E77604" t="s">
        <v>21336</v>
      </c>
      <c r="F77604" s="4">
        <v>38215</v>
      </c>
      <c r="I77604" s="1">
        <v>137300</v>
      </c>
      <c r="J77604" s="1">
        <v>138152.29999999999</v>
      </c>
      <c r="K77604" t="s">
        <v>30013</v>
      </c>
    </row>
    <row r="77605" spans="2:11" hidden="1" x14ac:dyDescent="0.3">
      <c r="B77605">
        <v>77597</v>
      </c>
      <c r="C77605" t="s">
        <v>2570</v>
      </c>
      <c r="D77605" t="s">
        <v>196</v>
      </c>
      <c r="E77605" t="s">
        <v>19213</v>
      </c>
      <c r="F77605" s="4">
        <v>28558</v>
      </c>
      <c r="I77605" s="1">
        <v>62075</v>
      </c>
      <c r="J77605" s="1">
        <v>86995</v>
      </c>
      <c r="K77605" t="s">
        <v>30013</v>
      </c>
    </row>
    <row r="77606" spans="2:11" hidden="1" x14ac:dyDescent="0.3">
      <c r="B77606">
        <v>77598</v>
      </c>
      <c r="C77606" t="s">
        <v>2573</v>
      </c>
      <c r="D77606" t="s">
        <v>30034</v>
      </c>
      <c r="E77606" t="s">
        <v>19599</v>
      </c>
      <c r="F77606" s="4">
        <v>37581</v>
      </c>
      <c r="I77606" s="1">
        <v>38151</v>
      </c>
      <c r="J77606" s="1">
        <v>41780.53</v>
      </c>
      <c r="K77606" t="s">
        <v>30013</v>
      </c>
    </row>
    <row r="77607" spans="2:11" hidden="1" x14ac:dyDescent="0.3">
      <c r="B77607">
        <v>77599</v>
      </c>
      <c r="C77607" t="s">
        <v>2574</v>
      </c>
      <c r="D77607" t="s">
        <v>147</v>
      </c>
      <c r="E77607" t="s">
        <v>19107</v>
      </c>
      <c r="F77607" s="4">
        <v>38171</v>
      </c>
      <c r="I77607" s="1">
        <v>59660</v>
      </c>
      <c r="J77607" s="1">
        <v>82133.58</v>
      </c>
      <c r="K77607" t="s">
        <v>30013</v>
      </c>
    </row>
    <row r="77608" spans="2:11" hidden="1" x14ac:dyDescent="0.3">
      <c r="B77608">
        <v>77600</v>
      </c>
      <c r="C77608" t="s">
        <v>2575</v>
      </c>
      <c r="D77608" t="s">
        <v>22</v>
      </c>
      <c r="E77608" t="s">
        <v>19312</v>
      </c>
      <c r="F77608" s="4">
        <v>38237</v>
      </c>
      <c r="I77608" s="1">
        <v>67370</v>
      </c>
      <c r="J77608" s="1">
        <v>78268.86</v>
      </c>
      <c r="K77608" t="s">
        <v>30013</v>
      </c>
    </row>
    <row r="77609" spans="2:11" hidden="1" x14ac:dyDescent="0.3">
      <c r="B77609">
        <v>77601</v>
      </c>
      <c r="C77609" t="s">
        <v>2576</v>
      </c>
      <c r="D77609" t="s">
        <v>286</v>
      </c>
      <c r="E77609" t="s">
        <v>19517</v>
      </c>
      <c r="F77609" s="4">
        <v>29682</v>
      </c>
      <c r="I77609" s="1">
        <v>45777</v>
      </c>
      <c r="J77609" s="1">
        <v>56681.11</v>
      </c>
      <c r="K77609" t="s">
        <v>30013</v>
      </c>
    </row>
    <row r="77610" spans="2:11" hidden="1" x14ac:dyDescent="0.3">
      <c r="B77610">
        <v>77602</v>
      </c>
      <c r="C77610" t="s">
        <v>2577</v>
      </c>
      <c r="D77610" t="s">
        <v>184</v>
      </c>
      <c r="E77610" t="s">
        <v>19046</v>
      </c>
      <c r="F77610" s="4">
        <v>39951</v>
      </c>
      <c r="I77610" s="1">
        <v>26157</v>
      </c>
      <c r="J77610" s="1">
        <v>23799.15</v>
      </c>
      <c r="K77610" t="s">
        <v>30013</v>
      </c>
    </row>
    <row r="77611" spans="2:11" hidden="1" x14ac:dyDescent="0.3">
      <c r="B77611">
        <v>77603</v>
      </c>
      <c r="C77611" t="s">
        <v>2577</v>
      </c>
      <c r="D77611" t="s">
        <v>19138</v>
      </c>
      <c r="E77611" t="s">
        <v>19288</v>
      </c>
      <c r="F77611" s="4">
        <v>42173</v>
      </c>
      <c r="I77611" s="1">
        <v>31470</v>
      </c>
      <c r="K77611" t="s">
        <v>30013</v>
      </c>
    </row>
    <row r="77612" spans="2:11" hidden="1" x14ac:dyDescent="0.3">
      <c r="B77612">
        <v>77604</v>
      </c>
      <c r="C77612" t="s">
        <v>2578</v>
      </c>
      <c r="D77612" t="s">
        <v>8395</v>
      </c>
      <c r="E77612" t="s">
        <v>19964</v>
      </c>
      <c r="F77612" s="4">
        <v>38565</v>
      </c>
      <c r="I77612" s="1">
        <v>238772</v>
      </c>
      <c r="J77612" s="1">
        <v>110452.48</v>
      </c>
      <c r="K77612" t="s">
        <v>30013</v>
      </c>
    </row>
    <row r="77613" spans="2:11" hidden="1" x14ac:dyDescent="0.3">
      <c r="B77613">
        <v>77605</v>
      </c>
      <c r="C77613" t="s">
        <v>17811</v>
      </c>
      <c r="D77613" t="s">
        <v>2181</v>
      </c>
      <c r="E77613" t="s">
        <v>20248</v>
      </c>
      <c r="F77613" s="4">
        <v>40885</v>
      </c>
      <c r="I77613" s="1">
        <v>64491</v>
      </c>
      <c r="J77613" s="1">
        <v>63644.06</v>
      </c>
      <c r="K77613" t="s">
        <v>30013</v>
      </c>
    </row>
    <row r="77614" spans="2:11" hidden="1" x14ac:dyDescent="0.3">
      <c r="B77614">
        <v>77606</v>
      </c>
      <c r="C77614" t="s">
        <v>17812</v>
      </c>
      <c r="D77614" t="s">
        <v>22</v>
      </c>
      <c r="E77614" t="s">
        <v>19380</v>
      </c>
      <c r="F77614" s="4">
        <v>40744</v>
      </c>
      <c r="I77614" s="1">
        <v>55625</v>
      </c>
      <c r="J77614" s="1">
        <v>67868.98</v>
      </c>
      <c r="K77614" t="s">
        <v>30013</v>
      </c>
    </row>
    <row r="77615" spans="2:11" hidden="1" x14ac:dyDescent="0.3">
      <c r="B77615">
        <v>77607</v>
      </c>
      <c r="C77615" t="s">
        <v>2580</v>
      </c>
      <c r="D77615" t="s">
        <v>2289</v>
      </c>
      <c r="E77615" t="s">
        <v>19420</v>
      </c>
      <c r="F77615" s="4">
        <v>33750</v>
      </c>
      <c r="I77615" s="1">
        <v>78300</v>
      </c>
      <c r="J77615" s="1">
        <v>79345.91</v>
      </c>
      <c r="K77615" t="s">
        <v>30013</v>
      </c>
    </row>
    <row r="77616" spans="2:11" hidden="1" x14ac:dyDescent="0.3">
      <c r="B77616">
        <v>77608</v>
      </c>
      <c r="C77616" t="s">
        <v>30948</v>
      </c>
      <c r="D77616" t="s">
        <v>117</v>
      </c>
      <c r="E77616" t="s">
        <v>21119</v>
      </c>
      <c r="F77616" s="4">
        <v>41949</v>
      </c>
      <c r="I77616" s="1">
        <v>37774</v>
      </c>
      <c r="J77616" s="1">
        <v>23869.46</v>
      </c>
      <c r="K77616" t="s">
        <v>30013</v>
      </c>
    </row>
    <row r="77617" spans="2:11" hidden="1" x14ac:dyDescent="0.3">
      <c r="B77617">
        <v>77609</v>
      </c>
      <c r="C77617" t="s">
        <v>30949</v>
      </c>
      <c r="D77617" t="s">
        <v>25702</v>
      </c>
      <c r="E77617" t="s">
        <v>20058</v>
      </c>
      <c r="F77617" s="4">
        <v>41927</v>
      </c>
      <c r="I77617" s="1">
        <v>39879</v>
      </c>
      <c r="J77617" s="1">
        <v>25810.89</v>
      </c>
      <c r="K77617" t="s">
        <v>30013</v>
      </c>
    </row>
    <row r="77618" spans="2:11" hidden="1" x14ac:dyDescent="0.3">
      <c r="B77618">
        <v>77610</v>
      </c>
      <c r="C77618" t="s">
        <v>28404</v>
      </c>
      <c r="D77618" t="s">
        <v>17112</v>
      </c>
      <c r="E77618" t="s">
        <v>20547</v>
      </c>
      <c r="F77618" s="4">
        <v>41759</v>
      </c>
      <c r="I77618" s="1">
        <v>39308</v>
      </c>
      <c r="J77618" s="1">
        <v>39485.339999999997</v>
      </c>
      <c r="K77618" t="s">
        <v>30013</v>
      </c>
    </row>
    <row r="77619" spans="2:11" hidden="1" x14ac:dyDescent="0.3">
      <c r="B77619">
        <v>77611</v>
      </c>
      <c r="C77619" t="s">
        <v>2581</v>
      </c>
      <c r="D77619" t="s">
        <v>77</v>
      </c>
      <c r="E77619" t="s">
        <v>19521</v>
      </c>
      <c r="F77619" s="4">
        <v>34885</v>
      </c>
      <c r="I77619" s="1">
        <v>76990</v>
      </c>
      <c r="J77619" s="1">
        <v>96909.81</v>
      </c>
      <c r="K77619" t="s">
        <v>30013</v>
      </c>
    </row>
    <row r="77620" spans="2:11" hidden="1" x14ac:dyDescent="0.3">
      <c r="B77620">
        <v>77612</v>
      </c>
      <c r="C77620" t="s">
        <v>2582</v>
      </c>
      <c r="D77620" t="s">
        <v>1046</v>
      </c>
      <c r="E77620" t="s">
        <v>20349</v>
      </c>
      <c r="F77620" s="4">
        <v>36661</v>
      </c>
      <c r="I77620" s="1">
        <v>41139</v>
      </c>
      <c r="J77620" s="1">
        <v>43170.06</v>
      </c>
      <c r="K77620" t="s">
        <v>30013</v>
      </c>
    </row>
    <row r="77621" spans="2:11" hidden="1" x14ac:dyDescent="0.3">
      <c r="B77621">
        <v>77613</v>
      </c>
      <c r="C77621" t="s">
        <v>2583</v>
      </c>
      <c r="D77621" t="s">
        <v>15520</v>
      </c>
      <c r="E77621" t="s">
        <v>20643</v>
      </c>
      <c r="F77621" s="4">
        <v>36986</v>
      </c>
      <c r="I77621" s="1">
        <v>30721</v>
      </c>
      <c r="J77621" s="1">
        <v>48852.84</v>
      </c>
      <c r="K77621" t="s">
        <v>30013</v>
      </c>
    </row>
    <row r="77622" spans="2:11" hidden="1" x14ac:dyDescent="0.3">
      <c r="B77622">
        <v>77614</v>
      </c>
      <c r="C77622" t="s">
        <v>2584</v>
      </c>
      <c r="D77622" t="s">
        <v>71</v>
      </c>
      <c r="E77622" t="s">
        <v>19045</v>
      </c>
      <c r="F77622" s="4">
        <v>35462</v>
      </c>
      <c r="I77622" s="1">
        <v>10853</v>
      </c>
      <c r="J77622" s="1">
        <v>10839.84</v>
      </c>
      <c r="K77622" t="s">
        <v>30013</v>
      </c>
    </row>
    <row r="77623" spans="2:11" hidden="1" x14ac:dyDescent="0.3">
      <c r="B77623">
        <v>77615</v>
      </c>
      <c r="C77623" t="s">
        <v>30950</v>
      </c>
      <c r="D77623" t="s">
        <v>770</v>
      </c>
      <c r="E77623" t="s">
        <v>20099</v>
      </c>
      <c r="F77623" s="4">
        <v>42089</v>
      </c>
      <c r="I77623" s="1">
        <v>29978</v>
      </c>
      <c r="J77623" s="1">
        <v>7262.38</v>
      </c>
      <c r="K77623" t="s">
        <v>30013</v>
      </c>
    </row>
    <row r="77624" spans="2:11" hidden="1" x14ac:dyDescent="0.3">
      <c r="B77624">
        <v>77616</v>
      </c>
      <c r="C77624" t="s">
        <v>2585</v>
      </c>
      <c r="D77624" t="s">
        <v>15520</v>
      </c>
      <c r="E77624" t="s">
        <v>19546</v>
      </c>
      <c r="F77624" s="4">
        <v>37389</v>
      </c>
      <c r="I77624" s="1">
        <v>30721</v>
      </c>
      <c r="J77624" s="1">
        <v>35025.14</v>
      </c>
      <c r="K77624" t="s">
        <v>30013</v>
      </c>
    </row>
    <row r="77625" spans="2:11" hidden="1" x14ac:dyDescent="0.3">
      <c r="B77625">
        <v>77617</v>
      </c>
      <c r="C77625" t="s">
        <v>2586</v>
      </c>
      <c r="D77625" t="s">
        <v>581</v>
      </c>
      <c r="E77625" t="s">
        <v>18994</v>
      </c>
      <c r="F77625" s="4">
        <v>38601</v>
      </c>
      <c r="I77625" s="1">
        <v>72700</v>
      </c>
      <c r="J77625" s="1">
        <v>68850.59</v>
      </c>
      <c r="K77625" t="s">
        <v>30013</v>
      </c>
    </row>
    <row r="77626" spans="2:11" hidden="1" x14ac:dyDescent="0.3">
      <c r="B77626">
        <v>77618</v>
      </c>
      <c r="C77626" t="s">
        <v>2588</v>
      </c>
      <c r="D77626" t="s">
        <v>71</v>
      </c>
      <c r="E77626" t="s">
        <v>19045</v>
      </c>
      <c r="F77626" s="4">
        <v>38309</v>
      </c>
      <c r="I77626" s="1">
        <v>10546</v>
      </c>
      <c r="J77626" s="1">
        <v>10586.48</v>
      </c>
      <c r="K77626" t="s">
        <v>30013</v>
      </c>
    </row>
    <row r="77627" spans="2:11" hidden="1" x14ac:dyDescent="0.3">
      <c r="B77627">
        <v>77619</v>
      </c>
      <c r="C77627" t="s">
        <v>2589</v>
      </c>
      <c r="D77627" t="s">
        <v>2590</v>
      </c>
      <c r="E77627" t="s">
        <v>19496</v>
      </c>
      <c r="F77627" s="4">
        <v>30270</v>
      </c>
      <c r="I77627" s="1">
        <v>94400</v>
      </c>
      <c r="J77627" s="1">
        <v>95649.76</v>
      </c>
      <c r="K77627" t="s">
        <v>30013</v>
      </c>
    </row>
    <row r="77628" spans="2:11" hidden="1" x14ac:dyDescent="0.3">
      <c r="B77628">
        <v>77620</v>
      </c>
      <c r="C77628" t="s">
        <v>2591</v>
      </c>
      <c r="D77628" t="s">
        <v>22</v>
      </c>
      <c r="E77628" t="s">
        <v>19963</v>
      </c>
      <c r="F77628" s="4">
        <v>34835</v>
      </c>
      <c r="I77628" s="1">
        <v>75837</v>
      </c>
      <c r="J77628" s="1">
        <v>79603.97</v>
      </c>
      <c r="K77628" t="s">
        <v>30013</v>
      </c>
    </row>
    <row r="77629" spans="2:11" hidden="1" x14ac:dyDescent="0.3">
      <c r="B77629">
        <v>77621</v>
      </c>
      <c r="C77629" t="s">
        <v>2592</v>
      </c>
      <c r="D77629" t="s">
        <v>1580</v>
      </c>
      <c r="E77629" t="s">
        <v>19520</v>
      </c>
      <c r="F77629" s="4">
        <v>38971</v>
      </c>
      <c r="I77629" s="1">
        <v>30949</v>
      </c>
      <c r="J77629" s="1">
        <v>33193.78</v>
      </c>
      <c r="K77629" t="s">
        <v>30013</v>
      </c>
    </row>
    <row r="77630" spans="2:11" hidden="1" x14ac:dyDescent="0.3">
      <c r="B77630">
        <v>77622</v>
      </c>
      <c r="C77630" t="s">
        <v>2596</v>
      </c>
      <c r="D77630" t="s">
        <v>1582</v>
      </c>
      <c r="E77630" t="s">
        <v>19861</v>
      </c>
      <c r="F77630" s="4">
        <v>36703</v>
      </c>
      <c r="I77630" s="1">
        <v>35911</v>
      </c>
      <c r="J77630" s="1">
        <v>35040.29</v>
      </c>
      <c r="K77630" t="s">
        <v>30013</v>
      </c>
    </row>
    <row r="77631" spans="2:11" hidden="1" x14ac:dyDescent="0.3">
      <c r="B77631">
        <v>77623</v>
      </c>
      <c r="C77631" t="s">
        <v>2598</v>
      </c>
      <c r="D77631" t="s">
        <v>15653</v>
      </c>
      <c r="E77631" t="s">
        <v>19917</v>
      </c>
      <c r="F77631" s="4">
        <v>34512</v>
      </c>
      <c r="I77631" s="1">
        <v>89871</v>
      </c>
      <c r="J77631" s="1">
        <v>108576.13</v>
      </c>
      <c r="K77631" t="s">
        <v>30013</v>
      </c>
    </row>
    <row r="77632" spans="2:11" hidden="1" x14ac:dyDescent="0.3">
      <c r="B77632">
        <v>77624</v>
      </c>
      <c r="C77632" t="s">
        <v>2600</v>
      </c>
      <c r="D77632" t="s">
        <v>22</v>
      </c>
      <c r="E77632" t="s">
        <v>19770</v>
      </c>
      <c r="F77632" s="4">
        <v>38042</v>
      </c>
      <c r="I77632" s="1">
        <v>68013</v>
      </c>
      <c r="J77632" s="1">
        <v>93302.51</v>
      </c>
      <c r="K77632" t="s">
        <v>30013</v>
      </c>
    </row>
    <row r="77633" spans="2:11" hidden="1" x14ac:dyDescent="0.3">
      <c r="B77633">
        <v>77625</v>
      </c>
      <c r="C77633" t="s">
        <v>2601</v>
      </c>
      <c r="D77633" t="s">
        <v>15520</v>
      </c>
      <c r="E77633" t="s">
        <v>20064</v>
      </c>
      <c r="F77633" s="4">
        <v>38957</v>
      </c>
      <c r="I77633" s="1">
        <v>29827</v>
      </c>
      <c r="J77633" s="1">
        <v>29915.7</v>
      </c>
      <c r="K77633" t="s">
        <v>30013</v>
      </c>
    </row>
    <row r="77634" spans="2:11" hidden="1" x14ac:dyDescent="0.3">
      <c r="B77634">
        <v>77626</v>
      </c>
      <c r="C77634" t="s">
        <v>2602</v>
      </c>
      <c r="D77634" t="s">
        <v>184</v>
      </c>
      <c r="E77634" t="s">
        <v>19137</v>
      </c>
      <c r="F77634" s="4">
        <v>38899</v>
      </c>
      <c r="I77634" s="1">
        <v>26157</v>
      </c>
      <c r="J77634" s="1">
        <v>26077.25</v>
      </c>
      <c r="K77634" t="s">
        <v>30013</v>
      </c>
    </row>
    <row r="77635" spans="2:11" hidden="1" x14ac:dyDescent="0.3">
      <c r="B77635">
        <v>77627</v>
      </c>
      <c r="C77635" t="s">
        <v>2606</v>
      </c>
      <c r="D77635" t="s">
        <v>3906</v>
      </c>
      <c r="E77635" t="s">
        <v>19644</v>
      </c>
      <c r="F77635" s="4">
        <v>37539</v>
      </c>
      <c r="I77635" s="1">
        <v>82100</v>
      </c>
      <c r="J77635" s="1">
        <v>83002.59</v>
      </c>
      <c r="K77635" t="s">
        <v>30013</v>
      </c>
    </row>
    <row r="77636" spans="2:11" hidden="1" x14ac:dyDescent="0.3">
      <c r="B77636">
        <v>77628</v>
      </c>
      <c r="C77636" t="s">
        <v>2604</v>
      </c>
      <c r="D77636" t="s">
        <v>2605</v>
      </c>
      <c r="E77636" t="s">
        <v>19586</v>
      </c>
      <c r="F77636" s="4">
        <v>40254</v>
      </c>
      <c r="I77636" s="1">
        <v>54200</v>
      </c>
      <c r="J77636" s="1">
        <v>54744.73</v>
      </c>
      <c r="K77636" t="s">
        <v>30013</v>
      </c>
    </row>
    <row r="77637" spans="2:11" hidden="1" x14ac:dyDescent="0.3">
      <c r="B77637">
        <v>77629</v>
      </c>
      <c r="C77637" t="s">
        <v>28409</v>
      </c>
      <c r="D77637" t="s">
        <v>30019</v>
      </c>
      <c r="E77637" t="s">
        <v>19739</v>
      </c>
      <c r="F77637" s="4">
        <v>41537</v>
      </c>
      <c r="I77637" s="1">
        <v>62400</v>
      </c>
      <c r="J77637" s="1">
        <v>63761.91</v>
      </c>
      <c r="K77637" t="s">
        <v>30013</v>
      </c>
    </row>
    <row r="77638" spans="2:11" hidden="1" x14ac:dyDescent="0.3">
      <c r="B77638">
        <v>77630</v>
      </c>
      <c r="C77638" t="s">
        <v>2608</v>
      </c>
      <c r="D77638" t="s">
        <v>860</v>
      </c>
      <c r="E77638" t="s">
        <v>19317</v>
      </c>
      <c r="F77638" s="4">
        <v>30285</v>
      </c>
      <c r="I77638" s="1">
        <v>119300</v>
      </c>
      <c r="J77638" s="1">
        <v>120161.55</v>
      </c>
      <c r="K77638" t="s">
        <v>30013</v>
      </c>
    </row>
    <row r="77639" spans="2:11" hidden="1" x14ac:dyDescent="0.3">
      <c r="B77639">
        <v>77631</v>
      </c>
      <c r="C77639" t="s">
        <v>2609</v>
      </c>
      <c r="D77639" t="s">
        <v>2610</v>
      </c>
      <c r="E77639" t="s">
        <v>19272</v>
      </c>
      <c r="F77639" s="4">
        <v>35471</v>
      </c>
      <c r="I77639" s="1">
        <v>57218</v>
      </c>
      <c r="J77639" s="1">
        <v>62459.96</v>
      </c>
      <c r="K77639" t="s">
        <v>30013</v>
      </c>
    </row>
    <row r="77640" spans="2:11" hidden="1" x14ac:dyDescent="0.3">
      <c r="B77640">
        <v>77632</v>
      </c>
      <c r="C77640" t="s">
        <v>28413</v>
      </c>
      <c r="D77640" t="s">
        <v>139</v>
      </c>
      <c r="E77640" t="s">
        <v>19103</v>
      </c>
      <c r="F77640" s="4">
        <v>41809</v>
      </c>
      <c r="I77640" s="1">
        <v>20800</v>
      </c>
      <c r="J77640" s="1">
        <v>2340</v>
      </c>
      <c r="K77640" t="s">
        <v>30013</v>
      </c>
    </row>
    <row r="77641" spans="2:11" hidden="1" x14ac:dyDescent="0.3">
      <c r="B77641">
        <v>77633</v>
      </c>
      <c r="C77641" t="s">
        <v>2613</v>
      </c>
      <c r="D77641" t="s">
        <v>100</v>
      </c>
      <c r="E77641" t="s">
        <v>19360</v>
      </c>
      <c r="F77641" s="4">
        <v>35775</v>
      </c>
      <c r="I77641" s="1">
        <v>33318</v>
      </c>
      <c r="J77641" s="1">
        <v>33441.29</v>
      </c>
      <c r="K77641" t="s">
        <v>30013</v>
      </c>
    </row>
    <row r="77642" spans="2:11" hidden="1" x14ac:dyDescent="0.3">
      <c r="B77642">
        <v>77634</v>
      </c>
      <c r="C77642" t="s">
        <v>23775</v>
      </c>
      <c r="D77642" t="s">
        <v>22</v>
      </c>
      <c r="E77642" t="s">
        <v>19924</v>
      </c>
      <c r="F77642" s="4">
        <v>41141</v>
      </c>
      <c r="I77642" s="1">
        <v>47012</v>
      </c>
      <c r="J77642" s="1">
        <v>53093.04</v>
      </c>
      <c r="K77642" t="s">
        <v>30013</v>
      </c>
    </row>
    <row r="77643" spans="2:11" hidden="1" x14ac:dyDescent="0.3">
      <c r="B77643">
        <v>77635</v>
      </c>
      <c r="C77643" t="s">
        <v>2614</v>
      </c>
      <c r="D77643" t="s">
        <v>22</v>
      </c>
      <c r="E77643" t="s">
        <v>19219</v>
      </c>
      <c r="F77643" s="4">
        <v>39771</v>
      </c>
      <c r="I77643" s="1">
        <v>63004</v>
      </c>
      <c r="J77643" s="1">
        <v>74679.94</v>
      </c>
      <c r="K77643" t="s">
        <v>30013</v>
      </c>
    </row>
    <row r="77644" spans="2:11" hidden="1" x14ac:dyDescent="0.3">
      <c r="B77644">
        <v>77636</v>
      </c>
      <c r="C77644" t="s">
        <v>2615</v>
      </c>
      <c r="D77644" t="s">
        <v>289</v>
      </c>
      <c r="E77644" t="s">
        <v>19502</v>
      </c>
      <c r="F77644" s="4">
        <v>40042</v>
      </c>
      <c r="I77644" s="1">
        <v>59600</v>
      </c>
      <c r="J77644" s="1">
        <v>57615.01</v>
      </c>
      <c r="K77644" t="s">
        <v>30013</v>
      </c>
    </row>
    <row r="77645" spans="2:11" hidden="1" x14ac:dyDescent="0.3">
      <c r="B77645">
        <v>77637</v>
      </c>
      <c r="C77645" t="s">
        <v>30951</v>
      </c>
      <c r="D77645" t="s">
        <v>325</v>
      </c>
      <c r="E77645" t="s">
        <v>22952</v>
      </c>
      <c r="F77645" s="4">
        <v>41967</v>
      </c>
      <c r="I77645" s="1">
        <v>42026</v>
      </c>
      <c r="J77645" s="1">
        <v>24465.26</v>
      </c>
      <c r="K77645" t="s">
        <v>30013</v>
      </c>
    </row>
    <row r="77646" spans="2:11" hidden="1" x14ac:dyDescent="0.3">
      <c r="B77646">
        <v>77638</v>
      </c>
      <c r="C77646" t="s">
        <v>2616</v>
      </c>
      <c r="D77646" t="s">
        <v>3384</v>
      </c>
      <c r="E77646" t="s">
        <v>19143</v>
      </c>
      <c r="F77646" s="4">
        <v>34197</v>
      </c>
      <c r="I77646" s="1">
        <v>59437</v>
      </c>
      <c r="J77646" s="1">
        <v>58999.43</v>
      </c>
      <c r="K77646" t="s">
        <v>30013</v>
      </c>
    </row>
    <row r="77647" spans="2:11" hidden="1" x14ac:dyDescent="0.3">
      <c r="B77647">
        <v>77639</v>
      </c>
      <c r="C77647" t="s">
        <v>2617</v>
      </c>
      <c r="D77647" t="s">
        <v>22</v>
      </c>
      <c r="E77647" t="s">
        <v>19338</v>
      </c>
      <c r="F77647" s="4">
        <v>34324</v>
      </c>
      <c r="I77647" s="1">
        <v>76496</v>
      </c>
      <c r="J77647" s="1">
        <v>124999.19</v>
      </c>
      <c r="K77647" t="s">
        <v>30013</v>
      </c>
    </row>
    <row r="77648" spans="2:11" hidden="1" x14ac:dyDescent="0.3">
      <c r="B77648">
        <v>77640</v>
      </c>
      <c r="C77648" t="s">
        <v>30952</v>
      </c>
      <c r="D77648" t="s">
        <v>30953</v>
      </c>
      <c r="E77648" t="s">
        <v>19586</v>
      </c>
      <c r="F77648" s="4">
        <v>42018</v>
      </c>
      <c r="I77648" s="1">
        <v>50500</v>
      </c>
      <c r="J77648" s="1">
        <v>23769.25</v>
      </c>
      <c r="K77648" t="s">
        <v>30013</v>
      </c>
    </row>
    <row r="77649" spans="2:11" hidden="1" x14ac:dyDescent="0.3">
      <c r="B77649">
        <v>77641</v>
      </c>
      <c r="C77649" t="s">
        <v>2618</v>
      </c>
      <c r="D77649" t="s">
        <v>25716</v>
      </c>
      <c r="E77649" t="s">
        <v>19762</v>
      </c>
      <c r="F77649" s="4">
        <v>39678</v>
      </c>
      <c r="I77649" s="1">
        <v>65831</v>
      </c>
      <c r="J77649" s="1">
        <v>69716.12</v>
      </c>
      <c r="K77649" t="s">
        <v>30013</v>
      </c>
    </row>
    <row r="77650" spans="2:11" hidden="1" x14ac:dyDescent="0.3">
      <c r="B77650">
        <v>77642</v>
      </c>
      <c r="C77650" t="s">
        <v>2620</v>
      </c>
      <c r="D77650" t="s">
        <v>22</v>
      </c>
      <c r="E77650" t="s">
        <v>19382</v>
      </c>
      <c r="F77650" s="4">
        <v>33022</v>
      </c>
      <c r="I77650" s="1">
        <v>79133</v>
      </c>
      <c r="J77650" s="1">
        <v>88371.43</v>
      </c>
      <c r="K77650" t="s">
        <v>30013</v>
      </c>
    </row>
    <row r="77651" spans="2:11" hidden="1" x14ac:dyDescent="0.3">
      <c r="B77651">
        <v>77643</v>
      </c>
      <c r="C77651" t="s">
        <v>2621</v>
      </c>
      <c r="D77651" t="s">
        <v>25686</v>
      </c>
      <c r="E77651" t="s">
        <v>19442</v>
      </c>
      <c r="F77651" s="4">
        <v>36353</v>
      </c>
      <c r="I77651" s="1">
        <v>89443</v>
      </c>
      <c r="J77651" s="1">
        <v>95425.23</v>
      </c>
      <c r="K77651" t="s">
        <v>30013</v>
      </c>
    </row>
    <row r="77652" spans="2:11" hidden="1" x14ac:dyDescent="0.3">
      <c r="B77652">
        <v>77644</v>
      </c>
      <c r="C77652" t="s">
        <v>2622</v>
      </c>
      <c r="D77652" t="s">
        <v>30020</v>
      </c>
      <c r="E77652" t="s">
        <v>20400</v>
      </c>
      <c r="F77652" s="4">
        <v>37636</v>
      </c>
      <c r="I77652" s="1">
        <v>70388</v>
      </c>
      <c r="J77652" s="1">
        <v>73831.66</v>
      </c>
      <c r="K77652" t="s">
        <v>30013</v>
      </c>
    </row>
    <row r="77653" spans="2:11" hidden="1" x14ac:dyDescent="0.3">
      <c r="B77653">
        <v>77645</v>
      </c>
      <c r="C77653" t="s">
        <v>2623</v>
      </c>
      <c r="D77653" t="s">
        <v>186</v>
      </c>
      <c r="E77653" t="s">
        <v>20033</v>
      </c>
      <c r="F77653" s="4">
        <v>34799</v>
      </c>
      <c r="I77653" s="1">
        <v>73100</v>
      </c>
      <c r="J77653" s="1">
        <v>74113.070000000007</v>
      </c>
      <c r="K77653" t="s">
        <v>30013</v>
      </c>
    </row>
    <row r="77654" spans="2:11" hidden="1" x14ac:dyDescent="0.3">
      <c r="B77654">
        <v>77646</v>
      </c>
      <c r="C77654" t="s">
        <v>2626</v>
      </c>
      <c r="D77654" t="s">
        <v>13</v>
      </c>
      <c r="E77654" t="s">
        <v>19036</v>
      </c>
      <c r="F77654" s="4">
        <v>38615</v>
      </c>
      <c r="I77654" s="1">
        <v>81900</v>
      </c>
      <c r="J77654" s="1">
        <v>82053.03</v>
      </c>
      <c r="K77654" t="s">
        <v>30013</v>
      </c>
    </row>
    <row r="77655" spans="2:11" hidden="1" x14ac:dyDescent="0.3">
      <c r="B77655">
        <v>77647</v>
      </c>
      <c r="C77655" t="s">
        <v>30954</v>
      </c>
      <c r="D77655" t="s">
        <v>98</v>
      </c>
      <c r="E77655" t="s">
        <v>20436</v>
      </c>
      <c r="F77655" s="4">
        <v>42177</v>
      </c>
      <c r="I77655" s="1">
        <v>22880</v>
      </c>
      <c r="K77655" t="s">
        <v>30013</v>
      </c>
    </row>
    <row r="77656" spans="2:11" hidden="1" x14ac:dyDescent="0.3">
      <c r="B77656">
        <v>77648</v>
      </c>
      <c r="C77656" t="s">
        <v>2627</v>
      </c>
      <c r="D77656" t="s">
        <v>487</v>
      </c>
      <c r="E77656" t="s">
        <v>23336</v>
      </c>
      <c r="F77656" s="4">
        <v>28761</v>
      </c>
      <c r="I77656" s="1">
        <v>34382</v>
      </c>
      <c r="J77656" s="1">
        <v>6300.67</v>
      </c>
      <c r="K77656" t="s">
        <v>30013</v>
      </c>
    </row>
    <row r="77657" spans="2:11" hidden="1" x14ac:dyDescent="0.3">
      <c r="B77657">
        <v>77649</v>
      </c>
      <c r="C77657" t="s">
        <v>2628</v>
      </c>
      <c r="D77657" t="s">
        <v>22</v>
      </c>
      <c r="E77657" t="s">
        <v>19039</v>
      </c>
      <c r="F77657" s="4">
        <v>39118</v>
      </c>
      <c r="I77657" s="1">
        <v>66086</v>
      </c>
      <c r="J77657" s="1">
        <v>70709.440000000002</v>
      </c>
      <c r="K77657" t="s">
        <v>30013</v>
      </c>
    </row>
    <row r="77658" spans="2:11" hidden="1" x14ac:dyDescent="0.3">
      <c r="B77658">
        <v>77650</v>
      </c>
      <c r="C77658" t="s">
        <v>17825</v>
      </c>
      <c r="D77658" t="s">
        <v>289</v>
      </c>
      <c r="E77658" t="s">
        <v>19002</v>
      </c>
      <c r="F77658" s="4">
        <v>40725</v>
      </c>
      <c r="I77658" s="1">
        <v>59600</v>
      </c>
      <c r="J77658" s="1">
        <v>59636.959999999999</v>
      </c>
      <c r="K77658" t="s">
        <v>30013</v>
      </c>
    </row>
    <row r="77659" spans="2:11" hidden="1" x14ac:dyDescent="0.3">
      <c r="B77659">
        <v>77651</v>
      </c>
      <c r="C77659" t="s">
        <v>2632</v>
      </c>
      <c r="D77659" t="s">
        <v>25632</v>
      </c>
      <c r="E77659" t="s">
        <v>19515</v>
      </c>
      <c r="F77659" s="4">
        <v>38796</v>
      </c>
      <c r="I77659" s="1">
        <v>64365</v>
      </c>
      <c r="J77659" s="1">
        <v>74609.149999999994</v>
      </c>
      <c r="K77659" t="s">
        <v>30013</v>
      </c>
    </row>
    <row r="77660" spans="2:11" hidden="1" x14ac:dyDescent="0.3">
      <c r="B77660">
        <v>77652</v>
      </c>
      <c r="C77660" t="s">
        <v>2633</v>
      </c>
      <c r="D77660" t="s">
        <v>25664</v>
      </c>
      <c r="E77660" t="s">
        <v>20176</v>
      </c>
      <c r="F77660" s="4">
        <v>38796</v>
      </c>
      <c r="I77660" s="1">
        <v>66167</v>
      </c>
      <c r="J77660" s="1">
        <v>67515.240000000005</v>
      </c>
      <c r="K77660" t="s">
        <v>30013</v>
      </c>
    </row>
    <row r="77661" spans="2:11" hidden="1" x14ac:dyDescent="0.3">
      <c r="B77661">
        <v>77653</v>
      </c>
      <c r="C77661" t="s">
        <v>28420</v>
      </c>
      <c r="D77661" t="s">
        <v>22</v>
      </c>
      <c r="E77661" t="s">
        <v>19214</v>
      </c>
      <c r="F77661" s="4">
        <v>41638</v>
      </c>
      <c r="I77661" s="1">
        <v>46309</v>
      </c>
      <c r="J77661" s="1">
        <v>54271.48</v>
      </c>
      <c r="K77661" t="s">
        <v>30013</v>
      </c>
    </row>
    <row r="77662" spans="2:11" hidden="1" x14ac:dyDescent="0.3">
      <c r="B77662">
        <v>77654</v>
      </c>
      <c r="C77662" t="s">
        <v>2634</v>
      </c>
      <c r="D77662" t="s">
        <v>22</v>
      </c>
      <c r="E77662" t="s">
        <v>19823</v>
      </c>
      <c r="F77662" s="4">
        <v>37964</v>
      </c>
      <c r="I77662" s="1">
        <v>68013</v>
      </c>
      <c r="J77662" s="1">
        <v>94837.5</v>
      </c>
      <c r="K77662" t="s">
        <v>30013</v>
      </c>
    </row>
    <row r="77663" spans="2:11" hidden="1" x14ac:dyDescent="0.3">
      <c r="B77663">
        <v>77655</v>
      </c>
      <c r="C77663" t="s">
        <v>2635</v>
      </c>
      <c r="D77663" t="s">
        <v>397</v>
      </c>
      <c r="E77663" t="s">
        <v>19392</v>
      </c>
      <c r="F77663" s="4">
        <v>39884</v>
      </c>
      <c r="I77663" s="1">
        <v>56363</v>
      </c>
      <c r="J77663" s="1">
        <v>57027.6</v>
      </c>
      <c r="K77663" t="s">
        <v>30013</v>
      </c>
    </row>
    <row r="77664" spans="2:11" hidden="1" x14ac:dyDescent="0.3">
      <c r="B77664">
        <v>77656</v>
      </c>
      <c r="C77664" t="s">
        <v>2637</v>
      </c>
      <c r="D77664" t="s">
        <v>995</v>
      </c>
      <c r="E77664" t="s">
        <v>19815</v>
      </c>
      <c r="F77664" s="4">
        <v>38663</v>
      </c>
      <c r="I77664" s="1">
        <v>60000</v>
      </c>
      <c r="J77664" s="1">
        <v>60507.72</v>
      </c>
      <c r="K77664" t="s">
        <v>30013</v>
      </c>
    </row>
    <row r="77665" spans="2:11" hidden="1" x14ac:dyDescent="0.3">
      <c r="B77665">
        <v>77657</v>
      </c>
      <c r="C77665" t="s">
        <v>2638</v>
      </c>
      <c r="D77665" t="s">
        <v>382</v>
      </c>
      <c r="E77665" t="s">
        <v>19175</v>
      </c>
      <c r="F77665" s="4">
        <v>39762</v>
      </c>
      <c r="I77665" s="1">
        <v>39998</v>
      </c>
      <c r="J77665" s="1">
        <v>20152.78</v>
      </c>
      <c r="K77665" t="s">
        <v>30013</v>
      </c>
    </row>
    <row r="77666" spans="2:11" hidden="1" x14ac:dyDescent="0.3">
      <c r="B77666">
        <v>77658</v>
      </c>
      <c r="C77666" t="s">
        <v>2640</v>
      </c>
      <c r="D77666" t="s">
        <v>1205</v>
      </c>
      <c r="E77666" t="s">
        <v>19144</v>
      </c>
      <c r="F77666" s="4">
        <v>30844</v>
      </c>
      <c r="I77666" s="1">
        <v>70701</v>
      </c>
      <c r="J77666" s="1">
        <v>69839.759999999995</v>
      </c>
      <c r="K77666" t="s">
        <v>30013</v>
      </c>
    </row>
    <row r="77667" spans="2:11" hidden="1" x14ac:dyDescent="0.3">
      <c r="B77667">
        <v>77659</v>
      </c>
      <c r="C77667" t="s">
        <v>28421</v>
      </c>
      <c r="D77667" t="s">
        <v>523</v>
      </c>
      <c r="E77667" t="s">
        <v>19669</v>
      </c>
      <c r="F77667" s="4">
        <v>41666</v>
      </c>
      <c r="I77667" s="1">
        <v>46309</v>
      </c>
      <c r="J77667" s="1">
        <v>56326.33</v>
      </c>
      <c r="K77667" t="s">
        <v>30013</v>
      </c>
    </row>
    <row r="77668" spans="2:11" hidden="1" x14ac:dyDescent="0.3">
      <c r="B77668">
        <v>77660</v>
      </c>
      <c r="C77668" t="s">
        <v>30955</v>
      </c>
      <c r="D77668" t="s">
        <v>25702</v>
      </c>
      <c r="E77668" t="s">
        <v>20058</v>
      </c>
      <c r="F77668" s="4">
        <v>41927</v>
      </c>
      <c r="I77668" s="1">
        <v>39879</v>
      </c>
      <c r="J77668" s="1">
        <v>25422.33</v>
      </c>
      <c r="K77668" t="s">
        <v>30013</v>
      </c>
    </row>
    <row r="77669" spans="2:11" hidden="1" x14ac:dyDescent="0.3">
      <c r="B77669">
        <v>77661</v>
      </c>
      <c r="C77669" t="s">
        <v>2641</v>
      </c>
      <c r="D77669" t="s">
        <v>15529</v>
      </c>
      <c r="E77669" t="s">
        <v>19225</v>
      </c>
      <c r="F77669" s="4">
        <v>39378</v>
      </c>
      <c r="I77669" s="1">
        <v>67060</v>
      </c>
      <c r="J77669" s="1">
        <v>112910.73</v>
      </c>
      <c r="K77669" t="s">
        <v>30013</v>
      </c>
    </row>
    <row r="77670" spans="2:11" hidden="1" x14ac:dyDescent="0.3">
      <c r="B77670">
        <v>77662</v>
      </c>
      <c r="C77670" t="s">
        <v>17827</v>
      </c>
      <c r="D77670" t="s">
        <v>30515</v>
      </c>
      <c r="E77670" t="s">
        <v>19004</v>
      </c>
      <c r="F77670" s="4">
        <v>40749</v>
      </c>
      <c r="I77670" s="1">
        <v>160000</v>
      </c>
      <c r="J77670" s="1">
        <v>152887.38</v>
      </c>
      <c r="K77670" t="s">
        <v>30013</v>
      </c>
    </row>
    <row r="77671" spans="2:11" hidden="1" x14ac:dyDescent="0.3">
      <c r="B77671">
        <v>77663</v>
      </c>
      <c r="C77671" t="s">
        <v>28422</v>
      </c>
      <c r="D77671" t="s">
        <v>424</v>
      </c>
      <c r="E77671" t="s">
        <v>21450</v>
      </c>
      <c r="F77671" s="4">
        <v>41685</v>
      </c>
      <c r="I77671" s="1">
        <v>102000</v>
      </c>
      <c r="J77671" s="1">
        <v>102888.29</v>
      </c>
      <c r="K77671" t="s">
        <v>30013</v>
      </c>
    </row>
    <row r="77672" spans="2:11" hidden="1" x14ac:dyDescent="0.3">
      <c r="B77672">
        <v>77664</v>
      </c>
      <c r="C77672" t="s">
        <v>2643</v>
      </c>
      <c r="D77672" t="s">
        <v>16355</v>
      </c>
      <c r="E77672" t="s">
        <v>19852</v>
      </c>
      <c r="F77672" s="4">
        <v>34920</v>
      </c>
      <c r="I77672" s="1">
        <v>90311</v>
      </c>
      <c r="J77672" s="1">
        <v>86150.9</v>
      </c>
      <c r="K77672" t="s">
        <v>30013</v>
      </c>
    </row>
    <row r="77673" spans="2:11" hidden="1" x14ac:dyDescent="0.3">
      <c r="B77673">
        <v>77665</v>
      </c>
      <c r="C77673" t="s">
        <v>2647</v>
      </c>
      <c r="D77673" t="s">
        <v>77</v>
      </c>
      <c r="E77673" t="s">
        <v>20094</v>
      </c>
      <c r="F77673" s="4">
        <v>39624</v>
      </c>
      <c r="I77673" s="1">
        <v>67025</v>
      </c>
      <c r="J77673" s="1">
        <v>81128.320000000007</v>
      </c>
      <c r="K77673" t="s">
        <v>30013</v>
      </c>
    </row>
    <row r="77674" spans="2:11" hidden="1" x14ac:dyDescent="0.3">
      <c r="B77674">
        <v>77666</v>
      </c>
      <c r="C77674" t="s">
        <v>2648</v>
      </c>
      <c r="D77674" t="s">
        <v>25768</v>
      </c>
      <c r="E77674" t="s">
        <v>20572</v>
      </c>
      <c r="F77674" s="4">
        <v>33042</v>
      </c>
      <c r="I77674" s="1">
        <v>86247</v>
      </c>
      <c r="J77674" s="1">
        <v>85014.03</v>
      </c>
      <c r="K77674" t="s">
        <v>30013</v>
      </c>
    </row>
    <row r="77675" spans="2:11" hidden="1" x14ac:dyDescent="0.3">
      <c r="B77675">
        <v>77667</v>
      </c>
      <c r="C77675" t="s">
        <v>2649</v>
      </c>
      <c r="D77675" t="s">
        <v>2650</v>
      </c>
      <c r="E77675" t="s">
        <v>19213</v>
      </c>
      <c r="F77675" s="4">
        <v>35912</v>
      </c>
      <c r="I77675" s="1">
        <v>43837</v>
      </c>
      <c r="J77675" s="1">
        <v>52346.17</v>
      </c>
      <c r="K77675" t="s">
        <v>30013</v>
      </c>
    </row>
    <row r="77676" spans="2:11" hidden="1" x14ac:dyDescent="0.3">
      <c r="B77676">
        <v>77668</v>
      </c>
      <c r="C77676" t="s">
        <v>2652</v>
      </c>
      <c r="D77676" t="s">
        <v>71</v>
      </c>
      <c r="E77676" t="s">
        <v>19045</v>
      </c>
      <c r="F77676" s="4">
        <v>36643</v>
      </c>
      <c r="I77676" s="1">
        <v>10853</v>
      </c>
      <c r="J77676" s="1">
        <v>10789.87</v>
      </c>
      <c r="K77676" t="s">
        <v>30013</v>
      </c>
    </row>
    <row r="77677" spans="2:11" hidden="1" x14ac:dyDescent="0.3">
      <c r="B77677">
        <v>77669</v>
      </c>
      <c r="C77677" t="s">
        <v>2653</v>
      </c>
      <c r="D77677" t="s">
        <v>184</v>
      </c>
      <c r="E77677" t="s">
        <v>19046</v>
      </c>
      <c r="F77677" s="4">
        <v>39951</v>
      </c>
      <c r="I77677" s="1">
        <v>26157</v>
      </c>
      <c r="J77677" s="1">
        <v>25638.959999999999</v>
      </c>
      <c r="K77677" t="s">
        <v>30013</v>
      </c>
    </row>
    <row r="77678" spans="2:11" hidden="1" x14ac:dyDescent="0.3">
      <c r="B77678">
        <v>77670</v>
      </c>
      <c r="C77678" t="s">
        <v>23785</v>
      </c>
      <c r="D77678" t="s">
        <v>22</v>
      </c>
      <c r="E77678" t="s">
        <v>19405</v>
      </c>
      <c r="F77678" s="4">
        <v>41169</v>
      </c>
      <c r="I77678" s="1">
        <v>47012</v>
      </c>
      <c r="J77678" s="1">
        <v>63704.68</v>
      </c>
      <c r="K77678" t="s">
        <v>30013</v>
      </c>
    </row>
    <row r="77679" spans="2:11" hidden="1" x14ac:dyDescent="0.3">
      <c r="B77679">
        <v>77671</v>
      </c>
      <c r="C77679" t="s">
        <v>28423</v>
      </c>
      <c r="D77679" t="s">
        <v>22</v>
      </c>
      <c r="E77679" t="s">
        <v>19603</v>
      </c>
      <c r="F77679" s="4">
        <v>41739</v>
      </c>
      <c r="I77679" s="1">
        <v>59128</v>
      </c>
      <c r="J77679" s="1">
        <v>65516.23</v>
      </c>
      <c r="K77679" t="s">
        <v>30013</v>
      </c>
    </row>
    <row r="77680" spans="2:11" hidden="1" x14ac:dyDescent="0.3">
      <c r="B77680">
        <v>77672</v>
      </c>
      <c r="C77680" t="s">
        <v>2656</v>
      </c>
      <c r="D77680" t="s">
        <v>1225</v>
      </c>
      <c r="E77680" t="s">
        <v>19420</v>
      </c>
      <c r="F77680" s="4">
        <v>37725</v>
      </c>
      <c r="I77680" s="1">
        <v>41001</v>
      </c>
      <c r="J77680" s="1">
        <v>42115.46</v>
      </c>
      <c r="K77680" t="s">
        <v>30013</v>
      </c>
    </row>
    <row r="77681" spans="2:11" hidden="1" x14ac:dyDescent="0.3">
      <c r="B77681">
        <v>77673</v>
      </c>
      <c r="C77681" t="s">
        <v>30956</v>
      </c>
      <c r="D77681" t="s">
        <v>25702</v>
      </c>
      <c r="E77681" t="s">
        <v>20058</v>
      </c>
      <c r="F77681" s="4">
        <v>41927</v>
      </c>
      <c r="I77681" s="1">
        <v>39879</v>
      </c>
      <c r="J77681" s="1">
        <v>25923.18</v>
      </c>
      <c r="K77681" t="s">
        <v>30013</v>
      </c>
    </row>
    <row r="77682" spans="2:11" hidden="1" x14ac:dyDescent="0.3">
      <c r="B77682">
        <v>77674</v>
      </c>
      <c r="C77682" t="s">
        <v>2658</v>
      </c>
      <c r="D77682" t="s">
        <v>77</v>
      </c>
      <c r="E77682" t="s">
        <v>19628</v>
      </c>
      <c r="F77682" s="4">
        <v>36204</v>
      </c>
      <c r="I77682" s="1">
        <v>74964</v>
      </c>
      <c r="J77682" s="1">
        <v>84415.1</v>
      </c>
      <c r="K77682" t="s">
        <v>30013</v>
      </c>
    </row>
    <row r="77683" spans="2:11" hidden="1" x14ac:dyDescent="0.3">
      <c r="B77683">
        <v>77675</v>
      </c>
      <c r="C77683" t="s">
        <v>30957</v>
      </c>
      <c r="D77683" t="s">
        <v>98</v>
      </c>
      <c r="E77683" t="s">
        <v>19664</v>
      </c>
      <c r="F77683" s="4">
        <v>42135</v>
      </c>
      <c r="I77683" s="1">
        <v>22318</v>
      </c>
      <c r="J77683" s="1">
        <v>2335.46</v>
      </c>
      <c r="K77683" t="s">
        <v>30013</v>
      </c>
    </row>
    <row r="77684" spans="2:11" hidden="1" x14ac:dyDescent="0.3">
      <c r="B77684">
        <v>77676</v>
      </c>
      <c r="C77684" t="s">
        <v>2659</v>
      </c>
      <c r="D77684" t="s">
        <v>15520</v>
      </c>
      <c r="E77684" t="s">
        <v>19083</v>
      </c>
      <c r="F77684" s="4">
        <v>38257</v>
      </c>
      <c r="I77684" s="1">
        <v>30721</v>
      </c>
      <c r="J77684" s="1">
        <v>23269.7</v>
      </c>
      <c r="K77684" t="s">
        <v>30013</v>
      </c>
    </row>
    <row r="77685" spans="2:11" hidden="1" x14ac:dyDescent="0.3">
      <c r="B77685">
        <v>77677</v>
      </c>
      <c r="C77685" t="s">
        <v>2660</v>
      </c>
      <c r="D77685" t="s">
        <v>22</v>
      </c>
      <c r="E77685" t="s">
        <v>19380</v>
      </c>
      <c r="F77685" s="4">
        <v>37174</v>
      </c>
      <c r="I77685" s="1">
        <v>69296</v>
      </c>
      <c r="J77685" s="1">
        <v>74882.16</v>
      </c>
      <c r="K77685" t="s">
        <v>30013</v>
      </c>
    </row>
    <row r="77686" spans="2:11" hidden="1" x14ac:dyDescent="0.3">
      <c r="B77686">
        <v>77678</v>
      </c>
      <c r="C77686" t="s">
        <v>2663</v>
      </c>
      <c r="D77686" t="s">
        <v>22</v>
      </c>
      <c r="E77686" t="s">
        <v>19917</v>
      </c>
      <c r="F77686" s="4">
        <v>38300</v>
      </c>
      <c r="I77686" s="1">
        <v>67370</v>
      </c>
      <c r="J77686" s="1">
        <v>81758.92</v>
      </c>
      <c r="K77686" t="s">
        <v>30013</v>
      </c>
    </row>
    <row r="77687" spans="2:11" hidden="1" x14ac:dyDescent="0.3">
      <c r="B77687">
        <v>77679</v>
      </c>
      <c r="C77687" t="s">
        <v>2664</v>
      </c>
      <c r="D77687" t="s">
        <v>1129</v>
      </c>
      <c r="E77687" t="s">
        <v>18994</v>
      </c>
      <c r="F77687" s="4">
        <v>39475</v>
      </c>
      <c r="I77687" s="1">
        <v>60000</v>
      </c>
      <c r="J77687" s="1">
        <v>59931.71</v>
      </c>
      <c r="K77687" t="s">
        <v>30013</v>
      </c>
    </row>
    <row r="77688" spans="2:11" hidden="1" x14ac:dyDescent="0.3">
      <c r="B77688">
        <v>77680</v>
      </c>
      <c r="C77688" t="s">
        <v>2666</v>
      </c>
      <c r="D77688" t="s">
        <v>30055</v>
      </c>
      <c r="E77688" t="s">
        <v>20037</v>
      </c>
      <c r="F77688" s="4">
        <v>29727</v>
      </c>
      <c r="I77688" s="1">
        <v>108500</v>
      </c>
      <c r="J77688" s="1">
        <v>109590.39999999999</v>
      </c>
      <c r="K77688" t="s">
        <v>30013</v>
      </c>
    </row>
    <row r="77689" spans="2:11" hidden="1" x14ac:dyDescent="0.3">
      <c r="B77689">
        <v>77681</v>
      </c>
      <c r="C77689" t="s">
        <v>2669</v>
      </c>
      <c r="D77689" t="s">
        <v>71</v>
      </c>
      <c r="E77689" t="s">
        <v>19045</v>
      </c>
      <c r="F77689" s="4">
        <v>36979</v>
      </c>
      <c r="I77689" s="1">
        <v>10546</v>
      </c>
      <c r="J77689" s="1">
        <v>10629.64</v>
      </c>
      <c r="K77689" t="s">
        <v>30013</v>
      </c>
    </row>
    <row r="77690" spans="2:11" hidden="1" x14ac:dyDescent="0.3">
      <c r="B77690">
        <v>77682</v>
      </c>
      <c r="C77690" t="s">
        <v>2670</v>
      </c>
      <c r="D77690" t="s">
        <v>272</v>
      </c>
      <c r="E77690" t="s">
        <v>22011</v>
      </c>
      <c r="F77690" s="4">
        <v>23977</v>
      </c>
      <c r="I77690" s="1">
        <v>53468</v>
      </c>
      <c r="J77690" s="1">
        <v>54379.94</v>
      </c>
      <c r="K77690" t="s">
        <v>30013</v>
      </c>
    </row>
    <row r="77691" spans="2:11" hidden="1" x14ac:dyDescent="0.3">
      <c r="B77691">
        <v>77683</v>
      </c>
      <c r="C77691" t="s">
        <v>23788</v>
      </c>
      <c r="D77691" t="s">
        <v>2343</v>
      </c>
      <c r="E77691" t="s">
        <v>19175</v>
      </c>
      <c r="F77691" s="4">
        <v>41113</v>
      </c>
      <c r="I77691" s="1">
        <v>45563</v>
      </c>
      <c r="J77691" s="1">
        <v>46124.17</v>
      </c>
      <c r="K77691" t="s">
        <v>30013</v>
      </c>
    </row>
    <row r="77692" spans="2:11" hidden="1" x14ac:dyDescent="0.3">
      <c r="B77692">
        <v>77684</v>
      </c>
      <c r="C77692" t="s">
        <v>2673</v>
      </c>
      <c r="D77692" t="s">
        <v>30055</v>
      </c>
      <c r="E77692" t="s">
        <v>19307</v>
      </c>
      <c r="F77692" s="4">
        <v>27239</v>
      </c>
      <c r="I77692" s="1">
        <v>105200</v>
      </c>
      <c r="J77692" s="1">
        <v>104390.77</v>
      </c>
      <c r="K77692" t="s">
        <v>30013</v>
      </c>
    </row>
    <row r="77693" spans="2:11" hidden="1" x14ac:dyDescent="0.3">
      <c r="B77693">
        <v>77685</v>
      </c>
      <c r="C77693" t="s">
        <v>23790</v>
      </c>
      <c r="D77693" t="s">
        <v>1791</v>
      </c>
      <c r="E77693" t="s">
        <v>22584</v>
      </c>
      <c r="F77693" s="4">
        <v>37959</v>
      </c>
      <c r="I77693" s="1">
        <v>31479</v>
      </c>
      <c r="J77693" s="1">
        <v>38060.04</v>
      </c>
      <c r="K77693" t="s">
        <v>30013</v>
      </c>
    </row>
    <row r="77694" spans="2:11" hidden="1" x14ac:dyDescent="0.3">
      <c r="B77694">
        <v>77686</v>
      </c>
      <c r="C77694" t="s">
        <v>2675</v>
      </c>
      <c r="D77694" t="s">
        <v>77</v>
      </c>
      <c r="E77694" t="s">
        <v>19429</v>
      </c>
      <c r="F77694" s="4">
        <v>33609</v>
      </c>
      <c r="I77694" s="1">
        <v>79018</v>
      </c>
      <c r="J77694" s="1">
        <v>97641.65</v>
      </c>
      <c r="K77694" t="s">
        <v>30013</v>
      </c>
    </row>
    <row r="77695" spans="2:11" hidden="1" x14ac:dyDescent="0.3">
      <c r="B77695">
        <v>77687</v>
      </c>
      <c r="C77695" t="s">
        <v>2676</v>
      </c>
      <c r="D77695" t="s">
        <v>22</v>
      </c>
      <c r="E77695" t="s">
        <v>19134</v>
      </c>
      <c r="F77695" s="4">
        <v>36943</v>
      </c>
      <c r="I77695" s="1">
        <v>69938</v>
      </c>
      <c r="J77695" s="1">
        <v>82202.61</v>
      </c>
      <c r="K77695" t="s">
        <v>30013</v>
      </c>
    </row>
    <row r="77696" spans="2:11" hidden="1" x14ac:dyDescent="0.3">
      <c r="B77696">
        <v>77688</v>
      </c>
      <c r="C77696" t="s">
        <v>2677</v>
      </c>
      <c r="D77696" t="s">
        <v>525</v>
      </c>
      <c r="E77696" t="s">
        <v>19993</v>
      </c>
      <c r="F77696" s="4">
        <v>38034</v>
      </c>
      <c r="I77696" s="1">
        <v>43287</v>
      </c>
      <c r="J77696" s="1">
        <v>41544.43</v>
      </c>
      <c r="K77696" t="s">
        <v>30013</v>
      </c>
    </row>
    <row r="77697" spans="2:11" hidden="1" x14ac:dyDescent="0.3">
      <c r="B77697">
        <v>77689</v>
      </c>
      <c r="C77697" t="s">
        <v>2678</v>
      </c>
      <c r="D77697" t="s">
        <v>28</v>
      </c>
      <c r="E77697" t="s">
        <v>19032</v>
      </c>
      <c r="F77697" s="4">
        <v>37991</v>
      </c>
      <c r="I77697" s="1">
        <v>32375</v>
      </c>
      <c r="J77697" s="1">
        <v>33531.08</v>
      </c>
      <c r="K77697" t="s">
        <v>30013</v>
      </c>
    </row>
    <row r="77698" spans="2:11" hidden="1" x14ac:dyDescent="0.3">
      <c r="B77698">
        <v>77690</v>
      </c>
      <c r="C77698" t="s">
        <v>2681</v>
      </c>
      <c r="D77698" t="s">
        <v>23791</v>
      </c>
      <c r="E77698" t="s">
        <v>19457</v>
      </c>
      <c r="F77698" s="4">
        <v>39671</v>
      </c>
      <c r="I77698" s="1">
        <v>57300</v>
      </c>
      <c r="J77698" s="1">
        <v>57785.919999999998</v>
      </c>
      <c r="K77698" t="s">
        <v>30013</v>
      </c>
    </row>
    <row r="77699" spans="2:11" hidden="1" x14ac:dyDescent="0.3">
      <c r="B77699">
        <v>77691</v>
      </c>
      <c r="C77699" t="s">
        <v>30958</v>
      </c>
      <c r="D77699" t="s">
        <v>13</v>
      </c>
      <c r="E77699" t="s">
        <v>19514</v>
      </c>
      <c r="F77699" s="4">
        <v>41995</v>
      </c>
      <c r="I77699" s="1">
        <v>63300</v>
      </c>
      <c r="J77699" s="1">
        <v>31650.06</v>
      </c>
      <c r="K77699" t="s">
        <v>30013</v>
      </c>
    </row>
    <row r="77700" spans="2:11" hidden="1" x14ac:dyDescent="0.3">
      <c r="B77700">
        <v>77692</v>
      </c>
      <c r="C77700" t="s">
        <v>30959</v>
      </c>
      <c r="D77700" t="s">
        <v>15569</v>
      </c>
      <c r="E77700" t="s">
        <v>19366</v>
      </c>
      <c r="F77700" s="4">
        <v>42171</v>
      </c>
      <c r="I77700" s="1">
        <v>24960</v>
      </c>
      <c r="J77700">
        <v>240</v>
      </c>
      <c r="K77700" t="s">
        <v>30013</v>
      </c>
    </row>
    <row r="77701" spans="2:11" hidden="1" x14ac:dyDescent="0.3">
      <c r="B77701">
        <v>77693</v>
      </c>
      <c r="C77701" t="s">
        <v>2682</v>
      </c>
      <c r="D77701" t="s">
        <v>1774</v>
      </c>
      <c r="E77701" t="s">
        <v>20601</v>
      </c>
      <c r="F77701" s="4">
        <v>35409</v>
      </c>
      <c r="I77701" s="1">
        <v>98199</v>
      </c>
      <c r="J77701" s="1">
        <v>122320.71</v>
      </c>
      <c r="K77701" t="s">
        <v>30013</v>
      </c>
    </row>
    <row r="77702" spans="2:11" hidden="1" x14ac:dyDescent="0.3">
      <c r="B77702">
        <v>77694</v>
      </c>
      <c r="C77702" t="s">
        <v>2684</v>
      </c>
      <c r="D77702" t="s">
        <v>13</v>
      </c>
      <c r="E77702" t="s">
        <v>19036</v>
      </c>
      <c r="F77702" s="4">
        <v>37866</v>
      </c>
      <c r="I77702" s="1">
        <v>89000</v>
      </c>
      <c r="J77702" s="1">
        <v>89519.29</v>
      </c>
      <c r="K77702" t="s">
        <v>30013</v>
      </c>
    </row>
    <row r="77703" spans="2:11" hidden="1" x14ac:dyDescent="0.3">
      <c r="B77703">
        <v>77695</v>
      </c>
      <c r="C77703" t="s">
        <v>2685</v>
      </c>
      <c r="D77703" t="s">
        <v>2686</v>
      </c>
      <c r="E77703" t="s">
        <v>19752</v>
      </c>
      <c r="F77703" s="4">
        <v>35191</v>
      </c>
      <c r="I77703" s="1">
        <v>54826</v>
      </c>
      <c r="J77703" s="1">
        <v>55682.99</v>
      </c>
      <c r="K77703" t="s">
        <v>30013</v>
      </c>
    </row>
    <row r="77704" spans="2:11" hidden="1" x14ac:dyDescent="0.3">
      <c r="B77704">
        <v>77696</v>
      </c>
      <c r="C77704" t="s">
        <v>23792</v>
      </c>
      <c r="D77704" t="s">
        <v>15831</v>
      </c>
      <c r="E77704" t="s">
        <v>19355</v>
      </c>
      <c r="F77704" s="4">
        <v>39010</v>
      </c>
      <c r="I77704" s="1">
        <v>5512</v>
      </c>
      <c r="J77704">
        <v>74.2</v>
      </c>
      <c r="K77704" t="s">
        <v>30013</v>
      </c>
    </row>
    <row r="77705" spans="2:11" hidden="1" x14ac:dyDescent="0.3">
      <c r="B77705">
        <v>77697</v>
      </c>
      <c r="C77705" t="s">
        <v>2688</v>
      </c>
      <c r="D77705" t="s">
        <v>22</v>
      </c>
      <c r="E77705" t="s">
        <v>19400</v>
      </c>
      <c r="F77705" s="4">
        <v>36290</v>
      </c>
      <c r="I77705" s="1">
        <v>73199</v>
      </c>
      <c r="J77705" s="1">
        <v>94809.17</v>
      </c>
      <c r="K77705" t="s">
        <v>30013</v>
      </c>
    </row>
    <row r="77706" spans="2:11" hidden="1" x14ac:dyDescent="0.3">
      <c r="B77706">
        <v>77698</v>
      </c>
      <c r="C77706" t="s">
        <v>2691</v>
      </c>
      <c r="D77706" t="s">
        <v>172</v>
      </c>
      <c r="E77706" t="s">
        <v>30303</v>
      </c>
      <c r="F77706" s="4">
        <v>39904</v>
      </c>
      <c r="I77706" s="1">
        <v>73735</v>
      </c>
      <c r="J77706" s="1">
        <v>88063.66</v>
      </c>
      <c r="K77706" t="s">
        <v>30013</v>
      </c>
    </row>
    <row r="77707" spans="2:11" hidden="1" x14ac:dyDescent="0.3">
      <c r="B77707">
        <v>77699</v>
      </c>
      <c r="C77707" t="s">
        <v>2692</v>
      </c>
      <c r="D77707" t="s">
        <v>2305</v>
      </c>
      <c r="E77707" t="s">
        <v>20958</v>
      </c>
      <c r="F77707" s="4">
        <v>35488</v>
      </c>
      <c r="I77707" s="1">
        <v>31932</v>
      </c>
      <c r="J77707" s="1">
        <v>32105.93</v>
      </c>
      <c r="K77707" t="s">
        <v>30013</v>
      </c>
    </row>
    <row r="77708" spans="2:11" hidden="1" x14ac:dyDescent="0.3">
      <c r="B77708">
        <v>77700</v>
      </c>
      <c r="C77708" t="s">
        <v>23794</v>
      </c>
      <c r="D77708" t="s">
        <v>25655</v>
      </c>
      <c r="E77708" t="s">
        <v>19875</v>
      </c>
      <c r="F77708" s="4">
        <v>36325</v>
      </c>
      <c r="I77708" s="1">
        <v>56100</v>
      </c>
      <c r="J77708" s="1">
        <v>56139.49</v>
      </c>
      <c r="K77708" t="s">
        <v>30013</v>
      </c>
    </row>
    <row r="77709" spans="2:11" hidden="1" x14ac:dyDescent="0.3">
      <c r="B77709">
        <v>77701</v>
      </c>
      <c r="C77709" t="s">
        <v>2695</v>
      </c>
      <c r="D77709" t="s">
        <v>1024</v>
      </c>
      <c r="E77709" t="s">
        <v>19182</v>
      </c>
      <c r="F77709" s="4">
        <v>38817</v>
      </c>
      <c r="I77709" s="1">
        <v>25709</v>
      </c>
      <c r="J77709" s="1">
        <v>12562.96</v>
      </c>
      <c r="K77709" t="s">
        <v>30013</v>
      </c>
    </row>
    <row r="77710" spans="2:11" hidden="1" x14ac:dyDescent="0.3">
      <c r="B77710">
        <v>77702</v>
      </c>
      <c r="C77710" t="s">
        <v>2696</v>
      </c>
      <c r="D77710" t="s">
        <v>382</v>
      </c>
      <c r="E77710" t="s">
        <v>19962</v>
      </c>
      <c r="F77710" s="4">
        <v>40276</v>
      </c>
      <c r="I77710" s="1">
        <v>16640</v>
      </c>
      <c r="J77710" s="1">
        <v>10897.01</v>
      </c>
      <c r="K77710" t="s">
        <v>30013</v>
      </c>
    </row>
    <row r="77711" spans="2:11" hidden="1" x14ac:dyDescent="0.3">
      <c r="B77711">
        <v>77703</v>
      </c>
      <c r="C77711" t="s">
        <v>30960</v>
      </c>
      <c r="D77711" t="s">
        <v>30091</v>
      </c>
      <c r="E77711" t="s">
        <v>19599</v>
      </c>
      <c r="F77711" s="4">
        <v>42082</v>
      </c>
      <c r="I77711" s="1">
        <v>28158</v>
      </c>
      <c r="J77711" s="1">
        <v>6147.33</v>
      </c>
      <c r="K77711" t="s">
        <v>30013</v>
      </c>
    </row>
    <row r="77712" spans="2:11" hidden="1" x14ac:dyDescent="0.3">
      <c r="B77712">
        <v>77704</v>
      </c>
      <c r="C77712" t="s">
        <v>30961</v>
      </c>
      <c r="D77712" t="s">
        <v>139</v>
      </c>
      <c r="E77712" t="s">
        <v>19103</v>
      </c>
      <c r="F77712" s="4">
        <v>41090</v>
      </c>
      <c r="I77712" s="1">
        <v>20800</v>
      </c>
      <c r="K77712" t="s">
        <v>30013</v>
      </c>
    </row>
    <row r="77713" spans="2:11" hidden="1" x14ac:dyDescent="0.3">
      <c r="B77713">
        <v>77705</v>
      </c>
      <c r="C77713" t="s">
        <v>2697</v>
      </c>
      <c r="D77713" t="s">
        <v>30087</v>
      </c>
      <c r="E77713" t="s">
        <v>19500</v>
      </c>
      <c r="F77713" s="4">
        <v>28422</v>
      </c>
      <c r="I77713" s="1">
        <v>88900</v>
      </c>
      <c r="J77713" s="1">
        <v>89850.06</v>
      </c>
      <c r="K77713" t="s">
        <v>30013</v>
      </c>
    </row>
    <row r="77714" spans="2:11" hidden="1" x14ac:dyDescent="0.3">
      <c r="B77714">
        <v>77706</v>
      </c>
      <c r="C77714" t="s">
        <v>2699</v>
      </c>
      <c r="D77714" t="s">
        <v>25632</v>
      </c>
      <c r="E77714" t="s">
        <v>21639</v>
      </c>
      <c r="F77714" s="4">
        <v>39428</v>
      </c>
      <c r="I77714" s="1">
        <v>64365</v>
      </c>
      <c r="J77714" s="1">
        <v>68235.83</v>
      </c>
      <c r="K77714" t="s">
        <v>30013</v>
      </c>
    </row>
    <row r="77715" spans="2:11" hidden="1" x14ac:dyDescent="0.3">
      <c r="B77715">
        <v>77707</v>
      </c>
      <c r="C77715" t="s">
        <v>2700</v>
      </c>
      <c r="D77715" t="s">
        <v>30087</v>
      </c>
      <c r="E77715" t="s">
        <v>20582</v>
      </c>
      <c r="F77715" s="4">
        <v>40252</v>
      </c>
      <c r="I77715" s="1">
        <v>84900</v>
      </c>
      <c r="J77715" s="1">
        <v>84773</v>
      </c>
      <c r="K77715" t="s">
        <v>30013</v>
      </c>
    </row>
    <row r="77716" spans="2:11" hidden="1" x14ac:dyDescent="0.3">
      <c r="B77716">
        <v>77708</v>
      </c>
      <c r="C77716" t="s">
        <v>2701</v>
      </c>
      <c r="D77716" t="s">
        <v>30045</v>
      </c>
      <c r="E77716" t="s">
        <v>20281</v>
      </c>
      <c r="F77716" s="4">
        <v>38370</v>
      </c>
      <c r="I77716" s="1">
        <v>69975</v>
      </c>
      <c r="J77716" s="1">
        <v>72276.070000000007</v>
      </c>
      <c r="K77716" t="s">
        <v>30013</v>
      </c>
    </row>
    <row r="77717" spans="2:11" hidden="1" x14ac:dyDescent="0.3">
      <c r="B77717">
        <v>77709</v>
      </c>
      <c r="C77717" t="s">
        <v>2702</v>
      </c>
      <c r="D77717" t="s">
        <v>30668</v>
      </c>
      <c r="E77717" t="s">
        <v>20165</v>
      </c>
      <c r="F77717" s="4">
        <v>39678</v>
      </c>
      <c r="I77717" s="1">
        <v>58463</v>
      </c>
      <c r="J77717" s="1">
        <v>63363.7</v>
      </c>
      <c r="K77717" t="s">
        <v>30013</v>
      </c>
    </row>
    <row r="77718" spans="2:11" hidden="1" x14ac:dyDescent="0.3">
      <c r="B77718">
        <v>77710</v>
      </c>
      <c r="C77718" t="s">
        <v>2703</v>
      </c>
      <c r="D77718" t="s">
        <v>90</v>
      </c>
      <c r="E77718" t="s">
        <v>19103</v>
      </c>
      <c r="F77718" s="4">
        <v>40418</v>
      </c>
      <c r="I77718" s="1">
        <v>22880</v>
      </c>
      <c r="J77718" s="1">
        <v>7786.13</v>
      </c>
      <c r="K77718" t="s">
        <v>30013</v>
      </c>
    </row>
    <row r="77719" spans="2:11" hidden="1" x14ac:dyDescent="0.3">
      <c r="B77719">
        <v>77711</v>
      </c>
      <c r="C77719" t="s">
        <v>2704</v>
      </c>
      <c r="D77719" t="s">
        <v>22</v>
      </c>
      <c r="E77719" t="s">
        <v>19924</v>
      </c>
      <c r="F77719" s="4">
        <v>39534</v>
      </c>
      <c r="I77719" s="1">
        <v>65446</v>
      </c>
      <c r="J77719" s="1">
        <v>73574.100000000006</v>
      </c>
      <c r="K77719" t="s">
        <v>30013</v>
      </c>
    </row>
    <row r="77720" spans="2:11" hidden="1" x14ac:dyDescent="0.3">
      <c r="B77720">
        <v>77712</v>
      </c>
      <c r="C77720" t="s">
        <v>23795</v>
      </c>
      <c r="D77720" t="s">
        <v>90</v>
      </c>
      <c r="E77720" t="s">
        <v>19401</v>
      </c>
      <c r="F77720" s="4">
        <v>41072</v>
      </c>
      <c r="I77720" s="1">
        <v>19802</v>
      </c>
      <c r="J77720">
        <v>723.54</v>
      </c>
      <c r="K77720" t="s">
        <v>30013</v>
      </c>
    </row>
    <row r="77721" spans="2:11" hidden="1" x14ac:dyDescent="0.3">
      <c r="B77721">
        <v>77713</v>
      </c>
      <c r="C77721" t="s">
        <v>2705</v>
      </c>
      <c r="D77721" t="s">
        <v>25764</v>
      </c>
      <c r="E77721" t="s">
        <v>19916</v>
      </c>
      <c r="F77721" s="4">
        <v>34043</v>
      </c>
      <c r="I77721" s="1">
        <v>74100</v>
      </c>
      <c r="J77721" s="1">
        <v>74640.08</v>
      </c>
      <c r="K77721" t="s">
        <v>30013</v>
      </c>
    </row>
    <row r="77722" spans="2:11" hidden="1" x14ac:dyDescent="0.3">
      <c r="B77722">
        <v>77714</v>
      </c>
      <c r="C77722" t="s">
        <v>2706</v>
      </c>
      <c r="D77722" t="s">
        <v>22</v>
      </c>
      <c r="E77722" t="s">
        <v>19133</v>
      </c>
      <c r="F77722" s="4">
        <v>27295</v>
      </c>
      <c r="I77722" s="1">
        <v>79133</v>
      </c>
      <c r="J77722" s="1">
        <v>122953.89</v>
      </c>
      <c r="K77722" t="s">
        <v>30013</v>
      </c>
    </row>
    <row r="77723" spans="2:11" hidden="1" x14ac:dyDescent="0.3">
      <c r="B77723">
        <v>77715</v>
      </c>
      <c r="C77723" t="s">
        <v>2708</v>
      </c>
      <c r="D77723" t="s">
        <v>22</v>
      </c>
      <c r="E77723" t="s">
        <v>20864</v>
      </c>
      <c r="F77723" s="4">
        <v>39021</v>
      </c>
      <c r="I77723" s="1">
        <v>66086</v>
      </c>
      <c r="J77723" s="1">
        <v>64781.77</v>
      </c>
      <c r="K77723" t="s">
        <v>30013</v>
      </c>
    </row>
    <row r="77724" spans="2:11" hidden="1" x14ac:dyDescent="0.3">
      <c r="B77724">
        <v>77716</v>
      </c>
      <c r="C77724" t="s">
        <v>2709</v>
      </c>
      <c r="D77724" t="s">
        <v>25768</v>
      </c>
      <c r="E77724" t="s">
        <v>19375</v>
      </c>
      <c r="F77724" s="4">
        <v>36122</v>
      </c>
      <c r="I77724" s="1">
        <v>78937</v>
      </c>
      <c r="J77724" s="1">
        <v>80703.520000000004</v>
      </c>
      <c r="K77724" t="s">
        <v>30013</v>
      </c>
    </row>
    <row r="77725" spans="2:11" hidden="1" x14ac:dyDescent="0.3">
      <c r="B77725">
        <v>77717</v>
      </c>
      <c r="C77725" t="s">
        <v>28433</v>
      </c>
      <c r="D77725" t="s">
        <v>439</v>
      </c>
      <c r="E77725" t="s">
        <v>21124</v>
      </c>
      <c r="F77725" s="4">
        <v>38995</v>
      </c>
      <c r="I77725" s="1">
        <v>29567</v>
      </c>
      <c r="J77725" s="1">
        <v>10307.030000000001</v>
      </c>
      <c r="K77725" t="s">
        <v>30013</v>
      </c>
    </row>
    <row r="77726" spans="2:11" hidden="1" x14ac:dyDescent="0.3">
      <c r="B77726">
        <v>77718</v>
      </c>
      <c r="C77726" t="s">
        <v>2710</v>
      </c>
      <c r="D77726" t="s">
        <v>25716</v>
      </c>
      <c r="E77726" t="s">
        <v>19641</v>
      </c>
      <c r="F77726" s="4">
        <v>38042</v>
      </c>
      <c r="I77726" s="1">
        <v>68112</v>
      </c>
      <c r="J77726" s="1">
        <v>68594.38</v>
      </c>
      <c r="K77726" t="s">
        <v>30013</v>
      </c>
    </row>
    <row r="77727" spans="2:11" hidden="1" x14ac:dyDescent="0.3">
      <c r="B77727">
        <v>77719</v>
      </c>
      <c r="C77727" t="s">
        <v>2711</v>
      </c>
      <c r="D77727" t="s">
        <v>15520</v>
      </c>
      <c r="E77727" t="s">
        <v>19402</v>
      </c>
      <c r="F77727" s="4">
        <v>36969</v>
      </c>
      <c r="I77727" s="1">
        <v>30721</v>
      </c>
      <c r="J77727" s="1">
        <v>38175.26</v>
      </c>
      <c r="K77727" t="s">
        <v>30013</v>
      </c>
    </row>
    <row r="77728" spans="2:11" hidden="1" x14ac:dyDescent="0.3">
      <c r="B77728">
        <v>77720</v>
      </c>
      <c r="C77728" t="s">
        <v>17837</v>
      </c>
      <c r="D77728" t="s">
        <v>25812</v>
      </c>
      <c r="E77728" t="s">
        <v>19103</v>
      </c>
      <c r="F77728" s="4">
        <v>40348</v>
      </c>
      <c r="I77728" s="1">
        <v>20842</v>
      </c>
      <c r="J77728" s="1">
        <v>4183.43</v>
      </c>
      <c r="K77728" t="s">
        <v>30013</v>
      </c>
    </row>
    <row r="77729" spans="2:11" hidden="1" x14ac:dyDescent="0.3">
      <c r="B77729">
        <v>77721</v>
      </c>
      <c r="C77729" t="s">
        <v>28435</v>
      </c>
      <c r="D77729" t="s">
        <v>22</v>
      </c>
      <c r="E77729" t="s">
        <v>19485</v>
      </c>
      <c r="F77729" s="4">
        <v>39126</v>
      </c>
      <c r="I77729" s="1">
        <v>66086</v>
      </c>
      <c r="J77729" s="1">
        <v>68605.89</v>
      </c>
      <c r="K77729" t="s">
        <v>30013</v>
      </c>
    </row>
    <row r="77730" spans="2:11" hidden="1" x14ac:dyDescent="0.3">
      <c r="B77730">
        <v>77722</v>
      </c>
      <c r="C77730" t="s">
        <v>2712</v>
      </c>
      <c r="D77730" t="s">
        <v>71</v>
      </c>
      <c r="E77730" t="s">
        <v>19045</v>
      </c>
      <c r="F77730" s="4">
        <v>39135</v>
      </c>
      <c r="I77730" s="1">
        <v>10239</v>
      </c>
      <c r="J77730" s="1">
        <v>10369.07</v>
      </c>
      <c r="K77730" t="s">
        <v>30013</v>
      </c>
    </row>
    <row r="77731" spans="2:11" hidden="1" x14ac:dyDescent="0.3">
      <c r="B77731">
        <v>77723</v>
      </c>
      <c r="C77731" t="s">
        <v>2713</v>
      </c>
      <c r="D77731" t="s">
        <v>907</v>
      </c>
      <c r="E77731" t="s">
        <v>20132</v>
      </c>
      <c r="F77731" s="4">
        <v>31915</v>
      </c>
      <c r="I77731" s="1">
        <v>57930</v>
      </c>
      <c r="J77731" s="1">
        <v>59339.6</v>
      </c>
      <c r="K77731" t="s">
        <v>30013</v>
      </c>
    </row>
    <row r="77732" spans="2:11" hidden="1" x14ac:dyDescent="0.3">
      <c r="B77732">
        <v>77724</v>
      </c>
      <c r="C77732" t="s">
        <v>2714</v>
      </c>
      <c r="D77732" t="s">
        <v>2715</v>
      </c>
      <c r="E77732" t="s">
        <v>19529</v>
      </c>
      <c r="F77732" s="4">
        <v>29270</v>
      </c>
      <c r="I77732" s="1">
        <v>64800</v>
      </c>
      <c r="J77732" s="1">
        <v>65345.78</v>
      </c>
      <c r="K77732" t="s">
        <v>30013</v>
      </c>
    </row>
    <row r="77733" spans="2:11" hidden="1" x14ac:dyDescent="0.3">
      <c r="B77733">
        <v>77725</v>
      </c>
      <c r="C77733" t="s">
        <v>17838</v>
      </c>
      <c r="D77733" t="s">
        <v>25632</v>
      </c>
      <c r="E77733" t="s">
        <v>19951</v>
      </c>
      <c r="F77733" s="4">
        <v>40730</v>
      </c>
      <c r="I77733" s="1">
        <v>62175</v>
      </c>
      <c r="J77733" s="1">
        <v>62374.77</v>
      </c>
      <c r="K77733" t="s">
        <v>30013</v>
      </c>
    </row>
    <row r="77734" spans="2:11" hidden="1" x14ac:dyDescent="0.3">
      <c r="B77734">
        <v>77726</v>
      </c>
      <c r="C77734" t="s">
        <v>28436</v>
      </c>
      <c r="D77734" t="s">
        <v>16450</v>
      </c>
      <c r="E77734" t="s">
        <v>19272</v>
      </c>
      <c r="F77734" s="4">
        <v>41660</v>
      </c>
      <c r="I77734" s="1">
        <v>32328</v>
      </c>
      <c r="J77734" s="1">
        <v>36724.9</v>
      </c>
      <c r="K77734" t="s">
        <v>30013</v>
      </c>
    </row>
    <row r="77735" spans="2:11" hidden="1" x14ac:dyDescent="0.3">
      <c r="B77735">
        <v>77727</v>
      </c>
      <c r="C77735" t="s">
        <v>2717</v>
      </c>
      <c r="D77735" t="s">
        <v>18158</v>
      </c>
      <c r="E77735" t="s">
        <v>19696</v>
      </c>
      <c r="F77735" s="4">
        <v>38677</v>
      </c>
      <c r="I77735" s="1">
        <v>88220</v>
      </c>
      <c r="J77735" s="1">
        <v>86533.03</v>
      </c>
      <c r="K77735" t="s">
        <v>30013</v>
      </c>
    </row>
    <row r="77736" spans="2:11" hidden="1" x14ac:dyDescent="0.3">
      <c r="B77736">
        <v>77728</v>
      </c>
      <c r="C77736" t="s">
        <v>17840</v>
      </c>
      <c r="D77736" t="s">
        <v>119</v>
      </c>
      <c r="E77736" t="s">
        <v>19062</v>
      </c>
      <c r="F77736" s="4">
        <v>38614</v>
      </c>
      <c r="I77736" s="1">
        <v>68281</v>
      </c>
      <c r="J77736" s="1">
        <v>82093.41</v>
      </c>
      <c r="K77736" t="s">
        <v>30013</v>
      </c>
    </row>
    <row r="77737" spans="2:11" hidden="1" x14ac:dyDescent="0.3">
      <c r="B77737">
        <v>77729</v>
      </c>
      <c r="C77737" t="s">
        <v>2718</v>
      </c>
      <c r="D77737" t="s">
        <v>71</v>
      </c>
      <c r="E77737" t="s">
        <v>19045</v>
      </c>
      <c r="F77737" s="4">
        <v>39219</v>
      </c>
      <c r="I77737" s="1">
        <v>10239</v>
      </c>
      <c r="J77737" s="1">
        <v>10289.67</v>
      </c>
      <c r="K77737" t="s">
        <v>30013</v>
      </c>
    </row>
    <row r="77738" spans="2:11" hidden="1" x14ac:dyDescent="0.3">
      <c r="B77738">
        <v>77730</v>
      </c>
      <c r="C77738" t="s">
        <v>2720</v>
      </c>
      <c r="D77738" t="s">
        <v>22</v>
      </c>
      <c r="E77738" t="s">
        <v>19439</v>
      </c>
      <c r="F77738" s="4">
        <v>36430</v>
      </c>
      <c r="I77738" s="1">
        <v>72540</v>
      </c>
      <c r="J77738" s="1">
        <v>85529.76</v>
      </c>
      <c r="K77738" t="s">
        <v>30013</v>
      </c>
    </row>
    <row r="77739" spans="2:11" hidden="1" x14ac:dyDescent="0.3">
      <c r="B77739">
        <v>77731</v>
      </c>
      <c r="C77739" t="s">
        <v>23802</v>
      </c>
      <c r="D77739" t="s">
        <v>400</v>
      </c>
      <c r="E77739" t="s">
        <v>19151</v>
      </c>
      <c r="F77739" s="4">
        <v>41256</v>
      </c>
      <c r="I77739" s="1">
        <v>37628</v>
      </c>
      <c r="J77739" s="1">
        <v>47330.55</v>
      </c>
      <c r="K77739" t="s">
        <v>30013</v>
      </c>
    </row>
    <row r="77740" spans="2:11" hidden="1" x14ac:dyDescent="0.3">
      <c r="B77740">
        <v>77732</v>
      </c>
      <c r="C77740" t="s">
        <v>2721</v>
      </c>
      <c r="D77740" t="s">
        <v>2722</v>
      </c>
      <c r="E77740" t="s">
        <v>19201</v>
      </c>
      <c r="F77740" s="4">
        <v>37602</v>
      </c>
      <c r="I77740" s="1">
        <v>51060</v>
      </c>
      <c r="J77740" s="1">
        <v>54798.5</v>
      </c>
      <c r="K77740" t="s">
        <v>30013</v>
      </c>
    </row>
    <row r="77741" spans="2:11" hidden="1" x14ac:dyDescent="0.3">
      <c r="B77741">
        <v>77733</v>
      </c>
      <c r="C77741" t="s">
        <v>2723</v>
      </c>
      <c r="D77741" t="s">
        <v>17842</v>
      </c>
      <c r="E77741" t="s">
        <v>19500</v>
      </c>
      <c r="F77741" s="4">
        <v>34811</v>
      </c>
      <c r="I77741" s="1">
        <v>76400</v>
      </c>
      <c r="J77741" s="1">
        <v>77215.820000000007</v>
      </c>
      <c r="K77741" t="s">
        <v>30013</v>
      </c>
    </row>
    <row r="77742" spans="2:11" hidden="1" x14ac:dyDescent="0.3">
      <c r="B77742">
        <v>77734</v>
      </c>
      <c r="C77742" t="s">
        <v>17844</v>
      </c>
      <c r="D77742" t="s">
        <v>240</v>
      </c>
      <c r="E77742" t="s">
        <v>19086</v>
      </c>
      <c r="F77742" s="4">
        <v>39664</v>
      </c>
      <c r="I77742" s="1">
        <v>23920</v>
      </c>
      <c r="J77742" s="1">
        <v>4330.24</v>
      </c>
      <c r="K77742" t="s">
        <v>30013</v>
      </c>
    </row>
    <row r="77743" spans="2:11" hidden="1" x14ac:dyDescent="0.3">
      <c r="B77743">
        <v>77735</v>
      </c>
      <c r="C77743" t="s">
        <v>2727</v>
      </c>
      <c r="D77743" t="s">
        <v>22</v>
      </c>
      <c r="E77743" t="s">
        <v>19219</v>
      </c>
      <c r="F77743" s="4">
        <v>39534</v>
      </c>
      <c r="I77743" s="1">
        <v>65446</v>
      </c>
      <c r="J77743" s="1">
        <v>70906.95</v>
      </c>
      <c r="K77743" t="s">
        <v>30013</v>
      </c>
    </row>
    <row r="77744" spans="2:11" hidden="1" x14ac:dyDescent="0.3">
      <c r="B77744">
        <v>77736</v>
      </c>
      <c r="C77744" t="s">
        <v>2728</v>
      </c>
      <c r="D77744" t="s">
        <v>2729</v>
      </c>
      <c r="E77744" t="s">
        <v>20100</v>
      </c>
      <c r="F77744" s="4">
        <v>34526</v>
      </c>
      <c r="I77744" s="1">
        <v>41012</v>
      </c>
      <c r="J77744" s="1">
        <v>41272.76</v>
      </c>
      <c r="K77744" t="s">
        <v>30013</v>
      </c>
    </row>
    <row r="77745" spans="2:11" hidden="1" x14ac:dyDescent="0.3">
      <c r="B77745">
        <v>77737</v>
      </c>
      <c r="C77745" t="s">
        <v>2731</v>
      </c>
      <c r="D77745" t="s">
        <v>25768</v>
      </c>
      <c r="E77745" t="s">
        <v>19573</v>
      </c>
      <c r="F77745" s="4">
        <v>33133</v>
      </c>
      <c r="I77745" s="1">
        <v>82592</v>
      </c>
      <c r="J77745" s="1">
        <v>87225.3</v>
      </c>
      <c r="K77745" t="s">
        <v>30013</v>
      </c>
    </row>
    <row r="77746" spans="2:11" hidden="1" x14ac:dyDescent="0.3">
      <c r="B77746">
        <v>77738</v>
      </c>
      <c r="C77746" t="s">
        <v>2732</v>
      </c>
      <c r="D77746" t="s">
        <v>17845</v>
      </c>
      <c r="E77746" t="s">
        <v>19852</v>
      </c>
      <c r="F77746" s="4">
        <v>37455</v>
      </c>
      <c r="I77746" s="1">
        <v>87600</v>
      </c>
      <c r="J77746" s="1">
        <v>88985.09</v>
      </c>
      <c r="K77746" t="s">
        <v>30013</v>
      </c>
    </row>
    <row r="77747" spans="2:11" hidden="1" x14ac:dyDescent="0.3">
      <c r="B77747">
        <v>77739</v>
      </c>
      <c r="C77747" t="s">
        <v>2734</v>
      </c>
      <c r="D77747" t="s">
        <v>25664</v>
      </c>
      <c r="E77747" t="s">
        <v>20025</v>
      </c>
      <c r="F77747" s="4">
        <v>37263</v>
      </c>
      <c r="I77747" s="1">
        <v>68460</v>
      </c>
      <c r="J77747" s="1">
        <v>69784.460000000006</v>
      </c>
      <c r="K77747" t="s">
        <v>30013</v>
      </c>
    </row>
    <row r="77748" spans="2:11" hidden="1" x14ac:dyDescent="0.3">
      <c r="B77748">
        <v>77740</v>
      </c>
      <c r="C77748" t="s">
        <v>17847</v>
      </c>
      <c r="D77748" t="s">
        <v>22</v>
      </c>
      <c r="E77748" t="s">
        <v>19134</v>
      </c>
      <c r="F77748" s="4">
        <v>40911</v>
      </c>
      <c r="I77748" s="1">
        <v>55625</v>
      </c>
      <c r="J77748" s="1">
        <v>56027.07</v>
      </c>
      <c r="K77748" t="s">
        <v>30013</v>
      </c>
    </row>
    <row r="77749" spans="2:11" hidden="1" x14ac:dyDescent="0.3">
      <c r="B77749">
        <v>77741</v>
      </c>
      <c r="C77749" t="s">
        <v>17848</v>
      </c>
      <c r="D77749" t="s">
        <v>186</v>
      </c>
      <c r="E77749" t="s">
        <v>19072</v>
      </c>
      <c r="F77749" s="4">
        <v>40679</v>
      </c>
      <c r="I77749" s="1">
        <v>69600</v>
      </c>
      <c r="J77749" s="1">
        <v>69805.02</v>
      </c>
      <c r="K77749" t="s">
        <v>30013</v>
      </c>
    </row>
    <row r="77750" spans="2:11" hidden="1" x14ac:dyDescent="0.3">
      <c r="B77750">
        <v>77742</v>
      </c>
      <c r="C77750" t="s">
        <v>2735</v>
      </c>
      <c r="D77750" t="s">
        <v>30478</v>
      </c>
      <c r="E77750" t="s">
        <v>19281</v>
      </c>
      <c r="F77750" s="4">
        <v>37642</v>
      </c>
      <c r="I77750" s="1">
        <v>59600</v>
      </c>
      <c r="J77750" s="1">
        <v>60149.99</v>
      </c>
      <c r="K77750" t="s">
        <v>30013</v>
      </c>
    </row>
    <row r="77751" spans="2:11" hidden="1" x14ac:dyDescent="0.3">
      <c r="B77751">
        <v>77743</v>
      </c>
      <c r="C77751" t="s">
        <v>2736</v>
      </c>
      <c r="D77751" t="s">
        <v>85</v>
      </c>
      <c r="E77751" t="s">
        <v>19038</v>
      </c>
      <c r="F77751" s="4">
        <v>31677</v>
      </c>
      <c r="I77751" s="1">
        <v>38848</v>
      </c>
      <c r="J77751" s="1">
        <v>42916.04</v>
      </c>
      <c r="K77751" t="s">
        <v>30013</v>
      </c>
    </row>
    <row r="77752" spans="2:11" hidden="1" x14ac:dyDescent="0.3">
      <c r="B77752">
        <v>77744</v>
      </c>
      <c r="C77752" t="s">
        <v>2737</v>
      </c>
      <c r="D77752" t="s">
        <v>25768</v>
      </c>
      <c r="E77752" t="s">
        <v>19871</v>
      </c>
      <c r="F77752" s="4">
        <v>31649</v>
      </c>
      <c r="I77752" s="1">
        <v>86247</v>
      </c>
      <c r="J77752" s="1">
        <v>86352.11</v>
      </c>
      <c r="K77752" t="s">
        <v>30013</v>
      </c>
    </row>
    <row r="77753" spans="2:11" hidden="1" x14ac:dyDescent="0.3">
      <c r="B77753">
        <v>77745</v>
      </c>
      <c r="C77753" t="s">
        <v>23807</v>
      </c>
      <c r="D77753" t="s">
        <v>48</v>
      </c>
      <c r="E77753" t="s">
        <v>20148</v>
      </c>
      <c r="F77753" s="4">
        <v>41183</v>
      </c>
      <c r="I77753" s="1">
        <v>28364</v>
      </c>
      <c r="J77753" s="1">
        <v>28684.26</v>
      </c>
      <c r="K77753" t="s">
        <v>30013</v>
      </c>
    </row>
    <row r="77754" spans="2:11" hidden="1" x14ac:dyDescent="0.3">
      <c r="B77754">
        <v>77746</v>
      </c>
      <c r="C77754" t="s">
        <v>28442</v>
      </c>
      <c r="D77754" t="s">
        <v>30024</v>
      </c>
      <c r="E77754" t="s">
        <v>21249</v>
      </c>
      <c r="F77754" s="4">
        <v>41547</v>
      </c>
      <c r="I77754" s="1">
        <v>84900</v>
      </c>
      <c r="J77754" s="1">
        <v>85426.1</v>
      </c>
      <c r="K77754" t="s">
        <v>30013</v>
      </c>
    </row>
    <row r="77755" spans="2:11" hidden="1" x14ac:dyDescent="0.3">
      <c r="B77755">
        <v>77747</v>
      </c>
      <c r="C77755" t="s">
        <v>30962</v>
      </c>
      <c r="D77755" t="s">
        <v>30108</v>
      </c>
      <c r="E77755" t="s">
        <v>20165</v>
      </c>
      <c r="F77755" s="4">
        <v>42158</v>
      </c>
      <c r="I77755" s="1">
        <v>32000</v>
      </c>
      <c r="J77755" s="1">
        <v>1230.77</v>
      </c>
      <c r="K77755" t="s">
        <v>30013</v>
      </c>
    </row>
    <row r="77756" spans="2:11" hidden="1" x14ac:dyDescent="0.3">
      <c r="B77756">
        <v>77748</v>
      </c>
      <c r="C77756" t="s">
        <v>28443</v>
      </c>
      <c r="D77756" t="s">
        <v>22</v>
      </c>
      <c r="E77756" t="s">
        <v>19409</v>
      </c>
      <c r="F77756" s="4">
        <v>41736</v>
      </c>
      <c r="I77756" s="1">
        <v>46309</v>
      </c>
      <c r="J77756" s="1">
        <v>51444.27</v>
      </c>
      <c r="K77756" t="s">
        <v>30013</v>
      </c>
    </row>
    <row r="77757" spans="2:11" hidden="1" x14ac:dyDescent="0.3">
      <c r="B77757">
        <v>77749</v>
      </c>
      <c r="C77757" t="s">
        <v>28445</v>
      </c>
      <c r="D77757" t="s">
        <v>139</v>
      </c>
      <c r="E77757" t="s">
        <v>19103</v>
      </c>
      <c r="F77757" s="4">
        <v>41809</v>
      </c>
      <c r="I77757" s="1">
        <v>20800</v>
      </c>
      <c r="J77757" s="1">
        <v>10140</v>
      </c>
      <c r="K77757" t="s">
        <v>30013</v>
      </c>
    </row>
    <row r="77758" spans="2:11" hidden="1" x14ac:dyDescent="0.3">
      <c r="B77758">
        <v>77750</v>
      </c>
      <c r="C77758" t="s">
        <v>2739</v>
      </c>
      <c r="D77758" t="s">
        <v>28</v>
      </c>
      <c r="E77758" t="s">
        <v>20646</v>
      </c>
      <c r="F77758" s="4">
        <v>38957</v>
      </c>
      <c r="I77758" s="1">
        <v>31432</v>
      </c>
      <c r="J77758" s="1">
        <v>32145.23</v>
      </c>
      <c r="K77758" t="s">
        <v>30013</v>
      </c>
    </row>
    <row r="77759" spans="2:11" hidden="1" x14ac:dyDescent="0.3">
      <c r="B77759">
        <v>77751</v>
      </c>
      <c r="C77759" t="s">
        <v>2740</v>
      </c>
      <c r="D77759" t="s">
        <v>21261</v>
      </c>
      <c r="E77759" t="s">
        <v>19457</v>
      </c>
      <c r="F77759" s="4">
        <v>40140</v>
      </c>
      <c r="I77759" s="1">
        <v>53980</v>
      </c>
      <c r="J77759" s="1">
        <v>54640.81</v>
      </c>
      <c r="K77759" t="s">
        <v>30013</v>
      </c>
    </row>
    <row r="77760" spans="2:11" hidden="1" x14ac:dyDescent="0.3">
      <c r="B77760">
        <v>77752</v>
      </c>
      <c r="C77760" t="s">
        <v>2741</v>
      </c>
      <c r="D77760" t="s">
        <v>2742</v>
      </c>
      <c r="E77760" t="s">
        <v>20034</v>
      </c>
      <c r="F77760" s="4">
        <v>39667</v>
      </c>
      <c r="I77760" s="1">
        <v>61700</v>
      </c>
      <c r="J77760" s="1">
        <v>62569.69</v>
      </c>
      <c r="K77760" t="s">
        <v>30013</v>
      </c>
    </row>
    <row r="77761" spans="2:11" hidden="1" x14ac:dyDescent="0.3">
      <c r="B77761">
        <v>77753</v>
      </c>
      <c r="C77761" t="s">
        <v>28448</v>
      </c>
      <c r="D77761" t="s">
        <v>22</v>
      </c>
      <c r="E77761" t="s">
        <v>19105</v>
      </c>
      <c r="F77761" s="4">
        <v>41739</v>
      </c>
      <c r="I77761" s="1">
        <v>46309</v>
      </c>
      <c r="J77761" s="1">
        <v>49334.91</v>
      </c>
      <c r="K77761" t="s">
        <v>30013</v>
      </c>
    </row>
    <row r="77762" spans="2:11" hidden="1" x14ac:dyDescent="0.3">
      <c r="B77762">
        <v>77754</v>
      </c>
      <c r="C77762" t="s">
        <v>2743</v>
      </c>
      <c r="D77762" t="s">
        <v>25716</v>
      </c>
      <c r="E77762" t="s">
        <v>19641</v>
      </c>
      <c r="F77762" s="4">
        <v>39678</v>
      </c>
      <c r="I77762" s="1">
        <v>65831</v>
      </c>
      <c r="J77762" s="1">
        <v>67690.350000000006</v>
      </c>
      <c r="K77762" t="s">
        <v>30013</v>
      </c>
    </row>
    <row r="77763" spans="2:11" hidden="1" x14ac:dyDescent="0.3">
      <c r="B77763">
        <v>77755</v>
      </c>
      <c r="C77763" t="s">
        <v>28449</v>
      </c>
      <c r="D77763" t="s">
        <v>428</v>
      </c>
      <c r="E77763" t="s">
        <v>19414</v>
      </c>
      <c r="F77763" s="4">
        <v>41806</v>
      </c>
      <c r="I77763" s="1">
        <v>27000</v>
      </c>
      <c r="J77763" s="1">
        <v>6930.32</v>
      </c>
      <c r="K77763" t="s">
        <v>30013</v>
      </c>
    </row>
    <row r="77764" spans="2:11" hidden="1" x14ac:dyDescent="0.3">
      <c r="B77764">
        <v>77756</v>
      </c>
      <c r="C77764" t="s">
        <v>2744</v>
      </c>
      <c r="D77764" t="s">
        <v>15520</v>
      </c>
      <c r="E77764" t="s">
        <v>19659</v>
      </c>
      <c r="F77764" s="4">
        <v>39148</v>
      </c>
      <c r="I77764" s="1">
        <v>29827</v>
      </c>
      <c r="J77764" s="1">
        <v>46023.55</v>
      </c>
      <c r="K77764" t="s">
        <v>30013</v>
      </c>
    </row>
    <row r="77765" spans="2:11" hidden="1" x14ac:dyDescent="0.3">
      <c r="B77765">
        <v>77757</v>
      </c>
      <c r="C77765" t="s">
        <v>30963</v>
      </c>
      <c r="D77765" t="s">
        <v>240</v>
      </c>
      <c r="E77765" t="s">
        <v>19086</v>
      </c>
      <c r="F77765" s="4">
        <v>42178</v>
      </c>
      <c r="I77765" s="1">
        <v>19760</v>
      </c>
      <c r="K77765" t="s">
        <v>30013</v>
      </c>
    </row>
    <row r="77766" spans="2:11" hidden="1" x14ac:dyDescent="0.3">
      <c r="B77766">
        <v>77758</v>
      </c>
      <c r="C77766" t="s">
        <v>28450</v>
      </c>
      <c r="D77766" t="s">
        <v>36</v>
      </c>
      <c r="E77766" t="s">
        <v>19019</v>
      </c>
      <c r="F77766" s="4">
        <v>41477</v>
      </c>
      <c r="I77766" s="1">
        <v>37951</v>
      </c>
      <c r="J77766" s="1">
        <v>46766.13</v>
      </c>
      <c r="K77766" t="s">
        <v>30013</v>
      </c>
    </row>
    <row r="77767" spans="2:11" hidden="1" x14ac:dyDescent="0.3">
      <c r="B77767">
        <v>77759</v>
      </c>
      <c r="C77767" t="s">
        <v>2745</v>
      </c>
      <c r="D77767" t="s">
        <v>1275</v>
      </c>
      <c r="E77767" t="s">
        <v>19083</v>
      </c>
      <c r="F77767" s="4">
        <v>29808</v>
      </c>
      <c r="I77767" s="1">
        <v>46444</v>
      </c>
      <c r="J77767" s="1">
        <v>47095.97</v>
      </c>
      <c r="K77767" t="s">
        <v>30013</v>
      </c>
    </row>
    <row r="77768" spans="2:11" hidden="1" x14ac:dyDescent="0.3">
      <c r="B77768">
        <v>77760</v>
      </c>
      <c r="C77768" t="s">
        <v>17856</v>
      </c>
      <c r="D77768" t="s">
        <v>4561</v>
      </c>
      <c r="E77768" t="s">
        <v>19108</v>
      </c>
      <c r="F77768" s="4">
        <v>40705</v>
      </c>
      <c r="I77768" s="1">
        <v>67700</v>
      </c>
      <c r="J77768" s="1">
        <v>67600.05</v>
      </c>
      <c r="K77768" t="s">
        <v>30013</v>
      </c>
    </row>
    <row r="77769" spans="2:11" hidden="1" x14ac:dyDescent="0.3">
      <c r="B77769">
        <v>77761</v>
      </c>
      <c r="C77769" t="s">
        <v>30964</v>
      </c>
      <c r="D77769" t="s">
        <v>1024</v>
      </c>
      <c r="E77769" t="s">
        <v>20966</v>
      </c>
      <c r="F77769" s="4">
        <v>42024</v>
      </c>
      <c r="I77769" s="1">
        <v>25709</v>
      </c>
      <c r="J77769" s="1">
        <v>2796.45</v>
      </c>
      <c r="K77769" t="s">
        <v>30013</v>
      </c>
    </row>
    <row r="77770" spans="2:11" hidden="1" x14ac:dyDescent="0.3">
      <c r="B77770">
        <v>77762</v>
      </c>
      <c r="C77770" t="s">
        <v>2747</v>
      </c>
      <c r="D77770" t="s">
        <v>3793</v>
      </c>
      <c r="E77770" t="s">
        <v>20132</v>
      </c>
      <c r="F77770" s="4">
        <v>31334</v>
      </c>
      <c r="I77770" s="1">
        <v>67700</v>
      </c>
      <c r="J77770" s="1">
        <v>68384.570000000007</v>
      </c>
      <c r="K77770" t="s">
        <v>30013</v>
      </c>
    </row>
    <row r="77771" spans="2:11" hidden="1" x14ac:dyDescent="0.3">
      <c r="B77771">
        <v>77763</v>
      </c>
      <c r="C77771" t="s">
        <v>2748</v>
      </c>
      <c r="D77771" t="s">
        <v>186</v>
      </c>
      <c r="E77771" t="s">
        <v>20006</v>
      </c>
      <c r="F77771" s="4">
        <v>37585</v>
      </c>
      <c r="I77771" s="1">
        <v>67650</v>
      </c>
      <c r="J77771" s="1">
        <v>64391.54</v>
      </c>
      <c r="K77771" t="s">
        <v>30013</v>
      </c>
    </row>
    <row r="77772" spans="2:11" hidden="1" x14ac:dyDescent="0.3">
      <c r="B77772">
        <v>77764</v>
      </c>
      <c r="C77772" t="s">
        <v>2749</v>
      </c>
      <c r="D77772" t="s">
        <v>22</v>
      </c>
      <c r="E77772" t="s">
        <v>19134</v>
      </c>
      <c r="F77772" s="4">
        <v>35075</v>
      </c>
      <c r="I77772" s="1">
        <v>75178</v>
      </c>
      <c r="J77772" s="1">
        <v>84492.46</v>
      </c>
      <c r="K77772" t="s">
        <v>30013</v>
      </c>
    </row>
    <row r="77773" spans="2:11" hidden="1" x14ac:dyDescent="0.3">
      <c r="B77773">
        <v>77765</v>
      </c>
      <c r="C77773" t="s">
        <v>23818</v>
      </c>
      <c r="D77773" t="s">
        <v>523</v>
      </c>
      <c r="E77773" t="s">
        <v>19924</v>
      </c>
      <c r="F77773" s="4">
        <v>41141</v>
      </c>
      <c r="I77773" s="1">
        <v>47012</v>
      </c>
      <c r="J77773" s="1">
        <v>55840.58</v>
      </c>
      <c r="K77773" t="s">
        <v>30013</v>
      </c>
    </row>
    <row r="77774" spans="2:11" hidden="1" x14ac:dyDescent="0.3">
      <c r="B77774">
        <v>77766</v>
      </c>
      <c r="C77774" t="s">
        <v>2753</v>
      </c>
      <c r="D77774" t="s">
        <v>22</v>
      </c>
      <c r="E77774" t="s">
        <v>19158</v>
      </c>
      <c r="F77774" s="4">
        <v>37679</v>
      </c>
      <c r="I77774" s="1">
        <v>68656</v>
      </c>
      <c r="J77774" s="1">
        <v>88275.02</v>
      </c>
      <c r="K77774" t="s">
        <v>30013</v>
      </c>
    </row>
    <row r="77775" spans="2:11" hidden="1" x14ac:dyDescent="0.3">
      <c r="B77775">
        <v>77767</v>
      </c>
      <c r="C77775" t="s">
        <v>2754</v>
      </c>
      <c r="D77775" t="s">
        <v>6650</v>
      </c>
      <c r="E77775" t="s">
        <v>19072</v>
      </c>
      <c r="F77775" s="4">
        <v>36031</v>
      </c>
      <c r="I77775" s="1">
        <v>62900</v>
      </c>
      <c r="J77775" s="1">
        <v>63681.13</v>
      </c>
      <c r="K77775" t="s">
        <v>30013</v>
      </c>
    </row>
    <row r="77776" spans="2:11" hidden="1" x14ac:dyDescent="0.3">
      <c r="B77776">
        <v>77768</v>
      </c>
      <c r="C77776" t="s">
        <v>2755</v>
      </c>
      <c r="D77776" t="s">
        <v>15857</v>
      </c>
      <c r="E77776" t="s">
        <v>20111</v>
      </c>
      <c r="F77776" s="4">
        <v>29819</v>
      </c>
      <c r="I77776" s="1">
        <v>105547</v>
      </c>
      <c r="J77776" s="1">
        <v>235767.92</v>
      </c>
      <c r="K77776" t="s">
        <v>30013</v>
      </c>
    </row>
    <row r="77777" spans="2:11" hidden="1" x14ac:dyDescent="0.3">
      <c r="B77777">
        <v>77769</v>
      </c>
      <c r="C77777" t="s">
        <v>28451</v>
      </c>
      <c r="D77777" t="s">
        <v>3517</v>
      </c>
      <c r="E77777" t="s">
        <v>20709</v>
      </c>
      <c r="F77777" s="4">
        <v>41729</v>
      </c>
      <c r="I77777" s="1">
        <v>63461</v>
      </c>
      <c r="J77777" s="1">
        <v>63185.51</v>
      </c>
      <c r="K77777" t="s">
        <v>30013</v>
      </c>
    </row>
    <row r="77778" spans="2:11" hidden="1" x14ac:dyDescent="0.3">
      <c r="B77778">
        <v>77770</v>
      </c>
      <c r="C77778" t="s">
        <v>2759</v>
      </c>
      <c r="D77778" t="s">
        <v>77</v>
      </c>
      <c r="E77778" t="s">
        <v>19917</v>
      </c>
      <c r="F77778" s="4">
        <v>35785</v>
      </c>
      <c r="I77778" s="1">
        <v>75641</v>
      </c>
      <c r="J77778" s="1">
        <v>100070.05</v>
      </c>
      <c r="K77778" t="s">
        <v>30013</v>
      </c>
    </row>
    <row r="77779" spans="2:11" hidden="1" x14ac:dyDescent="0.3">
      <c r="B77779">
        <v>77771</v>
      </c>
      <c r="C77779" t="s">
        <v>2760</v>
      </c>
      <c r="D77779" t="s">
        <v>249</v>
      </c>
      <c r="E77779" t="s">
        <v>19398</v>
      </c>
      <c r="F77779" s="4">
        <v>40406</v>
      </c>
      <c r="I77779" s="1">
        <v>30888</v>
      </c>
      <c r="J77779" s="1">
        <v>34511.42</v>
      </c>
      <c r="K77779" t="s">
        <v>30013</v>
      </c>
    </row>
    <row r="77780" spans="2:11" hidden="1" x14ac:dyDescent="0.3">
      <c r="B77780">
        <v>77772</v>
      </c>
      <c r="C77780" t="s">
        <v>2761</v>
      </c>
      <c r="D77780" t="s">
        <v>2590</v>
      </c>
      <c r="E77780" t="s">
        <v>19496</v>
      </c>
      <c r="F77780" s="4">
        <v>39685</v>
      </c>
      <c r="I77780" s="1">
        <v>85400</v>
      </c>
      <c r="J77780" s="1">
        <v>85929.88</v>
      </c>
      <c r="K77780" t="s">
        <v>30013</v>
      </c>
    </row>
    <row r="77781" spans="2:11" hidden="1" x14ac:dyDescent="0.3">
      <c r="B77781">
        <v>77773</v>
      </c>
      <c r="C77781" t="s">
        <v>2764</v>
      </c>
      <c r="D77781" t="s">
        <v>373</v>
      </c>
      <c r="E77781" t="s">
        <v>19691</v>
      </c>
      <c r="F77781" s="4">
        <v>32419</v>
      </c>
      <c r="I77781" s="1">
        <v>55521</v>
      </c>
      <c r="J77781" s="1">
        <v>56043.11</v>
      </c>
      <c r="K77781" t="s">
        <v>30013</v>
      </c>
    </row>
    <row r="77782" spans="2:11" hidden="1" x14ac:dyDescent="0.3">
      <c r="B77782">
        <v>77774</v>
      </c>
      <c r="C77782" t="s">
        <v>28452</v>
      </c>
      <c r="D77782" t="s">
        <v>26402</v>
      </c>
      <c r="E77782" t="s">
        <v>19586</v>
      </c>
      <c r="F77782" s="4">
        <v>41798</v>
      </c>
      <c r="I77782" s="1">
        <v>44200</v>
      </c>
      <c r="J77782" s="1">
        <v>44619.77</v>
      </c>
      <c r="K77782" t="s">
        <v>30013</v>
      </c>
    </row>
    <row r="77783" spans="2:11" hidden="1" x14ac:dyDescent="0.3">
      <c r="B77783">
        <v>77775</v>
      </c>
      <c r="C77783" t="s">
        <v>2765</v>
      </c>
      <c r="D77783" t="s">
        <v>377</v>
      </c>
      <c r="E77783" t="s">
        <v>19872</v>
      </c>
      <c r="F77783" s="4">
        <v>31894</v>
      </c>
      <c r="I77783" s="1">
        <v>66100</v>
      </c>
      <c r="J77783" s="1">
        <v>66508.5</v>
      </c>
      <c r="K77783" t="s">
        <v>30013</v>
      </c>
    </row>
    <row r="77784" spans="2:11" hidden="1" x14ac:dyDescent="0.3">
      <c r="B77784">
        <v>77776</v>
      </c>
      <c r="C77784" t="s">
        <v>2766</v>
      </c>
      <c r="D77784" t="s">
        <v>85</v>
      </c>
      <c r="E77784" t="s">
        <v>20610</v>
      </c>
      <c r="F77784" s="4">
        <v>33476</v>
      </c>
      <c r="I77784" s="1">
        <v>37807</v>
      </c>
      <c r="J77784" s="1">
        <v>43466.46</v>
      </c>
      <c r="K77784" t="s">
        <v>30013</v>
      </c>
    </row>
    <row r="77785" spans="2:11" hidden="1" x14ac:dyDescent="0.3">
      <c r="B77785">
        <v>77777</v>
      </c>
      <c r="C77785" t="s">
        <v>2767</v>
      </c>
      <c r="D77785" t="s">
        <v>21261</v>
      </c>
      <c r="E77785" t="s">
        <v>19457</v>
      </c>
      <c r="F77785" s="4">
        <v>40147</v>
      </c>
      <c r="I77785" s="1">
        <v>53980</v>
      </c>
      <c r="J77785" s="1">
        <v>54623.03</v>
      </c>
      <c r="K77785" t="s">
        <v>30013</v>
      </c>
    </row>
    <row r="77786" spans="2:11" hidden="1" x14ac:dyDescent="0.3">
      <c r="B77786">
        <v>77778</v>
      </c>
      <c r="C77786" t="s">
        <v>28453</v>
      </c>
      <c r="D77786" t="s">
        <v>191</v>
      </c>
      <c r="E77786" t="s">
        <v>19360</v>
      </c>
      <c r="F77786" s="4">
        <v>41575</v>
      </c>
      <c r="I77786" s="1">
        <v>109200</v>
      </c>
      <c r="J77786" s="1">
        <v>110528.46</v>
      </c>
      <c r="K77786" t="s">
        <v>30013</v>
      </c>
    </row>
    <row r="77787" spans="2:11" hidden="1" x14ac:dyDescent="0.3">
      <c r="B77787">
        <v>77779</v>
      </c>
      <c r="C77787" t="s">
        <v>2768</v>
      </c>
      <c r="D77787" t="s">
        <v>13</v>
      </c>
      <c r="E77787" t="s">
        <v>19410</v>
      </c>
      <c r="F77787" s="4">
        <v>38180</v>
      </c>
      <c r="I77787" s="1">
        <v>93400</v>
      </c>
      <c r="J77787" s="1">
        <v>92335.89</v>
      </c>
      <c r="K77787" t="s">
        <v>30013</v>
      </c>
    </row>
    <row r="77788" spans="2:11" hidden="1" x14ac:dyDescent="0.3">
      <c r="B77788">
        <v>77780</v>
      </c>
      <c r="C77788" t="s">
        <v>2769</v>
      </c>
      <c r="D77788" t="s">
        <v>22</v>
      </c>
      <c r="E77788" t="s">
        <v>19382</v>
      </c>
      <c r="F77788" s="4">
        <v>38889</v>
      </c>
      <c r="I77788" s="1">
        <v>66731</v>
      </c>
      <c r="J77788" s="1">
        <v>76139.53</v>
      </c>
      <c r="K77788" t="s">
        <v>30013</v>
      </c>
    </row>
    <row r="77789" spans="2:11" hidden="1" x14ac:dyDescent="0.3">
      <c r="B77789">
        <v>77781</v>
      </c>
      <c r="C77789" t="s">
        <v>23823</v>
      </c>
      <c r="D77789" t="s">
        <v>139</v>
      </c>
      <c r="E77789" t="s">
        <v>19103</v>
      </c>
      <c r="F77789" s="4">
        <v>38894</v>
      </c>
      <c r="I77789" s="1">
        <v>20800</v>
      </c>
      <c r="J77789" s="1">
        <v>4135</v>
      </c>
      <c r="K77789" t="s">
        <v>30013</v>
      </c>
    </row>
    <row r="77790" spans="2:11" hidden="1" x14ac:dyDescent="0.3">
      <c r="B77790">
        <v>77782</v>
      </c>
      <c r="C77790" t="s">
        <v>2770</v>
      </c>
      <c r="D77790" t="s">
        <v>22</v>
      </c>
      <c r="E77790" t="s">
        <v>19485</v>
      </c>
      <c r="F77790" s="4">
        <v>30666</v>
      </c>
      <c r="I77790" s="1">
        <v>79133</v>
      </c>
      <c r="J77790" s="1">
        <v>117768.47</v>
      </c>
      <c r="K77790" t="s">
        <v>30013</v>
      </c>
    </row>
    <row r="77791" spans="2:11" hidden="1" x14ac:dyDescent="0.3">
      <c r="B77791">
        <v>77783</v>
      </c>
      <c r="C77791" t="s">
        <v>2771</v>
      </c>
      <c r="D77791" t="s">
        <v>1146</v>
      </c>
      <c r="E77791" t="s">
        <v>19174</v>
      </c>
      <c r="F77791" s="4">
        <v>36118</v>
      </c>
      <c r="I77791" s="1">
        <v>35911</v>
      </c>
      <c r="J77791" s="1">
        <v>36356.879999999997</v>
      </c>
      <c r="K77791" t="s">
        <v>30013</v>
      </c>
    </row>
    <row r="77792" spans="2:11" hidden="1" x14ac:dyDescent="0.3">
      <c r="B77792">
        <v>77784</v>
      </c>
      <c r="C77792" t="s">
        <v>2772</v>
      </c>
      <c r="D77792" t="s">
        <v>139</v>
      </c>
      <c r="E77792" t="s">
        <v>19316</v>
      </c>
      <c r="F77792" s="4">
        <v>39935</v>
      </c>
      <c r="I77792" s="1">
        <v>41600</v>
      </c>
      <c r="J77792" s="1">
        <v>43435</v>
      </c>
      <c r="K77792" t="s">
        <v>30013</v>
      </c>
    </row>
    <row r="77793" spans="2:11" hidden="1" x14ac:dyDescent="0.3">
      <c r="B77793">
        <v>77785</v>
      </c>
      <c r="C77793" t="s">
        <v>2773</v>
      </c>
      <c r="D77793" t="s">
        <v>77</v>
      </c>
      <c r="E77793" t="s">
        <v>19308</v>
      </c>
      <c r="F77793" s="4">
        <v>37467</v>
      </c>
      <c r="I77793" s="1">
        <v>70282</v>
      </c>
      <c r="J77793" s="1">
        <v>124939.88</v>
      </c>
      <c r="K77793" t="s">
        <v>30013</v>
      </c>
    </row>
    <row r="77794" spans="2:11" hidden="1" x14ac:dyDescent="0.3">
      <c r="B77794">
        <v>77786</v>
      </c>
      <c r="C77794" t="s">
        <v>23824</v>
      </c>
      <c r="D77794" t="s">
        <v>30019</v>
      </c>
      <c r="E77794" t="s">
        <v>22952</v>
      </c>
      <c r="F77794" s="4">
        <v>41372</v>
      </c>
      <c r="I77794" s="1">
        <v>79600</v>
      </c>
      <c r="J77794" s="1">
        <v>79672.490000000005</v>
      </c>
      <c r="K77794" t="s">
        <v>30013</v>
      </c>
    </row>
    <row r="77795" spans="2:11" hidden="1" x14ac:dyDescent="0.3">
      <c r="B77795">
        <v>77787</v>
      </c>
      <c r="C77795" t="s">
        <v>2774</v>
      </c>
      <c r="D77795" t="s">
        <v>22</v>
      </c>
      <c r="E77795" t="s">
        <v>19765</v>
      </c>
      <c r="F77795" s="4">
        <v>37035</v>
      </c>
      <c r="I77795" s="1">
        <v>69938</v>
      </c>
      <c r="J77795" s="1">
        <v>86428.82</v>
      </c>
      <c r="K77795" t="s">
        <v>30013</v>
      </c>
    </row>
    <row r="77796" spans="2:11" hidden="1" x14ac:dyDescent="0.3">
      <c r="B77796">
        <v>77788</v>
      </c>
      <c r="C77796" t="s">
        <v>2777</v>
      </c>
      <c r="D77796" t="s">
        <v>30072</v>
      </c>
      <c r="E77796" t="s">
        <v>19411</v>
      </c>
      <c r="F77796" s="4">
        <v>39307</v>
      </c>
      <c r="I77796" s="1">
        <v>129400</v>
      </c>
      <c r="J77796" s="1">
        <v>130727</v>
      </c>
      <c r="K77796" t="s">
        <v>30013</v>
      </c>
    </row>
    <row r="77797" spans="2:11" hidden="1" x14ac:dyDescent="0.3">
      <c r="B77797">
        <v>77789</v>
      </c>
      <c r="C77797" t="s">
        <v>2778</v>
      </c>
      <c r="D77797" t="s">
        <v>22</v>
      </c>
      <c r="E77797" t="s">
        <v>19770</v>
      </c>
      <c r="F77797" s="4">
        <v>36942</v>
      </c>
      <c r="I77797" s="1">
        <v>69938</v>
      </c>
      <c r="J77797" s="1">
        <v>94720.14</v>
      </c>
      <c r="K77797" t="s">
        <v>30013</v>
      </c>
    </row>
    <row r="77798" spans="2:11" hidden="1" x14ac:dyDescent="0.3">
      <c r="B77798">
        <v>77790</v>
      </c>
      <c r="C77798" t="s">
        <v>2779</v>
      </c>
      <c r="D77798" t="s">
        <v>15125</v>
      </c>
      <c r="E77798" t="s">
        <v>20064</v>
      </c>
      <c r="F77798" s="4">
        <v>32223</v>
      </c>
      <c r="I77798" s="1">
        <v>80100</v>
      </c>
      <c r="J77798" s="1">
        <v>81159.48</v>
      </c>
      <c r="K77798" t="s">
        <v>30013</v>
      </c>
    </row>
    <row r="77799" spans="2:11" hidden="1" x14ac:dyDescent="0.3">
      <c r="B77799">
        <v>77791</v>
      </c>
      <c r="C77799" t="s">
        <v>2781</v>
      </c>
      <c r="D77799" t="s">
        <v>15703</v>
      </c>
      <c r="E77799" t="s">
        <v>20058</v>
      </c>
      <c r="F77799" s="4">
        <v>36978</v>
      </c>
      <c r="I77799" s="1">
        <v>82995</v>
      </c>
      <c r="J77799" s="1">
        <v>113905.5</v>
      </c>
      <c r="K77799" t="s">
        <v>30013</v>
      </c>
    </row>
    <row r="77800" spans="2:11" hidden="1" x14ac:dyDescent="0.3">
      <c r="B77800">
        <v>77792</v>
      </c>
      <c r="C77800" t="s">
        <v>2782</v>
      </c>
      <c r="D77800" t="s">
        <v>22</v>
      </c>
      <c r="E77800" t="s">
        <v>19924</v>
      </c>
      <c r="F77800" s="4">
        <v>35724</v>
      </c>
      <c r="I77800" s="1">
        <v>73858</v>
      </c>
      <c r="J77800" s="1">
        <v>107867.58</v>
      </c>
      <c r="K77800" t="s">
        <v>30013</v>
      </c>
    </row>
    <row r="77801" spans="2:11" hidden="1" x14ac:dyDescent="0.3">
      <c r="B77801">
        <v>77793</v>
      </c>
      <c r="C77801" t="s">
        <v>2783</v>
      </c>
      <c r="D77801" t="s">
        <v>22</v>
      </c>
      <c r="E77801" t="s">
        <v>19603</v>
      </c>
      <c r="F77801" s="4">
        <v>39722</v>
      </c>
      <c r="I77801" s="1">
        <v>63004</v>
      </c>
      <c r="J77801" s="1">
        <v>69881.42</v>
      </c>
      <c r="K77801" t="s">
        <v>30013</v>
      </c>
    </row>
    <row r="77802" spans="2:11" hidden="1" x14ac:dyDescent="0.3">
      <c r="B77802">
        <v>77794</v>
      </c>
      <c r="C77802" t="s">
        <v>2784</v>
      </c>
      <c r="D77802" t="s">
        <v>16</v>
      </c>
      <c r="E77802" t="s">
        <v>19002</v>
      </c>
      <c r="F77802" s="4">
        <v>40513</v>
      </c>
      <c r="I77802" s="1">
        <v>62900</v>
      </c>
      <c r="J77802" s="1">
        <v>63081.66</v>
      </c>
      <c r="K77802" t="s">
        <v>30013</v>
      </c>
    </row>
    <row r="77803" spans="2:11" hidden="1" x14ac:dyDescent="0.3">
      <c r="B77803">
        <v>77795</v>
      </c>
      <c r="C77803" t="s">
        <v>2785</v>
      </c>
      <c r="D77803" t="s">
        <v>147</v>
      </c>
      <c r="E77803" t="s">
        <v>19107</v>
      </c>
      <c r="F77803" s="4">
        <v>33705</v>
      </c>
      <c r="I77803" s="1">
        <v>64144</v>
      </c>
      <c r="J77803" s="1">
        <v>65151.97</v>
      </c>
      <c r="K77803" t="s">
        <v>30013</v>
      </c>
    </row>
    <row r="77804" spans="2:11" hidden="1" x14ac:dyDescent="0.3">
      <c r="B77804">
        <v>77796</v>
      </c>
      <c r="C77804" t="s">
        <v>2785</v>
      </c>
      <c r="D77804" t="s">
        <v>405</v>
      </c>
      <c r="E77804" t="s">
        <v>19541</v>
      </c>
      <c r="F77804" s="4">
        <v>39153</v>
      </c>
      <c r="I77804" s="1">
        <v>34840</v>
      </c>
      <c r="J77804" s="1">
        <v>39768.910000000003</v>
      </c>
      <c r="K77804" t="s">
        <v>30013</v>
      </c>
    </row>
    <row r="77805" spans="2:11" hidden="1" x14ac:dyDescent="0.3">
      <c r="B77805">
        <v>77797</v>
      </c>
      <c r="C77805" t="s">
        <v>2786</v>
      </c>
      <c r="D77805" t="s">
        <v>1502</v>
      </c>
      <c r="E77805" t="s">
        <v>19067</v>
      </c>
      <c r="F77805" s="4">
        <v>31855</v>
      </c>
      <c r="I77805" s="1">
        <v>35090</v>
      </c>
      <c r="J77805" s="1">
        <v>39202.910000000003</v>
      </c>
      <c r="K77805" t="s">
        <v>30013</v>
      </c>
    </row>
    <row r="77806" spans="2:11" hidden="1" x14ac:dyDescent="0.3">
      <c r="B77806">
        <v>77798</v>
      </c>
      <c r="C77806" t="s">
        <v>2787</v>
      </c>
      <c r="D77806" t="s">
        <v>9</v>
      </c>
      <c r="E77806" t="s">
        <v>19000</v>
      </c>
      <c r="F77806" s="4">
        <v>33029</v>
      </c>
      <c r="I77806" s="1">
        <v>56134</v>
      </c>
      <c r="J77806" s="1">
        <v>55791.41</v>
      </c>
      <c r="K77806" t="s">
        <v>30013</v>
      </c>
    </row>
    <row r="77807" spans="2:11" hidden="1" x14ac:dyDescent="0.3">
      <c r="B77807">
        <v>77799</v>
      </c>
      <c r="C77807" t="s">
        <v>28459</v>
      </c>
      <c r="D77807" t="s">
        <v>139</v>
      </c>
      <c r="E77807" t="s">
        <v>20392</v>
      </c>
      <c r="F77807" s="4">
        <v>41765</v>
      </c>
      <c r="I77807" s="1">
        <v>20800</v>
      </c>
      <c r="J77807" s="1">
        <v>2221.6</v>
      </c>
      <c r="K77807" t="s">
        <v>30013</v>
      </c>
    </row>
    <row r="77808" spans="2:11" hidden="1" x14ac:dyDescent="0.3">
      <c r="B77808">
        <v>77800</v>
      </c>
      <c r="C77808" t="s">
        <v>28461</v>
      </c>
      <c r="D77808" t="s">
        <v>13007</v>
      </c>
      <c r="E77808" t="s">
        <v>19500</v>
      </c>
      <c r="F77808" s="4">
        <v>41491</v>
      </c>
      <c r="I77808" s="1">
        <v>37951</v>
      </c>
      <c r="J77808" s="1">
        <v>41852.400000000001</v>
      </c>
      <c r="K77808" t="s">
        <v>30013</v>
      </c>
    </row>
    <row r="77809" spans="2:11" hidden="1" x14ac:dyDescent="0.3">
      <c r="B77809">
        <v>77801</v>
      </c>
      <c r="C77809" t="s">
        <v>2790</v>
      </c>
      <c r="D77809" t="s">
        <v>15520</v>
      </c>
      <c r="E77809" t="s">
        <v>19758</v>
      </c>
      <c r="F77809" s="4">
        <v>32706</v>
      </c>
      <c r="I77809" s="1">
        <v>33405</v>
      </c>
      <c r="J77809" s="1">
        <v>33632.04</v>
      </c>
      <c r="K77809" t="s">
        <v>30013</v>
      </c>
    </row>
    <row r="77810" spans="2:11" hidden="1" x14ac:dyDescent="0.3">
      <c r="B77810">
        <v>77802</v>
      </c>
      <c r="C77810" t="s">
        <v>2791</v>
      </c>
      <c r="D77810" t="s">
        <v>1154</v>
      </c>
      <c r="E77810" t="s">
        <v>20610</v>
      </c>
      <c r="F77810" s="4">
        <v>32315</v>
      </c>
      <c r="I77810" s="1">
        <v>53215</v>
      </c>
      <c r="J77810" s="1">
        <v>69746.19</v>
      </c>
      <c r="K77810" t="s">
        <v>30013</v>
      </c>
    </row>
    <row r="77811" spans="2:11" hidden="1" x14ac:dyDescent="0.3">
      <c r="B77811">
        <v>77803</v>
      </c>
      <c r="C77811" t="s">
        <v>28462</v>
      </c>
      <c r="D77811" t="s">
        <v>6790</v>
      </c>
      <c r="E77811" t="s">
        <v>20731</v>
      </c>
      <c r="F77811" s="4">
        <v>24869</v>
      </c>
      <c r="I77811" s="1">
        <v>35981</v>
      </c>
      <c r="J77811" s="1">
        <v>36605.660000000003</v>
      </c>
      <c r="K77811" t="s">
        <v>30013</v>
      </c>
    </row>
    <row r="77812" spans="2:11" hidden="1" x14ac:dyDescent="0.3">
      <c r="B77812">
        <v>77804</v>
      </c>
      <c r="C77812" t="s">
        <v>2792</v>
      </c>
      <c r="D77812" t="s">
        <v>25632</v>
      </c>
      <c r="E77812" t="s">
        <v>19104</v>
      </c>
      <c r="F77812" s="4">
        <v>37263</v>
      </c>
      <c r="I77812" s="1">
        <v>66595</v>
      </c>
      <c r="J77812" s="1">
        <v>68996.31</v>
      </c>
      <c r="K77812" t="s">
        <v>30013</v>
      </c>
    </row>
    <row r="77813" spans="2:11" hidden="1" x14ac:dyDescent="0.3">
      <c r="B77813">
        <v>77805</v>
      </c>
      <c r="C77813" t="s">
        <v>2793</v>
      </c>
      <c r="D77813" t="s">
        <v>30965</v>
      </c>
      <c r="E77813" t="s">
        <v>19177</v>
      </c>
      <c r="F77813" s="4">
        <v>37221</v>
      </c>
      <c r="I77813" s="1">
        <v>60000</v>
      </c>
      <c r="J77813" s="1">
        <v>60130.95</v>
      </c>
      <c r="K77813" t="s">
        <v>30013</v>
      </c>
    </row>
    <row r="77814" spans="2:11" hidden="1" x14ac:dyDescent="0.3">
      <c r="B77814">
        <v>77806</v>
      </c>
      <c r="C77814" t="s">
        <v>28464</v>
      </c>
      <c r="D77814" t="s">
        <v>139</v>
      </c>
      <c r="E77814" t="s">
        <v>19103</v>
      </c>
      <c r="F77814" s="4">
        <v>41458</v>
      </c>
      <c r="I77814" s="1">
        <v>31200</v>
      </c>
      <c r="J77814" s="1">
        <v>4117.5</v>
      </c>
      <c r="K77814" t="s">
        <v>30013</v>
      </c>
    </row>
    <row r="77815" spans="2:11" hidden="1" x14ac:dyDescent="0.3">
      <c r="B77815">
        <v>77807</v>
      </c>
      <c r="C77815" t="s">
        <v>2797</v>
      </c>
      <c r="D77815" t="s">
        <v>838</v>
      </c>
      <c r="E77815" t="s">
        <v>21398</v>
      </c>
      <c r="F77815" s="4">
        <v>36843</v>
      </c>
      <c r="I77815" s="1">
        <v>48940</v>
      </c>
      <c r="J77815" s="1">
        <v>49067.24</v>
      </c>
      <c r="K77815" t="s">
        <v>30013</v>
      </c>
    </row>
    <row r="77816" spans="2:11" hidden="1" x14ac:dyDescent="0.3">
      <c r="B77816">
        <v>77808</v>
      </c>
      <c r="C77816" t="s">
        <v>2798</v>
      </c>
      <c r="D77816" t="s">
        <v>22</v>
      </c>
      <c r="E77816" t="s">
        <v>19405</v>
      </c>
      <c r="F77816" s="4">
        <v>38036</v>
      </c>
      <c r="I77816" s="1">
        <v>68013</v>
      </c>
      <c r="J77816" s="1">
        <v>72977.320000000007</v>
      </c>
      <c r="K77816" t="s">
        <v>30013</v>
      </c>
    </row>
    <row r="77817" spans="2:11" hidden="1" x14ac:dyDescent="0.3">
      <c r="B77817">
        <v>77809</v>
      </c>
      <c r="C77817" t="s">
        <v>2799</v>
      </c>
      <c r="D77817" t="s">
        <v>25632</v>
      </c>
      <c r="E77817" t="s">
        <v>20828</v>
      </c>
      <c r="F77817" s="4">
        <v>39678</v>
      </c>
      <c r="I77817" s="1">
        <v>64365</v>
      </c>
      <c r="J77817" s="1">
        <v>67925.62</v>
      </c>
      <c r="K77817" t="s">
        <v>30013</v>
      </c>
    </row>
    <row r="77818" spans="2:11" hidden="1" x14ac:dyDescent="0.3">
      <c r="B77818">
        <v>77810</v>
      </c>
      <c r="C77818" t="s">
        <v>2800</v>
      </c>
      <c r="D77818" t="s">
        <v>13</v>
      </c>
      <c r="E77818" t="s">
        <v>19410</v>
      </c>
      <c r="F77818" s="4">
        <v>40527</v>
      </c>
      <c r="I77818" s="1">
        <v>65000</v>
      </c>
      <c r="J77818" s="1">
        <v>64157.72</v>
      </c>
      <c r="K77818" t="s">
        <v>30013</v>
      </c>
    </row>
    <row r="77819" spans="2:11" hidden="1" x14ac:dyDescent="0.3">
      <c r="B77819">
        <v>77811</v>
      </c>
      <c r="C77819" t="s">
        <v>2801</v>
      </c>
      <c r="D77819" t="s">
        <v>556</v>
      </c>
      <c r="E77819" t="s">
        <v>20853</v>
      </c>
      <c r="F77819" s="4">
        <v>38817</v>
      </c>
      <c r="I77819" s="1">
        <v>53105</v>
      </c>
      <c r="J77819" s="1">
        <v>51133</v>
      </c>
      <c r="K77819" t="s">
        <v>30013</v>
      </c>
    </row>
    <row r="77820" spans="2:11" hidden="1" x14ac:dyDescent="0.3">
      <c r="B77820">
        <v>77812</v>
      </c>
      <c r="C77820" t="s">
        <v>30966</v>
      </c>
      <c r="D77820" t="s">
        <v>79</v>
      </c>
      <c r="E77820" t="s">
        <v>19605</v>
      </c>
      <c r="F77820" s="4">
        <v>41841</v>
      </c>
      <c r="I77820" s="1">
        <v>20800</v>
      </c>
      <c r="J77820" s="1">
        <v>9535.1</v>
      </c>
      <c r="K77820" t="s">
        <v>30013</v>
      </c>
    </row>
    <row r="77821" spans="2:11" hidden="1" x14ac:dyDescent="0.3">
      <c r="B77821">
        <v>77813</v>
      </c>
      <c r="C77821" t="s">
        <v>2802</v>
      </c>
      <c r="D77821" t="s">
        <v>36</v>
      </c>
      <c r="E77821" t="s">
        <v>19019</v>
      </c>
      <c r="F77821" s="4">
        <v>36324</v>
      </c>
      <c r="I77821" s="1">
        <v>46387</v>
      </c>
      <c r="J77821" s="1">
        <v>47995.31</v>
      </c>
      <c r="K77821" t="s">
        <v>30013</v>
      </c>
    </row>
    <row r="77822" spans="2:11" hidden="1" x14ac:dyDescent="0.3">
      <c r="B77822">
        <v>77814</v>
      </c>
      <c r="C77822" t="s">
        <v>23831</v>
      </c>
      <c r="D77822" t="s">
        <v>523</v>
      </c>
      <c r="E77822" t="s">
        <v>19142</v>
      </c>
      <c r="F77822" s="4">
        <v>41241</v>
      </c>
      <c r="I77822" s="1">
        <v>46199</v>
      </c>
      <c r="J77822" s="1">
        <v>31584.36</v>
      </c>
      <c r="K77822" t="s">
        <v>30013</v>
      </c>
    </row>
    <row r="77823" spans="2:11" hidden="1" x14ac:dyDescent="0.3">
      <c r="B77823">
        <v>77815</v>
      </c>
      <c r="C77823" t="s">
        <v>2804</v>
      </c>
      <c r="D77823" t="s">
        <v>25764</v>
      </c>
      <c r="E77823" t="s">
        <v>20828</v>
      </c>
      <c r="F77823" s="4">
        <v>39678</v>
      </c>
      <c r="I77823" s="1">
        <v>66231</v>
      </c>
      <c r="J77823" s="1">
        <v>61442.09</v>
      </c>
      <c r="K77823" t="s">
        <v>30013</v>
      </c>
    </row>
    <row r="77824" spans="2:11" hidden="1" x14ac:dyDescent="0.3">
      <c r="B77824">
        <v>77816</v>
      </c>
      <c r="C77824" t="s">
        <v>2805</v>
      </c>
      <c r="D77824" t="s">
        <v>25686</v>
      </c>
      <c r="E77824" t="s">
        <v>19858</v>
      </c>
      <c r="F77824" s="4">
        <v>39034</v>
      </c>
      <c r="I77824" s="1">
        <v>83645</v>
      </c>
      <c r="J77824" s="1">
        <v>95838.52</v>
      </c>
      <c r="K77824" t="s">
        <v>30013</v>
      </c>
    </row>
    <row r="77825" spans="2:11" hidden="1" x14ac:dyDescent="0.3">
      <c r="B77825">
        <v>77817</v>
      </c>
      <c r="C77825" t="s">
        <v>2806</v>
      </c>
      <c r="D77825" t="s">
        <v>22</v>
      </c>
      <c r="E77825" t="s">
        <v>19963</v>
      </c>
      <c r="F77825" s="4">
        <v>40382</v>
      </c>
      <c r="I77825" s="1">
        <v>59128</v>
      </c>
      <c r="J77825" s="1">
        <v>85476.32</v>
      </c>
      <c r="K77825" t="s">
        <v>30013</v>
      </c>
    </row>
    <row r="77826" spans="2:11" hidden="1" x14ac:dyDescent="0.3">
      <c r="B77826">
        <v>77818</v>
      </c>
      <c r="C77826" t="s">
        <v>2807</v>
      </c>
      <c r="D77826" t="s">
        <v>22</v>
      </c>
      <c r="E77826" t="s">
        <v>19548</v>
      </c>
      <c r="F77826" s="4">
        <v>35878</v>
      </c>
      <c r="I77826" s="1">
        <v>73858</v>
      </c>
      <c r="J77826" s="1">
        <v>90908.9</v>
      </c>
      <c r="K77826" t="s">
        <v>30013</v>
      </c>
    </row>
    <row r="77827" spans="2:11" hidden="1" x14ac:dyDescent="0.3">
      <c r="B77827">
        <v>77819</v>
      </c>
      <c r="C77827" t="s">
        <v>2808</v>
      </c>
      <c r="D77827" t="s">
        <v>30074</v>
      </c>
      <c r="E77827" t="s">
        <v>19599</v>
      </c>
      <c r="F77827" s="4">
        <v>36895</v>
      </c>
      <c r="I77827" s="1">
        <v>48172</v>
      </c>
      <c r="J77827" s="1">
        <v>48623.92</v>
      </c>
      <c r="K77827" t="s">
        <v>30013</v>
      </c>
    </row>
    <row r="77828" spans="2:11" hidden="1" x14ac:dyDescent="0.3">
      <c r="B77828">
        <v>77820</v>
      </c>
      <c r="C77828" t="s">
        <v>2809</v>
      </c>
      <c r="D77828" t="s">
        <v>95</v>
      </c>
      <c r="E77828" t="s">
        <v>19075</v>
      </c>
      <c r="F77828" s="4">
        <v>33728</v>
      </c>
      <c r="I77828" s="1">
        <v>48304</v>
      </c>
      <c r="J77828" s="1">
        <v>52604.32</v>
      </c>
      <c r="K77828" t="s">
        <v>30013</v>
      </c>
    </row>
    <row r="77829" spans="2:11" hidden="1" x14ac:dyDescent="0.3">
      <c r="B77829">
        <v>77821</v>
      </c>
      <c r="C77829" t="s">
        <v>2810</v>
      </c>
      <c r="D77829" t="s">
        <v>836</v>
      </c>
      <c r="E77829" t="s">
        <v>19143</v>
      </c>
      <c r="F77829" s="4">
        <v>34309</v>
      </c>
      <c r="I77829" s="1">
        <v>46837</v>
      </c>
      <c r="J77829" s="1">
        <v>48956.04</v>
      </c>
      <c r="K77829" t="s">
        <v>30013</v>
      </c>
    </row>
    <row r="77830" spans="2:11" hidden="1" x14ac:dyDescent="0.3">
      <c r="B77830">
        <v>77822</v>
      </c>
      <c r="C77830" t="s">
        <v>2811</v>
      </c>
      <c r="D77830" t="s">
        <v>22</v>
      </c>
      <c r="E77830" t="s">
        <v>19094</v>
      </c>
      <c r="F77830" s="4">
        <v>39624</v>
      </c>
      <c r="I77830" s="1">
        <v>65446</v>
      </c>
      <c r="J77830" s="1">
        <v>93338.63</v>
      </c>
      <c r="K77830" t="s">
        <v>30013</v>
      </c>
    </row>
    <row r="77831" spans="2:11" hidden="1" x14ac:dyDescent="0.3">
      <c r="B77831">
        <v>77823</v>
      </c>
      <c r="C77831" t="s">
        <v>2812</v>
      </c>
      <c r="D77831" t="s">
        <v>319</v>
      </c>
      <c r="E77831" t="s">
        <v>19346</v>
      </c>
      <c r="F77831" s="4">
        <v>36052</v>
      </c>
      <c r="I77831" s="1">
        <v>39308</v>
      </c>
      <c r="J77831" s="1">
        <v>30271.98</v>
      </c>
      <c r="K77831" t="s">
        <v>30013</v>
      </c>
    </row>
    <row r="77832" spans="2:11" hidden="1" x14ac:dyDescent="0.3">
      <c r="B77832">
        <v>77824</v>
      </c>
      <c r="C77832" t="s">
        <v>23832</v>
      </c>
      <c r="D77832" t="s">
        <v>15831</v>
      </c>
      <c r="E77832" t="s">
        <v>19355</v>
      </c>
      <c r="F77832" s="4">
        <v>38936</v>
      </c>
      <c r="I77832" s="1">
        <v>5512</v>
      </c>
      <c r="K77832" t="s">
        <v>30013</v>
      </c>
    </row>
    <row r="77833" spans="2:11" hidden="1" x14ac:dyDescent="0.3">
      <c r="B77833">
        <v>77825</v>
      </c>
      <c r="C77833" t="s">
        <v>2816</v>
      </c>
      <c r="D77833" t="s">
        <v>22</v>
      </c>
      <c r="E77833" t="s">
        <v>21520</v>
      </c>
      <c r="F77833" s="4">
        <v>37404</v>
      </c>
      <c r="I77833" s="1">
        <v>69296</v>
      </c>
      <c r="J77833" s="1">
        <v>72644.52</v>
      </c>
      <c r="K77833" t="s">
        <v>30013</v>
      </c>
    </row>
    <row r="77834" spans="2:11" hidden="1" x14ac:dyDescent="0.3">
      <c r="B77834">
        <v>77826</v>
      </c>
      <c r="C77834" t="s">
        <v>2817</v>
      </c>
      <c r="D77834" t="s">
        <v>77</v>
      </c>
      <c r="E77834" t="s">
        <v>20095</v>
      </c>
      <c r="F77834" s="4">
        <v>35892</v>
      </c>
      <c r="I77834" s="1">
        <v>75641</v>
      </c>
      <c r="J77834" s="1">
        <v>89679.039999999994</v>
      </c>
      <c r="K77834" t="s">
        <v>30013</v>
      </c>
    </row>
    <row r="77835" spans="2:11" hidden="1" x14ac:dyDescent="0.3">
      <c r="B77835">
        <v>77827</v>
      </c>
      <c r="C77835" t="s">
        <v>2818</v>
      </c>
      <c r="D77835" t="s">
        <v>684</v>
      </c>
      <c r="E77835" t="s">
        <v>19590</v>
      </c>
      <c r="F77835" s="4">
        <v>39366</v>
      </c>
      <c r="I77835" s="1">
        <v>34684</v>
      </c>
      <c r="J77835" s="1">
        <v>47199.31</v>
      </c>
      <c r="K77835" t="s">
        <v>30013</v>
      </c>
    </row>
    <row r="77836" spans="2:11" hidden="1" x14ac:dyDescent="0.3">
      <c r="B77836">
        <v>77828</v>
      </c>
      <c r="C77836" t="s">
        <v>23835</v>
      </c>
      <c r="D77836" t="s">
        <v>22</v>
      </c>
      <c r="E77836" t="s">
        <v>19134</v>
      </c>
      <c r="F77836" s="4">
        <v>41345</v>
      </c>
      <c r="I77836" s="1">
        <v>47012</v>
      </c>
      <c r="J77836" s="1">
        <v>57799.27</v>
      </c>
      <c r="K77836" t="s">
        <v>30013</v>
      </c>
    </row>
    <row r="77837" spans="2:11" hidden="1" x14ac:dyDescent="0.3">
      <c r="B77837">
        <v>77829</v>
      </c>
      <c r="C77837" t="s">
        <v>2819</v>
      </c>
      <c r="D77837" t="s">
        <v>15520</v>
      </c>
      <c r="E77837" t="s">
        <v>19150</v>
      </c>
      <c r="F77837" s="4">
        <v>38812</v>
      </c>
      <c r="I77837" s="1">
        <v>29827</v>
      </c>
      <c r="J77837" s="1">
        <v>43888.33</v>
      </c>
      <c r="K77837" t="s">
        <v>30013</v>
      </c>
    </row>
    <row r="77838" spans="2:11" hidden="1" x14ac:dyDescent="0.3">
      <c r="B77838">
        <v>77830</v>
      </c>
      <c r="C77838" t="s">
        <v>2820</v>
      </c>
      <c r="D77838" t="s">
        <v>25716</v>
      </c>
      <c r="E77838" t="s">
        <v>19178</v>
      </c>
      <c r="F77838" s="4">
        <v>33133</v>
      </c>
      <c r="I77838" s="1">
        <v>73652</v>
      </c>
      <c r="J77838" s="1">
        <v>75817.149999999994</v>
      </c>
      <c r="K77838" t="s">
        <v>30013</v>
      </c>
    </row>
    <row r="77839" spans="2:11" hidden="1" x14ac:dyDescent="0.3">
      <c r="B77839">
        <v>77831</v>
      </c>
      <c r="C77839" t="s">
        <v>2821</v>
      </c>
      <c r="D77839" t="s">
        <v>25716</v>
      </c>
      <c r="E77839" t="s">
        <v>20281</v>
      </c>
      <c r="F77839" s="4">
        <v>39378</v>
      </c>
      <c r="I77839" s="1">
        <v>65831</v>
      </c>
      <c r="J77839" s="1">
        <v>67234.31</v>
      </c>
      <c r="K77839" t="s">
        <v>30013</v>
      </c>
    </row>
    <row r="77840" spans="2:11" hidden="1" x14ac:dyDescent="0.3">
      <c r="B77840">
        <v>77832</v>
      </c>
      <c r="C77840" t="s">
        <v>30967</v>
      </c>
      <c r="D77840" t="s">
        <v>139</v>
      </c>
      <c r="E77840" t="s">
        <v>19103</v>
      </c>
      <c r="F77840" s="4">
        <v>42171</v>
      </c>
      <c r="I77840" s="1">
        <v>20800</v>
      </c>
      <c r="K77840" t="s">
        <v>30013</v>
      </c>
    </row>
    <row r="77841" spans="2:11" hidden="1" x14ac:dyDescent="0.3">
      <c r="B77841">
        <v>77833</v>
      </c>
      <c r="C77841" t="s">
        <v>30968</v>
      </c>
      <c r="D77841" t="s">
        <v>90</v>
      </c>
      <c r="E77841" t="s">
        <v>21688</v>
      </c>
      <c r="F77841" s="4">
        <v>41870</v>
      </c>
      <c r="I77841" s="1">
        <v>16640</v>
      </c>
      <c r="J77841" s="1">
        <v>10669.32</v>
      </c>
      <c r="K77841" t="s">
        <v>30013</v>
      </c>
    </row>
    <row r="77842" spans="2:11" hidden="1" x14ac:dyDescent="0.3">
      <c r="B77842">
        <v>77834</v>
      </c>
      <c r="C77842" t="s">
        <v>2826</v>
      </c>
      <c r="D77842" t="s">
        <v>443</v>
      </c>
      <c r="E77842" t="s">
        <v>19281</v>
      </c>
      <c r="F77842" s="4">
        <v>38605</v>
      </c>
      <c r="I77842" s="1">
        <v>36271</v>
      </c>
      <c r="J77842" s="1">
        <v>44662.82</v>
      </c>
      <c r="K77842" t="s">
        <v>30013</v>
      </c>
    </row>
    <row r="77843" spans="2:11" hidden="1" x14ac:dyDescent="0.3">
      <c r="B77843">
        <v>77835</v>
      </c>
      <c r="C77843" t="s">
        <v>17863</v>
      </c>
      <c r="D77843" t="s">
        <v>25764</v>
      </c>
      <c r="E77843" t="s">
        <v>20077</v>
      </c>
      <c r="F77843" s="4">
        <v>40730</v>
      </c>
      <c r="I77843" s="1">
        <v>63976</v>
      </c>
      <c r="J77843" s="1">
        <v>75726.73</v>
      </c>
      <c r="K77843" t="s">
        <v>30013</v>
      </c>
    </row>
    <row r="77844" spans="2:11" hidden="1" x14ac:dyDescent="0.3">
      <c r="B77844">
        <v>77836</v>
      </c>
      <c r="C77844" t="s">
        <v>2827</v>
      </c>
      <c r="D77844" t="s">
        <v>184</v>
      </c>
      <c r="E77844" t="s">
        <v>19046</v>
      </c>
      <c r="F77844" s="4">
        <v>38899</v>
      </c>
      <c r="I77844" s="1">
        <v>26157</v>
      </c>
      <c r="J77844" s="1">
        <v>26278.18</v>
      </c>
      <c r="K77844" t="s">
        <v>30013</v>
      </c>
    </row>
    <row r="77845" spans="2:11" hidden="1" x14ac:dyDescent="0.3">
      <c r="B77845">
        <v>77837</v>
      </c>
      <c r="C77845" t="s">
        <v>2828</v>
      </c>
      <c r="D77845" t="s">
        <v>671</v>
      </c>
      <c r="E77845" t="s">
        <v>19590</v>
      </c>
      <c r="F77845" s="4">
        <v>29745</v>
      </c>
      <c r="I77845" s="1">
        <v>70701</v>
      </c>
      <c r="J77845" s="1">
        <v>70964.52</v>
      </c>
      <c r="K77845" t="s">
        <v>30013</v>
      </c>
    </row>
    <row r="77846" spans="2:11" hidden="1" x14ac:dyDescent="0.3">
      <c r="B77846">
        <v>77838</v>
      </c>
      <c r="C77846" t="s">
        <v>2830</v>
      </c>
      <c r="D77846" t="s">
        <v>30020</v>
      </c>
      <c r="E77846" t="s">
        <v>19220</v>
      </c>
      <c r="F77846" s="4">
        <v>35521</v>
      </c>
      <c r="I77846" s="1">
        <v>72745</v>
      </c>
      <c r="J77846" s="1">
        <v>76011.08</v>
      </c>
      <c r="K77846" t="s">
        <v>30013</v>
      </c>
    </row>
    <row r="77847" spans="2:11" hidden="1" x14ac:dyDescent="0.3">
      <c r="B77847">
        <v>77839</v>
      </c>
      <c r="C77847" t="s">
        <v>2831</v>
      </c>
      <c r="D77847" t="s">
        <v>15520</v>
      </c>
      <c r="E77847" t="s">
        <v>19664</v>
      </c>
      <c r="F77847" s="4">
        <v>38929</v>
      </c>
      <c r="I77847" s="1">
        <v>29827</v>
      </c>
      <c r="J77847" s="1">
        <v>42483.92</v>
      </c>
      <c r="K77847" t="s">
        <v>30013</v>
      </c>
    </row>
    <row r="77848" spans="2:11" hidden="1" x14ac:dyDescent="0.3">
      <c r="B77848">
        <v>77840</v>
      </c>
      <c r="C77848" t="s">
        <v>17865</v>
      </c>
      <c r="D77848" t="s">
        <v>184</v>
      </c>
      <c r="E77848" t="s">
        <v>19137</v>
      </c>
      <c r="F77848" s="4">
        <v>40115</v>
      </c>
      <c r="I77848" s="1">
        <v>26157</v>
      </c>
      <c r="J77848" s="1">
        <v>26288.34</v>
      </c>
      <c r="K77848" t="s">
        <v>30013</v>
      </c>
    </row>
    <row r="77849" spans="2:11" hidden="1" x14ac:dyDescent="0.3">
      <c r="B77849">
        <v>77841</v>
      </c>
      <c r="C77849" t="s">
        <v>17865</v>
      </c>
      <c r="D77849" t="s">
        <v>19138</v>
      </c>
      <c r="E77849" t="s">
        <v>19139</v>
      </c>
      <c r="F77849" s="4">
        <v>42173</v>
      </c>
      <c r="I77849" s="1">
        <v>31470</v>
      </c>
      <c r="K77849" t="s">
        <v>30013</v>
      </c>
    </row>
    <row r="77850" spans="2:11" hidden="1" x14ac:dyDescent="0.3">
      <c r="B77850">
        <v>77842</v>
      </c>
      <c r="C77850" t="s">
        <v>2832</v>
      </c>
      <c r="D77850" t="s">
        <v>22</v>
      </c>
      <c r="E77850" t="s">
        <v>20864</v>
      </c>
      <c r="F77850" s="4">
        <v>39617</v>
      </c>
      <c r="I77850" s="1">
        <v>65446</v>
      </c>
      <c r="J77850" s="1">
        <v>66930.070000000007</v>
      </c>
      <c r="K77850" t="s">
        <v>30013</v>
      </c>
    </row>
    <row r="77851" spans="2:11" hidden="1" x14ac:dyDescent="0.3">
      <c r="B77851">
        <v>77843</v>
      </c>
      <c r="C77851" t="s">
        <v>2834</v>
      </c>
      <c r="D77851" t="s">
        <v>15520</v>
      </c>
      <c r="E77851" t="s">
        <v>19402</v>
      </c>
      <c r="F77851" s="4">
        <v>30823</v>
      </c>
      <c r="I77851" s="1">
        <v>34299</v>
      </c>
      <c r="J77851" s="1">
        <v>35496.65</v>
      </c>
      <c r="K77851" t="s">
        <v>30013</v>
      </c>
    </row>
    <row r="77852" spans="2:11" hidden="1" x14ac:dyDescent="0.3">
      <c r="B77852">
        <v>77844</v>
      </c>
      <c r="C77852" t="s">
        <v>30969</v>
      </c>
      <c r="D77852" t="s">
        <v>90</v>
      </c>
      <c r="E77852" t="s">
        <v>19071</v>
      </c>
      <c r="F77852" s="4">
        <v>41939</v>
      </c>
      <c r="I77852" s="1">
        <v>24960</v>
      </c>
      <c r="J77852" s="1">
        <v>18735.88</v>
      </c>
      <c r="K77852" t="s">
        <v>30013</v>
      </c>
    </row>
    <row r="77853" spans="2:11" hidden="1" x14ac:dyDescent="0.3">
      <c r="B77853">
        <v>77845</v>
      </c>
      <c r="C77853" t="s">
        <v>2835</v>
      </c>
      <c r="D77853" t="s">
        <v>1505</v>
      </c>
      <c r="E77853" t="s">
        <v>19267</v>
      </c>
      <c r="F77853" s="4">
        <v>34982</v>
      </c>
      <c r="I77853" s="1">
        <v>41139</v>
      </c>
      <c r="J77853" s="1">
        <v>61143.92</v>
      </c>
      <c r="K77853" t="s">
        <v>30013</v>
      </c>
    </row>
    <row r="77854" spans="2:11" hidden="1" x14ac:dyDescent="0.3">
      <c r="B77854">
        <v>77846</v>
      </c>
      <c r="C77854" t="s">
        <v>2836</v>
      </c>
      <c r="D77854" t="s">
        <v>907</v>
      </c>
      <c r="E77854" t="s">
        <v>20436</v>
      </c>
      <c r="F77854" s="4">
        <v>28912</v>
      </c>
      <c r="I77854" s="1">
        <v>59482</v>
      </c>
      <c r="J77854" s="1">
        <v>53358.64</v>
      </c>
      <c r="K77854" t="s">
        <v>30013</v>
      </c>
    </row>
    <row r="77855" spans="2:11" hidden="1" x14ac:dyDescent="0.3">
      <c r="B77855">
        <v>77847</v>
      </c>
      <c r="C77855" t="s">
        <v>2838</v>
      </c>
      <c r="D77855" t="s">
        <v>77</v>
      </c>
      <c r="E77855" t="s">
        <v>20012</v>
      </c>
      <c r="F77855" s="4">
        <v>39693</v>
      </c>
      <c r="I77855" s="1">
        <v>64524</v>
      </c>
      <c r="J77855" s="1">
        <v>100924.8</v>
      </c>
      <c r="K77855" t="s">
        <v>30013</v>
      </c>
    </row>
    <row r="77856" spans="2:11" hidden="1" x14ac:dyDescent="0.3">
      <c r="B77856">
        <v>77848</v>
      </c>
      <c r="C77856" t="s">
        <v>23839</v>
      </c>
      <c r="D77856" t="s">
        <v>22</v>
      </c>
      <c r="E77856" t="s">
        <v>19537</v>
      </c>
      <c r="F77856" s="4">
        <v>41086</v>
      </c>
      <c r="I77856" s="1">
        <v>55625</v>
      </c>
      <c r="J77856" s="1">
        <v>55178.82</v>
      </c>
      <c r="K77856" t="s">
        <v>30013</v>
      </c>
    </row>
    <row r="77857" spans="2:11" hidden="1" x14ac:dyDescent="0.3">
      <c r="B77857">
        <v>77849</v>
      </c>
      <c r="C77857" t="s">
        <v>2839</v>
      </c>
      <c r="D77857" t="s">
        <v>95</v>
      </c>
      <c r="E77857" t="s">
        <v>19075</v>
      </c>
      <c r="F77857" s="4">
        <v>38365</v>
      </c>
      <c r="I77857" s="1">
        <v>48304</v>
      </c>
      <c r="J77857" s="1">
        <v>50312.26</v>
      </c>
      <c r="K77857" t="s">
        <v>30013</v>
      </c>
    </row>
    <row r="77858" spans="2:11" hidden="1" x14ac:dyDescent="0.3">
      <c r="B77858">
        <v>77850</v>
      </c>
      <c r="C77858" t="s">
        <v>23840</v>
      </c>
      <c r="D77858" t="s">
        <v>15520</v>
      </c>
      <c r="E77858" t="s">
        <v>19307</v>
      </c>
      <c r="F77858" s="4">
        <v>39256</v>
      </c>
      <c r="I77858" s="1">
        <v>29307</v>
      </c>
      <c r="J77858" s="1">
        <v>29620.77</v>
      </c>
      <c r="K77858" t="s">
        <v>30013</v>
      </c>
    </row>
    <row r="77859" spans="2:11" hidden="1" x14ac:dyDescent="0.3">
      <c r="B77859">
        <v>77851</v>
      </c>
      <c r="C77859" t="s">
        <v>17868</v>
      </c>
      <c r="D77859" t="s">
        <v>797</v>
      </c>
      <c r="E77859" t="s">
        <v>22011</v>
      </c>
      <c r="F77859" s="4">
        <v>34407</v>
      </c>
      <c r="I77859" s="1">
        <v>64500</v>
      </c>
      <c r="J77859" s="1">
        <v>64403.85</v>
      </c>
      <c r="K77859" t="s">
        <v>30013</v>
      </c>
    </row>
    <row r="77860" spans="2:11" hidden="1" x14ac:dyDescent="0.3">
      <c r="B77860">
        <v>77852</v>
      </c>
      <c r="C77860" t="s">
        <v>30970</v>
      </c>
      <c r="D77860" t="s">
        <v>139</v>
      </c>
      <c r="E77860" t="s">
        <v>19103</v>
      </c>
      <c r="F77860" s="4">
        <v>42171</v>
      </c>
      <c r="I77860" s="1">
        <v>20800</v>
      </c>
      <c r="K77860" t="s">
        <v>30013</v>
      </c>
    </row>
    <row r="77861" spans="2:11" hidden="1" x14ac:dyDescent="0.3">
      <c r="B77861">
        <v>77853</v>
      </c>
      <c r="C77861" t="s">
        <v>30971</v>
      </c>
      <c r="D77861" t="s">
        <v>98</v>
      </c>
      <c r="E77861" t="s">
        <v>19157</v>
      </c>
      <c r="F77861" s="4">
        <v>41890</v>
      </c>
      <c r="I77861" s="1">
        <v>20800</v>
      </c>
      <c r="J77861" s="1">
        <v>15657.55</v>
      </c>
      <c r="K77861" t="s">
        <v>30013</v>
      </c>
    </row>
    <row r="77862" spans="2:11" hidden="1" x14ac:dyDescent="0.3">
      <c r="B77862">
        <v>77854</v>
      </c>
      <c r="C77862" t="s">
        <v>28469</v>
      </c>
      <c r="D77862" t="s">
        <v>139</v>
      </c>
      <c r="E77862" t="s">
        <v>19103</v>
      </c>
      <c r="F77862" s="4">
        <v>41809</v>
      </c>
      <c r="I77862" s="1">
        <v>24960</v>
      </c>
      <c r="K77862" t="s">
        <v>30013</v>
      </c>
    </row>
    <row r="77863" spans="2:11" hidden="1" x14ac:dyDescent="0.3">
      <c r="B77863">
        <v>77855</v>
      </c>
      <c r="C77863" t="s">
        <v>2840</v>
      </c>
      <c r="D77863" t="s">
        <v>22</v>
      </c>
      <c r="E77863" t="s">
        <v>19412</v>
      </c>
      <c r="F77863" s="4">
        <v>39904</v>
      </c>
      <c r="I77863" s="1">
        <v>63004</v>
      </c>
      <c r="J77863" s="1">
        <v>70293.710000000006</v>
      </c>
      <c r="K77863" t="s">
        <v>30013</v>
      </c>
    </row>
    <row r="77864" spans="2:11" hidden="1" x14ac:dyDescent="0.3">
      <c r="B77864">
        <v>77856</v>
      </c>
      <c r="C77864" t="s">
        <v>2841</v>
      </c>
      <c r="D77864" t="s">
        <v>119</v>
      </c>
      <c r="E77864" t="s">
        <v>19062</v>
      </c>
      <c r="F77864" s="4">
        <v>32853</v>
      </c>
      <c r="I77864" s="1">
        <v>79773</v>
      </c>
      <c r="J77864" s="1">
        <v>96101.57</v>
      </c>
      <c r="K77864" t="s">
        <v>30013</v>
      </c>
    </row>
    <row r="77865" spans="2:11" hidden="1" x14ac:dyDescent="0.3">
      <c r="B77865">
        <v>77857</v>
      </c>
      <c r="C77865" t="s">
        <v>2843</v>
      </c>
      <c r="D77865" t="s">
        <v>25768</v>
      </c>
      <c r="E77865" t="s">
        <v>19883</v>
      </c>
      <c r="F77865" s="4">
        <v>33133</v>
      </c>
      <c r="I77865" s="1">
        <v>82592</v>
      </c>
      <c r="J77865" s="1">
        <v>88044.12</v>
      </c>
      <c r="K77865" t="s">
        <v>30013</v>
      </c>
    </row>
    <row r="77866" spans="2:11" hidden="1" x14ac:dyDescent="0.3">
      <c r="B77866">
        <v>77858</v>
      </c>
      <c r="C77866" t="s">
        <v>2844</v>
      </c>
      <c r="D77866" t="s">
        <v>22</v>
      </c>
      <c r="E77866" t="s">
        <v>19100</v>
      </c>
      <c r="F77866" s="4">
        <v>35268</v>
      </c>
      <c r="I77866" s="1">
        <v>75178</v>
      </c>
      <c r="J77866" s="1">
        <v>105020.51</v>
      </c>
      <c r="K77866" t="s">
        <v>30013</v>
      </c>
    </row>
    <row r="77867" spans="2:11" hidden="1" x14ac:dyDescent="0.3">
      <c r="B77867">
        <v>77859</v>
      </c>
      <c r="C77867" t="s">
        <v>23842</v>
      </c>
      <c r="D77867" t="s">
        <v>22</v>
      </c>
      <c r="E77867" t="s">
        <v>19094</v>
      </c>
      <c r="F77867" s="4">
        <v>41157</v>
      </c>
      <c r="I77867" s="1">
        <v>47012</v>
      </c>
      <c r="J77867" s="1">
        <v>57043</v>
      </c>
      <c r="K77867" t="s">
        <v>30013</v>
      </c>
    </row>
    <row r="77868" spans="2:11" hidden="1" x14ac:dyDescent="0.3">
      <c r="B77868">
        <v>77860</v>
      </c>
      <c r="C77868" t="s">
        <v>2845</v>
      </c>
      <c r="D77868" t="s">
        <v>25768</v>
      </c>
      <c r="E77868" t="s">
        <v>19762</v>
      </c>
      <c r="F77868" s="4">
        <v>34043</v>
      </c>
      <c r="I77868" s="1">
        <v>82592</v>
      </c>
      <c r="J77868" s="1">
        <v>82893.320000000007</v>
      </c>
      <c r="K77868" t="s">
        <v>30013</v>
      </c>
    </row>
    <row r="77869" spans="2:11" hidden="1" x14ac:dyDescent="0.3">
      <c r="B77869">
        <v>77861</v>
      </c>
      <c r="C77869" t="s">
        <v>2846</v>
      </c>
      <c r="D77869" t="s">
        <v>45</v>
      </c>
      <c r="E77869" t="s">
        <v>23284</v>
      </c>
      <c r="F77869" s="4">
        <v>31901</v>
      </c>
      <c r="I77869" s="1">
        <v>47070</v>
      </c>
      <c r="J77869" s="1">
        <v>47940.7</v>
      </c>
      <c r="K77869" t="s">
        <v>30013</v>
      </c>
    </row>
    <row r="77870" spans="2:11" hidden="1" x14ac:dyDescent="0.3">
      <c r="B77870">
        <v>77862</v>
      </c>
      <c r="C77870" t="s">
        <v>30972</v>
      </c>
      <c r="D77870" t="s">
        <v>487</v>
      </c>
      <c r="E77870" t="s">
        <v>19466</v>
      </c>
      <c r="F77870" s="4">
        <v>41969</v>
      </c>
      <c r="I77870" s="1">
        <v>29999</v>
      </c>
      <c r="J77870" s="1">
        <v>14999.53</v>
      </c>
      <c r="K77870" t="s">
        <v>30013</v>
      </c>
    </row>
    <row r="77871" spans="2:11" hidden="1" x14ac:dyDescent="0.3">
      <c r="B77871">
        <v>77863</v>
      </c>
      <c r="C77871" t="s">
        <v>28473</v>
      </c>
      <c r="D77871" t="s">
        <v>2665</v>
      </c>
      <c r="E77871" t="s">
        <v>18994</v>
      </c>
      <c r="F77871" s="4">
        <v>41759</v>
      </c>
      <c r="I77871" s="1">
        <v>44414</v>
      </c>
      <c r="J77871" s="1">
        <v>39511.32</v>
      </c>
      <c r="K77871" t="s">
        <v>30013</v>
      </c>
    </row>
    <row r="77872" spans="2:11" hidden="1" x14ac:dyDescent="0.3">
      <c r="B77872">
        <v>77864</v>
      </c>
      <c r="C77872" t="s">
        <v>2848</v>
      </c>
      <c r="D77872" t="s">
        <v>25632</v>
      </c>
      <c r="E77872" t="s">
        <v>20541</v>
      </c>
      <c r="F77872" s="4">
        <v>40562</v>
      </c>
      <c r="I77872" s="1">
        <v>62175</v>
      </c>
      <c r="J77872" s="1">
        <v>75957.78</v>
      </c>
      <c r="K77872" t="s">
        <v>30013</v>
      </c>
    </row>
    <row r="77873" spans="2:11" hidden="1" x14ac:dyDescent="0.3">
      <c r="B77873">
        <v>77865</v>
      </c>
      <c r="C77873" t="s">
        <v>2849</v>
      </c>
      <c r="D77873" t="s">
        <v>15653</v>
      </c>
      <c r="E77873" t="s">
        <v>20708</v>
      </c>
      <c r="F77873" s="4">
        <v>34876</v>
      </c>
      <c r="I77873" s="1">
        <v>89156</v>
      </c>
      <c r="J77873" s="1">
        <v>149965.85</v>
      </c>
      <c r="K77873" t="s">
        <v>30013</v>
      </c>
    </row>
    <row r="77874" spans="2:11" hidden="1" x14ac:dyDescent="0.3">
      <c r="B77874">
        <v>77866</v>
      </c>
      <c r="C77874" t="s">
        <v>30973</v>
      </c>
      <c r="D77874" t="s">
        <v>30108</v>
      </c>
      <c r="E77874" t="s">
        <v>20165</v>
      </c>
      <c r="F77874" s="4">
        <v>42158</v>
      </c>
      <c r="I77874" s="1">
        <v>32000</v>
      </c>
      <c r="J77874" s="1">
        <v>1230.77</v>
      </c>
      <c r="K77874" t="s">
        <v>30013</v>
      </c>
    </row>
    <row r="77875" spans="2:11" hidden="1" x14ac:dyDescent="0.3">
      <c r="B77875">
        <v>77867</v>
      </c>
      <c r="C77875" t="s">
        <v>28474</v>
      </c>
      <c r="D77875" t="s">
        <v>61</v>
      </c>
      <c r="E77875" t="s">
        <v>19280</v>
      </c>
      <c r="F77875" s="4">
        <v>41799</v>
      </c>
      <c r="I77875" s="1">
        <v>39308</v>
      </c>
      <c r="J77875" s="1">
        <v>39254.74</v>
      </c>
      <c r="K77875" t="s">
        <v>30013</v>
      </c>
    </row>
    <row r="77876" spans="2:11" hidden="1" x14ac:dyDescent="0.3">
      <c r="B77876">
        <v>77868</v>
      </c>
      <c r="C77876" t="s">
        <v>2850</v>
      </c>
      <c r="D77876" t="s">
        <v>15520</v>
      </c>
      <c r="E77876" t="s">
        <v>20640</v>
      </c>
      <c r="F77876" s="4">
        <v>38292</v>
      </c>
      <c r="I77876" s="1">
        <v>30721</v>
      </c>
      <c r="J77876" s="1">
        <v>34382.839999999997</v>
      </c>
      <c r="K77876" t="s">
        <v>30013</v>
      </c>
    </row>
    <row r="77877" spans="2:11" hidden="1" x14ac:dyDescent="0.3">
      <c r="B77877">
        <v>77869</v>
      </c>
      <c r="C77877" t="s">
        <v>2851</v>
      </c>
      <c r="D77877" t="s">
        <v>22</v>
      </c>
      <c r="E77877" t="s">
        <v>19191</v>
      </c>
      <c r="F77877" s="4">
        <v>34106</v>
      </c>
      <c r="I77877" s="1">
        <v>77155</v>
      </c>
      <c r="J77877" s="1">
        <v>79634.13</v>
      </c>
      <c r="K77877" t="s">
        <v>30013</v>
      </c>
    </row>
    <row r="77878" spans="2:11" hidden="1" x14ac:dyDescent="0.3">
      <c r="B77878">
        <v>77870</v>
      </c>
      <c r="C77878" t="s">
        <v>17873</v>
      </c>
      <c r="D77878" t="s">
        <v>12771</v>
      </c>
      <c r="E77878" t="s">
        <v>19500</v>
      </c>
      <c r="F77878" s="4">
        <v>38140</v>
      </c>
      <c r="I77878" s="1">
        <v>64300</v>
      </c>
      <c r="J77878" s="1">
        <v>55849.05</v>
      </c>
      <c r="K77878" t="s">
        <v>30013</v>
      </c>
    </row>
    <row r="77879" spans="2:11" hidden="1" x14ac:dyDescent="0.3">
      <c r="B77879">
        <v>77871</v>
      </c>
      <c r="C77879" t="s">
        <v>30974</v>
      </c>
      <c r="D77879" t="s">
        <v>90</v>
      </c>
      <c r="E77879" t="s">
        <v>20436</v>
      </c>
      <c r="F77879" s="4">
        <v>42177</v>
      </c>
      <c r="I77879" s="1">
        <v>26832</v>
      </c>
      <c r="K77879" t="s">
        <v>30013</v>
      </c>
    </row>
    <row r="77880" spans="2:11" hidden="1" x14ac:dyDescent="0.3">
      <c r="B77880">
        <v>77872</v>
      </c>
      <c r="C77880" t="s">
        <v>17875</v>
      </c>
      <c r="D77880" t="s">
        <v>122</v>
      </c>
      <c r="E77880" t="s">
        <v>19321</v>
      </c>
      <c r="F77880" s="4">
        <v>40896</v>
      </c>
      <c r="I77880" s="1">
        <v>31158</v>
      </c>
      <c r="J77880" s="1">
        <v>37344.589999999997</v>
      </c>
      <c r="K77880" t="s">
        <v>30013</v>
      </c>
    </row>
    <row r="77881" spans="2:11" hidden="1" x14ac:dyDescent="0.3">
      <c r="B77881">
        <v>77873</v>
      </c>
      <c r="C77881" t="s">
        <v>2853</v>
      </c>
      <c r="D77881" t="s">
        <v>946</v>
      </c>
      <c r="E77881" t="s">
        <v>19272</v>
      </c>
      <c r="F77881" s="4">
        <v>31789</v>
      </c>
      <c r="I77881" s="1">
        <v>53215</v>
      </c>
      <c r="J77881" s="1">
        <v>57342.7</v>
      </c>
      <c r="K77881" t="s">
        <v>30013</v>
      </c>
    </row>
    <row r="77882" spans="2:11" hidden="1" x14ac:dyDescent="0.3">
      <c r="B77882">
        <v>77874</v>
      </c>
      <c r="C77882" t="s">
        <v>30975</v>
      </c>
      <c r="D77882" t="s">
        <v>860</v>
      </c>
      <c r="E77882" t="s">
        <v>19964</v>
      </c>
      <c r="F77882" s="4">
        <v>39027</v>
      </c>
      <c r="I77882" s="1">
        <v>85000</v>
      </c>
      <c r="J77882" s="1">
        <v>77768.36</v>
      </c>
      <c r="K77882" t="s">
        <v>30013</v>
      </c>
    </row>
    <row r="77883" spans="2:11" hidden="1" x14ac:dyDescent="0.3">
      <c r="B77883">
        <v>77875</v>
      </c>
      <c r="C77883" t="s">
        <v>2854</v>
      </c>
      <c r="D77883" t="s">
        <v>77</v>
      </c>
      <c r="E77883" t="s">
        <v>19006</v>
      </c>
      <c r="F77883" s="4">
        <v>37964</v>
      </c>
      <c r="I77883" s="1">
        <v>69655</v>
      </c>
      <c r="J77883" s="1">
        <v>88268.43</v>
      </c>
      <c r="K77883" t="s">
        <v>30013</v>
      </c>
    </row>
    <row r="77884" spans="2:11" hidden="1" x14ac:dyDescent="0.3">
      <c r="B77884">
        <v>77876</v>
      </c>
      <c r="C77884" t="s">
        <v>2855</v>
      </c>
      <c r="D77884" t="s">
        <v>128</v>
      </c>
      <c r="E77884" t="s">
        <v>22265</v>
      </c>
      <c r="F77884" s="4">
        <v>32002</v>
      </c>
      <c r="I77884" s="1">
        <v>37943</v>
      </c>
      <c r="J77884" s="1">
        <v>37745.629999999997</v>
      </c>
      <c r="K77884" t="s">
        <v>30013</v>
      </c>
    </row>
    <row r="77885" spans="2:11" hidden="1" x14ac:dyDescent="0.3">
      <c r="B77885">
        <v>77877</v>
      </c>
      <c r="C77885" t="s">
        <v>17878</v>
      </c>
      <c r="D77885" t="s">
        <v>242</v>
      </c>
      <c r="E77885" t="s">
        <v>19201</v>
      </c>
      <c r="F77885" s="4">
        <v>40836</v>
      </c>
      <c r="I77885" s="1">
        <v>39735</v>
      </c>
      <c r="J77885" s="1">
        <v>39011.4</v>
      </c>
      <c r="K77885" t="s">
        <v>30013</v>
      </c>
    </row>
    <row r="77886" spans="2:11" hidden="1" x14ac:dyDescent="0.3">
      <c r="B77886">
        <v>77878</v>
      </c>
      <c r="C77886" t="s">
        <v>17870</v>
      </c>
      <c r="D77886" t="s">
        <v>1033</v>
      </c>
      <c r="E77886" t="s">
        <v>19525</v>
      </c>
      <c r="F77886" s="4">
        <v>41017</v>
      </c>
      <c r="I77886" s="1">
        <v>68200</v>
      </c>
      <c r="J77886" s="1">
        <v>61772.29</v>
      </c>
      <c r="K77886" t="s">
        <v>30013</v>
      </c>
    </row>
    <row r="77887" spans="2:11" hidden="1" x14ac:dyDescent="0.3">
      <c r="B77887">
        <v>77879</v>
      </c>
      <c r="C77887" t="s">
        <v>2859</v>
      </c>
      <c r="D77887" t="s">
        <v>1774</v>
      </c>
      <c r="E77887" t="s">
        <v>19338</v>
      </c>
      <c r="F77887" s="4">
        <v>29223</v>
      </c>
      <c r="I77887" s="1">
        <v>104357</v>
      </c>
      <c r="J77887" s="1">
        <v>127002.1</v>
      </c>
      <c r="K77887" t="s">
        <v>30013</v>
      </c>
    </row>
    <row r="77888" spans="2:11" hidden="1" x14ac:dyDescent="0.3">
      <c r="B77888">
        <v>77880</v>
      </c>
      <c r="C77888" t="s">
        <v>30976</v>
      </c>
      <c r="D77888" t="s">
        <v>525</v>
      </c>
      <c r="E77888" t="s">
        <v>20655</v>
      </c>
      <c r="F77888" s="4">
        <v>36391</v>
      </c>
      <c r="I77888" s="1">
        <v>44548</v>
      </c>
      <c r="J77888" s="1">
        <v>51600.59</v>
      </c>
      <c r="K77888" t="s">
        <v>30013</v>
      </c>
    </row>
    <row r="77889" spans="2:11" hidden="1" x14ac:dyDescent="0.3">
      <c r="B77889">
        <v>77881</v>
      </c>
      <c r="C77889" t="s">
        <v>2860</v>
      </c>
      <c r="D77889" t="s">
        <v>16</v>
      </c>
      <c r="E77889" t="s">
        <v>19002</v>
      </c>
      <c r="F77889" s="4">
        <v>39639</v>
      </c>
      <c r="I77889" s="1">
        <v>62900</v>
      </c>
      <c r="J77889" s="1">
        <v>63323.96</v>
      </c>
      <c r="K77889" t="s">
        <v>30013</v>
      </c>
    </row>
    <row r="77890" spans="2:11" hidden="1" x14ac:dyDescent="0.3">
      <c r="B77890">
        <v>77882</v>
      </c>
      <c r="C77890" t="s">
        <v>2861</v>
      </c>
      <c r="D77890" t="s">
        <v>713</v>
      </c>
      <c r="E77890" t="s">
        <v>19002</v>
      </c>
      <c r="F77890" s="4">
        <v>39513</v>
      </c>
      <c r="I77890" s="1">
        <v>72700</v>
      </c>
      <c r="J77890" s="1">
        <v>73728.899999999994</v>
      </c>
      <c r="K77890" t="s">
        <v>30013</v>
      </c>
    </row>
    <row r="77891" spans="2:11" hidden="1" x14ac:dyDescent="0.3">
      <c r="B77891">
        <v>77883</v>
      </c>
      <c r="C77891" t="s">
        <v>23854</v>
      </c>
      <c r="D77891" t="s">
        <v>74</v>
      </c>
      <c r="E77891" t="s">
        <v>21900</v>
      </c>
      <c r="F77891" s="4">
        <v>41291</v>
      </c>
      <c r="I77891" s="1">
        <v>54750</v>
      </c>
      <c r="J77891" s="1">
        <v>52580.82</v>
      </c>
      <c r="K77891" t="s">
        <v>30013</v>
      </c>
    </row>
    <row r="77892" spans="2:11" hidden="1" x14ac:dyDescent="0.3">
      <c r="B77892">
        <v>77884</v>
      </c>
      <c r="C77892" t="s">
        <v>23854</v>
      </c>
      <c r="D77892" t="s">
        <v>16452</v>
      </c>
      <c r="E77892" t="s">
        <v>22024</v>
      </c>
      <c r="F77892" s="4">
        <v>42173</v>
      </c>
      <c r="I77892" s="1">
        <v>71864</v>
      </c>
      <c r="K77892" t="s">
        <v>30013</v>
      </c>
    </row>
    <row r="77893" spans="2:11" hidden="1" x14ac:dyDescent="0.3">
      <c r="B77893">
        <v>77885</v>
      </c>
      <c r="C77893" t="s">
        <v>2863</v>
      </c>
      <c r="D77893" t="s">
        <v>17881</v>
      </c>
      <c r="E77893" t="s">
        <v>19177</v>
      </c>
      <c r="F77893" s="4">
        <v>36801</v>
      </c>
      <c r="I77893" s="1">
        <v>60000</v>
      </c>
      <c r="J77893" s="1">
        <v>60507.68</v>
      </c>
      <c r="K77893" t="s">
        <v>30013</v>
      </c>
    </row>
    <row r="77894" spans="2:11" hidden="1" x14ac:dyDescent="0.3">
      <c r="B77894">
        <v>77886</v>
      </c>
      <c r="C77894" t="s">
        <v>30977</v>
      </c>
      <c r="D77894" t="s">
        <v>2464</v>
      </c>
      <c r="E77894" t="s">
        <v>19507</v>
      </c>
      <c r="F77894" s="4">
        <v>41907</v>
      </c>
      <c r="I77894" s="1">
        <v>64517</v>
      </c>
      <c r="J77894" s="1">
        <v>47398.67</v>
      </c>
      <c r="K77894" t="s">
        <v>30013</v>
      </c>
    </row>
    <row r="77895" spans="2:11" hidden="1" x14ac:dyDescent="0.3">
      <c r="B77895">
        <v>77887</v>
      </c>
      <c r="C77895" t="s">
        <v>2865</v>
      </c>
      <c r="D77895" t="s">
        <v>30072</v>
      </c>
      <c r="E77895" t="s">
        <v>20106</v>
      </c>
      <c r="F77895" s="4">
        <v>38649</v>
      </c>
      <c r="I77895" s="1">
        <v>96000</v>
      </c>
      <c r="J77895" s="1">
        <v>96652</v>
      </c>
      <c r="K77895" t="s">
        <v>30013</v>
      </c>
    </row>
    <row r="77896" spans="2:11" hidden="1" x14ac:dyDescent="0.3">
      <c r="B77896">
        <v>77888</v>
      </c>
      <c r="C77896" t="s">
        <v>2866</v>
      </c>
      <c r="D77896" t="s">
        <v>11930</v>
      </c>
      <c r="E77896" t="s">
        <v>19578</v>
      </c>
      <c r="F77896" s="4">
        <v>38628</v>
      </c>
      <c r="I77896" s="1">
        <v>56894.2</v>
      </c>
      <c r="J77896" s="1">
        <v>56922.53</v>
      </c>
      <c r="K77896" t="s">
        <v>30013</v>
      </c>
    </row>
    <row r="77897" spans="2:11" hidden="1" x14ac:dyDescent="0.3">
      <c r="B77897">
        <v>77889</v>
      </c>
      <c r="C77897" t="s">
        <v>2867</v>
      </c>
      <c r="D77897" t="s">
        <v>1418</v>
      </c>
      <c r="E77897" t="s">
        <v>19624</v>
      </c>
      <c r="F77897" s="4">
        <v>38663</v>
      </c>
      <c r="I77897" s="1">
        <v>61481</v>
      </c>
      <c r="J77897" s="1">
        <v>62493.68</v>
      </c>
      <c r="K77897" t="s">
        <v>30013</v>
      </c>
    </row>
    <row r="77898" spans="2:11" hidden="1" x14ac:dyDescent="0.3">
      <c r="B77898">
        <v>77890</v>
      </c>
      <c r="C77898" t="s">
        <v>2868</v>
      </c>
      <c r="D77898" t="s">
        <v>186</v>
      </c>
      <c r="E77898" t="s">
        <v>19072</v>
      </c>
      <c r="F77898" s="4">
        <v>38903</v>
      </c>
      <c r="I77898" s="1">
        <v>69600</v>
      </c>
      <c r="J77898" s="1">
        <v>70031.5</v>
      </c>
      <c r="K77898" t="s">
        <v>30013</v>
      </c>
    </row>
    <row r="77899" spans="2:11" hidden="1" x14ac:dyDescent="0.3">
      <c r="B77899">
        <v>77891</v>
      </c>
      <c r="C77899" t="s">
        <v>30978</v>
      </c>
      <c r="D77899" t="s">
        <v>6650</v>
      </c>
      <c r="E77899" t="s">
        <v>19072</v>
      </c>
      <c r="F77899" s="4">
        <v>42150</v>
      </c>
      <c r="I77899" s="1">
        <v>63474</v>
      </c>
      <c r="J77899" s="1">
        <v>4638.29</v>
      </c>
      <c r="K77899" t="s">
        <v>30013</v>
      </c>
    </row>
    <row r="77900" spans="2:11" hidden="1" x14ac:dyDescent="0.3">
      <c r="B77900">
        <v>77892</v>
      </c>
      <c r="C77900" t="s">
        <v>30979</v>
      </c>
      <c r="D77900" t="s">
        <v>25837</v>
      </c>
      <c r="E77900" t="s">
        <v>19696</v>
      </c>
      <c r="F77900" s="4">
        <v>41967</v>
      </c>
      <c r="I77900" s="1">
        <v>56100</v>
      </c>
      <c r="J77900" s="1">
        <v>32112.35</v>
      </c>
      <c r="K77900" t="s">
        <v>30013</v>
      </c>
    </row>
    <row r="77901" spans="2:11" hidden="1" x14ac:dyDescent="0.3">
      <c r="B77901">
        <v>77893</v>
      </c>
      <c r="C77901" t="s">
        <v>2869</v>
      </c>
      <c r="D77901" t="s">
        <v>77</v>
      </c>
      <c r="E77901" t="s">
        <v>21257</v>
      </c>
      <c r="F77901" s="4">
        <v>35272</v>
      </c>
      <c r="I77901" s="1">
        <v>76317</v>
      </c>
      <c r="J77901" s="1">
        <v>88387.73</v>
      </c>
      <c r="K77901" t="s">
        <v>30013</v>
      </c>
    </row>
    <row r="77902" spans="2:11" hidden="1" x14ac:dyDescent="0.3">
      <c r="B77902">
        <v>77894</v>
      </c>
      <c r="C77902" t="s">
        <v>2871</v>
      </c>
      <c r="D77902" t="s">
        <v>253</v>
      </c>
      <c r="E77902" t="s">
        <v>19151</v>
      </c>
      <c r="F77902" s="4">
        <v>29837</v>
      </c>
      <c r="I77902" s="1">
        <v>53468</v>
      </c>
      <c r="J77902" s="1">
        <v>75851.87</v>
      </c>
      <c r="K77902" t="s">
        <v>30013</v>
      </c>
    </row>
    <row r="77903" spans="2:11" hidden="1" x14ac:dyDescent="0.3">
      <c r="B77903">
        <v>77895</v>
      </c>
      <c r="C77903" t="s">
        <v>2872</v>
      </c>
      <c r="D77903" t="s">
        <v>128</v>
      </c>
      <c r="E77903" t="s">
        <v>19599</v>
      </c>
      <c r="F77903" s="4">
        <v>39916</v>
      </c>
      <c r="I77903" s="1">
        <v>33879</v>
      </c>
      <c r="J77903" s="1">
        <v>31168.33</v>
      </c>
      <c r="K77903" t="s">
        <v>30013</v>
      </c>
    </row>
    <row r="77904" spans="2:11" hidden="1" x14ac:dyDescent="0.3">
      <c r="B77904">
        <v>77896</v>
      </c>
      <c r="C77904" t="s">
        <v>2873</v>
      </c>
      <c r="D77904" t="s">
        <v>172</v>
      </c>
      <c r="E77904" t="s">
        <v>20098</v>
      </c>
      <c r="F77904" s="4">
        <v>34200</v>
      </c>
      <c r="I77904" s="1">
        <v>88682</v>
      </c>
      <c r="J77904" s="1">
        <v>95843.43</v>
      </c>
      <c r="K77904" t="s">
        <v>30013</v>
      </c>
    </row>
    <row r="77905" spans="2:11" hidden="1" x14ac:dyDescent="0.3">
      <c r="B77905">
        <v>77897</v>
      </c>
      <c r="C77905" t="s">
        <v>28482</v>
      </c>
      <c r="D77905" t="s">
        <v>128</v>
      </c>
      <c r="E77905" t="s">
        <v>19206</v>
      </c>
      <c r="F77905" s="4">
        <v>41814</v>
      </c>
      <c r="I77905" s="1">
        <v>30108</v>
      </c>
      <c r="J77905" s="1">
        <v>30075.65</v>
      </c>
      <c r="K77905" t="s">
        <v>30013</v>
      </c>
    </row>
    <row r="77906" spans="2:11" hidden="1" x14ac:dyDescent="0.3">
      <c r="B77906">
        <v>77898</v>
      </c>
      <c r="C77906" t="s">
        <v>30980</v>
      </c>
      <c r="D77906" t="s">
        <v>139</v>
      </c>
      <c r="E77906" t="s">
        <v>20392</v>
      </c>
      <c r="F77906" s="4">
        <v>42128</v>
      </c>
      <c r="I77906" s="1">
        <v>27040</v>
      </c>
      <c r="J77906" s="1">
        <v>1751.29</v>
      </c>
      <c r="K77906" t="s">
        <v>30013</v>
      </c>
    </row>
    <row r="77907" spans="2:11" hidden="1" x14ac:dyDescent="0.3">
      <c r="B77907">
        <v>77899</v>
      </c>
      <c r="C77907" t="s">
        <v>28483</v>
      </c>
      <c r="D77907" t="s">
        <v>31</v>
      </c>
      <c r="E77907" t="s">
        <v>19011</v>
      </c>
      <c r="F77907" s="4">
        <v>41669</v>
      </c>
      <c r="I77907" s="1">
        <v>35212</v>
      </c>
      <c r="J77907" s="1">
        <v>35600.080000000002</v>
      </c>
      <c r="K77907" t="s">
        <v>30013</v>
      </c>
    </row>
    <row r="77908" spans="2:11" hidden="1" x14ac:dyDescent="0.3">
      <c r="B77908">
        <v>77900</v>
      </c>
      <c r="C77908" t="s">
        <v>2875</v>
      </c>
      <c r="D77908" t="s">
        <v>22</v>
      </c>
      <c r="E77908" t="s">
        <v>19485</v>
      </c>
      <c r="F77908" s="4">
        <v>31775</v>
      </c>
      <c r="I77908" s="1">
        <v>79133</v>
      </c>
      <c r="J77908" s="1">
        <v>84325.58</v>
      </c>
      <c r="K77908" t="s">
        <v>30013</v>
      </c>
    </row>
    <row r="77909" spans="2:11" hidden="1" x14ac:dyDescent="0.3">
      <c r="B77909">
        <v>77901</v>
      </c>
      <c r="C77909" t="s">
        <v>2876</v>
      </c>
      <c r="D77909" t="s">
        <v>405</v>
      </c>
      <c r="E77909" t="s">
        <v>19541</v>
      </c>
      <c r="F77909" s="4">
        <v>39114</v>
      </c>
      <c r="I77909" s="1">
        <v>34840</v>
      </c>
      <c r="J77909" s="1">
        <v>39642.43</v>
      </c>
      <c r="K77909" t="s">
        <v>30013</v>
      </c>
    </row>
    <row r="77910" spans="2:11" hidden="1" x14ac:dyDescent="0.3">
      <c r="B77910">
        <v>77902</v>
      </c>
      <c r="C77910" t="s">
        <v>2878</v>
      </c>
      <c r="D77910" t="s">
        <v>71</v>
      </c>
      <c r="E77910" t="s">
        <v>19045</v>
      </c>
      <c r="F77910" s="4">
        <v>39352</v>
      </c>
      <c r="I77910" s="1">
        <v>10239</v>
      </c>
      <c r="J77910" s="1">
        <v>10416.48</v>
      </c>
      <c r="K77910" t="s">
        <v>30013</v>
      </c>
    </row>
    <row r="77911" spans="2:11" hidden="1" x14ac:dyDescent="0.3">
      <c r="B77911">
        <v>77903</v>
      </c>
      <c r="C77911" t="s">
        <v>2879</v>
      </c>
      <c r="D77911" t="s">
        <v>22</v>
      </c>
      <c r="E77911" t="s">
        <v>19924</v>
      </c>
      <c r="F77911" s="4">
        <v>39225</v>
      </c>
      <c r="I77911" s="1">
        <v>62379</v>
      </c>
      <c r="J77911" s="1">
        <v>76209.09</v>
      </c>
      <c r="K77911" t="s">
        <v>30013</v>
      </c>
    </row>
    <row r="77912" spans="2:11" hidden="1" x14ac:dyDescent="0.3">
      <c r="B77912">
        <v>77904</v>
      </c>
      <c r="C77912" t="s">
        <v>2880</v>
      </c>
      <c r="D77912" t="s">
        <v>1033</v>
      </c>
      <c r="E77912" t="s">
        <v>19872</v>
      </c>
      <c r="F77912" s="4">
        <v>39987</v>
      </c>
      <c r="I77912" s="1">
        <v>95700</v>
      </c>
      <c r="J77912" s="1">
        <v>96731.13</v>
      </c>
      <c r="K77912" t="s">
        <v>30013</v>
      </c>
    </row>
    <row r="77913" spans="2:11" hidden="1" x14ac:dyDescent="0.3">
      <c r="B77913">
        <v>77905</v>
      </c>
      <c r="C77913" t="s">
        <v>2881</v>
      </c>
      <c r="D77913" t="s">
        <v>22</v>
      </c>
      <c r="E77913" t="s">
        <v>19338</v>
      </c>
      <c r="F77913" s="4">
        <v>34638</v>
      </c>
      <c r="I77913" s="1">
        <v>75837</v>
      </c>
      <c r="J77913" s="1">
        <v>68676.56</v>
      </c>
      <c r="K77913" t="s">
        <v>30013</v>
      </c>
    </row>
    <row r="77914" spans="2:11" hidden="1" x14ac:dyDescent="0.3">
      <c r="B77914">
        <v>77906</v>
      </c>
      <c r="C77914" t="s">
        <v>23858</v>
      </c>
      <c r="D77914" t="s">
        <v>897</v>
      </c>
      <c r="E77914" t="s">
        <v>21741</v>
      </c>
      <c r="F77914" s="4">
        <v>41127</v>
      </c>
      <c r="I77914" s="1">
        <v>68083</v>
      </c>
      <c r="J77914" s="1">
        <v>67825.06</v>
      </c>
      <c r="K77914" t="s">
        <v>30013</v>
      </c>
    </row>
    <row r="77915" spans="2:11" hidden="1" x14ac:dyDescent="0.3">
      <c r="B77915">
        <v>77907</v>
      </c>
      <c r="C77915" t="s">
        <v>2882</v>
      </c>
      <c r="D77915" t="s">
        <v>1225</v>
      </c>
      <c r="E77915" t="s">
        <v>19420</v>
      </c>
      <c r="F77915" s="4">
        <v>37347</v>
      </c>
      <c r="I77915" s="1">
        <v>41001</v>
      </c>
      <c r="J77915" s="1">
        <v>56025.22</v>
      </c>
      <c r="K77915" t="s">
        <v>30013</v>
      </c>
    </row>
    <row r="77916" spans="2:11" hidden="1" x14ac:dyDescent="0.3">
      <c r="B77916">
        <v>77908</v>
      </c>
      <c r="C77916" t="s">
        <v>2883</v>
      </c>
      <c r="D77916" t="s">
        <v>15520</v>
      </c>
      <c r="E77916" t="s">
        <v>19898</v>
      </c>
      <c r="F77916" s="4">
        <v>34151</v>
      </c>
      <c r="I77916" s="1">
        <v>32510</v>
      </c>
      <c r="J77916" s="1">
        <v>46893.43</v>
      </c>
      <c r="K77916" t="s">
        <v>30013</v>
      </c>
    </row>
    <row r="77917" spans="2:11" hidden="1" x14ac:dyDescent="0.3">
      <c r="B77917">
        <v>77909</v>
      </c>
      <c r="C77917" t="s">
        <v>2884</v>
      </c>
      <c r="D77917" t="s">
        <v>186</v>
      </c>
      <c r="E77917" t="s">
        <v>19143</v>
      </c>
      <c r="F77917" s="4">
        <v>30193</v>
      </c>
      <c r="I77917" s="1">
        <v>80700</v>
      </c>
      <c r="J77917" s="1">
        <v>81040.88</v>
      </c>
      <c r="K77917" t="s">
        <v>30013</v>
      </c>
    </row>
    <row r="77918" spans="2:11" hidden="1" x14ac:dyDescent="0.3">
      <c r="B77918">
        <v>77910</v>
      </c>
      <c r="C77918" t="s">
        <v>2885</v>
      </c>
      <c r="D77918" t="s">
        <v>15520</v>
      </c>
      <c r="E77918" t="s">
        <v>20970</v>
      </c>
      <c r="F77918" s="4">
        <v>35894</v>
      </c>
      <c r="I77918" s="1">
        <v>31616</v>
      </c>
      <c r="J77918" s="1">
        <v>35077.61</v>
      </c>
      <c r="K77918" t="s">
        <v>30013</v>
      </c>
    </row>
    <row r="77919" spans="2:11" hidden="1" x14ac:dyDescent="0.3">
      <c r="B77919">
        <v>77911</v>
      </c>
      <c r="C77919" t="s">
        <v>2887</v>
      </c>
      <c r="D77919" t="s">
        <v>71</v>
      </c>
      <c r="E77919" t="s">
        <v>19045</v>
      </c>
      <c r="F77919" s="4">
        <v>34120</v>
      </c>
      <c r="I77919" s="1">
        <v>11160</v>
      </c>
      <c r="J77919" s="1">
        <v>10991.77</v>
      </c>
      <c r="K77919" t="s">
        <v>30013</v>
      </c>
    </row>
    <row r="77920" spans="2:11" hidden="1" x14ac:dyDescent="0.3">
      <c r="B77920">
        <v>77912</v>
      </c>
      <c r="C77920" t="s">
        <v>30981</v>
      </c>
      <c r="D77920" t="s">
        <v>90</v>
      </c>
      <c r="E77920" t="s">
        <v>19251</v>
      </c>
      <c r="F77920" s="4">
        <v>42114</v>
      </c>
      <c r="I77920" s="1">
        <v>20800</v>
      </c>
      <c r="J77920">
        <v>733.4</v>
      </c>
      <c r="K77920" t="s">
        <v>30013</v>
      </c>
    </row>
    <row r="77921" spans="2:11" hidden="1" x14ac:dyDescent="0.3">
      <c r="B77921">
        <v>77913</v>
      </c>
      <c r="C77921" t="s">
        <v>2888</v>
      </c>
      <c r="D77921" t="s">
        <v>382</v>
      </c>
      <c r="E77921" t="s">
        <v>19469</v>
      </c>
      <c r="F77921" s="4">
        <v>39264</v>
      </c>
      <c r="I77921" s="1">
        <v>137280</v>
      </c>
      <c r="J77921" s="1">
        <v>70191</v>
      </c>
      <c r="K77921" t="s">
        <v>30013</v>
      </c>
    </row>
    <row r="77922" spans="2:11" hidden="1" x14ac:dyDescent="0.3">
      <c r="B77922">
        <v>77914</v>
      </c>
      <c r="C77922" t="s">
        <v>2889</v>
      </c>
      <c r="D77922" t="s">
        <v>25632</v>
      </c>
      <c r="E77922" t="s">
        <v>20010</v>
      </c>
      <c r="F77922" s="4">
        <v>35303</v>
      </c>
      <c r="I77922" s="1">
        <v>68825</v>
      </c>
      <c r="J77922" s="1">
        <v>69928.3</v>
      </c>
      <c r="K77922" t="s">
        <v>30013</v>
      </c>
    </row>
    <row r="77923" spans="2:11" hidden="1" x14ac:dyDescent="0.3">
      <c r="B77923">
        <v>77915</v>
      </c>
      <c r="C77923" t="s">
        <v>30982</v>
      </c>
      <c r="D77923" t="s">
        <v>30087</v>
      </c>
      <c r="E77923" t="s">
        <v>19739</v>
      </c>
      <c r="F77923" s="4">
        <v>41967</v>
      </c>
      <c r="I77923" s="1">
        <v>87000</v>
      </c>
      <c r="J77923" s="1">
        <v>48855.41</v>
      </c>
      <c r="K77923" t="s">
        <v>30013</v>
      </c>
    </row>
    <row r="77924" spans="2:11" hidden="1" x14ac:dyDescent="0.3">
      <c r="B77924">
        <v>77916</v>
      </c>
      <c r="C77924" t="s">
        <v>2890</v>
      </c>
      <c r="D77924" t="s">
        <v>22</v>
      </c>
      <c r="E77924" t="s">
        <v>20708</v>
      </c>
      <c r="F77924" s="4">
        <v>36270</v>
      </c>
      <c r="I77924" s="1">
        <v>73199</v>
      </c>
      <c r="J77924" s="1">
        <v>91987.33</v>
      </c>
      <c r="K77924" t="s">
        <v>30013</v>
      </c>
    </row>
    <row r="77925" spans="2:11" hidden="1" x14ac:dyDescent="0.3">
      <c r="B77925">
        <v>77917</v>
      </c>
      <c r="C77925" t="s">
        <v>2891</v>
      </c>
      <c r="D77925" t="s">
        <v>189</v>
      </c>
      <c r="E77925" t="s">
        <v>20064</v>
      </c>
      <c r="F77925" s="4">
        <v>32020</v>
      </c>
      <c r="I77925" s="1">
        <v>48126</v>
      </c>
      <c r="J77925" s="1">
        <v>50374.23</v>
      </c>
      <c r="K77925" t="s">
        <v>30013</v>
      </c>
    </row>
    <row r="77926" spans="2:11" hidden="1" x14ac:dyDescent="0.3">
      <c r="B77926">
        <v>77918</v>
      </c>
      <c r="C77926" t="s">
        <v>17882</v>
      </c>
      <c r="D77926" t="s">
        <v>25632</v>
      </c>
      <c r="E77926" t="s">
        <v>20025</v>
      </c>
      <c r="F77926" s="4">
        <v>40730</v>
      </c>
      <c r="I77926" s="1">
        <v>62175</v>
      </c>
      <c r="J77926" s="1">
        <v>63476.2</v>
      </c>
      <c r="K77926" t="s">
        <v>30013</v>
      </c>
    </row>
    <row r="77927" spans="2:11" hidden="1" x14ac:dyDescent="0.3">
      <c r="B77927">
        <v>77919</v>
      </c>
      <c r="C77927" t="s">
        <v>2893</v>
      </c>
      <c r="D77927" t="s">
        <v>2894</v>
      </c>
      <c r="E77927" t="s">
        <v>19111</v>
      </c>
      <c r="F77927" s="4">
        <v>38642</v>
      </c>
      <c r="I77927" s="1">
        <v>31432</v>
      </c>
      <c r="J77927" s="1">
        <v>32343.24</v>
      </c>
      <c r="K77927" t="s">
        <v>30013</v>
      </c>
    </row>
    <row r="77928" spans="2:11" hidden="1" x14ac:dyDescent="0.3">
      <c r="B77928">
        <v>77920</v>
      </c>
      <c r="C77928" t="s">
        <v>2895</v>
      </c>
      <c r="D77928" t="s">
        <v>1774</v>
      </c>
      <c r="E77928" t="s">
        <v>19521</v>
      </c>
      <c r="F77928" s="4">
        <v>34890</v>
      </c>
      <c r="I77928" s="1">
        <v>99083</v>
      </c>
      <c r="J77928" s="1">
        <v>120450.12</v>
      </c>
      <c r="K77928" t="s">
        <v>30013</v>
      </c>
    </row>
    <row r="77929" spans="2:11" hidden="1" x14ac:dyDescent="0.3">
      <c r="B77929">
        <v>77921</v>
      </c>
      <c r="C77929" t="s">
        <v>17883</v>
      </c>
      <c r="D77929" t="s">
        <v>4561</v>
      </c>
      <c r="E77929" t="s">
        <v>19107</v>
      </c>
      <c r="F77929" s="4">
        <v>40833</v>
      </c>
      <c r="I77929" s="1">
        <v>67700</v>
      </c>
      <c r="J77929" s="1">
        <v>68445.509999999995</v>
      </c>
      <c r="K77929" t="s">
        <v>30013</v>
      </c>
    </row>
    <row r="77930" spans="2:11" hidden="1" x14ac:dyDescent="0.3">
      <c r="B77930">
        <v>77922</v>
      </c>
      <c r="C77930" t="s">
        <v>28492</v>
      </c>
      <c r="D77930" t="s">
        <v>22</v>
      </c>
      <c r="E77930" t="s">
        <v>19409</v>
      </c>
      <c r="F77930" s="4">
        <v>41737</v>
      </c>
      <c r="I77930" s="1">
        <v>46309</v>
      </c>
      <c r="J77930" s="1">
        <v>51197.96</v>
      </c>
      <c r="K77930" t="s">
        <v>30013</v>
      </c>
    </row>
    <row r="77931" spans="2:11" hidden="1" x14ac:dyDescent="0.3">
      <c r="B77931">
        <v>77923</v>
      </c>
      <c r="C77931" t="s">
        <v>2896</v>
      </c>
      <c r="D77931" t="s">
        <v>22</v>
      </c>
      <c r="E77931" t="s">
        <v>19338</v>
      </c>
      <c r="F77931" s="4">
        <v>35332</v>
      </c>
      <c r="I77931" s="1">
        <v>74517</v>
      </c>
      <c r="J77931" s="1">
        <v>138596.6</v>
      </c>
      <c r="K77931" t="s">
        <v>30013</v>
      </c>
    </row>
    <row r="77932" spans="2:11" hidden="1" x14ac:dyDescent="0.3">
      <c r="B77932">
        <v>77924</v>
      </c>
      <c r="C77932" t="s">
        <v>2897</v>
      </c>
      <c r="D77932" t="s">
        <v>556</v>
      </c>
      <c r="E77932" t="s">
        <v>21182</v>
      </c>
      <c r="F77932" s="4">
        <v>29108</v>
      </c>
      <c r="I77932" s="1">
        <v>62075</v>
      </c>
      <c r="J77932" s="1">
        <v>62236.639999999999</v>
      </c>
      <c r="K77932" t="s">
        <v>30013</v>
      </c>
    </row>
    <row r="77933" spans="2:11" hidden="1" x14ac:dyDescent="0.3">
      <c r="B77933">
        <v>77925</v>
      </c>
      <c r="C77933" t="s">
        <v>2899</v>
      </c>
      <c r="D77933" t="s">
        <v>77</v>
      </c>
      <c r="E77933" t="s">
        <v>20847</v>
      </c>
      <c r="F77933" s="4">
        <v>38957</v>
      </c>
      <c r="I77933" s="1">
        <v>70967</v>
      </c>
      <c r="J77933" s="1">
        <v>92120.4</v>
      </c>
      <c r="K77933" t="s">
        <v>30013</v>
      </c>
    </row>
    <row r="77934" spans="2:11" hidden="1" x14ac:dyDescent="0.3">
      <c r="B77934">
        <v>77926</v>
      </c>
      <c r="C77934" t="s">
        <v>2900</v>
      </c>
      <c r="D77934" t="s">
        <v>2901</v>
      </c>
      <c r="E77934" t="s">
        <v>19752</v>
      </c>
      <c r="F77934" s="4">
        <v>39098</v>
      </c>
      <c r="I77934" s="1">
        <v>166500</v>
      </c>
      <c r="J77934" s="1">
        <v>167653.79</v>
      </c>
      <c r="K77934" t="s">
        <v>30013</v>
      </c>
    </row>
    <row r="77935" spans="2:11" hidden="1" x14ac:dyDescent="0.3">
      <c r="B77935">
        <v>77927</v>
      </c>
      <c r="C77935" t="s">
        <v>2902</v>
      </c>
      <c r="D77935" t="s">
        <v>38</v>
      </c>
      <c r="E77935" t="s">
        <v>19540</v>
      </c>
      <c r="F77935" s="4">
        <v>37466</v>
      </c>
      <c r="I77935" s="1">
        <v>66435</v>
      </c>
      <c r="J77935" s="1">
        <v>64891.839999999997</v>
      </c>
      <c r="K77935" t="s">
        <v>30013</v>
      </c>
    </row>
    <row r="77936" spans="2:11" hidden="1" x14ac:dyDescent="0.3">
      <c r="B77936">
        <v>77928</v>
      </c>
      <c r="C77936" t="s">
        <v>2903</v>
      </c>
      <c r="D77936" t="s">
        <v>25768</v>
      </c>
      <c r="E77936" t="s">
        <v>19181</v>
      </c>
      <c r="F77936" s="4">
        <v>34387</v>
      </c>
      <c r="I77936" s="1">
        <v>82592</v>
      </c>
      <c r="J77936" s="1">
        <v>83541.19</v>
      </c>
      <c r="K77936" t="s">
        <v>30013</v>
      </c>
    </row>
    <row r="77937" spans="2:11" hidden="1" x14ac:dyDescent="0.3">
      <c r="B77937">
        <v>77929</v>
      </c>
      <c r="C77937" t="s">
        <v>2905</v>
      </c>
      <c r="D77937" t="s">
        <v>38</v>
      </c>
      <c r="E77937" t="s">
        <v>19177</v>
      </c>
      <c r="F77937" s="4">
        <v>37123</v>
      </c>
      <c r="I77937" s="1">
        <v>59600</v>
      </c>
      <c r="J77937" s="1">
        <v>59297.58</v>
      </c>
      <c r="K77937" t="s">
        <v>30013</v>
      </c>
    </row>
    <row r="77938" spans="2:11" hidden="1" x14ac:dyDescent="0.3">
      <c r="B77938">
        <v>77930</v>
      </c>
      <c r="C77938" t="s">
        <v>23865</v>
      </c>
      <c r="D77938" t="s">
        <v>15520</v>
      </c>
      <c r="E77938" t="s">
        <v>19083</v>
      </c>
      <c r="F77938" s="4">
        <v>41352</v>
      </c>
      <c r="I77938" s="1">
        <v>29307</v>
      </c>
      <c r="J77938" s="1">
        <v>29652.48</v>
      </c>
      <c r="K77938" t="s">
        <v>30013</v>
      </c>
    </row>
    <row r="77939" spans="2:11" hidden="1" x14ac:dyDescent="0.3">
      <c r="B77939">
        <v>77931</v>
      </c>
      <c r="C77939" t="s">
        <v>2907</v>
      </c>
      <c r="D77939" t="s">
        <v>25672</v>
      </c>
      <c r="E77939" t="s">
        <v>19442</v>
      </c>
      <c r="F77939" s="4">
        <v>34043</v>
      </c>
      <c r="I77939" s="1">
        <v>72011</v>
      </c>
      <c r="J77939" s="1">
        <v>74420.12</v>
      </c>
      <c r="K77939" t="s">
        <v>30013</v>
      </c>
    </row>
    <row r="77940" spans="2:11" hidden="1" x14ac:dyDescent="0.3">
      <c r="B77940">
        <v>77932</v>
      </c>
      <c r="C77940" t="s">
        <v>2908</v>
      </c>
      <c r="D77940" t="s">
        <v>2909</v>
      </c>
      <c r="E77940" t="s">
        <v>19042</v>
      </c>
      <c r="F77940" s="4">
        <v>31415</v>
      </c>
      <c r="I77940" s="1">
        <v>55521</v>
      </c>
      <c r="J77940" s="1">
        <v>57832.88</v>
      </c>
      <c r="K77940" t="s">
        <v>30013</v>
      </c>
    </row>
    <row r="77941" spans="2:11" hidden="1" x14ac:dyDescent="0.3">
      <c r="B77941">
        <v>77933</v>
      </c>
      <c r="C77941" t="s">
        <v>2910</v>
      </c>
      <c r="D77941" t="s">
        <v>71</v>
      </c>
      <c r="E77941" t="s">
        <v>19216</v>
      </c>
      <c r="F77941" s="4">
        <v>40605</v>
      </c>
      <c r="I77941" s="1">
        <v>10089</v>
      </c>
      <c r="J77941" s="1">
        <v>8575.52</v>
      </c>
      <c r="K77941" t="s">
        <v>30013</v>
      </c>
    </row>
    <row r="77942" spans="2:11" hidden="1" x14ac:dyDescent="0.3">
      <c r="B77942">
        <v>77934</v>
      </c>
      <c r="C77942" t="s">
        <v>2911</v>
      </c>
      <c r="D77942" t="s">
        <v>2912</v>
      </c>
      <c r="E77942" t="s">
        <v>19961</v>
      </c>
      <c r="F77942" s="4">
        <v>33497</v>
      </c>
      <c r="I77942" s="1">
        <v>32597</v>
      </c>
      <c r="J77942" s="1">
        <v>33765.53</v>
      </c>
      <c r="K77942" t="s">
        <v>30013</v>
      </c>
    </row>
    <row r="77943" spans="2:11" hidden="1" x14ac:dyDescent="0.3">
      <c r="B77943">
        <v>77935</v>
      </c>
      <c r="C77943" t="s">
        <v>30983</v>
      </c>
      <c r="D77943" t="s">
        <v>100</v>
      </c>
      <c r="E77943" t="s">
        <v>19791</v>
      </c>
      <c r="F77943" s="4">
        <v>42124</v>
      </c>
      <c r="I77943" s="1">
        <v>27652</v>
      </c>
      <c r="J77943" s="1">
        <v>3084.18</v>
      </c>
      <c r="K77943" t="s">
        <v>30013</v>
      </c>
    </row>
    <row r="77944" spans="2:11" hidden="1" x14ac:dyDescent="0.3">
      <c r="B77944">
        <v>77936</v>
      </c>
      <c r="C77944" t="s">
        <v>28493</v>
      </c>
      <c r="D77944" t="s">
        <v>13</v>
      </c>
      <c r="E77944" t="s">
        <v>19808</v>
      </c>
      <c r="F77944" s="4">
        <v>41520</v>
      </c>
      <c r="I77944" s="1">
        <v>91500</v>
      </c>
      <c r="J77944" s="1">
        <v>91405.09</v>
      </c>
      <c r="K77944" t="s">
        <v>30013</v>
      </c>
    </row>
    <row r="77945" spans="2:11" hidden="1" x14ac:dyDescent="0.3">
      <c r="B77945">
        <v>77937</v>
      </c>
      <c r="C77945" t="s">
        <v>30984</v>
      </c>
      <c r="D77945" t="s">
        <v>25702</v>
      </c>
      <c r="E77945" t="s">
        <v>20058</v>
      </c>
      <c r="F77945" s="4">
        <v>41927</v>
      </c>
      <c r="I77945" s="1">
        <v>39879</v>
      </c>
      <c r="J77945" s="1">
        <v>25370.99</v>
      </c>
      <c r="K77945" t="s">
        <v>30013</v>
      </c>
    </row>
    <row r="77946" spans="2:11" hidden="1" x14ac:dyDescent="0.3">
      <c r="B77946">
        <v>77938</v>
      </c>
      <c r="C77946" t="s">
        <v>30985</v>
      </c>
      <c r="D77946" t="s">
        <v>366</v>
      </c>
      <c r="E77946" t="s">
        <v>19307</v>
      </c>
      <c r="F77946" s="4">
        <v>42170</v>
      </c>
      <c r="I77946" s="1">
        <v>31200</v>
      </c>
      <c r="J77946">
        <v>289.95</v>
      </c>
      <c r="K77946" t="s">
        <v>30013</v>
      </c>
    </row>
    <row r="77947" spans="2:11" hidden="1" x14ac:dyDescent="0.3">
      <c r="B77947">
        <v>77939</v>
      </c>
      <c r="C77947" t="s">
        <v>17886</v>
      </c>
      <c r="D77947" t="s">
        <v>74</v>
      </c>
      <c r="E77947" t="s">
        <v>21900</v>
      </c>
      <c r="F77947" s="4">
        <v>40983</v>
      </c>
      <c r="I77947" s="1">
        <v>54750</v>
      </c>
      <c r="J77947" s="1">
        <v>53779.96</v>
      </c>
      <c r="K77947" t="s">
        <v>30013</v>
      </c>
    </row>
    <row r="77948" spans="2:11" hidden="1" x14ac:dyDescent="0.3">
      <c r="B77948">
        <v>77940</v>
      </c>
      <c r="C77948" t="s">
        <v>17886</v>
      </c>
      <c r="D77948" t="s">
        <v>16452</v>
      </c>
      <c r="E77948" t="s">
        <v>22024</v>
      </c>
      <c r="F77948" s="4">
        <v>41445</v>
      </c>
      <c r="I77948" s="1">
        <v>71864</v>
      </c>
      <c r="J77948" s="1">
        <v>4022.41</v>
      </c>
      <c r="K77948" t="s">
        <v>30013</v>
      </c>
    </row>
    <row r="77949" spans="2:11" hidden="1" x14ac:dyDescent="0.3">
      <c r="B77949">
        <v>77941</v>
      </c>
      <c r="C77949" t="s">
        <v>2916</v>
      </c>
      <c r="D77949" t="s">
        <v>26695</v>
      </c>
      <c r="E77949" t="s">
        <v>20165</v>
      </c>
      <c r="F77949" s="4">
        <v>39428</v>
      </c>
      <c r="I77949" s="1">
        <v>66645</v>
      </c>
      <c r="J77949" s="1">
        <v>70813.87</v>
      </c>
      <c r="K77949" t="s">
        <v>30013</v>
      </c>
    </row>
    <row r="77950" spans="2:11" hidden="1" x14ac:dyDescent="0.3">
      <c r="B77950">
        <v>77942</v>
      </c>
      <c r="C77950" t="s">
        <v>28495</v>
      </c>
      <c r="D77950" t="s">
        <v>13</v>
      </c>
      <c r="E77950" t="s">
        <v>19538</v>
      </c>
      <c r="F77950" s="4">
        <v>40065</v>
      </c>
      <c r="I77950" s="1">
        <v>63300</v>
      </c>
      <c r="J77950" s="1">
        <v>62980.88</v>
      </c>
      <c r="K77950" t="s">
        <v>30013</v>
      </c>
    </row>
    <row r="77951" spans="2:11" hidden="1" x14ac:dyDescent="0.3">
      <c r="B77951">
        <v>77943</v>
      </c>
      <c r="C77951" t="s">
        <v>28496</v>
      </c>
      <c r="D77951" t="s">
        <v>128</v>
      </c>
      <c r="E77951" t="s">
        <v>19027</v>
      </c>
      <c r="F77951" s="4">
        <v>41505</v>
      </c>
      <c r="I77951" s="1">
        <v>33354</v>
      </c>
      <c r="J77951" s="1">
        <v>30517.16</v>
      </c>
      <c r="K77951" t="s">
        <v>30013</v>
      </c>
    </row>
    <row r="77952" spans="2:11" hidden="1" x14ac:dyDescent="0.3">
      <c r="B77952">
        <v>77944</v>
      </c>
      <c r="C77952" t="s">
        <v>2918</v>
      </c>
      <c r="D77952" t="s">
        <v>25632</v>
      </c>
      <c r="E77952" t="s">
        <v>19059</v>
      </c>
      <c r="F77952" s="4">
        <v>40632</v>
      </c>
      <c r="I77952" s="1">
        <v>62175</v>
      </c>
      <c r="J77952" s="1">
        <v>63364.75</v>
      </c>
      <c r="K77952" t="s">
        <v>30013</v>
      </c>
    </row>
    <row r="77953" spans="2:11" hidden="1" x14ac:dyDescent="0.3">
      <c r="B77953">
        <v>77945</v>
      </c>
      <c r="C77953" t="s">
        <v>2919</v>
      </c>
      <c r="D77953" t="s">
        <v>249</v>
      </c>
      <c r="E77953" t="s">
        <v>19106</v>
      </c>
      <c r="F77953" s="4">
        <v>31299</v>
      </c>
      <c r="I77953" s="1">
        <v>34632</v>
      </c>
      <c r="J77953" s="1">
        <v>33755.410000000003</v>
      </c>
      <c r="K77953" t="s">
        <v>30013</v>
      </c>
    </row>
    <row r="77954" spans="2:11" hidden="1" x14ac:dyDescent="0.3">
      <c r="B77954">
        <v>77946</v>
      </c>
      <c r="C77954" t="s">
        <v>2920</v>
      </c>
      <c r="D77954" t="s">
        <v>25632</v>
      </c>
      <c r="E77954" t="s">
        <v>19184</v>
      </c>
      <c r="F77954" s="4">
        <v>38042</v>
      </c>
      <c r="I77954" s="1">
        <v>66595</v>
      </c>
      <c r="J77954" s="1">
        <v>68460.399999999994</v>
      </c>
      <c r="K77954" t="s">
        <v>30013</v>
      </c>
    </row>
    <row r="77955" spans="2:11" hidden="1" x14ac:dyDescent="0.3">
      <c r="B77955">
        <v>77947</v>
      </c>
      <c r="C77955" t="s">
        <v>2922</v>
      </c>
      <c r="D77955" t="s">
        <v>15653</v>
      </c>
      <c r="E77955" t="s">
        <v>19534</v>
      </c>
      <c r="F77955" s="4">
        <v>37924</v>
      </c>
      <c r="I77955" s="1">
        <v>80752</v>
      </c>
      <c r="J77955" s="1">
        <v>102995.89</v>
      </c>
      <c r="K77955" t="s">
        <v>30013</v>
      </c>
    </row>
    <row r="77956" spans="2:11" hidden="1" x14ac:dyDescent="0.3">
      <c r="B77956">
        <v>77948</v>
      </c>
      <c r="C77956" t="s">
        <v>2923</v>
      </c>
      <c r="D77956" t="s">
        <v>405</v>
      </c>
      <c r="E77956" t="s">
        <v>19541</v>
      </c>
      <c r="F77956" s="4">
        <v>38292</v>
      </c>
      <c r="I77956" s="1">
        <v>35880</v>
      </c>
      <c r="J77956" s="1">
        <v>47922.19</v>
      </c>
      <c r="K77956" t="s">
        <v>30013</v>
      </c>
    </row>
    <row r="77957" spans="2:11" hidden="1" x14ac:dyDescent="0.3">
      <c r="B77957">
        <v>77949</v>
      </c>
      <c r="C77957" t="s">
        <v>2924</v>
      </c>
      <c r="D77957" t="s">
        <v>112</v>
      </c>
      <c r="E77957" t="s">
        <v>19084</v>
      </c>
      <c r="F77957" s="4">
        <v>39107</v>
      </c>
      <c r="I77957" s="1">
        <v>47515</v>
      </c>
      <c r="J77957" s="1">
        <v>52339.73</v>
      </c>
      <c r="K77957" t="s">
        <v>30013</v>
      </c>
    </row>
    <row r="77958" spans="2:11" hidden="1" x14ac:dyDescent="0.3">
      <c r="B77958">
        <v>77950</v>
      </c>
      <c r="C77958" t="s">
        <v>28499</v>
      </c>
      <c r="D77958" t="s">
        <v>523</v>
      </c>
      <c r="E77958" t="s">
        <v>19133</v>
      </c>
      <c r="F77958" s="4">
        <v>41717</v>
      </c>
      <c r="I77958" s="1">
        <v>46309</v>
      </c>
      <c r="J77958" s="1">
        <v>47791.88</v>
      </c>
      <c r="K77958" t="s">
        <v>30013</v>
      </c>
    </row>
    <row r="77959" spans="2:11" hidden="1" x14ac:dyDescent="0.3">
      <c r="B77959">
        <v>77951</v>
      </c>
      <c r="C77959" t="s">
        <v>2925</v>
      </c>
      <c r="D77959" t="s">
        <v>443</v>
      </c>
      <c r="E77959" t="s">
        <v>19281</v>
      </c>
      <c r="F77959" s="4">
        <v>38957</v>
      </c>
      <c r="I77959" s="1">
        <v>36271</v>
      </c>
      <c r="J77959" s="1">
        <v>39254.78</v>
      </c>
      <c r="K77959" t="s">
        <v>30013</v>
      </c>
    </row>
    <row r="77960" spans="2:11" hidden="1" x14ac:dyDescent="0.3">
      <c r="B77960">
        <v>77952</v>
      </c>
      <c r="C77960" t="s">
        <v>2926</v>
      </c>
      <c r="D77960" t="s">
        <v>77</v>
      </c>
      <c r="E77960" t="s">
        <v>19024</v>
      </c>
      <c r="F77960" s="4">
        <v>28114</v>
      </c>
      <c r="I77960" s="1">
        <v>81043</v>
      </c>
      <c r="J77960" s="1">
        <v>82110.66</v>
      </c>
      <c r="K77960" t="s">
        <v>30013</v>
      </c>
    </row>
    <row r="77961" spans="2:11" hidden="1" x14ac:dyDescent="0.3">
      <c r="B77961">
        <v>77953</v>
      </c>
      <c r="C77961" t="s">
        <v>2928</v>
      </c>
      <c r="D77961" t="s">
        <v>22</v>
      </c>
      <c r="E77961" t="s">
        <v>19054</v>
      </c>
      <c r="F77961" s="4">
        <v>33795</v>
      </c>
      <c r="I77961" s="1">
        <v>77155</v>
      </c>
      <c r="J77961" s="1">
        <v>105513.89</v>
      </c>
      <c r="K77961" t="s">
        <v>30013</v>
      </c>
    </row>
    <row r="77962" spans="2:11" hidden="1" x14ac:dyDescent="0.3">
      <c r="B77962">
        <v>77954</v>
      </c>
      <c r="C77962" t="s">
        <v>28500</v>
      </c>
      <c r="D77962" t="s">
        <v>22</v>
      </c>
      <c r="E77962" t="s">
        <v>19412</v>
      </c>
      <c r="F77962" s="4">
        <v>41674</v>
      </c>
      <c r="I77962" s="1">
        <v>46309</v>
      </c>
      <c r="J77962" s="1">
        <v>53219.31</v>
      </c>
      <c r="K77962" t="s">
        <v>30013</v>
      </c>
    </row>
    <row r="77963" spans="2:11" hidden="1" x14ac:dyDescent="0.3">
      <c r="B77963">
        <v>77955</v>
      </c>
      <c r="C77963" t="s">
        <v>2930</v>
      </c>
      <c r="D77963" t="s">
        <v>15520</v>
      </c>
      <c r="E77963" t="s">
        <v>19402</v>
      </c>
      <c r="F77963" s="4">
        <v>38621</v>
      </c>
      <c r="I77963" s="1">
        <v>29827</v>
      </c>
      <c r="J77963" s="1">
        <v>36028.46</v>
      </c>
      <c r="K77963" t="s">
        <v>30013</v>
      </c>
    </row>
    <row r="77964" spans="2:11" hidden="1" x14ac:dyDescent="0.3">
      <c r="B77964">
        <v>77956</v>
      </c>
      <c r="C77964" t="s">
        <v>2931</v>
      </c>
      <c r="D77964" t="s">
        <v>22</v>
      </c>
      <c r="E77964" t="s">
        <v>19006</v>
      </c>
      <c r="F77964" s="4">
        <v>34835</v>
      </c>
      <c r="I77964" s="1">
        <v>75837</v>
      </c>
      <c r="J77964" s="1">
        <v>123289.63</v>
      </c>
      <c r="K77964" t="s">
        <v>30013</v>
      </c>
    </row>
    <row r="77965" spans="2:11" hidden="1" x14ac:dyDescent="0.3">
      <c r="B77965">
        <v>77957</v>
      </c>
      <c r="C77965" t="s">
        <v>2933</v>
      </c>
      <c r="D77965" t="s">
        <v>382</v>
      </c>
      <c r="E77965" t="s">
        <v>19401</v>
      </c>
      <c r="F77965" s="4">
        <v>40189</v>
      </c>
      <c r="I77965" s="1">
        <v>83200</v>
      </c>
      <c r="J77965" s="1">
        <v>11332</v>
      </c>
      <c r="K77965" t="s">
        <v>30013</v>
      </c>
    </row>
    <row r="77966" spans="2:11" hidden="1" x14ac:dyDescent="0.3">
      <c r="B77966">
        <v>77958</v>
      </c>
      <c r="C77966" t="s">
        <v>2934</v>
      </c>
      <c r="D77966" t="s">
        <v>737</v>
      </c>
      <c r="E77966" t="s">
        <v>19193</v>
      </c>
      <c r="F77966" s="4">
        <v>27323</v>
      </c>
      <c r="I77966" s="1">
        <v>48331</v>
      </c>
      <c r="J77966" s="1">
        <v>53503.360000000001</v>
      </c>
      <c r="K77966" t="s">
        <v>30013</v>
      </c>
    </row>
    <row r="77967" spans="2:11" hidden="1" x14ac:dyDescent="0.3">
      <c r="B77967">
        <v>77959</v>
      </c>
      <c r="C77967" t="s">
        <v>30986</v>
      </c>
      <c r="D77967" t="s">
        <v>933</v>
      </c>
      <c r="E77967" t="s">
        <v>19808</v>
      </c>
      <c r="F77967" s="4">
        <v>41995</v>
      </c>
      <c r="I77967" s="1">
        <v>30834</v>
      </c>
      <c r="J77967" s="1">
        <v>15416.96</v>
      </c>
      <c r="K77967" t="s">
        <v>30013</v>
      </c>
    </row>
    <row r="77968" spans="2:11" hidden="1" x14ac:dyDescent="0.3">
      <c r="B77968">
        <v>77960</v>
      </c>
      <c r="C77968" t="s">
        <v>2935</v>
      </c>
      <c r="D77968" t="s">
        <v>1502</v>
      </c>
      <c r="E77968" t="s">
        <v>20274</v>
      </c>
      <c r="F77968" s="4">
        <v>35401</v>
      </c>
      <c r="I77968" s="1">
        <v>33218</v>
      </c>
      <c r="J77968" s="1">
        <v>38766.550000000003</v>
      </c>
      <c r="K77968" t="s">
        <v>30013</v>
      </c>
    </row>
    <row r="77969" spans="2:11" hidden="1" x14ac:dyDescent="0.3">
      <c r="B77969">
        <v>77961</v>
      </c>
      <c r="C77969" t="s">
        <v>2936</v>
      </c>
      <c r="D77969" t="s">
        <v>25664</v>
      </c>
      <c r="E77969" t="s">
        <v>19375</v>
      </c>
      <c r="F77969" s="4">
        <v>39034</v>
      </c>
      <c r="I77969" s="1">
        <v>66167</v>
      </c>
      <c r="J77969" s="1">
        <v>70695.929999999993</v>
      </c>
      <c r="K77969" t="s">
        <v>30013</v>
      </c>
    </row>
    <row r="77970" spans="2:11" hidden="1" x14ac:dyDescent="0.3">
      <c r="B77970">
        <v>77962</v>
      </c>
      <c r="C77970" t="s">
        <v>2937</v>
      </c>
      <c r="D77970" t="s">
        <v>25632</v>
      </c>
      <c r="E77970" t="s">
        <v>19858</v>
      </c>
      <c r="F77970" s="4">
        <v>34751</v>
      </c>
      <c r="I77970" s="1">
        <v>72011</v>
      </c>
      <c r="J77970" s="1">
        <v>75969.19</v>
      </c>
      <c r="K77970" t="s">
        <v>30013</v>
      </c>
    </row>
    <row r="77971" spans="2:11" hidden="1" x14ac:dyDescent="0.3">
      <c r="B77971">
        <v>77963</v>
      </c>
      <c r="C77971" t="s">
        <v>2939</v>
      </c>
      <c r="D77971" t="s">
        <v>15520</v>
      </c>
      <c r="E77971" t="s">
        <v>19899</v>
      </c>
      <c r="F77971" s="4">
        <v>39545</v>
      </c>
      <c r="I77971" s="1">
        <v>29827</v>
      </c>
      <c r="J77971" s="1">
        <v>27781.62</v>
      </c>
      <c r="K77971" t="s">
        <v>30013</v>
      </c>
    </row>
    <row r="77972" spans="2:11" hidden="1" x14ac:dyDescent="0.3">
      <c r="B77972">
        <v>77964</v>
      </c>
      <c r="C77972" t="s">
        <v>2940</v>
      </c>
      <c r="D77972" t="s">
        <v>684</v>
      </c>
      <c r="E77972" t="s">
        <v>19590</v>
      </c>
      <c r="F77972" s="4">
        <v>35996</v>
      </c>
      <c r="I77972" s="1">
        <v>36766</v>
      </c>
      <c r="J77972" s="1">
        <v>41165.21</v>
      </c>
      <c r="K77972" t="s">
        <v>30013</v>
      </c>
    </row>
    <row r="77973" spans="2:11" hidden="1" x14ac:dyDescent="0.3">
      <c r="B77973">
        <v>77965</v>
      </c>
      <c r="C77973" t="s">
        <v>30987</v>
      </c>
      <c r="D77973" t="s">
        <v>770</v>
      </c>
      <c r="E77973" t="s">
        <v>20269</v>
      </c>
      <c r="F77973" s="4">
        <v>42047</v>
      </c>
      <c r="I77973" s="1">
        <v>29978</v>
      </c>
      <c r="J77973" s="1">
        <v>10291.969999999999</v>
      </c>
      <c r="K77973" t="s">
        <v>30013</v>
      </c>
    </row>
    <row r="77974" spans="2:11" hidden="1" x14ac:dyDescent="0.3">
      <c r="B77974">
        <v>77966</v>
      </c>
      <c r="C77974" t="s">
        <v>2942</v>
      </c>
      <c r="D77974" t="s">
        <v>15520</v>
      </c>
      <c r="E77974" t="s">
        <v>19472</v>
      </c>
      <c r="F77974" s="4">
        <v>39181</v>
      </c>
      <c r="I77974" s="1">
        <v>29827</v>
      </c>
      <c r="J77974" s="1">
        <v>34280.46</v>
      </c>
      <c r="K77974" t="s">
        <v>30013</v>
      </c>
    </row>
    <row r="77975" spans="2:11" hidden="1" x14ac:dyDescent="0.3">
      <c r="B77975">
        <v>77967</v>
      </c>
      <c r="C77975" t="s">
        <v>2944</v>
      </c>
      <c r="D77975" t="s">
        <v>15520</v>
      </c>
      <c r="E77975" t="s">
        <v>19267</v>
      </c>
      <c r="F77975" s="4">
        <v>36953</v>
      </c>
      <c r="I77975" s="1">
        <v>30721</v>
      </c>
      <c r="J77975" s="1">
        <v>35254.15</v>
      </c>
      <c r="K77975" t="s">
        <v>30013</v>
      </c>
    </row>
    <row r="77976" spans="2:11" hidden="1" x14ac:dyDescent="0.3">
      <c r="B77976">
        <v>77968</v>
      </c>
      <c r="C77976" t="s">
        <v>2945</v>
      </c>
      <c r="D77976" t="s">
        <v>15857</v>
      </c>
      <c r="E77976" t="s">
        <v>19913</v>
      </c>
      <c r="F77976" s="4">
        <v>33213</v>
      </c>
      <c r="I77976" s="1">
        <v>103808</v>
      </c>
      <c r="J77976" s="1">
        <v>142485.09</v>
      </c>
      <c r="K77976" t="s">
        <v>30013</v>
      </c>
    </row>
    <row r="77977" spans="2:11" hidden="1" x14ac:dyDescent="0.3">
      <c r="B77977">
        <v>77969</v>
      </c>
      <c r="C77977" t="s">
        <v>2947</v>
      </c>
      <c r="D77977" t="s">
        <v>15520</v>
      </c>
      <c r="E77977" t="s">
        <v>19505</v>
      </c>
      <c r="F77977" s="4">
        <v>39307</v>
      </c>
      <c r="I77977" s="1">
        <v>29827</v>
      </c>
      <c r="J77977" s="1">
        <v>37770.370000000003</v>
      </c>
      <c r="K77977" t="s">
        <v>30013</v>
      </c>
    </row>
    <row r="77978" spans="2:11" hidden="1" x14ac:dyDescent="0.3">
      <c r="B77978">
        <v>77970</v>
      </c>
      <c r="C77978" t="s">
        <v>23880</v>
      </c>
      <c r="D77978" t="s">
        <v>838</v>
      </c>
      <c r="E77978" t="s">
        <v>19632</v>
      </c>
      <c r="F77978" s="4">
        <v>41253</v>
      </c>
      <c r="I77978" s="1">
        <v>41109</v>
      </c>
      <c r="J77978" s="1">
        <v>40682.31</v>
      </c>
      <c r="K77978" t="s">
        <v>30013</v>
      </c>
    </row>
    <row r="77979" spans="2:11" hidden="1" x14ac:dyDescent="0.3">
      <c r="B77979">
        <v>77971</v>
      </c>
      <c r="C77979" t="s">
        <v>2948</v>
      </c>
      <c r="D77979" t="s">
        <v>397</v>
      </c>
      <c r="E77979" t="s">
        <v>19392</v>
      </c>
      <c r="F77979" s="4">
        <v>39601</v>
      </c>
      <c r="I77979" s="1">
        <v>56363</v>
      </c>
      <c r="J77979" s="1">
        <v>57894.36</v>
      </c>
      <c r="K77979" t="s">
        <v>30013</v>
      </c>
    </row>
    <row r="77980" spans="2:11" hidden="1" x14ac:dyDescent="0.3">
      <c r="B77980">
        <v>77972</v>
      </c>
      <c r="C77980" t="s">
        <v>2952</v>
      </c>
      <c r="D77980" t="s">
        <v>25768</v>
      </c>
      <c r="E77980" t="s">
        <v>20929</v>
      </c>
      <c r="F77980" s="4">
        <v>32825</v>
      </c>
      <c r="I77980" s="1">
        <v>86247</v>
      </c>
      <c r="J77980" s="1">
        <v>85565.08</v>
      </c>
      <c r="K77980" t="s">
        <v>30013</v>
      </c>
    </row>
    <row r="77981" spans="2:11" hidden="1" x14ac:dyDescent="0.3">
      <c r="B77981">
        <v>77973</v>
      </c>
      <c r="C77981" t="s">
        <v>2953</v>
      </c>
      <c r="D77981" t="s">
        <v>25686</v>
      </c>
      <c r="E77981" t="s">
        <v>19883</v>
      </c>
      <c r="F77981" s="4">
        <v>29045</v>
      </c>
      <c r="I77981" s="1">
        <v>97725</v>
      </c>
      <c r="J77981" s="1">
        <v>102738.14</v>
      </c>
      <c r="K77981" t="s">
        <v>30013</v>
      </c>
    </row>
    <row r="77982" spans="2:11" hidden="1" x14ac:dyDescent="0.3">
      <c r="B77982">
        <v>77974</v>
      </c>
      <c r="C77982" t="s">
        <v>2954</v>
      </c>
      <c r="D77982" t="s">
        <v>400</v>
      </c>
      <c r="E77982" t="s">
        <v>19151</v>
      </c>
      <c r="F77982" s="4">
        <v>28194</v>
      </c>
      <c r="I77982" s="1">
        <v>47560</v>
      </c>
      <c r="J77982" s="1">
        <v>62978.37</v>
      </c>
      <c r="K77982" t="s">
        <v>30013</v>
      </c>
    </row>
    <row r="77983" spans="2:11" hidden="1" x14ac:dyDescent="0.3">
      <c r="B77983">
        <v>77975</v>
      </c>
      <c r="C77983" t="s">
        <v>2955</v>
      </c>
      <c r="D77983" t="s">
        <v>77</v>
      </c>
      <c r="E77983" t="s">
        <v>21536</v>
      </c>
      <c r="F77983" s="4">
        <v>33106</v>
      </c>
      <c r="I77983" s="1">
        <v>80368</v>
      </c>
      <c r="J77983" s="1">
        <v>130129.71</v>
      </c>
      <c r="K77983" t="s">
        <v>30013</v>
      </c>
    </row>
    <row r="77984" spans="2:11" hidden="1" x14ac:dyDescent="0.3">
      <c r="B77984">
        <v>77976</v>
      </c>
      <c r="C77984" t="s">
        <v>2956</v>
      </c>
      <c r="D77984" t="s">
        <v>25768</v>
      </c>
      <c r="E77984" t="s">
        <v>20572</v>
      </c>
      <c r="F77984" s="4">
        <v>39034</v>
      </c>
      <c r="I77984" s="1">
        <v>73821</v>
      </c>
      <c r="J77984" s="1">
        <v>84624.75</v>
      </c>
      <c r="K77984" t="s">
        <v>30013</v>
      </c>
    </row>
    <row r="77985" spans="2:11" hidden="1" x14ac:dyDescent="0.3">
      <c r="B77985">
        <v>77977</v>
      </c>
      <c r="C77985" t="s">
        <v>2957</v>
      </c>
      <c r="D77985" t="s">
        <v>25716</v>
      </c>
      <c r="E77985" t="s">
        <v>19184</v>
      </c>
      <c r="F77985" s="4">
        <v>38614</v>
      </c>
      <c r="I77985" s="1">
        <v>65831</v>
      </c>
      <c r="J77985" s="1">
        <v>67163.259999999995</v>
      </c>
      <c r="K77985" t="s">
        <v>30013</v>
      </c>
    </row>
    <row r="77986" spans="2:11" hidden="1" x14ac:dyDescent="0.3">
      <c r="B77986">
        <v>77978</v>
      </c>
      <c r="C77986" t="s">
        <v>2958</v>
      </c>
      <c r="D77986" t="s">
        <v>25664</v>
      </c>
      <c r="E77986" t="s">
        <v>19635</v>
      </c>
      <c r="F77986" s="4">
        <v>38614</v>
      </c>
      <c r="I77986" s="1">
        <v>66167</v>
      </c>
      <c r="J77986" s="1">
        <v>72089.42</v>
      </c>
      <c r="K77986" t="s">
        <v>30013</v>
      </c>
    </row>
    <row r="77987" spans="2:11" hidden="1" x14ac:dyDescent="0.3">
      <c r="B77987">
        <v>77979</v>
      </c>
      <c r="C77987" t="s">
        <v>2959</v>
      </c>
      <c r="D77987" t="s">
        <v>939</v>
      </c>
      <c r="E77987" t="s">
        <v>19645</v>
      </c>
      <c r="F77987" s="4">
        <v>35541</v>
      </c>
      <c r="I77987" s="1">
        <v>71699</v>
      </c>
      <c r="J77987" s="1">
        <v>84513.15</v>
      </c>
      <c r="K77987" t="s">
        <v>30013</v>
      </c>
    </row>
    <row r="77988" spans="2:11" hidden="1" x14ac:dyDescent="0.3">
      <c r="B77988">
        <v>77980</v>
      </c>
      <c r="C77988" t="s">
        <v>2960</v>
      </c>
      <c r="D77988" t="s">
        <v>30020</v>
      </c>
      <c r="E77988" t="s">
        <v>21639</v>
      </c>
      <c r="F77988" s="4">
        <v>36857</v>
      </c>
      <c r="I77988" s="1">
        <v>70388</v>
      </c>
      <c r="J77988" s="1">
        <v>86120.47</v>
      </c>
      <c r="K77988" t="s">
        <v>30013</v>
      </c>
    </row>
    <row r="77989" spans="2:11" hidden="1" x14ac:dyDescent="0.3">
      <c r="B77989">
        <v>77981</v>
      </c>
      <c r="C77989" t="s">
        <v>30988</v>
      </c>
      <c r="D77989" t="s">
        <v>119</v>
      </c>
      <c r="E77989" t="s">
        <v>19225</v>
      </c>
      <c r="F77989" s="4">
        <v>41871</v>
      </c>
      <c r="I77989" s="1">
        <v>44545</v>
      </c>
      <c r="J77989" s="1">
        <v>44906.19</v>
      </c>
      <c r="K77989" t="s">
        <v>30013</v>
      </c>
    </row>
    <row r="77990" spans="2:11" hidden="1" x14ac:dyDescent="0.3">
      <c r="B77990">
        <v>77982</v>
      </c>
      <c r="C77990" t="s">
        <v>2961</v>
      </c>
      <c r="D77990" t="s">
        <v>7844</v>
      </c>
      <c r="E77990" t="s">
        <v>19455</v>
      </c>
      <c r="F77990" s="4">
        <v>40602</v>
      </c>
      <c r="I77990" s="1">
        <v>46747</v>
      </c>
      <c r="J77990" s="1">
        <v>47184.15</v>
      </c>
      <c r="K77990" t="s">
        <v>30013</v>
      </c>
    </row>
    <row r="77991" spans="2:11" hidden="1" x14ac:dyDescent="0.3">
      <c r="B77991">
        <v>77983</v>
      </c>
      <c r="C77991" t="s">
        <v>17890</v>
      </c>
      <c r="D77991" t="s">
        <v>22</v>
      </c>
      <c r="E77991" t="s">
        <v>19537</v>
      </c>
      <c r="F77991" s="4">
        <v>41051</v>
      </c>
      <c r="I77991" s="1">
        <v>55625</v>
      </c>
      <c r="J77991" s="1">
        <v>55764.3</v>
      </c>
      <c r="K77991" t="s">
        <v>30013</v>
      </c>
    </row>
    <row r="77992" spans="2:11" hidden="1" x14ac:dyDescent="0.3">
      <c r="B77992">
        <v>77984</v>
      </c>
      <c r="C77992" t="s">
        <v>2962</v>
      </c>
      <c r="D77992" t="s">
        <v>25632</v>
      </c>
      <c r="E77992" t="s">
        <v>20521</v>
      </c>
      <c r="F77992" s="4">
        <v>40632</v>
      </c>
      <c r="I77992" s="1">
        <v>62175</v>
      </c>
      <c r="J77992" s="1">
        <v>71991.679999999993</v>
      </c>
      <c r="K77992" t="s">
        <v>30013</v>
      </c>
    </row>
    <row r="77993" spans="2:11" hidden="1" x14ac:dyDescent="0.3">
      <c r="B77993">
        <v>77985</v>
      </c>
      <c r="C77993" t="s">
        <v>2963</v>
      </c>
      <c r="D77993" t="s">
        <v>2964</v>
      </c>
      <c r="E77993" t="s">
        <v>19858</v>
      </c>
      <c r="F77993" s="4">
        <v>34959</v>
      </c>
      <c r="I77993" s="1">
        <v>78459</v>
      </c>
      <c r="J77993" s="1">
        <v>84007.54</v>
      </c>
      <c r="K77993" t="s">
        <v>30013</v>
      </c>
    </row>
    <row r="77994" spans="2:11" hidden="1" x14ac:dyDescent="0.3">
      <c r="B77994">
        <v>77986</v>
      </c>
      <c r="C77994" t="s">
        <v>2965</v>
      </c>
      <c r="D77994" t="s">
        <v>22</v>
      </c>
      <c r="E77994" t="s">
        <v>30077</v>
      </c>
      <c r="F77994" s="4">
        <v>39503</v>
      </c>
      <c r="I77994" s="1">
        <v>65446</v>
      </c>
      <c r="J77994" s="1">
        <v>82790.929999999993</v>
      </c>
      <c r="K77994" t="s">
        <v>30013</v>
      </c>
    </row>
    <row r="77995" spans="2:11" hidden="1" x14ac:dyDescent="0.3">
      <c r="B77995">
        <v>77987</v>
      </c>
      <c r="C77995" t="s">
        <v>2967</v>
      </c>
      <c r="D77995" t="s">
        <v>77</v>
      </c>
      <c r="E77995" t="s">
        <v>19548</v>
      </c>
      <c r="F77995" s="4">
        <v>28886</v>
      </c>
      <c r="I77995" s="1">
        <v>81043</v>
      </c>
      <c r="J77995" s="1">
        <v>91777.5</v>
      </c>
      <c r="K77995" t="s">
        <v>30013</v>
      </c>
    </row>
    <row r="77996" spans="2:11" hidden="1" x14ac:dyDescent="0.3">
      <c r="B77996">
        <v>77988</v>
      </c>
      <c r="C77996" t="s">
        <v>2968</v>
      </c>
      <c r="D77996" t="s">
        <v>184</v>
      </c>
      <c r="E77996" t="s">
        <v>19344</v>
      </c>
      <c r="F77996" s="4">
        <v>38899</v>
      </c>
      <c r="I77996" s="1">
        <v>26157</v>
      </c>
      <c r="J77996" s="1">
        <v>26280.92</v>
      </c>
      <c r="K77996" t="s">
        <v>30013</v>
      </c>
    </row>
    <row r="77997" spans="2:11" hidden="1" x14ac:dyDescent="0.3">
      <c r="B77997">
        <v>77989</v>
      </c>
      <c r="C77997" t="s">
        <v>2969</v>
      </c>
      <c r="D77997" t="s">
        <v>25686</v>
      </c>
      <c r="E77997" t="s">
        <v>19311</v>
      </c>
      <c r="F77997" s="4">
        <v>27001</v>
      </c>
      <c r="I77997" s="1">
        <v>97725</v>
      </c>
      <c r="J77997" s="1">
        <v>109509.58</v>
      </c>
      <c r="K77997" t="s">
        <v>30013</v>
      </c>
    </row>
    <row r="77998" spans="2:11" hidden="1" x14ac:dyDescent="0.3">
      <c r="B77998">
        <v>77990</v>
      </c>
      <c r="C77998" t="s">
        <v>2972</v>
      </c>
      <c r="D77998" t="s">
        <v>22</v>
      </c>
      <c r="E77998" t="s">
        <v>19853</v>
      </c>
      <c r="F77998" s="4">
        <v>38868</v>
      </c>
      <c r="I77998" s="1">
        <v>66731</v>
      </c>
      <c r="J77998" s="1">
        <v>70974.179999999993</v>
      </c>
      <c r="K77998" t="s">
        <v>30013</v>
      </c>
    </row>
    <row r="77999" spans="2:11" hidden="1" x14ac:dyDescent="0.3">
      <c r="B77999">
        <v>77991</v>
      </c>
      <c r="C77999" t="s">
        <v>28506</v>
      </c>
      <c r="D77999" t="s">
        <v>22</v>
      </c>
      <c r="E77999" t="s">
        <v>19409</v>
      </c>
      <c r="F77999" s="4">
        <v>41732</v>
      </c>
      <c r="I77999" s="1">
        <v>46309</v>
      </c>
      <c r="J77999" s="1">
        <v>49275.12</v>
      </c>
      <c r="K77999" t="s">
        <v>30013</v>
      </c>
    </row>
    <row r="78000" spans="2:11" hidden="1" x14ac:dyDescent="0.3">
      <c r="B78000">
        <v>77992</v>
      </c>
      <c r="C78000" t="s">
        <v>2975</v>
      </c>
      <c r="D78000" t="s">
        <v>30019</v>
      </c>
      <c r="E78000" t="s">
        <v>19586</v>
      </c>
      <c r="F78000" s="4">
        <v>39503</v>
      </c>
      <c r="I78000" s="1">
        <v>56100</v>
      </c>
      <c r="J78000" s="1">
        <v>56361.45</v>
      </c>
      <c r="K78000" t="s">
        <v>30013</v>
      </c>
    </row>
    <row r="78001" spans="2:11" hidden="1" x14ac:dyDescent="0.3">
      <c r="B78001">
        <v>77993</v>
      </c>
      <c r="C78001" t="s">
        <v>2976</v>
      </c>
      <c r="D78001" t="s">
        <v>30074</v>
      </c>
      <c r="E78001" t="s">
        <v>19599</v>
      </c>
      <c r="F78001" s="4">
        <v>34947</v>
      </c>
      <c r="I78001" s="1">
        <v>42158</v>
      </c>
      <c r="J78001" s="1">
        <v>54621.84</v>
      </c>
      <c r="K78001" t="s">
        <v>30013</v>
      </c>
    </row>
    <row r="78002" spans="2:11" hidden="1" x14ac:dyDescent="0.3">
      <c r="B78002">
        <v>77994</v>
      </c>
      <c r="C78002" t="s">
        <v>23884</v>
      </c>
      <c r="D78002" t="s">
        <v>22</v>
      </c>
      <c r="E78002" t="s">
        <v>19669</v>
      </c>
      <c r="F78002" s="4">
        <v>41297</v>
      </c>
      <c r="I78002" s="1">
        <v>47012</v>
      </c>
      <c r="J78002" s="1">
        <v>62639.51</v>
      </c>
      <c r="K78002" t="s">
        <v>30013</v>
      </c>
    </row>
    <row r="78003" spans="2:11" hidden="1" x14ac:dyDescent="0.3">
      <c r="B78003">
        <v>77995</v>
      </c>
      <c r="C78003" t="s">
        <v>2977</v>
      </c>
      <c r="D78003" t="s">
        <v>15529</v>
      </c>
      <c r="E78003" t="s">
        <v>19031</v>
      </c>
      <c r="F78003" s="4">
        <v>38355</v>
      </c>
      <c r="I78003" s="1">
        <v>67749</v>
      </c>
      <c r="J78003" s="1">
        <v>89493.23</v>
      </c>
      <c r="K78003" t="s">
        <v>30013</v>
      </c>
    </row>
    <row r="78004" spans="2:11" hidden="1" x14ac:dyDescent="0.3">
      <c r="B78004">
        <v>77996</v>
      </c>
      <c r="C78004" t="s">
        <v>2978</v>
      </c>
      <c r="D78004" t="s">
        <v>1418</v>
      </c>
      <c r="E78004" t="s">
        <v>19624</v>
      </c>
      <c r="F78004" s="4">
        <v>33120</v>
      </c>
      <c r="I78004" s="1">
        <v>67013</v>
      </c>
      <c r="J78004" s="1">
        <v>68088.399999999994</v>
      </c>
      <c r="K78004" t="s">
        <v>30013</v>
      </c>
    </row>
    <row r="78005" spans="2:11" hidden="1" x14ac:dyDescent="0.3">
      <c r="B78005">
        <v>77997</v>
      </c>
      <c r="C78005" t="s">
        <v>2979</v>
      </c>
      <c r="D78005" t="s">
        <v>1205</v>
      </c>
      <c r="E78005" t="s">
        <v>19680</v>
      </c>
      <c r="F78005" s="4">
        <v>34953</v>
      </c>
      <c r="I78005" s="1">
        <v>65169</v>
      </c>
      <c r="J78005" s="1">
        <v>66365.8</v>
      </c>
      <c r="K78005" t="s">
        <v>30013</v>
      </c>
    </row>
    <row r="78006" spans="2:11" hidden="1" x14ac:dyDescent="0.3">
      <c r="B78006">
        <v>77998</v>
      </c>
      <c r="C78006" t="s">
        <v>28507</v>
      </c>
      <c r="D78006" t="s">
        <v>1759</v>
      </c>
      <c r="E78006" t="s">
        <v>19433</v>
      </c>
      <c r="F78006" s="4">
        <v>38862</v>
      </c>
      <c r="I78006" s="1">
        <v>56100</v>
      </c>
      <c r="J78006" s="1">
        <v>56190.32</v>
      </c>
      <c r="K78006" t="s">
        <v>30013</v>
      </c>
    </row>
    <row r="78007" spans="2:11" hidden="1" x14ac:dyDescent="0.3">
      <c r="B78007">
        <v>77999</v>
      </c>
      <c r="C78007" t="s">
        <v>17891</v>
      </c>
      <c r="D78007" t="s">
        <v>249</v>
      </c>
      <c r="E78007" t="s">
        <v>19864</v>
      </c>
      <c r="F78007" s="4">
        <v>40323</v>
      </c>
      <c r="I78007" s="1">
        <v>30888</v>
      </c>
      <c r="J78007" s="1">
        <v>29906.15</v>
      </c>
      <c r="K78007" t="s">
        <v>30013</v>
      </c>
    </row>
    <row r="78008" spans="2:11" hidden="1" x14ac:dyDescent="0.3">
      <c r="B78008">
        <v>78000</v>
      </c>
      <c r="C78008" t="s">
        <v>2980</v>
      </c>
      <c r="D78008" t="s">
        <v>30055</v>
      </c>
      <c r="E78008" t="s">
        <v>19872</v>
      </c>
      <c r="F78008" s="4">
        <v>39583</v>
      </c>
      <c r="I78008" s="1">
        <v>115800</v>
      </c>
      <c r="J78008" s="1">
        <v>117195.67</v>
      </c>
      <c r="K78008" t="s">
        <v>30013</v>
      </c>
    </row>
    <row r="78009" spans="2:11" hidden="1" x14ac:dyDescent="0.3">
      <c r="B78009">
        <v>78001</v>
      </c>
      <c r="C78009" t="s">
        <v>2981</v>
      </c>
      <c r="D78009" t="s">
        <v>74</v>
      </c>
      <c r="E78009" t="s">
        <v>19287</v>
      </c>
      <c r="F78009" s="4">
        <v>39499</v>
      </c>
      <c r="I78009" s="1">
        <v>56119</v>
      </c>
      <c r="J78009" s="1">
        <v>56126.52</v>
      </c>
      <c r="K78009" t="s">
        <v>30013</v>
      </c>
    </row>
    <row r="78010" spans="2:11" hidden="1" x14ac:dyDescent="0.3">
      <c r="B78010">
        <v>78002</v>
      </c>
      <c r="C78010" t="s">
        <v>2981</v>
      </c>
      <c r="D78010" t="s">
        <v>16452</v>
      </c>
      <c r="E78010" t="s">
        <v>19288</v>
      </c>
      <c r="F78010" s="4">
        <v>41445</v>
      </c>
      <c r="I78010" s="1">
        <v>73674</v>
      </c>
      <c r="J78010" s="1">
        <v>5886.69</v>
      </c>
      <c r="K78010" t="s">
        <v>30013</v>
      </c>
    </row>
    <row r="78011" spans="2:11" hidden="1" x14ac:dyDescent="0.3">
      <c r="B78011">
        <v>78003</v>
      </c>
      <c r="C78011" t="s">
        <v>2982</v>
      </c>
      <c r="D78011" t="s">
        <v>14209</v>
      </c>
      <c r="E78011" t="s">
        <v>19280</v>
      </c>
      <c r="F78011" s="4">
        <v>38929</v>
      </c>
      <c r="I78011" s="1">
        <v>72700</v>
      </c>
      <c r="J78011" s="1">
        <v>72568.77</v>
      </c>
      <c r="K78011" t="s">
        <v>30013</v>
      </c>
    </row>
    <row r="78012" spans="2:11" hidden="1" x14ac:dyDescent="0.3">
      <c r="B78012">
        <v>78004</v>
      </c>
      <c r="C78012" t="s">
        <v>17896</v>
      </c>
      <c r="D78012" t="s">
        <v>30031</v>
      </c>
      <c r="E78012" t="s">
        <v>19213</v>
      </c>
      <c r="F78012" s="4">
        <v>41023</v>
      </c>
      <c r="I78012" s="1">
        <v>89355</v>
      </c>
      <c r="J78012" s="1">
        <v>81620.179999999993</v>
      </c>
      <c r="K78012" t="s">
        <v>30013</v>
      </c>
    </row>
    <row r="78013" spans="2:11" hidden="1" x14ac:dyDescent="0.3">
      <c r="B78013">
        <v>78005</v>
      </c>
      <c r="C78013" t="s">
        <v>2983</v>
      </c>
      <c r="D78013" t="s">
        <v>15857</v>
      </c>
      <c r="E78013" t="s">
        <v>19270</v>
      </c>
      <c r="F78013" s="4">
        <v>35075</v>
      </c>
      <c r="I78013" s="1">
        <v>99388</v>
      </c>
      <c r="J78013" s="1">
        <v>103271.41</v>
      </c>
      <c r="K78013" t="s">
        <v>30013</v>
      </c>
    </row>
    <row r="78014" spans="2:11" hidden="1" x14ac:dyDescent="0.3">
      <c r="B78014">
        <v>78006</v>
      </c>
      <c r="C78014" t="s">
        <v>28509</v>
      </c>
      <c r="D78014" t="s">
        <v>323</v>
      </c>
      <c r="E78014" t="s">
        <v>19433</v>
      </c>
      <c r="F78014" s="4">
        <v>41666</v>
      </c>
      <c r="I78014" s="1">
        <v>59600</v>
      </c>
      <c r="J78014" s="1">
        <v>59367.72</v>
      </c>
      <c r="K78014" t="s">
        <v>30013</v>
      </c>
    </row>
    <row r="78015" spans="2:11" hidden="1" x14ac:dyDescent="0.3">
      <c r="B78015">
        <v>78007</v>
      </c>
      <c r="C78015" t="s">
        <v>2984</v>
      </c>
      <c r="D78015" t="s">
        <v>15520</v>
      </c>
      <c r="E78015" t="s">
        <v>20274</v>
      </c>
      <c r="F78015" s="4">
        <v>30816</v>
      </c>
      <c r="I78015" s="1">
        <v>34299</v>
      </c>
      <c r="J78015" s="1">
        <v>34308.589999999997</v>
      </c>
      <c r="K78015" t="s">
        <v>30013</v>
      </c>
    </row>
    <row r="78016" spans="2:11" hidden="1" x14ac:dyDescent="0.3">
      <c r="B78016">
        <v>78008</v>
      </c>
      <c r="C78016" t="s">
        <v>2986</v>
      </c>
      <c r="D78016" t="s">
        <v>2987</v>
      </c>
      <c r="E78016" t="s">
        <v>20037</v>
      </c>
      <c r="F78016" s="4">
        <v>32446</v>
      </c>
      <c r="I78016" s="1">
        <v>64500</v>
      </c>
      <c r="J78016" s="1">
        <v>64730.19</v>
      </c>
      <c r="K78016" t="s">
        <v>30013</v>
      </c>
    </row>
    <row r="78017" spans="2:11" hidden="1" x14ac:dyDescent="0.3">
      <c r="B78017">
        <v>78009</v>
      </c>
      <c r="C78017" t="s">
        <v>2989</v>
      </c>
      <c r="D78017" t="s">
        <v>189</v>
      </c>
      <c r="E78017" t="s">
        <v>20064</v>
      </c>
      <c r="F78017" s="4">
        <v>29473</v>
      </c>
      <c r="I78017" s="1">
        <v>49415</v>
      </c>
      <c r="J78017" s="1">
        <v>49642.5</v>
      </c>
      <c r="K78017" t="s">
        <v>30013</v>
      </c>
    </row>
    <row r="78018" spans="2:11" hidden="1" x14ac:dyDescent="0.3">
      <c r="B78018">
        <v>78010</v>
      </c>
      <c r="C78018" t="s">
        <v>2990</v>
      </c>
      <c r="D78018" t="s">
        <v>1033</v>
      </c>
      <c r="E78018" t="s">
        <v>19433</v>
      </c>
      <c r="F78018" s="4">
        <v>40623</v>
      </c>
      <c r="I78018" s="1">
        <v>69600</v>
      </c>
      <c r="J78018" s="1">
        <v>69496.259999999995</v>
      </c>
      <c r="K78018" t="s">
        <v>30013</v>
      </c>
    </row>
    <row r="78019" spans="2:11" hidden="1" x14ac:dyDescent="0.3">
      <c r="B78019">
        <v>78011</v>
      </c>
      <c r="C78019" t="s">
        <v>30989</v>
      </c>
      <c r="D78019" t="s">
        <v>30072</v>
      </c>
      <c r="E78019" t="s">
        <v>19739</v>
      </c>
      <c r="F78019" s="4">
        <v>35653</v>
      </c>
      <c r="I78019" s="1">
        <v>138000</v>
      </c>
      <c r="J78019" s="1">
        <v>52000.01</v>
      </c>
      <c r="K78019" t="s">
        <v>30013</v>
      </c>
    </row>
    <row r="78020" spans="2:11" hidden="1" x14ac:dyDescent="0.3">
      <c r="B78020">
        <v>78012</v>
      </c>
      <c r="C78020" t="s">
        <v>28512</v>
      </c>
      <c r="D78020" t="s">
        <v>3533</v>
      </c>
      <c r="E78020" t="s">
        <v>20621</v>
      </c>
      <c r="F78020" s="4">
        <v>41547</v>
      </c>
      <c r="I78020" s="1">
        <v>56100</v>
      </c>
      <c r="J78020" s="1">
        <v>56252.59</v>
      </c>
      <c r="K78020" t="s">
        <v>30013</v>
      </c>
    </row>
    <row r="78021" spans="2:11" hidden="1" x14ac:dyDescent="0.3">
      <c r="B78021">
        <v>78013</v>
      </c>
      <c r="C78021" t="s">
        <v>3014</v>
      </c>
      <c r="D78021" t="s">
        <v>1185</v>
      </c>
      <c r="E78021" t="s">
        <v>19614</v>
      </c>
      <c r="F78021" s="4">
        <v>34659</v>
      </c>
      <c r="I78021" s="1">
        <v>69300</v>
      </c>
      <c r="J78021" s="1">
        <v>118150.15</v>
      </c>
      <c r="K78021" t="s">
        <v>30013</v>
      </c>
    </row>
    <row r="78022" spans="2:11" hidden="1" x14ac:dyDescent="0.3">
      <c r="B78022">
        <v>78014</v>
      </c>
      <c r="C78022" t="s">
        <v>3015</v>
      </c>
      <c r="D78022" t="s">
        <v>112</v>
      </c>
      <c r="E78022" t="s">
        <v>19084</v>
      </c>
      <c r="F78022" s="4">
        <v>35138</v>
      </c>
      <c r="I78022" s="1">
        <v>50365</v>
      </c>
      <c r="J78022" s="1">
        <v>74279.259999999995</v>
      </c>
      <c r="K78022" t="s">
        <v>30013</v>
      </c>
    </row>
    <row r="78023" spans="2:11" hidden="1" x14ac:dyDescent="0.3">
      <c r="B78023">
        <v>78015</v>
      </c>
      <c r="C78023" t="s">
        <v>28513</v>
      </c>
      <c r="D78023" t="s">
        <v>761</v>
      </c>
      <c r="E78023" t="s">
        <v>19144</v>
      </c>
      <c r="F78023" s="4">
        <v>41729</v>
      </c>
      <c r="I78023" s="1">
        <v>35212</v>
      </c>
      <c r="J78023" s="1">
        <v>35424.699999999997</v>
      </c>
      <c r="K78023" t="s">
        <v>30013</v>
      </c>
    </row>
    <row r="78024" spans="2:11" hidden="1" x14ac:dyDescent="0.3">
      <c r="B78024">
        <v>78016</v>
      </c>
      <c r="C78024" t="s">
        <v>3016</v>
      </c>
      <c r="D78024" t="s">
        <v>860</v>
      </c>
      <c r="E78024" t="s">
        <v>20464</v>
      </c>
      <c r="F78024" s="4">
        <v>35891</v>
      </c>
      <c r="I78024" s="1">
        <v>119300</v>
      </c>
      <c r="J78024" s="1">
        <v>119192.26</v>
      </c>
      <c r="K78024" t="s">
        <v>30013</v>
      </c>
    </row>
    <row r="78025" spans="2:11" hidden="1" x14ac:dyDescent="0.3">
      <c r="B78025">
        <v>78017</v>
      </c>
      <c r="C78025" t="s">
        <v>2992</v>
      </c>
      <c r="D78025" t="s">
        <v>22</v>
      </c>
      <c r="E78025" t="s">
        <v>19963</v>
      </c>
      <c r="F78025" s="4">
        <v>40470</v>
      </c>
      <c r="I78025" s="1">
        <v>59128</v>
      </c>
      <c r="J78025" s="1">
        <v>64230.5</v>
      </c>
      <c r="K78025" t="s">
        <v>30013</v>
      </c>
    </row>
    <row r="78026" spans="2:11" hidden="1" x14ac:dyDescent="0.3">
      <c r="B78026">
        <v>78018</v>
      </c>
      <c r="C78026" t="s">
        <v>30990</v>
      </c>
      <c r="D78026" t="s">
        <v>523</v>
      </c>
      <c r="E78026" t="s">
        <v>19924</v>
      </c>
      <c r="F78026" s="4">
        <v>41841</v>
      </c>
      <c r="I78026" s="1">
        <v>46199</v>
      </c>
      <c r="J78026" s="1">
        <v>46543.6</v>
      </c>
      <c r="K78026" t="s">
        <v>30013</v>
      </c>
    </row>
    <row r="78027" spans="2:11" hidden="1" x14ac:dyDescent="0.3">
      <c r="B78027">
        <v>78019</v>
      </c>
      <c r="C78027" t="s">
        <v>28515</v>
      </c>
      <c r="D78027" t="s">
        <v>1129</v>
      </c>
      <c r="E78027" t="s">
        <v>18994</v>
      </c>
      <c r="F78027" s="4">
        <v>37391</v>
      </c>
      <c r="I78027" s="1">
        <v>60000</v>
      </c>
      <c r="J78027" s="1">
        <v>57599.98</v>
      </c>
      <c r="K78027" t="s">
        <v>30013</v>
      </c>
    </row>
    <row r="78028" spans="2:11" hidden="1" x14ac:dyDescent="0.3">
      <c r="B78028">
        <v>78020</v>
      </c>
      <c r="C78028" t="s">
        <v>30991</v>
      </c>
      <c r="D78028" t="s">
        <v>30091</v>
      </c>
      <c r="E78028" t="s">
        <v>19599</v>
      </c>
      <c r="F78028" s="4">
        <v>42082</v>
      </c>
      <c r="I78028" s="1">
        <v>28158</v>
      </c>
      <c r="J78028" s="1">
        <v>5424.4</v>
      </c>
      <c r="K78028" t="s">
        <v>30013</v>
      </c>
    </row>
    <row r="78029" spans="2:11" hidden="1" x14ac:dyDescent="0.3">
      <c r="B78029">
        <v>78021</v>
      </c>
      <c r="C78029" t="s">
        <v>3003</v>
      </c>
      <c r="D78029" t="s">
        <v>15857</v>
      </c>
      <c r="E78029" t="s">
        <v>21415</v>
      </c>
      <c r="F78029" s="4">
        <v>25671</v>
      </c>
      <c r="I78029" s="1">
        <v>105547</v>
      </c>
      <c r="J78029" s="1">
        <v>113168.14</v>
      </c>
      <c r="K78029" t="s">
        <v>30013</v>
      </c>
    </row>
    <row r="78030" spans="2:11" hidden="1" x14ac:dyDescent="0.3">
      <c r="B78030">
        <v>78022</v>
      </c>
      <c r="C78030" t="s">
        <v>23890</v>
      </c>
      <c r="D78030" t="s">
        <v>22</v>
      </c>
      <c r="E78030" t="s">
        <v>19228</v>
      </c>
      <c r="F78030" s="4">
        <v>41296</v>
      </c>
      <c r="I78030" s="1">
        <v>47012</v>
      </c>
      <c r="J78030" s="1">
        <v>58640.25</v>
      </c>
      <c r="K78030" t="s">
        <v>30013</v>
      </c>
    </row>
    <row r="78031" spans="2:11" hidden="1" x14ac:dyDescent="0.3">
      <c r="B78031">
        <v>78023</v>
      </c>
      <c r="C78031" t="s">
        <v>17903</v>
      </c>
      <c r="D78031" t="s">
        <v>487</v>
      </c>
      <c r="E78031" t="s">
        <v>19955</v>
      </c>
      <c r="F78031" s="4">
        <v>31071</v>
      </c>
      <c r="I78031" s="1">
        <v>69326</v>
      </c>
      <c r="J78031" s="1">
        <v>36468.79</v>
      </c>
      <c r="K78031" t="s">
        <v>30013</v>
      </c>
    </row>
    <row r="78032" spans="2:11" hidden="1" x14ac:dyDescent="0.3">
      <c r="B78032">
        <v>78024</v>
      </c>
      <c r="C78032" t="s">
        <v>17897</v>
      </c>
      <c r="D78032" t="s">
        <v>25632</v>
      </c>
      <c r="E78032" t="s">
        <v>20010</v>
      </c>
      <c r="F78032" s="4">
        <v>40835</v>
      </c>
      <c r="I78032" s="1">
        <v>62175</v>
      </c>
      <c r="J78032" s="1">
        <v>58853.25</v>
      </c>
      <c r="K78032" t="s">
        <v>30013</v>
      </c>
    </row>
    <row r="78033" spans="2:11" hidden="1" x14ac:dyDescent="0.3">
      <c r="B78033">
        <v>78025</v>
      </c>
      <c r="C78033" t="s">
        <v>3005</v>
      </c>
      <c r="D78033" t="s">
        <v>860</v>
      </c>
      <c r="E78033" t="s">
        <v>19514</v>
      </c>
      <c r="F78033" s="4">
        <v>36647</v>
      </c>
      <c r="I78033" s="1">
        <v>118800</v>
      </c>
      <c r="J78033" s="1">
        <v>118623.05</v>
      </c>
      <c r="K78033" t="s">
        <v>30013</v>
      </c>
    </row>
    <row r="78034" spans="2:11" hidden="1" x14ac:dyDescent="0.3">
      <c r="B78034">
        <v>78026</v>
      </c>
      <c r="C78034" t="s">
        <v>2993</v>
      </c>
      <c r="D78034" t="s">
        <v>22</v>
      </c>
      <c r="E78034" t="s">
        <v>19628</v>
      </c>
      <c r="F78034" s="4">
        <v>39910</v>
      </c>
      <c r="I78034" s="1">
        <v>63004</v>
      </c>
      <c r="J78034" s="1">
        <v>94515.47</v>
      </c>
      <c r="K78034" t="s">
        <v>30013</v>
      </c>
    </row>
    <row r="78035" spans="2:11" hidden="1" x14ac:dyDescent="0.3">
      <c r="B78035">
        <v>78027</v>
      </c>
      <c r="C78035" t="s">
        <v>28517</v>
      </c>
      <c r="D78035" t="s">
        <v>30055</v>
      </c>
      <c r="E78035" t="s">
        <v>19614</v>
      </c>
      <c r="F78035" s="4">
        <v>41505</v>
      </c>
      <c r="I78035" s="1">
        <v>119300</v>
      </c>
      <c r="J78035" s="1">
        <v>120081.89</v>
      </c>
      <c r="K78035" t="s">
        <v>30013</v>
      </c>
    </row>
    <row r="78036" spans="2:11" hidden="1" x14ac:dyDescent="0.3">
      <c r="B78036">
        <v>78028</v>
      </c>
      <c r="C78036" t="s">
        <v>3021</v>
      </c>
      <c r="D78036" t="s">
        <v>25672</v>
      </c>
      <c r="E78036" t="s">
        <v>19492</v>
      </c>
      <c r="F78036" s="4">
        <v>32076</v>
      </c>
      <c r="I78036" s="1">
        <v>75197</v>
      </c>
      <c r="J78036" s="1">
        <v>79449.33</v>
      </c>
      <c r="K78036" t="s">
        <v>30013</v>
      </c>
    </row>
    <row r="78037" spans="2:11" hidden="1" x14ac:dyDescent="0.3">
      <c r="B78037">
        <v>78029</v>
      </c>
      <c r="C78037" t="s">
        <v>3022</v>
      </c>
      <c r="D78037" t="s">
        <v>25632</v>
      </c>
      <c r="E78037" t="s">
        <v>20541</v>
      </c>
      <c r="F78037" s="4">
        <v>39428</v>
      </c>
      <c r="I78037" s="1">
        <v>66167</v>
      </c>
      <c r="J78037" s="1">
        <v>76066.13</v>
      </c>
      <c r="K78037" t="s">
        <v>30013</v>
      </c>
    </row>
    <row r="78038" spans="2:11" hidden="1" x14ac:dyDescent="0.3">
      <c r="B78038">
        <v>78030</v>
      </c>
      <c r="C78038" t="s">
        <v>3026</v>
      </c>
      <c r="D78038" t="s">
        <v>240</v>
      </c>
      <c r="E78038" t="s">
        <v>19086</v>
      </c>
      <c r="F78038" s="4">
        <v>40382</v>
      </c>
      <c r="I78038" s="1">
        <v>23920</v>
      </c>
      <c r="J78038" s="1">
        <v>3337.2</v>
      </c>
      <c r="K78038" t="s">
        <v>30013</v>
      </c>
    </row>
    <row r="78039" spans="2:11" hidden="1" x14ac:dyDescent="0.3">
      <c r="B78039">
        <v>78031</v>
      </c>
      <c r="C78039" t="s">
        <v>3027</v>
      </c>
      <c r="D78039" t="s">
        <v>22</v>
      </c>
      <c r="E78039" t="s">
        <v>19852</v>
      </c>
      <c r="F78039" s="4">
        <v>34935</v>
      </c>
      <c r="I78039" s="1">
        <v>75178</v>
      </c>
      <c r="J78039" s="1">
        <v>81816.179999999993</v>
      </c>
      <c r="K78039" t="s">
        <v>30013</v>
      </c>
    </row>
    <row r="78040" spans="2:11" hidden="1" x14ac:dyDescent="0.3">
      <c r="B78040">
        <v>78032</v>
      </c>
      <c r="C78040" t="s">
        <v>3028</v>
      </c>
      <c r="D78040" t="s">
        <v>13461</v>
      </c>
      <c r="E78040" t="s">
        <v>19872</v>
      </c>
      <c r="F78040" s="4">
        <v>28282</v>
      </c>
      <c r="I78040" s="1">
        <v>54640</v>
      </c>
      <c r="J78040" s="1">
        <v>63967.43</v>
      </c>
      <c r="K78040" t="s">
        <v>30013</v>
      </c>
    </row>
    <row r="78041" spans="2:11" hidden="1" x14ac:dyDescent="0.3">
      <c r="B78041">
        <v>78033</v>
      </c>
      <c r="C78041" t="s">
        <v>30992</v>
      </c>
      <c r="D78041" t="s">
        <v>61</v>
      </c>
      <c r="E78041" t="s">
        <v>19280</v>
      </c>
      <c r="F78041" s="4">
        <v>41827</v>
      </c>
      <c r="I78041" s="1">
        <v>39308</v>
      </c>
      <c r="J78041" s="1">
        <v>37347.64</v>
      </c>
      <c r="K78041" t="s">
        <v>30013</v>
      </c>
    </row>
    <row r="78042" spans="2:11" hidden="1" x14ac:dyDescent="0.3">
      <c r="B78042">
        <v>78034</v>
      </c>
      <c r="C78042" t="s">
        <v>3030</v>
      </c>
      <c r="D78042" t="s">
        <v>22</v>
      </c>
      <c r="E78042" t="s">
        <v>19790</v>
      </c>
      <c r="F78042" s="4">
        <v>28040</v>
      </c>
      <c r="I78042" s="1">
        <v>69296</v>
      </c>
      <c r="J78042" s="1">
        <v>111939.8</v>
      </c>
      <c r="K78042" t="s">
        <v>30013</v>
      </c>
    </row>
    <row r="78043" spans="2:11" hidden="1" x14ac:dyDescent="0.3">
      <c r="B78043">
        <v>78035</v>
      </c>
      <c r="C78043" t="s">
        <v>3032</v>
      </c>
      <c r="D78043" t="s">
        <v>30034</v>
      </c>
      <c r="E78043" t="s">
        <v>19599</v>
      </c>
      <c r="F78043" s="4">
        <v>39629</v>
      </c>
      <c r="I78043" s="1">
        <v>37022</v>
      </c>
      <c r="J78043" s="1">
        <v>38446.400000000001</v>
      </c>
      <c r="K78043" t="s">
        <v>30013</v>
      </c>
    </row>
    <row r="78044" spans="2:11" hidden="1" x14ac:dyDescent="0.3">
      <c r="B78044">
        <v>78036</v>
      </c>
      <c r="C78044" t="s">
        <v>3035</v>
      </c>
      <c r="D78044" t="s">
        <v>22</v>
      </c>
      <c r="E78044" t="s">
        <v>19473</v>
      </c>
      <c r="F78044" s="4">
        <v>30070</v>
      </c>
      <c r="I78044" s="1">
        <v>79133</v>
      </c>
      <c r="J78044" s="1">
        <v>108603.01</v>
      </c>
      <c r="K78044" t="s">
        <v>30013</v>
      </c>
    </row>
    <row r="78045" spans="2:11" hidden="1" x14ac:dyDescent="0.3">
      <c r="B78045">
        <v>78037</v>
      </c>
      <c r="C78045" t="s">
        <v>3036</v>
      </c>
      <c r="D78045" t="s">
        <v>22</v>
      </c>
      <c r="E78045" t="s">
        <v>19224</v>
      </c>
      <c r="F78045" s="4">
        <v>34200</v>
      </c>
      <c r="I78045" s="1">
        <v>76496</v>
      </c>
      <c r="J78045" s="1">
        <v>92023.73</v>
      </c>
      <c r="K78045" t="s">
        <v>30013</v>
      </c>
    </row>
    <row r="78046" spans="2:11" hidden="1" x14ac:dyDescent="0.3">
      <c r="B78046">
        <v>78038</v>
      </c>
      <c r="C78046" t="s">
        <v>3037</v>
      </c>
      <c r="D78046" t="s">
        <v>317</v>
      </c>
      <c r="E78046" t="s">
        <v>19300</v>
      </c>
      <c r="F78046" s="4">
        <v>37645</v>
      </c>
      <c r="I78046" s="1">
        <v>45074</v>
      </c>
      <c r="J78046" s="1">
        <v>45656.97</v>
      </c>
      <c r="K78046" t="s">
        <v>30013</v>
      </c>
    </row>
    <row r="78047" spans="2:11" hidden="1" x14ac:dyDescent="0.3">
      <c r="B78047">
        <v>78039</v>
      </c>
      <c r="C78047" t="s">
        <v>17908</v>
      </c>
      <c r="D78047" t="s">
        <v>25632</v>
      </c>
      <c r="E78047" t="s">
        <v>19220</v>
      </c>
      <c r="F78047" s="4">
        <v>40730</v>
      </c>
      <c r="I78047" s="1">
        <v>62175</v>
      </c>
      <c r="J78047" s="1">
        <v>64975.46</v>
      </c>
      <c r="K78047" t="s">
        <v>30013</v>
      </c>
    </row>
    <row r="78048" spans="2:11" hidden="1" x14ac:dyDescent="0.3">
      <c r="B78048">
        <v>78040</v>
      </c>
      <c r="C78048" t="s">
        <v>17900</v>
      </c>
      <c r="D78048" t="s">
        <v>28523</v>
      </c>
      <c r="E78048" t="s">
        <v>21821</v>
      </c>
      <c r="F78048" s="4">
        <v>40777</v>
      </c>
      <c r="I78048" s="1">
        <v>46542</v>
      </c>
      <c r="J78048" s="1">
        <v>45102.29</v>
      </c>
      <c r="K78048" t="s">
        <v>30013</v>
      </c>
    </row>
    <row r="78049" spans="2:11" hidden="1" x14ac:dyDescent="0.3">
      <c r="B78049">
        <v>78041</v>
      </c>
      <c r="C78049" t="s">
        <v>3042</v>
      </c>
      <c r="D78049" t="s">
        <v>61</v>
      </c>
      <c r="E78049" t="s">
        <v>19123</v>
      </c>
      <c r="F78049" s="4">
        <v>35513</v>
      </c>
      <c r="I78049" s="1">
        <v>50365</v>
      </c>
      <c r="J78049" s="1">
        <v>51202.400000000001</v>
      </c>
      <c r="K78049" t="s">
        <v>30013</v>
      </c>
    </row>
    <row r="78050" spans="2:11" hidden="1" x14ac:dyDescent="0.3">
      <c r="B78050">
        <v>78042</v>
      </c>
      <c r="C78050" t="s">
        <v>3043</v>
      </c>
      <c r="D78050" t="s">
        <v>15529</v>
      </c>
      <c r="E78050" t="s">
        <v>19225</v>
      </c>
      <c r="F78050" s="4">
        <v>38614</v>
      </c>
      <c r="I78050" s="1">
        <v>65480</v>
      </c>
      <c r="J78050" s="1">
        <v>121072</v>
      </c>
      <c r="K78050" t="s">
        <v>30013</v>
      </c>
    </row>
    <row r="78051" spans="2:11" hidden="1" x14ac:dyDescent="0.3">
      <c r="B78051">
        <v>78043</v>
      </c>
      <c r="C78051" t="s">
        <v>28524</v>
      </c>
      <c r="D78051" t="s">
        <v>1578</v>
      </c>
      <c r="E78051" t="s">
        <v>20901</v>
      </c>
      <c r="F78051" s="4">
        <v>41396</v>
      </c>
      <c r="I78051" s="1">
        <v>33879</v>
      </c>
      <c r="J78051" s="1">
        <v>33709.94</v>
      </c>
      <c r="K78051" t="s">
        <v>30013</v>
      </c>
    </row>
    <row r="78052" spans="2:11" hidden="1" x14ac:dyDescent="0.3">
      <c r="B78052">
        <v>78044</v>
      </c>
      <c r="C78052" t="s">
        <v>3044</v>
      </c>
      <c r="D78052" t="s">
        <v>471</v>
      </c>
      <c r="E78052" t="s">
        <v>19444</v>
      </c>
      <c r="F78052" s="4">
        <v>32881</v>
      </c>
      <c r="I78052" s="1">
        <v>43467</v>
      </c>
      <c r="J78052" s="1">
        <v>40795.72</v>
      </c>
      <c r="K78052" t="s">
        <v>30013</v>
      </c>
    </row>
    <row r="78053" spans="2:11" hidden="1" x14ac:dyDescent="0.3">
      <c r="B78053">
        <v>78045</v>
      </c>
      <c r="C78053" t="s">
        <v>3006</v>
      </c>
      <c r="D78053" t="s">
        <v>13</v>
      </c>
      <c r="E78053" t="s">
        <v>19427</v>
      </c>
      <c r="F78053" s="4">
        <v>38397</v>
      </c>
      <c r="I78053" s="1">
        <v>79600</v>
      </c>
      <c r="J78053" s="1">
        <v>74047.710000000006</v>
      </c>
      <c r="K78053" t="s">
        <v>30013</v>
      </c>
    </row>
    <row r="78054" spans="2:11" hidden="1" x14ac:dyDescent="0.3">
      <c r="B78054">
        <v>78046</v>
      </c>
      <c r="C78054" t="s">
        <v>2995</v>
      </c>
      <c r="D78054" t="s">
        <v>832</v>
      </c>
      <c r="E78054" t="s">
        <v>19899</v>
      </c>
      <c r="F78054" s="4">
        <v>39531</v>
      </c>
      <c r="I78054" s="1">
        <v>51722</v>
      </c>
      <c r="J78054" s="1">
        <v>51978.31</v>
      </c>
      <c r="K78054" t="s">
        <v>30013</v>
      </c>
    </row>
    <row r="78055" spans="2:11" hidden="1" x14ac:dyDescent="0.3">
      <c r="B78055">
        <v>78047</v>
      </c>
      <c r="C78055" t="s">
        <v>17910</v>
      </c>
      <c r="D78055" t="s">
        <v>22</v>
      </c>
      <c r="E78055" t="s">
        <v>19963</v>
      </c>
      <c r="F78055" s="4">
        <v>41015</v>
      </c>
      <c r="I78055" s="1">
        <v>55625</v>
      </c>
      <c r="J78055" s="1">
        <v>56604.72</v>
      </c>
      <c r="K78055" t="s">
        <v>30013</v>
      </c>
    </row>
    <row r="78056" spans="2:11" hidden="1" x14ac:dyDescent="0.3">
      <c r="B78056">
        <v>78048</v>
      </c>
      <c r="C78056" t="s">
        <v>3045</v>
      </c>
      <c r="D78056" t="s">
        <v>214</v>
      </c>
      <c r="E78056" t="s">
        <v>20430</v>
      </c>
      <c r="F78056" s="4">
        <v>28201</v>
      </c>
      <c r="I78056" s="1">
        <v>45777</v>
      </c>
      <c r="J78056" s="1">
        <v>48889.53</v>
      </c>
      <c r="K78056" t="s">
        <v>30013</v>
      </c>
    </row>
    <row r="78057" spans="2:11" hidden="1" x14ac:dyDescent="0.3">
      <c r="B78057">
        <v>78049</v>
      </c>
      <c r="C78057" t="s">
        <v>17911</v>
      </c>
      <c r="D78057" t="s">
        <v>22</v>
      </c>
      <c r="E78057" t="s">
        <v>19405</v>
      </c>
      <c r="F78057" s="4">
        <v>40877</v>
      </c>
      <c r="I78057" s="1">
        <v>55625</v>
      </c>
      <c r="J78057" s="1">
        <v>70007.259999999995</v>
      </c>
      <c r="K78057" t="s">
        <v>30013</v>
      </c>
    </row>
    <row r="78058" spans="2:11" hidden="1" x14ac:dyDescent="0.3">
      <c r="B78058">
        <v>78050</v>
      </c>
      <c r="C78058" t="s">
        <v>3046</v>
      </c>
      <c r="D78058" t="s">
        <v>22</v>
      </c>
      <c r="E78058" t="s">
        <v>30159</v>
      </c>
      <c r="F78058" s="4">
        <v>40478</v>
      </c>
      <c r="I78058" s="1">
        <v>59128</v>
      </c>
      <c r="J78058" s="1">
        <v>71437.009999999995</v>
      </c>
      <c r="K78058" t="s">
        <v>30013</v>
      </c>
    </row>
    <row r="78059" spans="2:11" hidden="1" x14ac:dyDescent="0.3">
      <c r="B78059">
        <v>78051</v>
      </c>
      <c r="C78059" t="s">
        <v>3049</v>
      </c>
      <c r="D78059" t="s">
        <v>515</v>
      </c>
      <c r="E78059" t="s">
        <v>19962</v>
      </c>
      <c r="F78059" s="4">
        <v>37959</v>
      </c>
      <c r="I78059" s="1">
        <v>69369</v>
      </c>
      <c r="J78059" s="1">
        <v>61407.23</v>
      </c>
      <c r="K78059" t="s">
        <v>30013</v>
      </c>
    </row>
    <row r="78060" spans="2:11" hidden="1" x14ac:dyDescent="0.3">
      <c r="B78060">
        <v>78052</v>
      </c>
      <c r="C78060" t="s">
        <v>3049</v>
      </c>
      <c r="D78060" t="s">
        <v>16452</v>
      </c>
      <c r="E78060" t="s">
        <v>19047</v>
      </c>
      <c r="F78060" s="4">
        <v>39268</v>
      </c>
      <c r="I78060" s="1">
        <v>64147</v>
      </c>
      <c r="J78060" s="1">
        <v>5823.16</v>
      </c>
      <c r="K78060" t="s">
        <v>30013</v>
      </c>
    </row>
    <row r="78061" spans="2:11" hidden="1" x14ac:dyDescent="0.3">
      <c r="B78061">
        <v>78053</v>
      </c>
      <c r="C78061" t="s">
        <v>3051</v>
      </c>
      <c r="D78061" t="s">
        <v>1018</v>
      </c>
      <c r="E78061" t="s">
        <v>20574</v>
      </c>
      <c r="F78061" s="4">
        <v>37642</v>
      </c>
      <c r="I78061" s="1">
        <v>58054</v>
      </c>
      <c r="J78061" s="1">
        <v>58942.26</v>
      </c>
      <c r="K78061" t="s">
        <v>30013</v>
      </c>
    </row>
    <row r="78062" spans="2:11" hidden="1" x14ac:dyDescent="0.3">
      <c r="B78062">
        <v>78054</v>
      </c>
      <c r="C78062" t="s">
        <v>3053</v>
      </c>
      <c r="D78062" t="s">
        <v>25632</v>
      </c>
      <c r="E78062" t="s">
        <v>20176</v>
      </c>
      <c r="F78062" s="4">
        <v>39678</v>
      </c>
      <c r="I78062" s="1">
        <v>64365</v>
      </c>
      <c r="J78062" s="1">
        <v>72201.850000000006</v>
      </c>
      <c r="K78062" t="s">
        <v>30013</v>
      </c>
    </row>
    <row r="78063" spans="2:11" hidden="1" x14ac:dyDescent="0.3">
      <c r="B78063">
        <v>78055</v>
      </c>
      <c r="C78063" t="s">
        <v>30993</v>
      </c>
      <c r="D78063" t="s">
        <v>6650</v>
      </c>
      <c r="E78063" t="s">
        <v>19072</v>
      </c>
      <c r="F78063" s="4">
        <v>42121</v>
      </c>
      <c r="I78063" s="1">
        <v>65262</v>
      </c>
      <c r="J78063" s="1">
        <v>10040.32</v>
      </c>
      <c r="K78063" t="s">
        <v>30013</v>
      </c>
    </row>
    <row r="78064" spans="2:11" hidden="1" x14ac:dyDescent="0.3">
      <c r="B78064">
        <v>78056</v>
      </c>
      <c r="C78064" t="s">
        <v>30994</v>
      </c>
      <c r="D78064" t="s">
        <v>12226</v>
      </c>
      <c r="E78064" t="s">
        <v>19335</v>
      </c>
      <c r="F78064" s="4">
        <v>41869</v>
      </c>
      <c r="I78064" s="1">
        <v>63100</v>
      </c>
      <c r="J78064" s="1">
        <v>53392.28</v>
      </c>
      <c r="K78064" t="s">
        <v>30013</v>
      </c>
    </row>
    <row r="78065" spans="2:11" hidden="1" x14ac:dyDescent="0.3">
      <c r="B78065">
        <v>78057</v>
      </c>
      <c r="C78065" t="s">
        <v>17913</v>
      </c>
      <c r="D78065" t="s">
        <v>30019</v>
      </c>
      <c r="E78065" t="s">
        <v>19346</v>
      </c>
      <c r="F78065" s="4">
        <v>41058</v>
      </c>
      <c r="I78065" s="1">
        <v>70000</v>
      </c>
      <c r="J78065" s="1">
        <v>70714.009999999995</v>
      </c>
      <c r="K78065" t="s">
        <v>30013</v>
      </c>
    </row>
    <row r="78066" spans="2:11" hidden="1" x14ac:dyDescent="0.3">
      <c r="B78066">
        <v>78058</v>
      </c>
      <c r="C78066" t="s">
        <v>3054</v>
      </c>
      <c r="D78066" t="s">
        <v>77</v>
      </c>
      <c r="E78066" t="s">
        <v>21520</v>
      </c>
      <c r="F78066" s="4">
        <v>36388</v>
      </c>
      <c r="I78066" s="1">
        <v>74290</v>
      </c>
      <c r="J78066" s="1">
        <v>88512.84</v>
      </c>
      <c r="K78066" t="s">
        <v>30013</v>
      </c>
    </row>
    <row r="78067" spans="2:11" hidden="1" x14ac:dyDescent="0.3">
      <c r="B78067">
        <v>78059</v>
      </c>
      <c r="C78067" t="s">
        <v>17901</v>
      </c>
      <c r="D78067" t="s">
        <v>22</v>
      </c>
      <c r="E78067" t="s">
        <v>19429</v>
      </c>
      <c r="F78067" s="4">
        <v>40736</v>
      </c>
      <c r="I78067" s="1">
        <v>55625</v>
      </c>
      <c r="J78067" s="1">
        <v>69222.31</v>
      </c>
      <c r="K78067" t="s">
        <v>30013</v>
      </c>
    </row>
    <row r="78068" spans="2:11" hidden="1" x14ac:dyDescent="0.3">
      <c r="B78068">
        <v>78060</v>
      </c>
      <c r="C78068" t="s">
        <v>2997</v>
      </c>
      <c r="D78068" t="s">
        <v>30094</v>
      </c>
      <c r="E78068" t="s">
        <v>30202</v>
      </c>
      <c r="F78068" s="4">
        <v>39811</v>
      </c>
      <c r="I78068" s="1">
        <v>71100</v>
      </c>
      <c r="J78068" s="1">
        <v>71836.58</v>
      </c>
      <c r="K78068" t="s">
        <v>30013</v>
      </c>
    </row>
    <row r="78069" spans="2:11" hidden="1" x14ac:dyDescent="0.3">
      <c r="B78069">
        <v>78061</v>
      </c>
      <c r="C78069" t="s">
        <v>3055</v>
      </c>
      <c r="D78069" t="s">
        <v>766</v>
      </c>
      <c r="E78069" t="s">
        <v>19645</v>
      </c>
      <c r="F78069" s="4">
        <v>40590</v>
      </c>
      <c r="I78069" s="1">
        <v>47018</v>
      </c>
      <c r="J78069" s="1">
        <v>62775.74</v>
      </c>
      <c r="K78069" t="s">
        <v>30013</v>
      </c>
    </row>
    <row r="78070" spans="2:11" hidden="1" x14ac:dyDescent="0.3">
      <c r="B78070">
        <v>78062</v>
      </c>
      <c r="C78070" t="s">
        <v>3057</v>
      </c>
      <c r="D78070" t="s">
        <v>25632</v>
      </c>
      <c r="E78070" t="s">
        <v>19183</v>
      </c>
      <c r="F78070" s="4">
        <v>39378</v>
      </c>
      <c r="I78070" s="1">
        <v>64365</v>
      </c>
      <c r="J78070" s="1">
        <v>71039.63</v>
      </c>
      <c r="K78070" t="s">
        <v>30013</v>
      </c>
    </row>
    <row r="78071" spans="2:11" hidden="1" x14ac:dyDescent="0.3">
      <c r="B78071">
        <v>78063</v>
      </c>
      <c r="C78071" t="s">
        <v>3058</v>
      </c>
      <c r="D78071" t="s">
        <v>2593</v>
      </c>
      <c r="E78071" t="s">
        <v>19796</v>
      </c>
      <c r="F78071" s="4">
        <v>38131</v>
      </c>
      <c r="I78071" s="1">
        <v>29397</v>
      </c>
      <c r="J78071" s="1">
        <v>29755.86</v>
      </c>
      <c r="K78071" t="s">
        <v>30013</v>
      </c>
    </row>
    <row r="78072" spans="2:11" hidden="1" x14ac:dyDescent="0.3">
      <c r="B78072">
        <v>78064</v>
      </c>
      <c r="C78072" t="s">
        <v>3059</v>
      </c>
      <c r="D78072" t="s">
        <v>184</v>
      </c>
      <c r="E78072" t="s">
        <v>19046</v>
      </c>
      <c r="F78072" s="4">
        <v>38899</v>
      </c>
      <c r="I78072" s="1">
        <v>26157</v>
      </c>
      <c r="J78072" s="1">
        <v>24351.57</v>
      </c>
      <c r="K78072" t="s">
        <v>30013</v>
      </c>
    </row>
    <row r="78073" spans="2:11" hidden="1" x14ac:dyDescent="0.3">
      <c r="B78073">
        <v>78065</v>
      </c>
      <c r="C78073" t="s">
        <v>3059</v>
      </c>
      <c r="D78073" t="s">
        <v>19138</v>
      </c>
      <c r="E78073" t="s">
        <v>19047</v>
      </c>
      <c r="F78073" s="4">
        <v>41079</v>
      </c>
      <c r="I78073" s="1">
        <v>31470</v>
      </c>
      <c r="K78073" t="s">
        <v>30013</v>
      </c>
    </row>
    <row r="78074" spans="2:11" hidden="1" x14ac:dyDescent="0.3">
      <c r="B78074">
        <v>78066</v>
      </c>
      <c r="C78074" t="s">
        <v>3061</v>
      </c>
      <c r="D78074" t="s">
        <v>147</v>
      </c>
      <c r="E78074" t="s">
        <v>19107</v>
      </c>
      <c r="F78074" s="4">
        <v>37613</v>
      </c>
      <c r="I78074" s="1">
        <v>59660</v>
      </c>
      <c r="J78074" s="1">
        <v>78053.73</v>
      </c>
      <c r="K78074" t="s">
        <v>30013</v>
      </c>
    </row>
    <row r="78075" spans="2:11" hidden="1" x14ac:dyDescent="0.3">
      <c r="B78075">
        <v>78067</v>
      </c>
      <c r="C78075" t="s">
        <v>30995</v>
      </c>
      <c r="D78075" t="s">
        <v>6233</v>
      </c>
      <c r="E78075" t="s">
        <v>21124</v>
      </c>
      <c r="F78075" s="4">
        <v>41841</v>
      </c>
      <c r="I78075" s="1">
        <v>28158</v>
      </c>
      <c r="J78075" s="1">
        <v>25751.4</v>
      </c>
      <c r="K78075" t="s">
        <v>30013</v>
      </c>
    </row>
    <row r="78076" spans="2:11" hidden="1" x14ac:dyDescent="0.3">
      <c r="B78076">
        <v>78068</v>
      </c>
      <c r="C78076" t="s">
        <v>3062</v>
      </c>
      <c r="D78076" t="s">
        <v>25632</v>
      </c>
      <c r="E78076" t="s">
        <v>19814</v>
      </c>
      <c r="F78076" s="4">
        <v>40492</v>
      </c>
      <c r="I78076" s="1">
        <v>62175</v>
      </c>
      <c r="J78076" s="1">
        <v>73651.960000000006</v>
      </c>
      <c r="K78076" t="s">
        <v>30013</v>
      </c>
    </row>
    <row r="78077" spans="2:11" hidden="1" x14ac:dyDescent="0.3">
      <c r="B78077">
        <v>78069</v>
      </c>
      <c r="C78077" t="s">
        <v>3063</v>
      </c>
      <c r="D78077" t="s">
        <v>139</v>
      </c>
      <c r="E78077" t="s">
        <v>19103</v>
      </c>
      <c r="F78077" s="4">
        <v>39097</v>
      </c>
      <c r="I78077" s="1">
        <v>16640</v>
      </c>
      <c r="K78077" t="s">
        <v>30013</v>
      </c>
    </row>
    <row r="78078" spans="2:11" hidden="1" x14ac:dyDescent="0.3">
      <c r="B78078">
        <v>78070</v>
      </c>
      <c r="C78078" t="s">
        <v>3065</v>
      </c>
      <c r="D78078" t="s">
        <v>122</v>
      </c>
      <c r="E78078" t="s">
        <v>20610</v>
      </c>
      <c r="F78078" s="4">
        <v>39027</v>
      </c>
      <c r="I78078" s="1">
        <v>31990</v>
      </c>
      <c r="J78078" s="1">
        <v>41656.74</v>
      </c>
      <c r="K78078" t="s">
        <v>30013</v>
      </c>
    </row>
    <row r="78079" spans="2:11" hidden="1" x14ac:dyDescent="0.3">
      <c r="B78079">
        <v>78071</v>
      </c>
      <c r="C78079" t="s">
        <v>3067</v>
      </c>
      <c r="D78079" t="s">
        <v>405</v>
      </c>
      <c r="E78079" t="s">
        <v>19864</v>
      </c>
      <c r="F78079" s="4">
        <v>40645</v>
      </c>
      <c r="I78079" s="1">
        <v>33634</v>
      </c>
      <c r="J78079" s="1">
        <v>44748.77</v>
      </c>
      <c r="K78079" t="s">
        <v>30013</v>
      </c>
    </row>
    <row r="78080" spans="2:11" hidden="1" x14ac:dyDescent="0.3">
      <c r="B78080">
        <v>78072</v>
      </c>
      <c r="C78080" t="s">
        <v>3068</v>
      </c>
      <c r="D78080" t="s">
        <v>61</v>
      </c>
      <c r="E78080" t="s">
        <v>19123</v>
      </c>
      <c r="F78080" s="4">
        <v>39377</v>
      </c>
      <c r="I78080" s="1">
        <v>47515</v>
      </c>
      <c r="J78080" s="1">
        <v>47993.94</v>
      </c>
      <c r="K78080" t="s">
        <v>30013</v>
      </c>
    </row>
    <row r="78081" spans="2:11" hidden="1" x14ac:dyDescent="0.3">
      <c r="B78081">
        <v>78073</v>
      </c>
      <c r="C78081" t="s">
        <v>3069</v>
      </c>
      <c r="D78081" t="s">
        <v>26402</v>
      </c>
      <c r="E78081" t="s">
        <v>19586</v>
      </c>
      <c r="F78081" s="4">
        <v>31832</v>
      </c>
      <c r="I78081" s="1">
        <v>44200</v>
      </c>
      <c r="J78081" s="1">
        <v>44516.11</v>
      </c>
      <c r="K78081" t="s">
        <v>30013</v>
      </c>
    </row>
    <row r="78082" spans="2:11" hidden="1" x14ac:dyDescent="0.3">
      <c r="B78082">
        <v>78074</v>
      </c>
      <c r="C78082" t="s">
        <v>3070</v>
      </c>
      <c r="D78082" t="s">
        <v>25686</v>
      </c>
      <c r="E78082" t="s">
        <v>19666</v>
      </c>
      <c r="F78082" s="4">
        <v>31978</v>
      </c>
      <c r="I78082" s="1">
        <v>97725</v>
      </c>
      <c r="J78082" s="1">
        <v>112825.4</v>
      </c>
      <c r="K78082" t="s">
        <v>30013</v>
      </c>
    </row>
    <row r="78083" spans="2:11" hidden="1" x14ac:dyDescent="0.3">
      <c r="B78083">
        <v>78075</v>
      </c>
      <c r="C78083" t="s">
        <v>3072</v>
      </c>
      <c r="D78083" t="s">
        <v>98</v>
      </c>
      <c r="E78083" t="s">
        <v>19110</v>
      </c>
      <c r="F78083" s="4">
        <v>38554</v>
      </c>
      <c r="I78083" s="1">
        <v>22880</v>
      </c>
      <c r="J78083" s="1">
        <v>12384.85</v>
      </c>
      <c r="K78083" t="s">
        <v>30013</v>
      </c>
    </row>
    <row r="78084" spans="2:11" hidden="1" x14ac:dyDescent="0.3">
      <c r="B78084">
        <v>78076</v>
      </c>
      <c r="C78084" t="s">
        <v>3073</v>
      </c>
      <c r="D78084" t="s">
        <v>22</v>
      </c>
      <c r="E78084" t="s">
        <v>19917</v>
      </c>
      <c r="F78084" s="4">
        <v>39021</v>
      </c>
      <c r="I78084" s="1">
        <v>66086</v>
      </c>
      <c r="J78084" s="1">
        <v>88996.19</v>
      </c>
      <c r="K78084" t="s">
        <v>30013</v>
      </c>
    </row>
    <row r="78085" spans="2:11" hidden="1" x14ac:dyDescent="0.3">
      <c r="B78085">
        <v>78077</v>
      </c>
      <c r="C78085" t="s">
        <v>28534</v>
      </c>
      <c r="D78085" t="s">
        <v>98</v>
      </c>
      <c r="E78085" t="s">
        <v>19110</v>
      </c>
      <c r="F78085" s="4">
        <v>41617</v>
      </c>
      <c r="I78085" s="1">
        <v>22880</v>
      </c>
      <c r="J78085" s="1">
        <v>24177.67</v>
      </c>
      <c r="K78085" t="s">
        <v>30013</v>
      </c>
    </row>
    <row r="78086" spans="2:11" hidden="1" x14ac:dyDescent="0.3">
      <c r="B78086">
        <v>78078</v>
      </c>
      <c r="C78086" t="s">
        <v>3075</v>
      </c>
      <c r="D78086" t="s">
        <v>184</v>
      </c>
      <c r="E78086" t="s">
        <v>19287</v>
      </c>
      <c r="F78086" s="4">
        <v>38899</v>
      </c>
      <c r="I78086" s="1">
        <v>26157</v>
      </c>
      <c r="J78086" s="1">
        <v>27402.639999999999</v>
      </c>
      <c r="K78086" t="s">
        <v>30013</v>
      </c>
    </row>
    <row r="78087" spans="2:11" hidden="1" x14ac:dyDescent="0.3">
      <c r="B78087">
        <v>78079</v>
      </c>
      <c r="C78087" t="s">
        <v>3076</v>
      </c>
      <c r="D78087" t="s">
        <v>22</v>
      </c>
      <c r="E78087" t="s">
        <v>19847</v>
      </c>
      <c r="F78087" s="4">
        <v>39904</v>
      </c>
      <c r="I78087" s="1">
        <v>63004</v>
      </c>
      <c r="J78087" s="1">
        <v>69411.679999999993</v>
      </c>
      <c r="K78087" t="s">
        <v>30013</v>
      </c>
    </row>
    <row r="78088" spans="2:11" hidden="1" x14ac:dyDescent="0.3">
      <c r="B78088">
        <v>78080</v>
      </c>
      <c r="C78088" t="s">
        <v>28536</v>
      </c>
      <c r="D78088" t="s">
        <v>15520</v>
      </c>
      <c r="E78088" t="s">
        <v>19664</v>
      </c>
      <c r="F78088" s="4">
        <v>41491</v>
      </c>
      <c r="I78088" s="1">
        <v>29307</v>
      </c>
      <c r="J78088" s="1">
        <v>36308.480000000003</v>
      </c>
      <c r="K78088" t="s">
        <v>30013</v>
      </c>
    </row>
    <row r="78089" spans="2:11" hidden="1" x14ac:dyDescent="0.3">
      <c r="B78089">
        <v>78081</v>
      </c>
      <c r="C78089" t="s">
        <v>28537</v>
      </c>
      <c r="D78089" t="s">
        <v>382</v>
      </c>
      <c r="E78089" t="s">
        <v>19525</v>
      </c>
      <c r="F78089" s="4">
        <v>41779</v>
      </c>
      <c r="I78089" s="1">
        <v>49088</v>
      </c>
      <c r="J78089" s="1">
        <v>45994.79</v>
      </c>
      <c r="K78089" t="s">
        <v>30013</v>
      </c>
    </row>
    <row r="78090" spans="2:11" hidden="1" x14ac:dyDescent="0.3">
      <c r="B78090">
        <v>78082</v>
      </c>
      <c r="C78090" t="s">
        <v>3077</v>
      </c>
      <c r="D78090" t="s">
        <v>933</v>
      </c>
      <c r="E78090" t="s">
        <v>19514</v>
      </c>
      <c r="F78090" s="4">
        <v>31708</v>
      </c>
      <c r="I78090" s="1">
        <v>40623</v>
      </c>
      <c r="J78090" s="1">
        <v>40867.919999999998</v>
      </c>
      <c r="K78090" t="s">
        <v>30013</v>
      </c>
    </row>
    <row r="78091" spans="2:11" hidden="1" x14ac:dyDescent="0.3">
      <c r="B78091">
        <v>78083</v>
      </c>
      <c r="C78091" t="s">
        <v>23911</v>
      </c>
      <c r="D78091" t="s">
        <v>487</v>
      </c>
      <c r="E78091" t="s">
        <v>19560</v>
      </c>
      <c r="F78091" s="4">
        <v>33683</v>
      </c>
      <c r="I78091" s="1">
        <v>29994</v>
      </c>
      <c r="J78091" s="1">
        <v>25422.82</v>
      </c>
      <c r="K78091" t="s">
        <v>30013</v>
      </c>
    </row>
    <row r="78092" spans="2:11" hidden="1" x14ac:dyDescent="0.3">
      <c r="B78092">
        <v>78084</v>
      </c>
      <c r="C78092" t="s">
        <v>3079</v>
      </c>
      <c r="D78092" t="s">
        <v>22</v>
      </c>
      <c r="E78092" t="s">
        <v>19134</v>
      </c>
      <c r="F78092" s="4">
        <v>36664</v>
      </c>
      <c r="I78092" s="1">
        <v>72540</v>
      </c>
      <c r="J78092" s="1">
        <v>104473.86</v>
      </c>
      <c r="K78092" t="s">
        <v>30013</v>
      </c>
    </row>
    <row r="78093" spans="2:11" hidden="1" x14ac:dyDescent="0.3">
      <c r="B78093">
        <v>78085</v>
      </c>
      <c r="C78093" t="s">
        <v>3080</v>
      </c>
      <c r="D78093" t="s">
        <v>77</v>
      </c>
      <c r="E78093" t="s">
        <v>19006</v>
      </c>
      <c r="F78093" s="4">
        <v>38923</v>
      </c>
      <c r="I78093" s="1">
        <v>70282</v>
      </c>
      <c r="J78093" s="1">
        <v>75481.440000000002</v>
      </c>
      <c r="K78093" t="s">
        <v>30013</v>
      </c>
    </row>
    <row r="78094" spans="2:11" hidden="1" x14ac:dyDescent="0.3">
      <c r="B78094">
        <v>78086</v>
      </c>
      <c r="C78094" t="s">
        <v>3081</v>
      </c>
      <c r="D78094" t="s">
        <v>25664</v>
      </c>
      <c r="E78094" t="s">
        <v>20572</v>
      </c>
      <c r="F78094" s="4">
        <v>37636</v>
      </c>
      <c r="I78094" s="1">
        <v>68460</v>
      </c>
      <c r="J78094" s="1">
        <v>69770.38</v>
      </c>
      <c r="K78094" t="s">
        <v>30013</v>
      </c>
    </row>
    <row r="78095" spans="2:11" hidden="1" x14ac:dyDescent="0.3">
      <c r="B78095">
        <v>78087</v>
      </c>
      <c r="C78095" t="s">
        <v>3082</v>
      </c>
      <c r="D78095" t="s">
        <v>15857</v>
      </c>
      <c r="E78095" t="s">
        <v>19191</v>
      </c>
      <c r="F78095" s="4">
        <v>36204</v>
      </c>
      <c r="I78095" s="1">
        <v>97709</v>
      </c>
      <c r="J78095" s="1">
        <v>117880.93</v>
      </c>
      <c r="K78095" t="s">
        <v>30013</v>
      </c>
    </row>
    <row r="78096" spans="2:11" hidden="1" x14ac:dyDescent="0.3">
      <c r="B78096">
        <v>78088</v>
      </c>
      <c r="C78096" t="s">
        <v>30996</v>
      </c>
      <c r="D78096" t="s">
        <v>382</v>
      </c>
      <c r="E78096" t="s">
        <v>19307</v>
      </c>
      <c r="F78096" s="4">
        <v>42068</v>
      </c>
      <c r="I78096" s="1">
        <v>90001</v>
      </c>
      <c r="J78096" s="1">
        <v>27151.74</v>
      </c>
      <c r="K78096" t="s">
        <v>30013</v>
      </c>
    </row>
    <row r="78097" spans="2:11" hidden="1" x14ac:dyDescent="0.3">
      <c r="B78097">
        <v>78089</v>
      </c>
      <c r="C78097" t="s">
        <v>3083</v>
      </c>
      <c r="D78097" t="s">
        <v>128</v>
      </c>
      <c r="E78097" t="s">
        <v>19368</v>
      </c>
      <c r="F78097" s="4">
        <v>29374</v>
      </c>
      <c r="I78097" s="1">
        <v>38959</v>
      </c>
      <c r="J78097" s="1">
        <v>39168.86</v>
      </c>
      <c r="K78097" t="s">
        <v>30013</v>
      </c>
    </row>
    <row r="78098" spans="2:11" hidden="1" x14ac:dyDescent="0.3">
      <c r="B78098">
        <v>78090</v>
      </c>
      <c r="C78098" t="s">
        <v>3084</v>
      </c>
      <c r="D78098" t="s">
        <v>103</v>
      </c>
      <c r="E78098" t="s">
        <v>19083</v>
      </c>
      <c r="F78098" s="4">
        <v>38943</v>
      </c>
      <c r="I78098" s="1">
        <v>38339</v>
      </c>
      <c r="J78098" s="1">
        <v>46569.51</v>
      </c>
      <c r="K78098" t="s">
        <v>30013</v>
      </c>
    </row>
    <row r="78099" spans="2:11" hidden="1" x14ac:dyDescent="0.3">
      <c r="B78099">
        <v>78091</v>
      </c>
      <c r="C78099" t="s">
        <v>3085</v>
      </c>
      <c r="D78099" t="s">
        <v>30019</v>
      </c>
      <c r="E78099" t="s">
        <v>19572</v>
      </c>
      <c r="F78099" s="4">
        <v>34304</v>
      </c>
      <c r="I78099" s="1">
        <v>84300</v>
      </c>
      <c r="J78099" s="1">
        <v>84420.96</v>
      </c>
      <c r="K78099" t="s">
        <v>30013</v>
      </c>
    </row>
    <row r="78100" spans="2:11" hidden="1" x14ac:dyDescent="0.3">
      <c r="B78100">
        <v>78092</v>
      </c>
      <c r="C78100" t="s">
        <v>3086</v>
      </c>
      <c r="D78100" t="s">
        <v>3265</v>
      </c>
      <c r="E78100" t="s">
        <v>19082</v>
      </c>
      <c r="F78100" s="4">
        <v>40094</v>
      </c>
      <c r="I78100" s="1">
        <v>80100</v>
      </c>
      <c r="J78100" s="1">
        <v>80343.5</v>
      </c>
      <c r="K78100" t="s">
        <v>30013</v>
      </c>
    </row>
    <row r="78101" spans="2:11" hidden="1" x14ac:dyDescent="0.3">
      <c r="B78101">
        <v>78093</v>
      </c>
      <c r="C78101" t="s">
        <v>3087</v>
      </c>
      <c r="D78101" t="s">
        <v>90</v>
      </c>
      <c r="E78101" t="s">
        <v>19175</v>
      </c>
      <c r="F78101" s="4">
        <v>35289</v>
      </c>
      <c r="I78101" s="1">
        <v>16640</v>
      </c>
      <c r="J78101" s="1">
        <v>2201.04</v>
      </c>
      <c r="K78101" t="s">
        <v>30013</v>
      </c>
    </row>
    <row r="78102" spans="2:11" hidden="1" x14ac:dyDescent="0.3">
      <c r="B78102">
        <v>78094</v>
      </c>
      <c r="C78102" t="s">
        <v>3088</v>
      </c>
      <c r="D78102" t="s">
        <v>25768</v>
      </c>
      <c r="E78102" t="s">
        <v>19914</v>
      </c>
      <c r="F78102" s="4">
        <v>31418</v>
      </c>
      <c r="I78102" s="1">
        <v>86247</v>
      </c>
      <c r="J78102" s="1">
        <v>115130.17</v>
      </c>
      <c r="K78102" t="s">
        <v>30013</v>
      </c>
    </row>
    <row r="78103" spans="2:11" hidden="1" x14ac:dyDescent="0.3">
      <c r="B78103">
        <v>78095</v>
      </c>
      <c r="C78103" t="s">
        <v>3089</v>
      </c>
      <c r="D78103" t="s">
        <v>25672</v>
      </c>
      <c r="E78103" t="s">
        <v>20521</v>
      </c>
      <c r="F78103" s="4">
        <v>29346</v>
      </c>
      <c r="I78103" s="1">
        <v>75197</v>
      </c>
      <c r="J78103" s="1">
        <v>83666.5</v>
      </c>
      <c r="K78103" t="s">
        <v>30013</v>
      </c>
    </row>
    <row r="78104" spans="2:11" hidden="1" x14ac:dyDescent="0.3">
      <c r="B78104">
        <v>78096</v>
      </c>
      <c r="C78104" t="s">
        <v>23891</v>
      </c>
      <c r="D78104" t="s">
        <v>1024</v>
      </c>
      <c r="E78104" t="s">
        <v>20130</v>
      </c>
      <c r="F78104" s="4">
        <v>39461</v>
      </c>
      <c r="I78104" s="1">
        <v>32136</v>
      </c>
      <c r="J78104" s="1">
        <v>10336.08</v>
      </c>
      <c r="K78104" t="s">
        <v>30013</v>
      </c>
    </row>
    <row r="78105" spans="2:11" hidden="1" x14ac:dyDescent="0.3">
      <c r="B78105">
        <v>78097</v>
      </c>
      <c r="C78105" t="s">
        <v>30997</v>
      </c>
      <c r="D78105" t="s">
        <v>139</v>
      </c>
      <c r="E78105" t="s">
        <v>19103</v>
      </c>
      <c r="F78105" s="4">
        <v>41811</v>
      </c>
      <c r="I78105" s="1">
        <v>24960</v>
      </c>
      <c r="J78105" s="1">
        <v>2304</v>
      </c>
      <c r="K78105" t="s">
        <v>30013</v>
      </c>
    </row>
    <row r="78106" spans="2:11" hidden="1" x14ac:dyDescent="0.3">
      <c r="B78106">
        <v>78098</v>
      </c>
      <c r="C78106" t="s">
        <v>17918</v>
      </c>
      <c r="D78106" t="s">
        <v>1146</v>
      </c>
      <c r="E78106" t="s">
        <v>19174</v>
      </c>
      <c r="F78106" s="4">
        <v>40948</v>
      </c>
      <c r="I78106" s="1">
        <v>33354</v>
      </c>
      <c r="J78106" s="1">
        <v>30933.17</v>
      </c>
      <c r="K78106" t="s">
        <v>30013</v>
      </c>
    </row>
    <row r="78107" spans="2:11" hidden="1" x14ac:dyDescent="0.3">
      <c r="B78107">
        <v>78099</v>
      </c>
      <c r="C78107" t="s">
        <v>3091</v>
      </c>
      <c r="D78107" t="s">
        <v>22</v>
      </c>
      <c r="E78107" t="s">
        <v>19180</v>
      </c>
      <c r="F78107" s="4">
        <v>34285</v>
      </c>
      <c r="I78107" s="1">
        <v>76496</v>
      </c>
      <c r="J78107" s="1">
        <v>89011.37</v>
      </c>
      <c r="K78107" t="s">
        <v>30013</v>
      </c>
    </row>
    <row r="78108" spans="2:11" hidden="1" x14ac:dyDescent="0.3">
      <c r="B78108">
        <v>78100</v>
      </c>
      <c r="C78108" t="s">
        <v>23892</v>
      </c>
      <c r="D78108" t="s">
        <v>397</v>
      </c>
      <c r="E78108" t="s">
        <v>19392</v>
      </c>
      <c r="F78108" s="4">
        <v>32776</v>
      </c>
      <c r="I78108" s="1">
        <v>48556</v>
      </c>
      <c r="J78108" s="1">
        <v>49098.28</v>
      </c>
      <c r="K78108" t="s">
        <v>30013</v>
      </c>
    </row>
    <row r="78109" spans="2:11" hidden="1" x14ac:dyDescent="0.3">
      <c r="B78109">
        <v>78101</v>
      </c>
      <c r="C78109" t="s">
        <v>28543</v>
      </c>
      <c r="D78109" t="s">
        <v>1582</v>
      </c>
      <c r="E78109" t="s">
        <v>22677</v>
      </c>
      <c r="F78109" s="4">
        <v>36241</v>
      </c>
      <c r="I78109" s="1">
        <v>35911</v>
      </c>
      <c r="J78109" s="1">
        <v>36562.639999999999</v>
      </c>
      <c r="K78109" t="s">
        <v>30013</v>
      </c>
    </row>
    <row r="78110" spans="2:11" hidden="1" x14ac:dyDescent="0.3">
      <c r="B78110">
        <v>78102</v>
      </c>
      <c r="C78110" t="s">
        <v>3008</v>
      </c>
      <c r="D78110" t="s">
        <v>209</v>
      </c>
      <c r="E78110" t="s">
        <v>21058</v>
      </c>
      <c r="F78110" s="4">
        <v>38936</v>
      </c>
      <c r="I78110" s="1">
        <v>33879</v>
      </c>
      <c r="J78110" s="1">
        <v>43389.51</v>
      </c>
      <c r="K78110" t="s">
        <v>30013</v>
      </c>
    </row>
    <row r="78111" spans="2:11" hidden="1" x14ac:dyDescent="0.3">
      <c r="B78111">
        <v>78103</v>
      </c>
      <c r="C78111" t="s">
        <v>3000</v>
      </c>
      <c r="D78111" t="s">
        <v>22</v>
      </c>
      <c r="E78111" t="s">
        <v>19823</v>
      </c>
      <c r="F78111" s="4">
        <v>37867</v>
      </c>
      <c r="I78111" s="1">
        <v>68013</v>
      </c>
      <c r="J78111" s="1">
        <v>78133.38</v>
      </c>
      <c r="K78111" t="s">
        <v>30013</v>
      </c>
    </row>
    <row r="78112" spans="2:11" hidden="1" x14ac:dyDescent="0.3">
      <c r="B78112">
        <v>78104</v>
      </c>
      <c r="C78112" t="s">
        <v>28544</v>
      </c>
      <c r="D78112" t="s">
        <v>30232</v>
      </c>
      <c r="E78112" t="s">
        <v>19004</v>
      </c>
      <c r="F78112" s="4">
        <v>30929</v>
      </c>
      <c r="I78112" s="1">
        <v>84300</v>
      </c>
      <c r="J78112" s="1">
        <v>85520.44</v>
      </c>
      <c r="K78112" t="s">
        <v>30013</v>
      </c>
    </row>
    <row r="78113" spans="2:11" hidden="1" x14ac:dyDescent="0.3">
      <c r="B78113">
        <v>78105</v>
      </c>
      <c r="C78113" t="s">
        <v>3009</v>
      </c>
      <c r="D78113" t="s">
        <v>139</v>
      </c>
      <c r="E78113" t="s">
        <v>19103</v>
      </c>
      <c r="F78113" s="4">
        <v>37786</v>
      </c>
      <c r="I78113" s="1">
        <v>24960</v>
      </c>
      <c r="J78113" s="1">
        <v>7191</v>
      </c>
      <c r="K78113" t="s">
        <v>30013</v>
      </c>
    </row>
    <row r="78114" spans="2:11" hidden="1" x14ac:dyDescent="0.3">
      <c r="B78114">
        <v>78106</v>
      </c>
      <c r="C78114" t="s">
        <v>3010</v>
      </c>
      <c r="D78114" t="s">
        <v>22</v>
      </c>
      <c r="E78114" t="s">
        <v>20028</v>
      </c>
      <c r="F78114" s="4">
        <v>34793</v>
      </c>
      <c r="I78114" s="1">
        <v>75837</v>
      </c>
      <c r="J78114" s="1">
        <v>81526.97</v>
      </c>
      <c r="K78114" t="s">
        <v>30013</v>
      </c>
    </row>
    <row r="78115" spans="2:11" hidden="1" x14ac:dyDescent="0.3">
      <c r="B78115">
        <v>78107</v>
      </c>
      <c r="C78115" t="s">
        <v>30998</v>
      </c>
      <c r="D78115" t="s">
        <v>6650</v>
      </c>
      <c r="E78115" t="s">
        <v>19143</v>
      </c>
      <c r="F78115" s="4">
        <v>41827</v>
      </c>
      <c r="I78115" s="1">
        <v>66275</v>
      </c>
      <c r="J78115" s="1">
        <v>50143.73</v>
      </c>
      <c r="K78115" t="s">
        <v>30013</v>
      </c>
    </row>
    <row r="78116" spans="2:11" hidden="1" x14ac:dyDescent="0.3">
      <c r="B78116">
        <v>78108</v>
      </c>
      <c r="C78116" t="s">
        <v>3097</v>
      </c>
      <c r="D78116" t="s">
        <v>323</v>
      </c>
      <c r="E78116" t="s">
        <v>19433</v>
      </c>
      <c r="F78116" s="4">
        <v>39629</v>
      </c>
      <c r="I78116" s="1">
        <v>63300</v>
      </c>
      <c r="J78116" s="1">
        <v>6999.11</v>
      </c>
      <c r="K78116" t="s">
        <v>30013</v>
      </c>
    </row>
    <row r="78117" spans="2:11" hidden="1" x14ac:dyDescent="0.3">
      <c r="B78117">
        <v>78109</v>
      </c>
      <c r="C78117" t="s">
        <v>3098</v>
      </c>
      <c r="D78117" t="s">
        <v>45</v>
      </c>
      <c r="E78117" t="s">
        <v>19054</v>
      </c>
      <c r="F78117" s="4">
        <v>35415</v>
      </c>
      <c r="I78117" s="1">
        <v>43875</v>
      </c>
      <c r="J78117" s="1">
        <v>50135.21</v>
      </c>
      <c r="K78117" t="s">
        <v>30013</v>
      </c>
    </row>
    <row r="78118" spans="2:11" hidden="1" x14ac:dyDescent="0.3">
      <c r="B78118">
        <v>78110</v>
      </c>
      <c r="C78118" t="s">
        <v>3099</v>
      </c>
      <c r="D78118" t="s">
        <v>30999</v>
      </c>
      <c r="E78118" t="s">
        <v>19213</v>
      </c>
      <c r="F78118" s="4">
        <v>29291</v>
      </c>
      <c r="I78118" s="1">
        <v>67800</v>
      </c>
      <c r="J78118" s="1">
        <v>75346.27</v>
      </c>
      <c r="K78118" t="s">
        <v>30013</v>
      </c>
    </row>
    <row r="78119" spans="2:11" hidden="1" x14ac:dyDescent="0.3">
      <c r="B78119">
        <v>78111</v>
      </c>
      <c r="C78119" t="s">
        <v>3102</v>
      </c>
      <c r="D78119" t="s">
        <v>25632</v>
      </c>
      <c r="E78119" t="s">
        <v>19814</v>
      </c>
      <c r="F78119" s="4">
        <v>39428</v>
      </c>
      <c r="I78119" s="1">
        <v>66167</v>
      </c>
      <c r="J78119" s="1">
        <v>81422.3</v>
      </c>
      <c r="K78119" t="s">
        <v>30013</v>
      </c>
    </row>
    <row r="78120" spans="2:11" hidden="1" x14ac:dyDescent="0.3">
      <c r="B78120">
        <v>78112</v>
      </c>
      <c r="C78120" t="s">
        <v>3103</v>
      </c>
      <c r="D78120" t="s">
        <v>1774</v>
      </c>
      <c r="E78120" t="s">
        <v>20012</v>
      </c>
      <c r="F78120" s="4">
        <v>35283</v>
      </c>
      <c r="I78120" s="1">
        <v>98199</v>
      </c>
      <c r="J78120" s="1">
        <v>114590.79</v>
      </c>
      <c r="K78120" t="s">
        <v>30013</v>
      </c>
    </row>
    <row r="78121" spans="2:11" hidden="1" x14ac:dyDescent="0.3">
      <c r="B78121">
        <v>78113</v>
      </c>
      <c r="C78121" t="s">
        <v>23916</v>
      </c>
      <c r="D78121" t="s">
        <v>289</v>
      </c>
      <c r="E78121" t="s">
        <v>21536</v>
      </c>
      <c r="F78121" s="4">
        <v>41162</v>
      </c>
      <c r="I78121" s="1">
        <v>59600</v>
      </c>
      <c r="J78121" s="1">
        <v>59795.03</v>
      </c>
      <c r="K78121" t="s">
        <v>30013</v>
      </c>
    </row>
    <row r="78122" spans="2:11" hidden="1" x14ac:dyDescent="0.3">
      <c r="B78122">
        <v>78114</v>
      </c>
      <c r="C78122" t="s">
        <v>3105</v>
      </c>
      <c r="D78122" t="s">
        <v>77</v>
      </c>
      <c r="E78122" t="s">
        <v>19823</v>
      </c>
      <c r="F78122" s="4">
        <v>36944</v>
      </c>
      <c r="I78122" s="1">
        <v>71626</v>
      </c>
      <c r="J78122" s="1">
        <v>81358.17</v>
      </c>
      <c r="K78122" t="s">
        <v>30013</v>
      </c>
    </row>
    <row r="78123" spans="2:11" hidden="1" x14ac:dyDescent="0.3">
      <c r="B78123">
        <v>78115</v>
      </c>
      <c r="C78123" t="s">
        <v>31000</v>
      </c>
      <c r="D78123" t="s">
        <v>523</v>
      </c>
      <c r="E78123" t="s">
        <v>19133</v>
      </c>
      <c r="F78123" s="4">
        <v>41837</v>
      </c>
      <c r="I78123" s="1">
        <v>46199</v>
      </c>
      <c r="J78123" s="1">
        <v>43870.75</v>
      </c>
      <c r="K78123" t="s">
        <v>30013</v>
      </c>
    </row>
    <row r="78124" spans="2:11" hidden="1" x14ac:dyDescent="0.3">
      <c r="B78124">
        <v>78116</v>
      </c>
      <c r="C78124" t="s">
        <v>31001</v>
      </c>
      <c r="D78124" t="s">
        <v>30766</v>
      </c>
      <c r="E78124" t="s">
        <v>19487</v>
      </c>
      <c r="F78124" s="4">
        <v>42138</v>
      </c>
      <c r="I78124" s="1">
        <v>82000</v>
      </c>
      <c r="J78124" s="1">
        <v>6307.7</v>
      </c>
      <c r="K78124" t="s">
        <v>30013</v>
      </c>
    </row>
    <row r="78125" spans="2:11" hidden="1" x14ac:dyDescent="0.3">
      <c r="B78125">
        <v>78117</v>
      </c>
      <c r="C78125" t="s">
        <v>28547</v>
      </c>
      <c r="D78125" t="s">
        <v>22</v>
      </c>
      <c r="E78125" t="s">
        <v>19412</v>
      </c>
      <c r="F78125" s="4">
        <v>41737</v>
      </c>
      <c r="I78125" s="1">
        <v>46309</v>
      </c>
      <c r="J78125" s="1">
        <v>55807.79</v>
      </c>
      <c r="K78125" t="s">
        <v>30013</v>
      </c>
    </row>
    <row r="78126" spans="2:11" hidden="1" x14ac:dyDescent="0.3">
      <c r="B78126">
        <v>78118</v>
      </c>
      <c r="C78126" t="s">
        <v>3106</v>
      </c>
      <c r="D78126" t="s">
        <v>22</v>
      </c>
      <c r="E78126" t="s">
        <v>20095</v>
      </c>
      <c r="F78126" s="4">
        <v>39405</v>
      </c>
      <c r="I78126" s="1">
        <v>68656</v>
      </c>
      <c r="J78126" s="1">
        <v>87986.37</v>
      </c>
      <c r="K78126" t="s">
        <v>30013</v>
      </c>
    </row>
    <row r="78127" spans="2:11" hidden="1" x14ac:dyDescent="0.3">
      <c r="B78127">
        <v>78119</v>
      </c>
      <c r="C78127" t="s">
        <v>3110</v>
      </c>
      <c r="D78127" t="s">
        <v>74</v>
      </c>
      <c r="E78127" t="s">
        <v>19888</v>
      </c>
      <c r="F78127" s="4">
        <v>40129</v>
      </c>
      <c r="I78127" s="1">
        <v>56119</v>
      </c>
      <c r="J78127" s="1">
        <v>42431.26</v>
      </c>
      <c r="K78127" t="s">
        <v>30013</v>
      </c>
    </row>
    <row r="78128" spans="2:11" hidden="1" x14ac:dyDescent="0.3">
      <c r="B78128">
        <v>78120</v>
      </c>
      <c r="C78128" t="s">
        <v>3110</v>
      </c>
      <c r="D78128" t="s">
        <v>16452</v>
      </c>
      <c r="E78128" t="s">
        <v>30244</v>
      </c>
      <c r="F78128" s="4">
        <v>41079</v>
      </c>
      <c r="I78128" s="1">
        <v>73674</v>
      </c>
      <c r="K78128" t="s">
        <v>30013</v>
      </c>
    </row>
    <row r="78129" spans="2:11" hidden="1" x14ac:dyDescent="0.3">
      <c r="B78129">
        <v>78121</v>
      </c>
      <c r="C78129" t="s">
        <v>3111</v>
      </c>
      <c r="D78129" t="s">
        <v>400</v>
      </c>
      <c r="E78129" t="s">
        <v>19151</v>
      </c>
      <c r="F78129" s="4">
        <v>32623</v>
      </c>
      <c r="I78129" s="1">
        <v>46319</v>
      </c>
      <c r="J78129" s="1">
        <v>49478.26</v>
      </c>
      <c r="K78129" t="s">
        <v>30013</v>
      </c>
    </row>
    <row r="78130" spans="2:11" hidden="1" x14ac:dyDescent="0.3">
      <c r="B78130">
        <v>78122</v>
      </c>
      <c r="C78130" t="s">
        <v>28548</v>
      </c>
      <c r="D78130" t="s">
        <v>22</v>
      </c>
      <c r="E78130" t="s">
        <v>19409</v>
      </c>
      <c r="F78130" s="4">
        <v>41694</v>
      </c>
      <c r="I78130" s="1">
        <v>46309</v>
      </c>
      <c r="J78130" s="1">
        <v>51062.49</v>
      </c>
      <c r="K78130" t="s">
        <v>30013</v>
      </c>
    </row>
    <row r="78131" spans="2:11" hidden="1" x14ac:dyDescent="0.3">
      <c r="B78131">
        <v>78123</v>
      </c>
      <c r="C78131" t="s">
        <v>23919</v>
      </c>
      <c r="D78131" t="s">
        <v>6650</v>
      </c>
      <c r="E78131" t="s">
        <v>19072</v>
      </c>
      <c r="F78131" s="4">
        <v>41127</v>
      </c>
      <c r="I78131" s="1">
        <v>62400</v>
      </c>
      <c r="J78131" s="1">
        <v>62624.69</v>
      </c>
      <c r="K78131" t="s">
        <v>30013</v>
      </c>
    </row>
    <row r="78132" spans="2:11" hidden="1" x14ac:dyDescent="0.3">
      <c r="B78132">
        <v>78124</v>
      </c>
      <c r="C78132" t="s">
        <v>3114</v>
      </c>
      <c r="D78132" t="s">
        <v>77</v>
      </c>
      <c r="E78132" t="s">
        <v>20864</v>
      </c>
      <c r="F78132" s="4">
        <v>39007</v>
      </c>
      <c r="I78132" s="1">
        <v>67681</v>
      </c>
      <c r="J78132" s="1">
        <v>74307.81</v>
      </c>
      <c r="K78132" t="s">
        <v>30013</v>
      </c>
    </row>
    <row r="78133" spans="2:11" hidden="1" x14ac:dyDescent="0.3">
      <c r="B78133">
        <v>78125</v>
      </c>
      <c r="C78133" t="s">
        <v>3115</v>
      </c>
      <c r="D78133" t="s">
        <v>77</v>
      </c>
      <c r="E78133" t="s">
        <v>19963</v>
      </c>
      <c r="F78133" s="4">
        <v>38708</v>
      </c>
      <c r="I78133" s="1">
        <v>67681</v>
      </c>
      <c r="J78133" s="1">
        <v>76441.8</v>
      </c>
      <c r="K78133" t="s">
        <v>30013</v>
      </c>
    </row>
    <row r="78134" spans="2:11" hidden="1" x14ac:dyDescent="0.3">
      <c r="B78134">
        <v>78126</v>
      </c>
      <c r="C78134" t="s">
        <v>28549</v>
      </c>
      <c r="D78134" t="s">
        <v>22</v>
      </c>
      <c r="E78134" t="s">
        <v>19276</v>
      </c>
      <c r="F78134" s="4">
        <v>34169</v>
      </c>
      <c r="I78134" s="1">
        <v>76496</v>
      </c>
      <c r="J78134" s="1">
        <v>95676.72</v>
      </c>
      <c r="K78134" t="s">
        <v>30013</v>
      </c>
    </row>
    <row r="78135" spans="2:11" hidden="1" x14ac:dyDescent="0.3">
      <c r="B78135">
        <v>78127</v>
      </c>
      <c r="C78135" t="s">
        <v>3002</v>
      </c>
      <c r="D78135" t="s">
        <v>77</v>
      </c>
      <c r="E78135" t="s">
        <v>20012</v>
      </c>
      <c r="F78135" s="4">
        <v>36850</v>
      </c>
      <c r="I78135" s="1">
        <v>71626</v>
      </c>
      <c r="J78135" s="1">
        <v>99220.18</v>
      </c>
      <c r="K78135" t="s">
        <v>30013</v>
      </c>
    </row>
    <row r="78136" spans="2:11" hidden="1" x14ac:dyDescent="0.3">
      <c r="B78136">
        <v>78128</v>
      </c>
      <c r="C78136" t="s">
        <v>3117</v>
      </c>
      <c r="D78136" t="s">
        <v>22</v>
      </c>
      <c r="E78136" t="s">
        <v>19439</v>
      </c>
      <c r="F78136" s="4">
        <v>39168</v>
      </c>
      <c r="I78136" s="1">
        <v>66086</v>
      </c>
      <c r="J78136" s="1">
        <v>67548.320000000007</v>
      </c>
      <c r="K78136" t="s">
        <v>30013</v>
      </c>
    </row>
    <row r="78137" spans="2:11" hidden="1" x14ac:dyDescent="0.3">
      <c r="B78137">
        <v>78129</v>
      </c>
      <c r="C78137" t="s">
        <v>23921</v>
      </c>
      <c r="D78137" t="s">
        <v>28</v>
      </c>
      <c r="E78137" t="s">
        <v>19605</v>
      </c>
      <c r="F78137" s="4">
        <v>41379</v>
      </c>
      <c r="I78137" s="1">
        <v>28284</v>
      </c>
      <c r="J78137" s="1">
        <v>29450.58</v>
      </c>
      <c r="K78137" t="s">
        <v>30013</v>
      </c>
    </row>
    <row r="78138" spans="2:11" hidden="1" x14ac:dyDescent="0.3">
      <c r="B78138">
        <v>78130</v>
      </c>
      <c r="C78138" t="s">
        <v>3118</v>
      </c>
      <c r="D78138" t="s">
        <v>1033</v>
      </c>
      <c r="E78138" t="s">
        <v>19525</v>
      </c>
      <c r="F78138" s="4">
        <v>39630</v>
      </c>
      <c r="I78138" s="1">
        <v>69600</v>
      </c>
      <c r="J78138" s="1">
        <v>70312.95</v>
      </c>
      <c r="K78138" t="s">
        <v>30013</v>
      </c>
    </row>
    <row r="78139" spans="2:11" hidden="1" x14ac:dyDescent="0.3">
      <c r="B78139">
        <v>78131</v>
      </c>
      <c r="C78139" t="s">
        <v>3011</v>
      </c>
      <c r="D78139" t="s">
        <v>22</v>
      </c>
      <c r="E78139" t="s">
        <v>19575</v>
      </c>
      <c r="F78139" s="4">
        <v>35411</v>
      </c>
      <c r="I78139" s="1">
        <v>74517</v>
      </c>
      <c r="J78139" s="1">
        <v>109843.06</v>
      </c>
      <c r="K78139" t="s">
        <v>30013</v>
      </c>
    </row>
    <row r="78140" spans="2:11" hidden="1" x14ac:dyDescent="0.3">
      <c r="B78140">
        <v>78132</v>
      </c>
      <c r="C78140" t="s">
        <v>3119</v>
      </c>
      <c r="D78140" t="s">
        <v>22</v>
      </c>
      <c r="E78140" t="s">
        <v>19180</v>
      </c>
      <c r="F78140" s="4">
        <v>36944</v>
      </c>
      <c r="I78140" s="1">
        <v>73858</v>
      </c>
      <c r="J78140" s="1">
        <v>86727.3</v>
      </c>
      <c r="K78140" t="s">
        <v>30013</v>
      </c>
    </row>
    <row r="78141" spans="2:11" hidden="1" x14ac:dyDescent="0.3">
      <c r="B78141">
        <v>78133</v>
      </c>
      <c r="C78141" t="s">
        <v>3120</v>
      </c>
      <c r="D78141" t="s">
        <v>22</v>
      </c>
      <c r="E78141" t="s">
        <v>20708</v>
      </c>
      <c r="F78141" s="4">
        <v>35999</v>
      </c>
      <c r="I78141" s="1">
        <v>69938</v>
      </c>
      <c r="J78141" s="1">
        <v>87974.9</v>
      </c>
      <c r="K78141" t="s">
        <v>30013</v>
      </c>
    </row>
    <row r="78142" spans="2:11" hidden="1" x14ac:dyDescent="0.3">
      <c r="B78142">
        <v>78134</v>
      </c>
      <c r="C78142" t="s">
        <v>17925</v>
      </c>
      <c r="D78142" t="s">
        <v>400</v>
      </c>
      <c r="E78142" t="s">
        <v>19213</v>
      </c>
      <c r="F78142" s="4">
        <v>40990</v>
      </c>
      <c r="I78142" s="1">
        <v>41355</v>
      </c>
      <c r="J78142" s="1">
        <v>51649.11</v>
      </c>
      <c r="K78142" t="s">
        <v>30013</v>
      </c>
    </row>
    <row r="78143" spans="2:11" hidden="1" x14ac:dyDescent="0.3">
      <c r="B78143">
        <v>78135</v>
      </c>
      <c r="C78143" t="s">
        <v>31002</v>
      </c>
      <c r="D78143" t="s">
        <v>36</v>
      </c>
      <c r="E78143" t="s">
        <v>19019</v>
      </c>
      <c r="F78143" s="4">
        <v>42014</v>
      </c>
      <c r="I78143" s="1">
        <v>36318</v>
      </c>
      <c r="J78143" s="1">
        <v>17312.28</v>
      </c>
      <c r="K78143" t="s">
        <v>30013</v>
      </c>
    </row>
    <row r="78144" spans="2:11" hidden="1" x14ac:dyDescent="0.3">
      <c r="B78144">
        <v>78136</v>
      </c>
      <c r="C78144" t="s">
        <v>31003</v>
      </c>
      <c r="D78144" t="s">
        <v>117</v>
      </c>
      <c r="E78144" t="s">
        <v>20293</v>
      </c>
      <c r="F78144" s="4">
        <v>41822</v>
      </c>
      <c r="I78144" s="1">
        <v>36481</v>
      </c>
      <c r="J78144" s="1">
        <v>34221.82</v>
      </c>
      <c r="K78144" t="s">
        <v>30013</v>
      </c>
    </row>
    <row r="78145" spans="2:11" hidden="1" x14ac:dyDescent="0.3">
      <c r="B78145">
        <v>78137</v>
      </c>
      <c r="C78145" t="s">
        <v>3123</v>
      </c>
      <c r="D78145" t="s">
        <v>30019</v>
      </c>
      <c r="E78145" t="s">
        <v>19739</v>
      </c>
      <c r="F78145" s="4">
        <v>37833</v>
      </c>
      <c r="I78145" s="1">
        <v>77400</v>
      </c>
      <c r="J78145" s="1">
        <v>78177.649999999994</v>
      </c>
      <c r="K78145" t="s">
        <v>30013</v>
      </c>
    </row>
    <row r="78146" spans="2:11" hidden="1" x14ac:dyDescent="0.3">
      <c r="B78146">
        <v>78138</v>
      </c>
      <c r="C78146" t="s">
        <v>3125</v>
      </c>
      <c r="D78146" t="s">
        <v>25768</v>
      </c>
      <c r="E78146" t="s">
        <v>20025</v>
      </c>
      <c r="F78146" s="4">
        <v>37636</v>
      </c>
      <c r="I78146" s="1">
        <v>76379</v>
      </c>
      <c r="J78146" s="1">
        <v>84848.31</v>
      </c>
      <c r="K78146" t="s">
        <v>30013</v>
      </c>
    </row>
    <row r="78147" spans="2:11" hidden="1" x14ac:dyDescent="0.3">
      <c r="B78147">
        <v>78139</v>
      </c>
      <c r="C78147" t="s">
        <v>3128</v>
      </c>
      <c r="D78147" t="s">
        <v>128</v>
      </c>
      <c r="E78147" t="s">
        <v>19002</v>
      </c>
      <c r="F78147" s="4">
        <v>34368</v>
      </c>
      <c r="I78147" s="1">
        <v>36927</v>
      </c>
      <c r="J78147" s="1">
        <v>40532.01</v>
      </c>
      <c r="K78147" t="s">
        <v>30013</v>
      </c>
    </row>
    <row r="78148" spans="2:11" hidden="1" x14ac:dyDescent="0.3">
      <c r="B78148">
        <v>78140</v>
      </c>
      <c r="C78148" t="s">
        <v>31004</v>
      </c>
      <c r="D78148" t="s">
        <v>382</v>
      </c>
      <c r="E78148" t="s">
        <v>20392</v>
      </c>
      <c r="F78148" s="4">
        <v>41843</v>
      </c>
      <c r="I78148" s="1">
        <v>56160</v>
      </c>
      <c r="K78148" t="s">
        <v>30013</v>
      </c>
    </row>
    <row r="78149" spans="2:11" hidden="1" x14ac:dyDescent="0.3">
      <c r="B78149">
        <v>78141</v>
      </c>
      <c r="C78149" t="s">
        <v>3129</v>
      </c>
      <c r="D78149" t="s">
        <v>25632</v>
      </c>
      <c r="E78149" t="s">
        <v>19059</v>
      </c>
      <c r="F78149" s="4">
        <v>38306</v>
      </c>
      <c r="I78149" s="1">
        <v>66595</v>
      </c>
      <c r="J78149" s="1">
        <v>69060.23</v>
      </c>
      <c r="K78149" t="s">
        <v>30013</v>
      </c>
    </row>
    <row r="78150" spans="2:11" hidden="1" x14ac:dyDescent="0.3">
      <c r="B78150">
        <v>78142</v>
      </c>
      <c r="C78150" t="s">
        <v>3130</v>
      </c>
      <c r="D78150" t="s">
        <v>684</v>
      </c>
      <c r="E78150" t="s">
        <v>21688</v>
      </c>
      <c r="F78150" s="4">
        <v>35009</v>
      </c>
      <c r="I78150" s="1">
        <v>36766</v>
      </c>
      <c r="J78150" s="1">
        <v>61663.85</v>
      </c>
      <c r="K78150" t="s">
        <v>30013</v>
      </c>
    </row>
    <row r="78151" spans="2:11" hidden="1" x14ac:dyDescent="0.3">
      <c r="B78151">
        <v>78143</v>
      </c>
      <c r="C78151" t="s">
        <v>3134</v>
      </c>
      <c r="D78151" t="s">
        <v>3135</v>
      </c>
      <c r="E78151" t="s">
        <v>19267</v>
      </c>
      <c r="F78151" s="4">
        <v>32055</v>
      </c>
      <c r="I78151" s="1">
        <v>57300</v>
      </c>
      <c r="J78151" s="1">
        <v>57876.41</v>
      </c>
      <c r="K78151" t="s">
        <v>30013</v>
      </c>
    </row>
    <row r="78152" spans="2:11" hidden="1" x14ac:dyDescent="0.3">
      <c r="B78152">
        <v>78144</v>
      </c>
      <c r="C78152" t="s">
        <v>31005</v>
      </c>
      <c r="D78152" t="s">
        <v>119</v>
      </c>
      <c r="E78152" t="s">
        <v>19225</v>
      </c>
      <c r="F78152" s="4">
        <v>41871</v>
      </c>
      <c r="I78152" s="1">
        <v>44545</v>
      </c>
      <c r="J78152" s="1">
        <v>52473.5</v>
      </c>
      <c r="K78152" t="s">
        <v>30013</v>
      </c>
    </row>
    <row r="78153" spans="2:11" hidden="1" x14ac:dyDescent="0.3">
      <c r="B78153">
        <v>78145</v>
      </c>
      <c r="C78153" t="s">
        <v>3138</v>
      </c>
      <c r="D78153" t="s">
        <v>2593</v>
      </c>
      <c r="E78153" t="s">
        <v>19796</v>
      </c>
      <c r="F78153" s="4">
        <v>35877</v>
      </c>
      <c r="I78153" s="1">
        <v>30253</v>
      </c>
      <c r="J78153" s="1">
        <v>38649.730000000003</v>
      </c>
      <c r="K78153" t="s">
        <v>30013</v>
      </c>
    </row>
    <row r="78154" spans="2:11" hidden="1" x14ac:dyDescent="0.3">
      <c r="B78154">
        <v>78146</v>
      </c>
      <c r="C78154" t="s">
        <v>3139</v>
      </c>
      <c r="D78154" t="s">
        <v>627</v>
      </c>
      <c r="E78154" t="s">
        <v>30130</v>
      </c>
      <c r="F78154" s="4">
        <v>30658</v>
      </c>
      <c r="I78154" s="1">
        <v>54640</v>
      </c>
      <c r="J78154" s="1">
        <v>56463.05</v>
      </c>
      <c r="K78154" t="s">
        <v>30013</v>
      </c>
    </row>
    <row r="78155" spans="2:11" hidden="1" x14ac:dyDescent="0.3">
      <c r="B78155">
        <v>78147</v>
      </c>
      <c r="C78155" t="s">
        <v>31006</v>
      </c>
      <c r="D78155" t="s">
        <v>79</v>
      </c>
      <c r="E78155" t="s">
        <v>21102</v>
      </c>
      <c r="F78155" s="4">
        <v>41914</v>
      </c>
      <c r="I78155" s="1">
        <v>25709</v>
      </c>
      <c r="J78155" s="1">
        <v>6211.89</v>
      </c>
      <c r="K78155" t="s">
        <v>30013</v>
      </c>
    </row>
    <row r="78156" spans="2:11" hidden="1" x14ac:dyDescent="0.3">
      <c r="B78156">
        <v>78148</v>
      </c>
      <c r="C78156" t="s">
        <v>31007</v>
      </c>
      <c r="D78156" t="s">
        <v>1225</v>
      </c>
      <c r="E78156" t="s">
        <v>19420</v>
      </c>
      <c r="F78156" s="4">
        <v>39727</v>
      </c>
      <c r="I78156" s="1">
        <v>39807</v>
      </c>
      <c r="J78156" s="1">
        <v>41449.93</v>
      </c>
      <c r="K78156" t="s">
        <v>30013</v>
      </c>
    </row>
    <row r="78157" spans="2:11" hidden="1" x14ac:dyDescent="0.3">
      <c r="B78157">
        <v>78149</v>
      </c>
      <c r="C78157" t="s">
        <v>3141</v>
      </c>
      <c r="D78157" t="s">
        <v>172</v>
      </c>
      <c r="E78157" t="s">
        <v>20864</v>
      </c>
      <c r="F78157" s="4">
        <v>36507</v>
      </c>
      <c r="I78157" s="1">
        <v>84130</v>
      </c>
      <c r="J78157" s="1">
        <v>110291.75</v>
      </c>
      <c r="K78157" t="s">
        <v>30013</v>
      </c>
    </row>
    <row r="78158" spans="2:11" hidden="1" x14ac:dyDescent="0.3">
      <c r="B78158">
        <v>78150</v>
      </c>
      <c r="C78158" t="s">
        <v>3143</v>
      </c>
      <c r="D78158" t="s">
        <v>71</v>
      </c>
      <c r="E78158" t="s">
        <v>19045</v>
      </c>
      <c r="F78158" s="4">
        <v>38393</v>
      </c>
      <c r="I78158" s="1">
        <v>10546</v>
      </c>
      <c r="J78158" s="1">
        <v>10500.5</v>
      </c>
      <c r="K78158" t="s">
        <v>30013</v>
      </c>
    </row>
    <row r="78159" spans="2:11" hidden="1" x14ac:dyDescent="0.3">
      <c r="B78159">
        <v>78151</v>
      </c>
      <c r="C78159" t="s">
        <v>3145</v>
      </c>
      <c r="D78159" t="s">
        <v>1600</v>
      </c>
      <c r="E78159" t="s">
        <v>20258</v>
      </c>
      <c r="F78159" s="4">
        <v>37819</v>
      </c>
      <c r="I78159" s="1">
        <v>34895</v>
      </c>
      <c r="J78159" s="1">
        <v>39092.68</v>
      </c>
      <c r="K78159" t="s">
        <v>30013</v>
      </c>
    </row>
    <row r="78160" spans="2:11" hidden="1" x14ac:dyDescent="0.3">
      <c r="B78160">
        <v>78152</v>
      </c>
      <c r="C78160" t="s">
        <v>17929</v>
      </c>
      <c r="D78160" t="s">
        <v>829</v>
      </c>
      <c r="E78160" t="s">
        <v>19103</v>
      </c>
      <c r="F78160" s="4">
        <v>40712</v>
      </c>
      <c r="I78160" s="1">
        <v>22464</v>
      </c>
      <c r="J78160" s="1">
        <v>7478.31</v>
      </c>
      <c r="K78160" t="s">
        <v>30013</v>
      </c>
    </row>
    <row r="78161" spans="2:11" hidden="1" x14ac:dyDescent="0.3">
      <c r="B78161">
        <v>78153</v>
      </c>
      <c r="C78161" t="s">
        <v>3146</v>
      </c>
      <c r="D78161" t="s">
        <v>180</v>
      </c>
      <c r="E78161" t="s">
        <v>19272</v>
      </c>
      <c r="F78161" s="4">
        <v>30740</v>
      </c>
      <c r="I78161" s="1">
        <v>66000</v>
      </c>
      <c r="J78161" s="1">
        <v>66758.3</v>
      </c>
      <c r="K78161" t="s">
        <v>30013</v>
      </c>
    </row>
    <row r="78162" spans="2:11" hidden="1" x14ac:dyDescent="0.3">
      <c r="B78162">
        <v>78154</v>
      </c>
      <c r="C78162" t="s">
        <v>3147</v>
      </c>
      <c r="D78162" t="s">
        <v>20821</v>
      </c>
      <c r="E78162" t="s">
        <v>20292</v>
      </c>
      <c r="F78162" s="4">
        <v>40665</v>
      </c>
      <c r="I78162" s="1">
        <v>59600</v>
      </c>
      <c r="J78162" s="1">
        <v>59249.14</v>
      </c>
      <c r="K78162" t="s">
        <v>30013</v>
      </c>
    </row>
    <row r="78163" spans="2:11" hidden="1" x14ac:dyDescent="0.3">
      <c r="B78163">
        <v>78155</v>
      </c>
      <c r="C78163" t="s">
        <v>3148</v>
      </c>
      <c r="D78163" t="s">
        <v>897</v>
      </c>
      <c r="E78163" t="s">
        <v>20425</v>
      </c>
      <c r="F78163" s="4">
        <v>32588</v>
      </c>
      <c r="I78163" s="1">
        <v>71791</v>
      </c>
      <c r="J78163" s="1">
        <v>71441.899999999994</v>
      </c>
      <c r="K78163" t="s">
        <v>30013</v>
      </c>
    </row>
    <row r="78164" spans="2:11" hidden="1" x14ac:dyDescent="0.3">
      <c r="B78164">
        <v>78156</v>
      </c>
      <c r="C78164" t="s">
        <v>3151</v>
      </c>
      <c r="D78164" t="s">
        <v>3152</v>
      </c>
      <c r="E78164" t="s">
        <v>20731</v>
      </c>
      <c r="F78164" s="4">
        <v>40213</v>
      </c>
      <c r="I78164" s="1">
        <v>35808</v>
      </c>
      <c r="J78164" s="1">
        <v>35760.25</v>
      </c>
      <c r="K78164" t="s">
        <v>30013</v>
      </c>
    </row>
    <row r="78165" spans="2:11" hidden="1" x14ac:dyDescent="0.3">
      <c r="B78165">
        <v>78157</v>
      </c>
      <c r="C78165" t="s">
        <v>3151</v>
      </c>
      <c r="D78165" t="s">
        <v>21976</v>
      </c>
      <c r="E78165" t="s">
        <v>21698</v>
      </c>
      <c r="F78165" s="4">
        <v>42173</v>
      </c>
      <c r="I78165" s="1">
        <v>43098</v>
      </c>
      <c r="K78165" t="s">
        <v>30013</v>
      </c>
    </row>
    <row r="78166" spans="2:11" hidden="1" x14ac:dyDescent="0.3">
      <c r="B78166">
        <v>78158</v>
      </c>
      <c r="C78166" t="s">
        <v>3156</v>
      </c>
      <c r="D78166" t="s">
        <v>30034</v>
      </c>
      <c r="E78166" t="s">
        <v>19599</v>
      </c>
      <c r="F78166" s="4">
        <v>31799</v>
      </c>
      <c r="I78166" s="1">
        <v>41538</v>
      </c>
      <c r="J78166" s="1">
        <v>42011.63</v>
      </c>
      <c r="K78166" t="s">
        <v>30013</v>
      </c>
    </row>
    <row r="78167" spans="2:11" hidden="1" x14ac:dyDescent="0.3">
      <c r="B78167">
        <v>78159</v>
      </c>
      <c r="C78167" t="s">
        <v>17931</v>
      </c>
      <c r="D78167" t="s">
        <v>1146</v>
      </c>
      <c r="E78167" t="s">
        <v>19174</v>
      </c>
      <c r="F78167" s="4">
        <v>41018</v>
      </c>
      <c r="I78167" s="1">
        <v>33354</v>
      </c>
      <c r="J78167" s="1">
        <v>31391.200000000001</v>
      </c>
      <c r="K78167" t="s">
        <v>30013</v>
      </c>
    </row>
    <row r="78168" spans="2:11" hidden="1" x14ac:dyDescent="0.3">
      <c r="B78168">
        <v>78160</v>
      </c>
      <c r="C78168" t="s">
        <v>23933</v>
      </c>
      <c r="D78168" t="s">
        <v>22</v>
      </c>
      <c r="E78168" t="s">
        <v>19853</v>
      </c>
      <c r="F78168" s="4">
        <v>41136</v>
      </c>
      <c r="I78168" s="1">
        <v>47012</v>
      </c>
      <c r="J78168" s="1">
        <v>67290.240000000005</v>
      </c>
      <c r="K78168" t="s">
        <v>30013</v>
      </c>
    </row>
    <row r="78169" spans="2:11" hidden="1" x14ac:dyDescent="0.3">
      <c r="B78169">
        <v>78161</v>
      </c>
      <c r="C78169" t="s">
        <v>3158</v>
      </c>
      <c r="D78169" t="s">
        <v>22</v>
      </c>
      <c r="E78169" t="s">
        <v>19382</v>
      </c>
      <c r="F78169" s="4">
        <v>39003</v>
      </c>
      <c r="I78169" s="1">
        <v>69296</v>
      </c>
      <c r="J78169" s="1">
        <v>99488.17</v>
      </c>
      <c r="K78169" t="s">
        <v>30013</v>
      </c>
    </row>
    <row r="78170" spans="2:11" hidden="1" x14ac:dyDescent="0.3">
      <c r="B78170">
        <v>78162</v>
      </c>
      <c r="C78170" t="s">
        <v>3160</v>
      </c>
      <c r="D78170" t="s">
        <v>22</v>
      </c>
      <c r="E78170" t="s">
        <v>19308</v>
      </c>
      <c r="F78170" s="4">
        <v>34534</v>
      </c>
      <c r="I78170" s="1">
        <v>76496</v>
      </c>
      <c r="J78170" s="1">
        <v>107784</v>
      </c>
      <c r="K78170" t="s">
        <v>30013</v>
      </c>
    </row>
    <row r="78171" spans="2:11" hidden="1" x14ac:dyDescent="0.3">
      <c r="B78171">
        <v>78163</v>
      </c>
      <c r="C78171" t="s">
        <v>3161</v>
      </c>
      <c r="D78171" t="s">
        <v>139</v>
      </c>
      <c r="E78171" t="s">
        <v>19401</v>
      </c>
      <c r="F78171" s="4">
        <v>39368</v>
      </c>
      <c r="I78171" s="1">
        <v>29120</v>
      </c>
      <c r="J78171" s="1">
        <v>19686.240000000002</v>
      </c>
      <c r="K78171" t="s">
        <v>30013</v>
      </c>
    </row>
    <row r="78172" spans="2:11" hidden="1" x14ac:dyDescent="0.3">
      <c r="B78172">
        <v>78164</v>
      </c>
      <c r="C78172" t="s">
        <v>3162</v>
      </c>
      <c r="D78172" t="s">
        <v>270</v>
      </c>
      <c r="E78172" t="s">
        <v>19110</v>
      </c>
      <c r="F78172" s="4">
        <v>29200</v>
      </c>
      <c r="I78172" s="1">
        <v>35981</v>
      </c>
      <c r="J78172" s="1">
        <v>36819.32</v>
      </c>
      <c r="K78172" t="s">
        <v>30013</v>
      </c>
    </row>
    <row r="78173" spans="2:11" hidden="1" x14ac:dyDescent="0.3">
      <c r="B78173">
        <v>78165</v>
      </c>
      <c r="C78173" t="s">
        <v>3163</v>
      </c>
      <c r="D78173" t="s">
        <v>618</v>
      </c>
      <c r="E78173" t="s">
        <v>19817</v>
      </c>
      <c r="F78173" s="4">
        <v>35219</v>
      </c>
      <c r="I78173" s="1">
        <v>38447</v>
      </c>
      <c r="J78173" s="1">
        <v>39033.85</v>
      </c>
      <c r="K78173" t="s">
        <v>30013</v>
      </c>
    </row>
    <row r="78174" spans="2:11" hidden="1" x14ac:dyDescent="0.3">
      <c r="B78174">
        <v>78166</v>
      </c>
      <c r="C78174" t="s">
        <v>3164</v>
      </c>
      <c r="D78174" t="s">
        <v>3165</v>
      </c>
      <c r="E78174" t="s">
        <v>19677</v>
      </c>
      <c r="F78174" s="4">
        <v>33029</v>
      </c>
      <c r="I78174" s="1">
        <v>89513</v>
      </c>
      <c r="J78174" s="1">
        <v>87783.8</v>
      </c>
      <c r="K78174" t="s">
        <v>30013</v>
      </c>
    </row>
    <row r="78175" spans="2:11" hidden="1" x14ac:dyDescent="0.3">
      <c r="B78175">
        <v>78167</v>
      </c>
      <c r="C78175" t="s">
        <v>3167</v>
      </c>
      <c r="D78175" t="s">
        <v>22</v>
      </c>
      <c r="E78175" t="s">
        <v>19765</v>
      </c>
      <c r="F78175" s="4">
        <v>37488</v>
      </c>
      <c r="I78175" s="1">
        <v>68656</v>
      </c>
      <c r="J78175" s="1">
        <v>86483.01</v>
      </c>
      <c r="K78175" t="s">
        <v>30013</v>
      </c>
    </row>
    <row r="78176" spans="2:11" hidden="1" x14ac:dyDescent="0.3">
      <c r="B78176">
        <v>78168</v>
      </c>
      <c r="C78176" t="s">
        <v>17933</v>
      </c>
      <c r="D78176" t="s">
        <v>4377</v>
      </c>
      <c r="E78176" t="s">
        <v>20310</v>
      </c>
      <c r="F78176" s="4">
        <v>38057</v>
      </c>
      <c r="I78176" s="1">
        <v>84200</v>
      </c>
      <c r="J78176" s="1">
        <v>85728</v>
      </c>
      <c r="K78176" t="s">
        <v>30013</v>
      </c>
    </row>
    <row r="78177" spans="2:11" hidden="1" x14ac:dyDescent="0.3">
      <c r="B78177">
        <v>78169</v>
      </c>
      <c r="C78177" t="s">
        <v>3168</v>
      </c>
      <c r="D78177" t="s">
        <v>16706</v>
      </c>
      <c r="E78177" t="s">
        <v>21102</v>
      </c>
      <c r="F78177" s="4">
        <v>39167</v>
      </c>
      <c r="I78177" s="1">
        <v>59600</v>
      </c>
      <c r="J78177" s="1">
        <v>59659.21</v>
      </c>
      <c r="K78177" t="s">
        <v>30013</v>
      </c>
    </row>
    <row r="78178" spans="2:11" hidden="1" x14ac:dyDescent="0.3">
      <c r="B78178">
        <v>78170</v>
      </c>
      <c r="C78178" t="s">
        <v>3170</v>
      </c>
      <c r="D78178" t="s">
        <v>618</v>
      </c>
      <c r="E78178" t="s">
        <v>19194</v>
      </c>
      <c r="F78178" s="4">
        <v>35375</v>
      </c>
      <c r="I78178" s="1">
        <v>38447</v>
      </c>
      <c r="J78178" s="1">
        <v>39217.129999999997</v>
      </c>
      <c r="K78178" t="s">
        <v>30013</v>
      </c>
    </row>
    <row r="78179" spans="2:11" hidden="1" x14ac:dyDescent="0.3">
      <c r="B78179">
        <v>78171</v>
      </c>
      <c r="C78179" t="s">
        <v>3171</v>
      </c>
      <c r="D78179" t="s">
        <v>23939</v>
      </c>
      <c r="E78179" t="s">
        <v>20250</v>
      </c>
      <c r="F78179" s="4">
        <v>38512</v>
      </c>
      <c r="I78179" s="1">
        <v>69600</v>
      </c>
      <c r="J78179" s="1">
        <v>70299.27</v>
      </c>
      <c r="K78179" t="s">
        <v>30013</v>
      </c>
    </row>
    <row r="78180" spans="2:11" hidden="1" x14ac:dyDescent="0.3">
      <c r="B78180">
        <v>78172</v>
      </c>
      <c r="C78180" t="s">
        <v>17934</v>
      </c>
      <c r="D78180" t="s">
        <v>20974</v>
      </c>
      <c r="E78180" t="s">
        <v>19401</v>
      </c>
      <c r="F78180" s="4">
        <v>38906</v>
      </c>
      <c r="I78180" s="1">
        <v>35691</v>
      </c>
      <c r="J78180" s="1">
        <v>39803.699999999997</v>
      </c>
      <c r="K78180" t="s">
        <v>30013</v>
      </c>
    </row>
    <row r="78181" spans="2:11" hidden="1" x14ac:dyDescent="0.3">
      <c r="B78181">
        <v>78173</v>
      </c>
      <c r="C78181" t="s">
        <v>3175</v>
      </c>
      <c r="D78181" t="s">
        <v>209</v>
      </c>
      <c r="E78181" t="s">
        <v>19307</v>
      </c>
      <c r="F78181" s="4">
        <v>29493</v>
      </c>
      <c r="I78181" s="1">
        <v>38959</v>
      </c>
      <c r="J78181" s="1">
        <v>39617.85</v>
      </c>
      <c r="K78181" t="s">
        <v>30013</v>
      </c>
    </row>
    <row r="78182" spans="2:11" hidden="1" x14ac:dyDescent="0.3">
      <c r="B78182">
        <v>78174</v>
      </c>
      <c r="C78182" t="s">
        <v>3176</v>
      </c>
      <c r="D78182" t="s">
        <v>1191</v>
      </c>
      <c r="E78182" t="s">
        <v>19443</v>
      </c>
      <c r="F78182" s="4">
        <v>31778</v>
      </c>
      <c r="I78182" s="1">
        <v>33494</v>
      </c>
      <c r="J78182" s="1">
        <v>33542.58</v>
      </c>
      <c r="K78182" t="s">
        <v>30013</v>
      </c>
    </row>
    <row r="78183" spans="2:11" hidden="1" x14ac:dyDescent="0.3">
      <c r="B78183">
        <v>78175</v>
      </c>
      <c r="C78183" t="s">
        <v>3179</v>
      </c>
      <c r="D78183" t="s">
        <v>25764</v>
      </c>
      <c r="E78183" t="s">
        <v>20176</v>
      </c>
      <c r="F78183" s="4">
        <v>39378</v>
      </c>
      <c r="I78183" s="1">
        <v>66231</v>
      </c>
      <c r="J78183" s="1">
        <v>68029.850000000006</v>
      </c>
      <c r="K78183" t="s">
        <v>30013</v>
      </c>
    </row>
    <row r="78184" spans="2:11" hidden="1" x14ac:dyDescent="0.3">
      <c r="B78184">
        <v>78176</v>
      </c>
      <c r="C78184" t="s">
        <v>3180</v>
      </c>
      <c r="D78184" t="s">
        <v>25672</v>
      </c>
      <c r="E78184" t="s">
        <v>19574</v>
      </c>
      <c r="F78184" s="4">
        <v>34960</v>
      </c>
      <c r="I78184" s="1">
        <v>68825</v>
      </c>
      <c r="J78184" s="1">
        <v>71125.710000000006</v>
      </c>
      <c r="K78184" t="s">
        <v>30013</v>
      </c>
    </row>
    <row r="78185" spans="2:11" hidden="1" x14ac:dyDescent="0.3">
      <c r="B78185">
        <v>78177</v>
      </c>
      <c r="C78185" t="s">
        <v>3181</v>
      </c>
      <c r="D78185" t="s">
        <v>25632</v>
      </c>
      <c r="E78185" t="s">
        <v>21639</v>
      </c>
      <c r="F78185" s="4">
        <v>39428</v>
      </c>
      <c r="I78185" s="1">
        <v>64365</v>
      </c>
      <c r="J78185" s="1">
        <v>67206.559999999998</v>
      </c>
      <c r="K78185" t="s">
        <v>30013</v>
      </c>
    </row>
    <row r="78186" spans="2:11" hidden="1" x14ac:dyDescent="0.3">
      <c r="B78186">
        <v>78178</v>
      </c>
      <c r="C78186" t="s">
        <v>3182</v>
      </c>
      <c r="D78186" t="s">
        <v>61</v>
      </c>
      <c r="E78186" t="s">
        <v>20112</v>
      </c>
      <c r="F78186" s="4">
        <v>38628</v>
      </c>
      <c r="I78186" s="1">
        <v>47515</v>
      </c>
      <c r="J78186" s="1">
        <v>26584.57</v>
      </c>
      <c r="K78186" t="s">
        <v>30013</v>
      </c>
    </row>
    <row r="78187" spans="2:11" hidden="1" x14ac:dyDescent="0.3">
      <c r="B78187">
        <v>78179</v>
      </c>
      <c r="C78187" t="s">
        <v>31008</v>
      </c>
      <c r="D78187" t="s">
        <v>673</v>
      </c>
      <c r="E78187" t="s">
        <v>19346</v>
      </c>
      <c r="F78187" s="4">
        <v>42135</v>
      </c>
      <c r="I78187" s="1">
        <v>42600</v>
      </c>
      <c r="J78187" s="1">
        <v>4798.76</v>
      </c>
      <c r="K78187" t="s">
        <v>30013</v>
      </c>
    </row>
    <row r="78188" spans="2:11" hidden="1" x14ac:dyDescent="0.3">
      <c r="B78188">
        <v>78180</v>
      </c>
      <c r="C78188" t="s">
        <v>3183</v>
      </c>
      <c r="D78188" t="s">
        <v>71</v>
      </c>
      <c r="E78188" t="s">
        <v>19045</v>
      </c>
      <c r="F78188" s="4">
        <v>37861</v>
      </c>
      <c r="I78188" s="1">
        <v>10546</v>
      </c>
      <c r="J78188" s="1">
        <v>10728.75</v>
      </c>
      <c r="K78188" t="s">
        <v>30013</v>
      </c>
    </row>
    <row r="78189" spans="2:11" hidden="1" x14ac:dyDescent="0.3">
      <c r="B78189">
        <v>78181</v>
      </c>
      <c r="C78189" t="s">
        <v>3185</v>
      </c>
      <c r="D78189" t="s">
        <v>25664</v>
      </c>
      <c r="E78189" t="s">
        <v>19536</v>
      </c>
      <c r="F78189" s="4">
        <v>36908</v>
      </c>
      <c r="I78189" s="1">
        <v>68460</v>
      </c>
      <c r="J78189" s="1">
        <v>71974.509999999995</v>
      </c>
      <c r="K78189" t="s">
        <v>30013</v>
      </c>
    </row>
    <row r="78190" spans="2:11" hidden="1" x14ac:dyDescent="0.3">
      <c r="B78190">
        <v>78182</v>
      </c>
      <c r="C78190" t="s">
        <v>28569</v>
      </c>
      <c r="D78190" t="s">
        <v>382</v>
      </c>
      <c r="E78190" t="s">
        <v>19113</v>
      </c>
      <c r="F78190" s="4">
        <v>41578</v>
      </c>
      <c r="I78190" s="1">
        <v>41600</v>
      </c>
      <c r="J78190" s="1">
        <v>19374.36</v>
      </c>
      <c r="K78190" t="s">
        <v>30013</v>
      </c>
    </row>
    <row r="78191" spans="2:11" hidden="1" x14ac:dyDescent="0.3">
      <c r="B78191">
        <v>78183</v>
      </c>
      <c r="C78191" t="s">
        <v>3187</v>
      </c>
      <c r="D78191" t="s">
        <v>172</v>
      </c>
      <c r="E78191" t="s">
        <v>19415</v>
      </c>
      <c r="F78191" s="4">
        <v>34603</v>
      </c>
      <c r="I78191" s="1">
        <v>87966</v>
      </c>
      <c r="J78191" s="1">
        <v>131632.10999999999</v>
      </c>
      <c r="K78191" t="s">
        <v>30013</v>
      </c>
    </row>
    <row r="78192" spans="2:11" hidden="1" x14ac:dyDescent="0.3">
      <c r="B78192">
        <v>78184</v>
      </c>
      <c r="C78192" t="s">
        <v>3189</v>
      </c>
      <c r="D78192" t="s">
        <v>30408</v>
      </c>
      <c r="E78192" t="s">
        <v>19379</v>
      </c>
      <c r="F78192" s="4">
        <v>33051</v>
      </c>
      <c r="I78192" s="1">
        <v>146100</v>
      </c>
      <c r="J78192" s="1">
        <v>145949.5</v>
      </c>
      <c r="K78192" t="s">
        <v>30013</v>
      </c>
    </row>
    <row r="78193" spans="2:11" hidden="1" x14ac:dyDescent="0.3">
      <c r="B78193">
        <v>78185</v>
      </c>
      <c r="C78193" t="s">
        <v>17938</v>
      </c>
      <c r="D78193" t="s">
        <v>22</v>
      </c>
      <c r="E78193" t="s">
        <v>19521</v>
      </c>
      <c r="F78193" s="4">
        <v>40512</v>
      </c>
      <c r="I78193" s="1">
        <v>59128</v>
      </c>
      <c r="J78193" s="1">
        <v>78459.67</v>
      </c>
      <c r="K78193" t="s">
        <v>30013</v>
      </c>
    </row>
    <row r="78194" spans="2:11" hidden="1" x14ac:dyDescent="0.3">
      <c r="B78194">
        <v>78186</v>
      </c>
      <c r="C78194" t="s">
        <v>3191</v>
      </c>
      <c r="D78194" t="s">
        <v>45</v>
      </c>
      <c r="E78194" t="s">
        <v>20037</v>
      </c>
      <c r="F78194" s="4">
        <v>28940</v>
      </c>
      <c r="I78194" s="1">
        <v>48331</v>
      </c>
      <c r="J78194" s="1">
        <v>50432.38</v>
      </c>
      <c r="K78194" t="s">
        <v>30013</v>
      </c>
    </row>
    <row r="78195" spans="2:11" hidden="1" x14ac:dyDescent="0.3">
      <c r="B78195">
        <v>78187</v>
      </c>
      <c r="C78195" t="s">
        <v>3192</v>
      </c>
      <c r="D78195" t="s">
        <v>1185</v>
      </c>
      <c r="E78195" t="s">
        <v>19614</v>
      </c>
      <c r="F78195" s="4">
        <v>37820</v>
      </c>
      <c r="I78195" s="1">
        <v>69300</v>
      </c>
      <c r="J78195" s="1">
        <v>106278.72</v>
      </c>
      <c r="K78195" t="s">
        <v>30013</v>
      </c>
    </row>
    <row r="78196" spans="2:11" hidden="1" x14ac:dyDescent="0.3">
      <c r="B78196">
        <v>78188</v>
      </c>
      <c r="C78196" t="s">
        <v>31009</v>
      </c>
      <c r="D78196" t="s">
        <v>79</v>
      </c>
      <c r="E78196" t="s">
        <v>22677</v>
      </c>
      <c r="F78196" s="4">
        <v>42079</v>
      </c>
      <c r="I78196" s="1">
        <v>16640</v>
      </c>
      <c r="K78196" t="s">
        <v>30013</v>
      </c>
    </row>
    <row r="78197" spans="2:11" hidden="1" x14ac:dyDescent="0.3">
      <c r="B78197">
        <v>78189</v>
      </c>
      <c r="C78197" t="s">
        <v>3194</v>
      </c>
      <c r="D78197" t="s">
        <v>25764</v>
      </c>
      <c r="E78197" t="s">
        <v>19492</v>
      </c>
      <c r="F78197" s="4">
        <v>34387</v>
      </c>
      <c r="I78197" s="1">
        <v>74100</v>
      </c>
      <c r="J78197" s="1">
        <v>101112.26</v>
      </c>
      <c r="K78197" t="s">
        <v>30013</v>
      </c>
    </row>
    <row r="78198" spans="2:11" hidden="1" x14ac:dyDescent="0.3">
      <c r="B78198">
        <v>78190</v>
      </c>
      <c r="C78198" t="s">
        <v>23949</v>
      </c>
      <c r="D78198" t="s">
        <v>487</v>
      </c>
      <c r="E78198" t="s">
        <v>19507</v>
      </c>
      <c r="F78198" s="4">
        <v>39264</v>
      </c>
      <c r="I78198" s="1">
        <v>62400</v>
      </c>
      <c r="J78198" s="1">
        <v>24209.1</v>
      </c>
      <c r="K78198" t="s">
        <v>30013</v>
      </c>
    </row>
    <row r="78199" spans="2:11" hidden="1" x14ac:dyDescent="0.3">
      <c r="B78199">
        <v>78191</v>
      </c>
      <c r="C78199" t="s">
        <v>23950</v>
      </c>
      <c r="D78199" t="s">
        <v>22</v>
      </c>
      <c r="E78199" t="s">
        <v>19853</v>
      </c>
      <c r="F78199" s="4">
        <v>41087</v>
      </c>
      <c r="I78199" s="1">
        <v>55625</v>
      </c>
      <c r="J78199" s="1">
        <v>53803.67</v>
      </c>
      <c r="K78199" t="s">
        <v>30013</v>
      </c>
    </row>
    <row r="78200" spans="2:11" hidden="1" x14ac:dyDescent="0.3">
      <c r="B78200">
        <v>78192</v>
      </c>
      <c r="C78200" t="s">
        <v>3197</v>
      </c>
      <c r="D78200" t="s">
        <v>198</v>
      </c>
      <c r="E78200" t="s">
        <v>19107</v>
      </c>
      <c r="F78200" s="4">
        <v>31032</v>
      </c>
      <c r="I78200" s="1">
        <v>82700</v>
      </c>
      <c r="J78200" s="1">
        <v>83719.320000000007</v>
      </c>
      <c r="K78200" t="s">
        <v>30013</v>
      </c>
    </row>
    <row r="78201" spans="2:11" hidden="1" x14ac:dyDescent="0.3">
      <c r="B78201">
        <v>78193</v>
      </c>
      <c r="C78201" t="s">
        <v>3198</v>
      </c>
      <c r="D78201" t="s">
        <v>2160</v>
      </c>
      <c r="E78201" t="s">
        <v>20562</v>
      </c>
      <c r="F78201" s="4">
        <v>38117</v>
      </c>
      <c r="I78201" s="1">
        <v>55948</v>
      </c>
      <c r="J78201" s="1">
        <v>56096.15</v>
      </c>
      <c r="K78201" t="s">
        <v>30013</v>
      </c>
    </row>
    <row r="78202" spans="2:11" hidden="1" x14ac:dyDescent="0.3">
      <c r="B78202">
        <v>78194</v>
      </c>
      <c r="C78202" t="s">
        <v>3199</v>
      </c>
      <c r="D78202" t="s">
        <v>15857</v>
      </c>
      <c r="E78202" t="s">
        <v>21536</v>
      </c>
      <c r="F78202" s="4">
        <v>34421</v>
      </c>
      <c r="I78202" s="1">
        <v>101999</v>
      </c>
      <c r="J78202" s="1">
        <v>161310.46</v>
      </c>
      <c r="K78202" t="s">
        <v>30013</v>
      </c>
    </row>
    <row r="78203" spans="2:11" hidden="1" x14ac:dyDescent="0.3">
      <c r="B78203">
        <v>78195</v>
      </c>
      <c r="C78203" t="s">
        <v>3200</v>
      </c>
      <c r="D78203" t="s">
        <v>30031</v>
      </c>
      <c r="E78203" t="s">
        <v>19652</v>
      </c>
      <c r="F78203" s="4">
        <v>37040</v>
      </c>
      <c r="I78203" s="1">
        <v>85900</v>
      </c>
      <c r="J78203" s="1">
        <v>86440.36</v>
      </c>
      <c r="K78203" t="s">
        <v>30013</v>
      </c>
    </row>
    <row r="78204" spans="2:11" hidden="1" x14ac:dyDescent="0.3">
      <c r="B78204">
        <v>78196</v>
      </c>
      <c r="C78204" t="s">
        <v>17941</v>
      </c>
      <c r="D78204" t="s">
        <v>22563</v>
      </c>
      <c r="E78204" t="s">
        <v>19004</v>
      </c>
      <c r="F78204" s="4">
        <v>40798</v>
      </c>
      <c r="I78204" s="1">
        <v>85030</v>
      </c>
      <c r="J78204" s="1">
        <v>78671.22</v>
      </c>
      <c r="K78204" t="s">
        <v>30013</v>
      </c>
    </row>
    <row r="78205" spans="2:11" hidden="1" x14ac:dyDescent="0.3">
      <c r="B78205">
        <v>78197</v>
      </c>
      <c r="C78205" t="s">
        <v>23952</v>
      </c>
      <c r="D78205" t="s">
        <v>487</v>
      </c>
      <c r="E78205" t="s">
        <v>19413</v>
      </c>
      <c r="F78205" s="4">
        <v>39016</v>
      </c>
      <c r="I78205" s="1">
        <v>73548</v>
      </c>
      <c r="J78205" s="1">
        <v>24079.89</v>
      </c>
      <c r="K78205" t="s">
        <v>30013</v>
      </c>
    </row>
    <row r="78206" spans="2:11" hidden="1" x14ac:dyDescent="0.3">
      <c r="B78206">
        <v>78198</v>
      </c>
      <c r="C78206" t="s">
        <v>3202</v>
      </c>
      <c r="D78206" t="s">
        <v>5976</v>
      </c>
      <c r="E78206" t="s">
        <v>19796</v>
      </c>
      <c r="F78206" s="4">
        <v>36353</v>
      </c>
      <c r="I78206" s="1">
        <v>35386</v>
      </c>
      <c r="J78206" s="1">
        <v>35441.5</v>
      </c>
      <c r="K78206" t="s">
        <v>30013</v>
      </c>
    </row>
    <row r="78207" spans="2:11" hidden="1" x14ac:dyDescent="0.3">
      <c r="B78207">
        <v>78199</v>
      </c>
      <c r="C78207" t="s">
        <v>3204</v>
      </c>
      <c r="D78207" t="s">
        <v>214</v>
      </c>
      <c r="E78207" t="s">
        <v>19907</v>
      </c>
      <c r="F78207" s="4">
        <v>37851</v>
      </c>
      <c r="I78207" s="1">
        <v>41001</v>
      </c>
      <c r="J78207" s="1">
        <v>60432.23</v>
      </c>
      <c r="K78207" t="s">
        <v>30013</v>
      </c>
    </row>
    <row r="78208" spans="2:11" hidden="1" x14ac:dyDescent="0.3">
      <c r="B78208">
        <v>78200</v>
      </c>
      <c r="C78208" t="s">
        <v>31010</v>
      </c>
      <c r="D78208" t="s">
        <v>98</v>
      </c>
      <c r="E78208" t="s">
        <v>19066</v>
      </c>
      <c r="F78208" s="4">
        <v>42094</v>
      </c>
      <c r="I78208" s="1">
        <v>22318</v>
      </c>
      <c r="J78208" s="1">
        <v>6775.88</v>
      </c>
      <c r="K78208" t="s">
        <v>30013</v>
      </c>
    </row>
    <row r="78209" spans="2:11" hidden="1" x14ac:dyDescent="0.3">
      <c r="B78209">
        <v>78201</v>
      </c>
      <c r="C78209" t="s">
        <v>3206</v>
      </c>
      <c r="D78209" t="s">
        <v>3207</v>
      </c>
      <c r="E78209" t="s">
        <v>19095</v>
      </c>
      <c r="F78209" s="4">
        <v>30895</v>
      </c>
      <c r="I78209" s="1">
        <v>57008</v>
      </c>
      <c r="J78209" s="1">
        <v>57721.91</v>
      </c>
      <c r="K78209" t="s">
        <v>30013</v>
      </c>
    </row>
    <row r="78210" spans="2:11" hidden="1" x14ac:dyDescent="0.3">
      <c r="B78210">
        <v>78202</v>
      </c>
      <c r="C78210" t="s">
        <v>3208</v>
      </c>
      <c r="D78210" t="s">
        <v>26589</v>
      </c>
      <c r="E78210" t="s">
        <v>20165</v>
      </c>
      <c r="F78210" s="4">
        <v>34387</v>
      </c>
      <c r="I78210" s="1">
        <v>85001</v>
      </c>
      <c r="J78210" s="1">
        <v>102601.26</v>
      </c>
      <c r="K78210" t="s">
        <v>30013</v>
      </c>
    </row>
    <row r="78211" spans="2:11" hidden="1" x14ac:dyDescent="0.3">
      <c r="B78211">
        <v>78203</v>
      </c>
      <c r="C78211" t="s">
        <v>23956</v>
      </c>
      <c r="D78211" t="s">
        <v>487</v>
      </c>
      <c r="E78211" t="s">
        <v>19485</v>
      </c>
      <c r="F78211" s="4">
        <v>39030</v>
      </c>
      <c r="I78211" s="1">
        <v>29994</v>
      </c>
      <c r="J78211" s="1">
        <v>27340.75</v>
      </c>
      <c r="K78211" t="s">
        <v>30013</v>
      </c>
    </row>
    <row r="78212" spans="2:11" hidden="1" x14ac:dyDescent="0.3">
      <c r="B78212">
        <v>78204</v>
      </c>
      <c r="C78212" t="s">
        <v>3209</v>
      </c>
      <c r="D78212" t="s">
        <v>22</v>
      </c>
      <c r="E78212" t="s">
        <v>19429</v>
      </c>
      <c r="F78212" s="4">
        <v>40379</v>
      </c>
      <c r="I78212" s="1">
        <v>59128</v>
      </c>
      <c r="J78212" s="1">
        <v>70822.67</v>
      </c>
      <c r="K78212" t="s">
        <v>30013</v>
      </c>
    </row>
    <row r="78213" spans="2:11" hidden="1" x14ac:dyDescent="0.3">
      <c r="B78213">
        <v>78205</v>
      </c>
      <c r="C78213" t="s">
        <v>3210</v>
      </c>
      <c r="D78213" t="s">
        <v>25672</v>
      </c>
      <c r="E78213" t="s">
        <v>20524</v>
      </c>
      <c r="F78213" s="4">
        <v>35296</v>
      </c>
      <c r="I78213" s="1">
        <v>68825</v>
      </c>
      <c r="J78213" s="1">
        <v>76651.72</v>
      </c>
      <c r="K78213" t="s">
        <v>30013</v>
      </c>
    </row>
    <row r="78214" spans="2:11" hidden="1" x14ac:dyDescent="0.3">
      <c r="B78214">
        <v>78206</v>
      </c>
      <c r="C78214" t="s">
        <v>3211</v>
      </c>
      <c r="D78214" t="s">
        <v>22</v>
      </c>
      <c r="E78214" t="s">
        <v>19338</v>
      </c>
      <c r="F78214" s="4">
        <v>29808</v>
      </c>
      <c r="I78214" s="1">
        <v>79133</v>
      </c>
      <c r="J78214" s="1">
        <v>131468.88</v>
      </c>
      <c r="K78214" t="s">
        <v>30013</v>
      </c>
    </row>
    <row r="78215" spans="2:11" hidden="1" x14ac:dyDescent="0.3">
      <c r="B78215">
        <v>78207</v>
      </c>
      <c r="C78215" t="s">
        <v>3212</v>
      </c>
      <c r="D78215" t="s">
        <v>172</v>
      </c>
      <c r="E78215" t="s">
        <v>20095</v>
      </c>
      <c r="F78215" s="4">
        <v>33729</v>
      </c>
      <c r="I78215" s="1">
        <v>90273</v>
      </c>
      <c r="J78215" s="1">
        <v>104408.6</v>
      </c>
      <c r="K78215" t="s">
        <v>30013</v>
      </c>
    </row>
    <row r="78216" spans="2:11" hidden="1" x14ac:dyDescent="0.3">
      <c r="B78216">
        <v>78208</v>
      </c>
      <c r="C78216" t="s">
        <v>3213</v>
      </c>
      <c r="D78216" t="s">
        <v>3214</v>
      </c>
      <c r="E78216" t="s">
        <v>19516</v>
      </c>
      <c r="F78216" s="4">
        <v>31271</v>
      </c>
      <c r="I78216" s="1">
        <v>53215</v>
      </c>
      <c r="J78216" s="1">
        <v>80391.5</v>
      </c>
      <c r="K78216" t="s">
        <v>30013</v>
      </c>
    </row>
    <row r="78217" spans="2:11" hidden="1" x14ac:dyDescent="0.3">
      <c r="B78217">
        <v>78209</v>
      </c>
      <c r="C78217" t="s">
        <v>3215</v>
      </c>
      <c r="D78217" t="s">
        <v>157</v>
      </c>
      <c r="E78217" t="s">
        <v>19944</v>
      </c>
      <c r="F78217" s="4">
        <v>32352</v>
      </c>
      <c r="I78217" s="1">
        <v>37598</v>
      </c>
      <c r="J78217" s="1">
        <v>43686.03</v>
      </c>
      <c r="K78217" t="s">
        <v>30013</v>
      </c>
    </row>
    <row r="78218" spans="2:11" hidden="1" x14ac:dyDescent="0.3">
      <c r="B78218">
        <v>78210</v>
      </c>
      <c r="C78218" t="s">
        <v>3216</v>
      </c>
      <c r="D78218" t="s">
        <v>15520</v>
      </c>
      <c r="E78218" t="s">
        <v>21901</v>
      </c>
      <c r="F78218" s="4">
        <v>39265</v>
      </c>
      <c r="I78218" s="1">
        <v>29827</v>
      </c>
      <c r="J78218" s="1">
        <v>33743.01</v>
      </c>
      <c r="K78218" t="s">
        <v>30013</v>
      </c>
    </row>
    <row r="78219" spans="2:11" hidden="1" x14ac:dyDescent="0.3">
      <c r="B78219">
        <v>78211</v>
      </c>
      <c r="C78219" t="s">
        <v>3217</v>
      </c>
      <c r="D78219" t="s">
        <v>184</v>
      </c>
      <c r="E78219" t="s">
        <v>19344</v>
      </c>
      <c r="F78219" s="4">
        <v>38899</v>
      </c>
      <c r="I78219" s="1">
        <v>26157</v>
      </c>
      <c r="J78219" s="1">
        <v>25914.880000000001</v>
      </c>
      <c r="K78219" t="s">
        <v>30013</v>
      </c>
    </row>
    <row r="78220" spans="2:11" hidden="1" x14ac:dyDescent="0.3">
      <c r="B78220">
        <v>78212</v>
      </c>
      <c r="C78220" t="s">
        <v>3218</v>
      </c>
      <c r="D78220" t="s">
        <v>1388</v>
      </c>
      <c r="E78220" t="s">
        <v>19964</v>
      </c>
      <c r="F78220" s="4">
        <v>39335</v>
      </c>
      <c r="I78220" s="1">
        <v>38811</v>
      </c>
      <c r="J78220" s="1">
        <v>34518.74</v>
      </c>
      <c r="K78220" t="s">
        <v>30013</v>
      </c>
    </row>
    <row r="78221" spans="2:11" hidden="1" x14ac:dyDescent="0.3">
      <c r="B78221">
        <v>78213</v>
      </c>
      <c r="C78221" t="s">
        <v>3221</v>
      </c>
      <c r="D78221" t="s">
        <v>15529</v>
      </c>
      <c r="E78221" t="s">
        <v>19031</v>
      </c>
      <c r="F78221" s="4">
        <v>38614</v>
      </c>
      <c r="I78221" s="1">
        <v>65480</v>
      </c>
      <c r="J78221" s="1">
        <v>156317.43</v>
      </c>
      <c r="K78221" t="s">
        <v>30013</v>
      </c>
    </row>
    <row r="78222" spans="2:11" hidden="1" x14ac:dyDescent="0.3">
      <c r="B78222">
        <v>78214</v>
      </c>
      <c r="C78222" t="s">
        <v>3222</v>
      </c>
      <c r="D78222" t="s">
        <v>184</v>
      </c>
      <c r="E78222" t="s">
        <v>19344</v>
      </c>
      <c r="F78222" s="4">
        <v>40115</v>
      </c>
      <c r="I78222" s="1">
        <v>26157</v>
      </c>
      <c r="J78222" s="1">
        <v>25722.21</v>
      </c>
      <c r="K78222" t="s">
        <v>30013</v>
      </c>
    </row>
    <row r="78223" spans="2:11" hidden="1" x14ac:dyDescent="0.3">
      <c r="B78223">
        <v>78215</v>
      </c>
      <c r="C78223" t="s">
        <v>31011</v>
      </c>
      <c r="D78223" t="s">
        <v>90</v>
      </c>
      <c r="E78223" t="s">
        <v>19733</v>
      </c>
      <c r="F78223" s="4">
        <v>41941</v>
      </c>
      <c r="I78223" s="1">
        <v>19802</v>
      </c>
      <c r="J78223" s="1">
        <v>7043.34</v>
      </c>
      <c r="K78223" t="s">
        <v>30013</v>
      </c>
    </row>
    <row r="78224" spans="2:11" hidden="1" x14ac:dyDescent="0.3">
      <c r="B78224">
        <v>78216</v>
      </c>
      <c r="C78224" t="s">
        <v>3223</v>
      </c>
      <c r="D78224" t="s">
        <v>122</v>
      </c>
      <c r="E78224" t="s">
        <v>19665</v>
      </c>
      <c r="F78224" s="4">
        <v>36731</v>
      </c>
      <c r="I78224" s="1">
        <v>32947</v>
      </c>
      <c r="J78224" s="1">
        <v>64632.09</v>
      </c>
      <c r="K78224" t="s">
        <v>30013</v>
      </c>
    </row>
    <row r="78225" spans="2:11" hidden="1" x14ac:dyDescent="0.3">
      <c r="B78225">
        <v>78217</v>
      </c>
      <c r="C78225" t="s">
        <v>3223</v>
      </c>
      <c r="D78225" t="s">
        <v>22</v>
      </c>
      <c r="E78225" t="s">
        <v>21316</v>
      </c>
      <c r="F78225" s="4">
        <v>35236</v>
      </c>
      <c r="I78225" s="1">
        <v>75178</v>
      </c>
      <c r="J78225" s="1">
        <v>88316.42</v>
      </c>
      <c r="K78225" t="s">
        <v>30013</v>
      </c>
    </row>
    <row r="78226" spans="2:11" hidden="1" x14ac:dyDescent="0.3">
      <c r="B78226">
        <v>78218</v>
      </c>
      <c r="C78226" t="s">
        <v>3224</v>
      </c>
      <c r="D78226" t="s">
        <v>1582</v>
      </c>
      <c r="E78226" t="s">
        <v>21327</v>
      </c>
      <c r="F78226" s="4">
        <v>27435</v>
      </c>
      <c r="I78226" s="1">
        <v>38959</v>
      </c>
      <c r="J78226" s="1">
        <v>40586.65</v>
      </c>
      <c r="K78226" t="s">
        <v>30013</v>
      </c>
    </row>
    <row r="78227" spans="2:11" hidden="1" x14ac:dyDescent="0.3">
      <c r="B78227">
        <v>78219</v>
      </c>
      <c r="C78227" t="s">
        <v>3227</v>
      </c>
      <c r="D78227" t="s">
        <v>22</v>
      </c>
      <c r="E78227" t="s">
        <v>19847</v>
      </c>
      <c r="F78227" s="4">
        <v>40157</v>
      </c>
      <c r="I78227" s="1">
        <v>62379</v>
      </c>
      <c r="J78227" s="1">
        <v>67052.2</v>
      </c>
      <c r="K78227" t="s">
        <v>30013</v>
      </c>
    </row>
    <row r="78228" spans="2:11" hidden="1" x14ac:dyDescent="0.3">
      <c r="B78228">
        <v>78220</v>
      </c>
      <c r="C78228" t="s">
        <v>31012</v>
      </c>
      <c r="D78228" t="s">
        <v>382</v>
      </c>
      <c r="E78228" t="s">
        <v>19213</v>
      </c>
      <c r="F78228" s="4">
        <v>41900</v>
      </c>
      <c r="I78228" s="1">
        <v>53372</v>
      </c>
      <c r="J78228" s="1">
        <v>23575.52</v>
      </c>
      <c r="K78228" t="s">
        <v>30013</v>
      </c>
    </row>
    <row r="78229" spans="2:11" hidden="1" x14ac:dyDescent="0.3">
      <c r="B78229">
        <v>78221</v>
      </c>
      <c r="C78229" t="s">
        <v>31013</v>
      </c>
      <c r="D78229" t="s">
        <v>30108</v>
      </c>
      <c r="E78229" t="s">
        <v>20165</v>
      </c>
      <c r="F78229" s="4">
        <v>42158</v>
      </c>
      <c r="I78229" s="1">
        <v>32000</v>
      </c>
      <c r="J78229" s="1">
        <v>1230.77</v>
      </c>
      <c r="K78229" t="s">
        <v>30013</v>
      </c>
    </row>
    <row r="78230" spans="2:11" hidden="1" x14ac:dyDescent="0.3">
      <c r="B78230">
        <v>78222</v>
      </c>
      <c r="C78230" t="s">
        <v>3229</v>
      </c>
      <c r="D78230" t="s">
        <v>25686</v>
      </c>
      <c r="E78230" t="s">
        <v>19814</v>
      </c>
      <c r="F78230" s="4">
        <v>34960</v>
      </c>
      <c r="I78230" s="1">
        <v>89443</v>
      </c>
      <c r="J78230" s="1">
        <v>94260.95</v>
      </c>
      <c r="K78230" t="s">
        <v>30013</v>
      </c>
    </row>
    <row r="78231" spans="2:11" hidden="1" x14ac:dyDescent="0.3">
      <c r="B78231">
        <v>78223</v>
      </c>
      <c r="C78231" t="s">
        <v>23965</v>
      </c>
      <c r="D78231" t="s">
        <v>5077</v>
      </c>
      <c r="E78231" t="s">
        <v>19921</v>
      </c>
      <c r="F78231" s="4">
        <v>41137</v>
      </c>
      <c r="I78231" s="1">
        <v>45563</v>
      </c>
      <c r="J78231" s="1">
        <v>47294.9</v>
      </c>
      <c r="K78231" t="s">
        <v>30013</v>
      </c>
    </row>
    <row r="78232" spans="2:11" hidden="1" x14ac:dyDescent="0.3">
      <c r="B78232">
        <v>78224</v>
      </c>
      <c r="C78232" t="s">
        <v>17949</v>
      </c>
      <c r="D78232" t="s">
        <v>22</v>
      </c>
      <c r="E78232" t="s">
        <v>19429</v>
      </c>
      <c r="F78232" s="4">
        <v>41008</v>
      </c>
      <c r="I78232" s="1">
        <v>55625</v>
      </c>
      <c r="J78232" s="1">
        <v>62322.99</v>
      </c>
      <c r="K78232" t="s">
        <v>30013</v>
      </c>
    </row>
    <row r="78233" spans="2:11" hidden="1" x14ac:dyDescent="0.3">
      <c r="B78233">
        <v>78225</v>
      </c>
      <c r="C78233" t="s">
        <v>3230</v>
      </c>
      <c r="D78233" t="s">
        <v>189</v>
      </c>
      <c r="E78233" t="s">
        <v>19083</v>
      </c>
      <c r="F78233" s="4">
        <v>31831</v>
      </c>
      <c r="I78233" s="1">
        <v>48126</v>
      </c>
      <c r="J78233" s="1">
        <v>54008.97</v>
      </c>
      <c r="K78233" t="s">
        <v>30013</v>
      </c>
    </row>
    <row r="78234" spans="2:11" hidden="1" x14ac:dyDescent="0.3">
      <c r="B78234">
        <v>78226</v>
      </c>
      <c r="C78234" t="s">
        <v>17950</v>
      </c>
      <c r="D78234" t="s">
        <v>249</v>
      </c>
      <c r="E78234" t="s">
        <v>19864</v>
      </c>
      <c r="F78234" s="4">
        <v>40863</v>
      </c>
      <c r="I78234" s="1">
        <v>29765</v>
      </c>
      <c r="J78234" s="1">
        <v>30903.200000000001</v>
      </c>
      <c r="K78234" t="s">
        <v>30013</v>
      </c>
    </row>
    <row r="78235" spans="2:11" hidden="1" x14ac:dyDescent="0.3">
      <c r="B78235">
        <v>78227</v>
      </c>
      <c r="C78235" t="s">
        <v>28583</v>
      </c>
      <c r="D78235" t="s">
        <v>30336</v>
      </c>
      <c r="E78235" t="s">
        <v>19833</v>
      </c>
      <c r="F78235" s="4">
        <v>41534</v>
      </c>
      <c r="I78235" s="1">
        <v>50270</v>
      </c>
      <c r="J78235" s="1">
        <v>46753.04</v>
      </c>
      <c r="K78235" t="s">
        <v>30013</v>
      </c>
    </row>
    <row r="78236" spans="2:11" hidden="1" x14ac:dyDescent="0.3">
      <c r="B78236">
        <v>78228</v>
      </c>
      <c r="C78236" t="s">
        <v>3232</v>
      </c>
      <c r="D78236" t="s">
        <v>397</v>
      </c>
      <c r="E78236" t="s">
        <v>19392</v>
      </c>
      <c r="F78236" s="4">
        <v>40255</v>
      </c>
      <c r="I78236" s="1">
        <v>56363</v>
      </c>
      <c r="J78236" s="1">
        <v>56777.22</v>
      </c>
      <c r="K78236" t="s">
        <v>30013</v>
      </c>
    </row>
    <row r="78237" spans="2:11" hidden="1" x14ac:dyDescent="0.3">
      <c r="B78237">
        <v>78229</v>
      </c>
      <c r="C78237" t="s">
        <v>3233</v>
      </c>
      <c r="D78237" t="s">
        <v>184</v>
      </c>
      <c r="E78237" t="s">
        <v>19046</v>
      </c>
      <c r="F78237" s="4">
        <v>38899</v>
      </c>
      <c r="I78237" s="1">
        <v>26157</v>
      </c>
      <c r="J78237" s="1">
        <v>24569.279999999999</v>
      </c>
      <c r="K78237" t="s">
        <v>30013</v>
      </c>
    </row>
    <row r="78238" spans="2:11" hidden="1" x14ac:dyDescent="0.3">
      <c r="B78238">
        <v>78230</v>
      </c>
      <c r="C78238" t="s">
        <v>3233</v>
      </c>
      <c r="D78238" t="s">
        <v>19138</v>
      </c>
      <c r="E78238" t="s">
        <v>19047</v>
      </c>
      <c r="F78238" s="4">
        <v>39981</v>
      </c>
      <c r="I78238" s="1">
        <v>31470</v>
      </c>
      <c r="J78238" s="1">
        <v>1801.86</v>
      </c>
      <c r="K78238" t="s">
        <v>30013</v>
      </c>
    </row>
    <row r="78239" spans="2:11" hidden="1" x14ac:dyDescent="0.3">
      <c r="B78239">
        <v>78231</v>
      </c>
      <c r="C78239" t="s">
        <v>23966</v>
      </c>
      <c r="D78239" t="s">
        <v>2021</v>
      </c>
      <c r="E78239" t="s">
        <v>20293</v>
      </c>
      <c r="F78239" s="4">
        <v>38995</v>
      </c>
      <c r="I78239" s="1">
        <v>38811</v>
      </c>
      <c r="J78239" s="1">
        <v>38828.85</v>
      </c>
      <c r="K78239" t="s">
        <v>30013</v>
      </c>
    </row>
    <row r="78240" spans="2:11" hidden="1" x14ac:dyDescent="0.3">
      <c r="B78240">
        <v>78232</v>
      </c>
      <c r="C78240" t="s">
        <v>3235</v>
      </c>
      <c r="D78240" t="s">
        <v>157</v>
      </c>
      <c r="E78240" t="s">
        <v>19820</v>
      </c>
      <c r="F78240" s="4">
        <v>32335</v>
      </c>
      <c r="I78240" s="1">
        <v>37598</v>
      </c>
      <c r="J78240" s="1">
        <v>61763.14</v>
      </c>
      <c r="K78240" t="s">
        <v>30013</v>
      </c>
    </row>
    <row r="78241" spans="2:11" hidden="1" x14ac:dyDescent="0.3">
      <c r="B78241">
        <v>78233</v>
      </c>
      <c r="C78241" t="s">
        <v>3236</v>
      </c>
      <c r="D78241" t="s">
        <v>2023</v>
      </c>
      <c r="E78241" t="s">
        <v>19002</v>
      </c>
      <c r="F78241" s="4">
        <v>40423</v>
      </c>
      <c r="I78241" s="1">
        <v>37951</v>
      </c>
      <c r="J78241" s="1">
        <v>18683.54</v>
      </c>
      <c r="K78241" t="s">
        <v>30013</v>
      </c>
    </row>
    <row r="78242" spans="2:11" hidden="1" x14ac:dyDescent="0.3">
      <c r="B78242">
        <v>78234</v>
      </c>
      <c r="C78242" t="s">
        <v>3238</v>
      </c>
      <c r="D78242" t="s">
        <v>159</v>
      </c>
      <c r="E78242" t="s">
        <v>19035</v>
      </c>
      <c r="F78242" s="4">
        <v>31910</v>
      </c>
      <c r="I78242" s="1">
        <v>60456</v>
      </c>
      <c r="J78242" s="1">
        <v>62978.34</v>
      </c>
      <c r="K78242" t="s">
        <v>30013</v>
      </c>
    </row>
    <row r="78243" spans="2:11" hidden="1" x14ac:dyDescent="0.3">
      <c r="B78243">
        <v>78235</v>
      </c>
      <c r="C78243" t="s">
        <v>3239</v>
      </c>
      <c r="D78243" t="s">
        <v>22</v>
      </c>
      <c r="E78243" t="s">
        <v>19722</v>
      </c>
      <c r="F78243" s="4">
        <v>33109</v>
      </c>
      <c r="I78243" s="1">
        <v>78475</v>
      </c>
      <c r="J78243" s="1">
        <v>136820.44</v>
      </c>
      <c r="K78243" t="s">
        <v>30013</v>
      </c>
    </row>
    <row r="78244" spans="2:11" hidden="1" x14ac:dyDescent="0.3">
      <c r="B78244">
        <v>78236</v>
      </c>
      <c r="C78244" t="s">
        <v>3240</v>
      </c>
      <c r="D78244" t="s">
        <v>15783</v>
      </c>
      <c r="E78244" t="s">
        <v>30166</v>
      </c>
      <c r="F78244" s="4">
        <v>29319</v>
      </c>
      <c r="I78244" s="1">
        <v>33987</v>
      </c>
      <c r="J78244" s="1">
        <v>34322.15</v>
      </c>
      <c r="K78244" t="s">
        <v>30013</v>
      </c>
    </row>
    <row r="78245" spans="2:11" hidden="1" x14ac:dyDescent="0.3">
      <c r="B78245">
        <v>78237</v>
      </c>
      <c r="C78245" t="s">
        <v>3241</v>
      </c>
      <c r="D78245" t="s">
        <v>30031</v>
      </c>
      <c r="E78245" t="s">
        <v>19042</v>
      </c>
      <c r="F78245" s="4">
        <v>35663</v>
      </c>
      <c r="I78245" s="1">
        <v>95900</v>
      </c>
      <c r="J78245" s="1">
        <v>97514.11</v>
      </c>
      <c r="K78245" t="s">
        <v>30013</v>
      </c>
    </row>
    <row r="78246" spans="2:11" hidden="1" x14ac:dyDescent="0.3">
      <c r="B78246">
        <v>78238</v>
      </c>
      <c r="C78246" t="s">
        <v>3243</v>
      </c>
      <c r="D78246" t="s">
        <v>22</v>
      </c>
      <c r="E78246" t="s">
        <v>19409</v>
      </c>
      <c r="F78246" s="4">
        <v>38889</v>
      </c>
      <c r="I78246" s="1">
        <v>66731</v>
      </c>
      <c r="J78246" s="1">
        <v>76957.740000000005</v>
      </c>
      <c r="K78246" t="s">
        <v>30013</v>
      </c>
    </row>
    <row r="78247" spans="2:11" hidden="1" x14ac:dyDescent="0.3">
      <c r="B78247">
        <v>78239</v>
      </c>
      <c r="C78247" t="s">
        <v>31014</v>
      </c>
      <c r="D78247" t="s">
        <v>98</v>
      </c>
      <c r="E78247" t="s">
        <v>19939</v>
      </c>
      <c r="F78247" s="4">
        <v>40332</v>
      </c>
      <c r="I78247" s="1">
        <v>22318</v>
      </c>
      <c r="J78247" s="1">
        <v>3351.99</v>
      </c>
      <c r="K78247" t="s">
        <v>30013</v>
      </c>
    </row>
    <row r="78248" spans="2:11" hidden="1" x14ac:dyDescent="0.3">
      <c r="B78248">
        <v>78240</v>
      </c>
      <c r="C78248" t="s">
        <v>28589</v>
      </c>
      <c r="D78248" t="s">
        <v>98</v>
      </c>
      <c r="E78248" t="s">
        <v>19038</v>
      </c>
      <c r="F78248" s="4">
        <v>41568</v>
      </c>
      <c r="I78248" s="1">
        <v>20800</v>
      </c>
      <c r="J78248" s="1">
        <v>19796.400000000001</v>
      </c>
      <c r="K78248" t="s">
        <v>30013</v>
      </c>
    </row>
    <row r="78249" spans="2:11" hidden="1" x14ac:dyDescent="0.3">
      <c r="B78249">
        <v>78241</v>
      </c>
      <c r="C78249" t="s">
        <v>3244</v>
      </c>
      <c r="D78249" t="s">
        <v>336</v>
      </c>
      <c r="E78249" t="s">
        <v>19313</v>
      </c>
      <c r="F78249" s="4">
        <v>32902</v>
      </c>
      <c r="I78249" s="1">
        <v>43761</v>
      </c>
      <c r="J78249" s="1">
        <v>46678.62</v>
      </c>
      <c r="K78249" t="s">
        <v>30013</v>
      </c>
    </row>
    <row r="78250" spans="2:11" hidden="1" x14ac:dyDescent="0.3">
      <c r="B78250">
        <v>78242</v>
      </c>
      <c r="C78250" t="s">
        <v>3245</v>
      </c>
      <c r="D78250" t="s">
        <v>15520</v>
      </c>
      <c r="E78250" t="s">
        <v>19445</v>
      </c>
      <c r="F78250" s="4">
        <v>35989</v>
      </c>
      <c r="I78250" s="1">
        <v>31616</v>
      </c>
      <c r="J78250" s="1">
        <v>31339.39</v>
      </c>
      <c r="K78250" t="s">
        <v>30013</v>
      </c>
    </row>
    <row r="78251" spans="2:11" hidden="1" x14ac:dyDescent="0.3">
      <c r="B78251">
        <v>78243</v>
      </c>
      <c r="C78251" t="s">
        <v>3248</v>
      </c>
      <c r="D78251" t="s">
        <v>673</v>
      </c>
      <c r="E78251" t="s">
        <v>19307</v>
      </c>
      <c r="F78251" s="4">
        <v>39451</v>
      </c>
      <c r="I78251" s="1">
        <v>51722</v>
      </c>
      <c r="J78251" s="1">
        <v>51383.29</v>
      </c>
      <c r="K78251" t="s">
        <v>30013</v>
      </c>
    </row>
    <row r="78252" spans="2:11" hidden="1" x14ac:dyDescent="0.3">
      <c r="B78252">
        <v>78244</v>
      </c>
      <c r="C78252" t="s">
        <v>3249</v>
      </c>
      <c r="D78252" t="s">
        <v>30045</v>
      </c>
      <c r="E78252" t="s">
        <v>19515</v>
      </c>
      <c r="F78252" s="4">
        <v>38306</v>
      </c>
      <c r="I78252" s="1">
        <v>69975</v>
      </c>
      <c r="J78252" s="1">
        <v>73883.67</v>
      </c>
      <c r="K78252" t="s">
        <v>30013</v>
      </c>
    </row>
    <row r="78253" spans="2:11" hidden="1" x14ac:dyDescent="0.3">
      <c r="B78253">
        <v>78245</v>
      </c>
      <c r="C78253" t="s">
        <v>3251</v>
      </c>
      <c r="D78253" t="s">
        <v>3252</v>
      </c>
      <c r="E78253" t="s">
        <v>20824</v>
      </c>
      <c r="F78253" s="4">
        <v>29069</v>
      </c>
      <c r="I78253" s="1">
        <v>58800</v>
      </c>
      <c r="J78253" s="1">
        <v>59390.04</v>
      </c>
      <c r="K78253" t="s">
        <v>30013</v>
      </c>
    </row>
    <row r="78254" spans="2:11" hidden="1" x14ac:dyDescent="0.3">
      <c r="B78254">
        <v>78246</v>
      </c>
      <c r="C78254" t="s">
        <v>3254</v>
      </c>
      <c r="D78254" t="s">
        <v>77</v>
      </c>
      <c r="E78254" t="s">
        <v>19765</v>
      </c>
      <c r="F78254" s="4">
        <v>34281</v>
      </c>
      <c r="I78254" s="1">
        <v>78343</v>
      </c>
      <c r="J78254" s="1">
        <v>99400.93</v>
      </c>
      <c r="K78254" t="s">
        <v>30013</v>
      </c>
    </row>
    <row r="78255" spans="2:11" hidden="1" x14ac:dyDescent="0.3">
      <c r="B78255">
        <v>78247</v>
      </c>
      <c r="C78255" t="s">
        <v>3256</v>
      </c>
      <c r="D78255" t="s">
        <v>180</v>
      </c>
      <c r="E78255" t="s">
        <v>20064</v>
      </c>
      <c r="F78255" s="4">
        <v>29815</v>
      </c>
      <c r="I78255" s="1">
        <v>74700</v>
      </c>
      <c r="J78255" s="1">
        <v>75768.44</v>
      </c>
      <c r="K78255" t="s">
        <v>30013</v>
      </c>
    </row>
    <row r="78256" spans="2:11" hidden="1" x14ac:dyDescent="0.3">
      <c r="B78256">
        <v>78248</v>
      </c>
      <c r="C78256" t="s">
        <v>3257</v>
      </c>
      <c r="D78256" t="s">
        <v>22</v>
      </c>
      <c r="E78256" t="s">
        <v>19627</v>
      </c>
      <c r="F78256" s="4">
        <v>37139</v>
      </c>
      <c r="I78256" s="1">
        <v>68656</v>
      </c>
      <c r="J78256" s="1">
        <v>71016.350000000006</v>
      </c>
      <c r="K78256" t="s">
        <v>30013</v>
      </c>
    </row>
    <row r="78257" spans="2:11" hidden="1" x14ac:dyDescent="0.3">
      <c r="B78257">
        <v>78249</v>
      </c>
      <c r="C78257" t="s">
        <v>3260</v>
      </c>
      <c r="D78257" t="s">
        <v>22</v>
      </c>
      <c r="E78257" t="s">
        <v>19170</v>
      </c>
      <c r="F78257" s="4">
        <v>39737</v>
      </c>
      <c r="I78257" s="1">
        <v>63004</v>
      </c>
      <c r="J78257" s="1">
        <v>73843.02</v>
      </c>
      <c r="K78257" t="s">
        <v>30013</v>
      </c>
    </row>
    <row r="78258" spans="2:11" hidden="1" x14ac:dyDescent="0.3">
      <c r="B78258">
        <v>78250</v>
      </c>
      <c r="C78258" t="s">
        <v>28591</v>
      </c>
      <c r="D78258" t="s">
        <v>15520</v>
      </c>
      <c r="E78258" t="s">
        <v>19820</v>
      </c>
      <c r="F78258" s="4">
        <v>41484</v>
      </c>
      <c r="I78258" s="1">
        <v>29307</v>
      </c>
      <c r="J78258" s="1">
        <v>38663.26</v>
      </c>
      <c r="K78258" t="s">
        <v>30013</v>
      </c>
    </row>
    <row r="78259" spans="2:11" hidden="1" x14ac:dyDescent="0.3">
      <c r="B78259">
        <v>78251</v>
      </c>
      <c r="C78259" t="s">
        <v>3261</v>
      </c>
      <c r="D78259" t="s">
        <v>22272</v>
      </c>
      <c r="E78259" t="s">
        <v>19256</v>
      </c>
      <c r="F78259" s="4">
        <v>28705</v>
      </c>
      <c r="I78259" s="1">
        <v>63902</v>
      </c>
      <c r="J78259" s="1">
        <v>76491.16</v>
      </c>
      <c r="K78259" t="s">
        <v>30013</v>
      </c>
    </row>
    <row r="78260" spans="2:11" hidden="1" x14ac:dyDescent="0.3">
      <c r="B78260">
        <v>78252</v>
      </c>
      <c r="C78260" t="s">
        <v>3264</v>
      </c>
      <c r="D78260" t="s">
        <v>30055</v>
      </c>
      <c r="E78260" t="s">
        <v>19082</v>
      </c>
      <c r="F78260" s="4">
        <v>38904</v>
      </c>
      <c r="I78260" s="1">
        <v>85400</v>
      </c>
      <c r="J78260" s="1">
        <v>85271.26</v>
      </c>
      <c r="K78260" t="s">
        <v>30013</v>
      </c>
    </row>
    <row r="78261" spans="2:11" hidden="1" x14ac:dyDescent="0.3">
      <c r="B78261">
        <v>78253</v>
      </c>
      <c r="C78261" t="s">
        <v>3266</v>
      </c>
      <c r="D78261" t="s">
        <v>25716</v>
      </c>
      <c r="E78261" t="s">
        <v>20401</v>
      </c>
      <c r="F78261" s="4">
        <v>36908</v>
      </c>
      <c r="I78261" s="1">
        <v>68112</v>
      </c>
      <c r="J78261" s="1">
        <v>71466.649999999994</v>
      </c>
      <c r="K78261" t="s">
        <v>30013</v>
      </c>
    </row>
    <row r="78262" spans="2:11" hidden="1" x14ac:dyDescent="0.3">
      <c r="B78262">
        <v>78254</v>
      </c>
      <c r="C78262" t="s">
        <v>3267</v>
      </c>
      <c r="D78262" t="s">
        <v>1410</v>
      </c>
      <c r="E78262" t="s">
        <v>19952</v>
      </c>
      <c r="F78262" s="4">
        <v>28999</v>
      </c>
      <c r="I78262" s="1">
        <v>57008</v>
      </c>
      <c r="J78262" s="1">
        <v>59143.94</v>
      </c>
      <c r="K78262" t="s">
        <v>30013</v>
      </c>
    </row>
    <row r="78263" spans="2:11" hidden="1" x14ac:dyDescent="0.3">
      <c r="B78263">
        <v>78255</v>
      </c>
      <c r="C78263" t="s">
        <v>23975</v>
      </c>
      <c r="D78263" t="s">
        <v>139</v>
      </c>
      <c r="E78263" t="s">
        <v>19103</v>
      </c>
      <c r="F78263" s="4">
        <v>38166</v>
      </c>
      <c r="I78263" s="1">
        <v>16640</v>
      </c>
      <c r="K78263" t="s">
        <v>30013</v>
      </c>
    </row>
    <row r="78264" spans="2:11" hidden="1" x14ac:dyDescent="0.3">
      <c r="B78264">
        <v>78256</v>
      </c>
      <c r="C78264" t="s">
        <v>3270</v>
      </c>
      <c r="D78264" t="s">
        <v>22</v>
      </c>
      <c r="E78264" t="s">
        <v>19219</v>
      </c>
      <c r="F78264" s="4">
        <v>39771</v>
      </c>
      <c r="I78264" s="1">
        <v>68013</v>
      </c>
      <c r="J78264" s="1">
        <v>73747.839999999997</v>
      </c>
      <c r="K78264" t="s">
        <v>30013</v>
      </c>
    </row>
    <row r="78265" spans="2:11" hidden="1" x14ac:dyDescent="0.3">
      <c r="B78265">
        <v>78257</v>
      </c>
      <c r="C78265" t="s">
        <v>28592</v>
      </c>
      <c r="D78265" t="s">
        <v>7745</v>
      </c>
      <c r="E78265" t="s">
        <v>20162</v>
      </c>
      <c r="F78265" s="4">
        <v>41750</v>
      </c>
      <c r="I78265" s="1">
        <v>68200</v>
      </c>
      <c r="J78265" s="1">
        <v>68146.87</v>
      </c>
      <c r="K78265" t="s">
        <v>30013</v>
      </c>
    </row>
    <row r="78266" spans="2:11" hidden="1" x14ac:dyDescent="0.3">
      <c r="B78266">
        <v>78258</v>
      </c>
      <c r="C78266" t="s">
        <v>3271</v>
      </c>
      <c r="D78266" t="s">
        <v>77</v>
      </c>
      <c r="E78266" t="s">
        <v>19133</v>
      </c>
      <c r="F78266" s="4">
        <v>36803</v>
      </c>
      <c r="I78266" s="1">
        <v>71626</v>
      </c>
      <c r="J78266" s="1">
        <v>89402.19</v>
      </c>
      <c r="K78266" t="s">
        <v>30013</v>
      </c>
    </row>
    <row r="78267" spans="2:11" hidden="1" x14ac:dyDescent="0.3">
      <c r="B78267">
        <v>78259</v>
      </c>
      <c r="C78267" t="s">
        <v>3273</v>
      </c>
      <c r="D78267" t="s">
        <v>139</v>
      </c>
      <c r="E78267" t="s">
        <v>19103</v>
      </c>
      <c r="F78267" s="4">
        <v>35466</v>
      </c>
      <c r="I78267" s="1">
        <v>20800</v>
      </c>
      <c r="J78267" s="1">
        <v>10533.3</v>
      </c>
      <c r="K78267" t="s">
        <v>30013</v>
      </c>
    </row>
    <row r="78268" spans="2:11" hidden="1" x14ac:dyDescent="0.3">
      <c r="B78268">
        <v>78260</v>
      </c>
      <c r="C78268" t="s">
        <v>31015</v>
      </c>
      <c r="D78268" t="s">
        <v>523</v>
      </c>
      <c r="E78268" t="s">
        <v>19924</v>
      </c>
      <c r="F78268" s="4">
        <v>41838</v>
      </c>
      <c r="I78268" s="1">
        <v>46199</v>
      </c>
      <c r="J78268" s="1">
        <v>45991.64</v>
      </c>
      <c r="K78268" t="s">
        <v>30013</v>
      </c>
    </row>
    <row r="78269" spans="2:11" hidden="1" x14ac:dyDescent="0.3">
      <c r="B78269">
        <v>78261</v>
      </c>
      <c r="C78269" t="s">
        <v>3274</v>
      </c>
      <c r="D78269" t="s">
        <v>30055</v>
      </c>
      <c r="E78269" t="s">
        <v>20017</v>
      </c>
      <c r="F78269" s="4">
        <v>37335</v>
      </c>
      <c r="I78269" s="1">
        <v>97600</v>
      </c>
      <c r="J78269" s="1">
        <v>98623.66</v>
      </c>
      <c r="K78269" t="s">
        <v>30013</v>
      </c>
    </row>
    <row r="78270" spans="2:11" hidden="1" x14ac:dyDescent="0.3">
      <c r="B78270">
        <v>78262</v>
      </c>
      <c r="C78270" t="s">
        <v>23978</v>
      </c>
      <c r="D78270" t="s">
        <v>1449</v>
      </c>
      <c r="E78270" t="s">
        <v>19955</v>
      </c>
      <c r="F78270" s="4">
        <v>41239</v>
      </c>
      <c r="I78270" s="1">
        <v>37022</v>
      </c>
      <c r="J78270" s="1">
        <v>32746.86</v>
      </c>
      <c r="K78270" t="s">
        <v>30013</v>
      </c>
    </row>
    <row r="78271" spans="2:11" hidden="1" x14ac:dyDescent="0.3">
      <c r="B78271">
        <v>78263</v>
      </c>
      <c r="C78271" t="s">
        <v>3277</v>
      </c>
      <c r="D78271" t="s">
        <v>15678</v>
      </c>
      <c r="E78271" t="s">
        <v>19106</v>
      </c>
      <c r="F78271" s="4">
        <v>39098</v>
      </c>
      <c r="I78271" s="1">
        <v>34840</v>
      </c>
      <c r="J78271" s="1">
        <v>44486.18</v>
      </c>
      <c r="K78271" t="s">
        <v>30013</v>
      </c>
    </row>
    <row r="78272" spans="2:11" hidden="1" x14ac:dyDescent="0.3">
      <c r="B78272">
        <v>78264</v>
      </c>
      <c r="C78272" t="s">
        <v>3279</v>
      </c>
      <c r="D78272" t="s">
        <v>1613</v>
      </c>
      <c r="E78272" t="s">
        <v>19225</v>
      </c>
      <c r="F78272" s="4">
        <v>34780</v>
      </c>
      <c r="I78272" s="1">
        <v>79763</v>
      </c>
      <c r="J78272" s="1">
        <v>86784.31</v>
      </c>
      <c r="K78272" t="s">
        <v>30013</v>
      </c>
    </row>
    <row r="78273" spans="2:11" hidden="1" x14ac:dyDescent="0.3">
      <c r="B78273">
        <v>78265</v>
      </c>
      <c r="C78273" t="s">
        <v>3280</v>
      </c>
      <c r="D78273" t="s">
        <v>112</v>
      </c>
      <c r="E78273" t="s">
        <v>19084</v>
      </c>
      <c r="F78273" s="4">
        <v>35817</v>
      </c>
      <c r="I78273" s="1">
        <v>50365</v>
      </c>
      <c r="J78273" s="1">
        <v>59141.54</v>
      </c>
      <c r="K78273" t="s">
        <v>30013</v>
      </c>
    </row>
    <row r="78274" spans="2:11" hidden="1" x14ac:dyDescent="0.3">
      <c r="B78274">
        <v>78266</v>
      </c>
      <c r="C78274" t="s">
        <v>3281</v>
      </c>
      <c r="D78274" t="s">
        <v>16200</v>
      </c>
      <c r="E78274" t="s">
        <v>19082</v>
      </c>
      <c r="F78274" s="4">
        <v>39399</v>
      </c>
      <c r="I78274" s="1">
        <v>66000</v>
      </c>
      <c r="J78274" s="1">
        <v>66433.759999999995</v>
      </c>
      <c r="K78274" t="s">
        <v>30013</v>
      </c>
    </row>
    <row r="78275" spans="2:11" hidden="1" x14ac:dyDescent="0.3">
      <c r="B78275">
        <v>78267</v>
      </c>
      <c r="C78275" t="s">
        <v>3282</v>
      </c>
      <c r="D78275" t="s">
        <v>214</v>
      </c>
      <c r="E78275" t="s">
        <v>19457</v>
      </c>
      <c r="F78275" s="4">
        <v>31015</v>
      </c>
      <c r="I78275" s="1">
        <v>45777</v>
      </c>
      <c r="J78275" s="1">
        <v>49897.84</v>
      </c>
      <c r="K78275" t="s">
        <v>30013</v>
      </c>
    </row>
    <row r="78276" spans="2:11" hidden="1" x14ac:dyDescent="0.3">
      <c r="B78276">
        <v>78268</v>
      </c>
      <c r="C78276" t="s">
        <v>3283</v>
      </c>
      <c r="D78276" t="s">
        <v>432</v>
      </c>
      <c r="E78276" t="s">
        <v>19175</v>
      </c>
      <c r="F78276" s="4">
        <v>38900</v>
      </c>
      <c r="I78276" s="1">
        <v>36481</v>
      </c>
      <c r="J78276" s="1">
        <v>14709.84</v>
      </c>
      <c r="K78276" t="s">
        <v>30013</v>
      </c>
    </row>
    <row r="78277" spans="2:11" hidden="1" x14ac:dyDescent="0.3">
      <c r="B78277">
        <v>78269</v>
      </c>
      <c r="C78277" t="s">
        <v>31016</v>
      </c>
      <c r="D78277" t="s">
        <v>139</v>
      </c>
      <c r="E78277" t="s">
        <v>19103</v>
      </c>
      <c r="F78277" s="4">
        <v>42171</v>
      </c>
      <c r="I78277" s="1">
        <v>20800</v>
      </c>
      <c r="K78277" t="s">
        <v>30013</v>
      </c>
    </row>
    <row r="78278" spans="2:11" hidden="1" x14ac:dyDescent="0.3">
      <c r="B78278">
        <v>78270</v>
      </c>
      <c r="C78278" t="s">
        <v>3284</v>
      </c>
      <c r="D78278" t="s">
        <v>128</v>
      </c>
      <c r="E78278" t="s">
        <v>19872</v>
      </c>
      <c r="F78278" s="4">
        <v>31859</v>
      </c>
      <c r="I78278" s="1">
        <v>37943</v>
      </c>
      <c r="J78278" s="1">
        <v>40681.980000000003</v>
      </c>
      <c r="K78278" t="s">
        <v>30013</v>
      </c>
    </row>
    <row r="78279" spans="2:11" hidden="1" x14ac:dyDescent="0.3">
      <c r="B78279">
        <v>78271</v>
      </c>
      <c r="C78279" t="s">
        <v>17957</v>
      </c>
      <c r="D78279" t="s">
        <v>1578</v>
      </c>
      <c r="E78279" t="s">
        <v>19496</v>
      </c>
      <c r="F78279" s="4">
        <v>38894</v>
      </c>
      <c r="I78279" s="1">
        <v>33879</v>
      </c>
      <c r="J78279" s="1">
        <v>35099.86</v>
      </c>
      <c r="K78279" t="s">
        <v>30013</v>
      </c>
    </row>
    <row r="78280" spans="2:11" hidden="1" x14ac:dyDescent="0.3">
      <c r="B78280">
        <v>78272</v>
      </c>
      <c r="C78280" t="s">
        <v>3285</v>
      </c>
      <c r="D78280" t="s">
        <v>30099</v>
      </c>
      <c r="E78280" t="s">
        <v>19823</v>
      </c>
      <c r="F78280" s="4">
        <v>35325</v>
      </c>
      <c r="I78280" s="1">
        <v>116900</v>
      </c>
      <c r="J78280" s="1">
        <v>120266.88</v>
      </c>
      <c r="K78280" t="s">
        <v>30013</v>
      </c>
    </row>
    <row r="78281" spans="2:11" hidden="1" x14ac:dyDescent="0.3">
      <c r="B78281">
        <v>78273</v>
      </c>
      <c r="C78281" t="s">
        <v>3286</v>
      </c>
      <c r="D78281" t="s">
        <v>499</v>
      </c>
      <c r="E78281" t="s">
        <v>19586</v>
      </c>
      <c r="F78281" s="4">
        <v>36445</v>
      </c>
      <c r="I78281" s="1">
        <v>47700</v>
      </c>
      <c r="J78281" s="1">
        <v>48306.71</v>
      </c>
      <c r="K78281" t="s">
        <v>30013</v>
      </c>
    </row>
    <row r="78282" spans="2:11" hidden="1" x14ac:dyDescent="0.3">
      <c r="B78282">
        <v>78274</v>
      </c>
      <c r="C78282" t="s">
        <v>3287</v>
      </c>
      <c r="D78282" t="s">
        <v>31017</v>
      </c>
      <c r="E78282" t="s">
        <v>21336</v>
      </c>
      <c r="F78282" s="4">
        <v>39077</v>
      </c>
      <c r="I78282" s="1">
        <v>178900</v>
      </c>
      <c r="J78282" s="1">
        <v>183085.22</v>
      </c>
      <c r="K78282" t="s">
        <v>30013</v>
      </c>
    </row>
    <row r="78283" spans="2:11" hidden="1" x14ac:dyDescent="0.3">
      <c r="B78283">
        <v>78275</v>
      </c>
      <c r="C78283" t="s">
        <v>3289</v>
      </c>
      <c r="D78283" t="s">
        <v>1578</v>
      </c>
      <c r="E78283" t="s">
        <v>19213</v>
      </c>
      <c r="F78283" s="4">
        <v>40206</v>
      </c>
      <c r="I78283" s="1">
        <v>33879</v>
      </c>
      <c r="J78283" s="1">
        <v>42459.23</v>
      </c>
      <c r="K78283" t="s">
        <v>30013</v>
      </c>
    </row>
    <row r="78284" spans="2:11" hidden="1" x14ac:dyDescent="0.3">
      <c r="B78284">
        <v>78276</v>
      </c>
      <c r="C78284" t="s">
        <v>28597</v>
      </c>
      <c r="D78284" t="s">
        <v>74</v>
      </c>
      <c r="E78284" t="s">
        <v>19137</v>
      </c>
      <c r="F78284" s="4">
        <v>41683</v>
      </c>
      <c r="I78284" s="1">
        <v>48867</v>
      </c>
      <c r="J78284" s="1">
        <v>50716.639999999999</v>
      </c>
      <c r="K78284" t="s">
        <v>30013</v>
      </c>
    </row>
    <row r="78285" spans="2:11" hidden="1" x14ac:dyDescent="0.3">
      <c r="B78285">
        <v>78277</v>
      </c>
      <c r="C78285" t="s">
        <v>28597</v>
      </c>
      <c r="D78285" t="s">
        <v>16452</v>
      </c>
      <c r="E78285" t="s">
        <v>19139</v>
      </c>
      <c r="F78285" s="4">
        <v>41809</v>
      </c>
      <c r="I78285" s="1">
        <v>64147</v>
      </c>
      <c r="J78285" s="1">
        <v>3500.27</v>
      </c>
      <c r="K78285" t="s">
        <v>30013</v>
      </c>
    </row>
    <row r="78286" spans="2:11" hidden="1" x14ac:dyDescent="0.3">
      <c r="B78286">
        <v>78278</v>
      </c>
      <c r="C78286" t="s">
        <v>3290</v>
      </c>
      <c r="D78286" t="s">
        <v>3535</v>
      </c>
      <c r="E78286" t="s">
        <v>19614</v>
      </c>
      <c r="F78286" s="4">
        <v>40014</v>
      </c>
      <c r="I78286" s="1">
        <v>55447</v>
      </c>
      <c r="J78286" s="1">
        <v>56612.15</v>
      </c>
      <c r="K78286" t="s">
        <v>30013</v>
      </c>
    </row>
    <row r="78287" spans="2:11" hidden="1" x14ac:dyDescent="0.3">
      <c r="B78287">
        <v>78279</v>
      </c>
      <c r="C78287" t="s">
        <v>28598</v>
      </c>
      <c r="D78287" t="s">
        <v>16450</v>
      </c>
      <c r="E78287" t="s">
        <v>19517</v>
      </c>
      <c r="F78287" s="4">
        <v>41631</v>
      </c>
      <c r="I78287" s="1">
        <v>33259</v>
      </c>
      <c r="J78287" s="1">
        <v>36660.03</v>
      </c>
      <c r="K78287" t="s">
        <v>30013</v>
      </c>
    </row>
    <row r="78288" spans="2:11" hidden="1" x14ac:dyDescent="0.3">
      <c r="B78288">
        <v>78280</v>
      </c>
      <c r="C78288" t="s">
        <v>3293</v>
      </c>
      <c r="D78288" t="s">
        <v>128</v>
      </c>
      <c r="E78288" t="s">
        <v>19368</v>
      </c>
      <c r="F78288" s="4">
        <v>39283</v>
      </c>
      <c r="I78288" s="1">
        <v>33879</v>
      </c>
      <c r="J78288" s="1">
        <v>34261.83</v>
      </c>
      <c r="K78288" t="s">
        <v>30013</v>
      </c>
    </row>
    <row r="78289" spans="2:11" hidden="1" x14ac:dyDescent="0.3">
      <c r="B78289">
        <v>78281</v>
      </c>
      <c r="C78289" t="s">
        <v>3294</v>
      </c>
      <c r="D78289" t="s">
        <v>22</v>
      </c>
      <c r="E78289" t="s">
        <v>19853</v>
      </c>
      <c r="F78289" s="4">
        <v>39700</v>
      </c>
      <c r="I78289" s="1">
        <v>63004</v>
      </c>
      <c r="J78289" s="1">
        <v>69866.5</v>
      </c>
      <c r="K78289" t="s">
        <v>30013</v>
      </c>
    </row>
    <row r="78290" spans="2:11" hidden="1" x14ac:dyDescent="0.3">
      <c r="B78290">
        <v>78282</v>
      </c>
      <c r="C78290" t="s">
        <v>28600</v>
      </c>
      <c r="D78290" t="s">
        <v>22</v>
      </c>
      <c r="E78290" t="s">
        <v>19105</v>
      </c>
      <c r="F78290" s="4">
        <v>41731</v>
      </c>
      <c r="I78290" s="1">
        <v>46309</v>
      </c>
      <c r="J78290" s="1">
        <v>52920.15</v>
      </c>
      <c r="K78290" t="s">
        <v>30013</v>
      </c>
    </row>
    <row r="78291" spans="2:11" hidden="1" x14ac:dyDescent="0.3">
      <c r="B78291">
        <v>78283</v>
      </c>
      <c r="C78291" t="s">
        <v>3295</v>
      </c>
      <c r="D78291" t="s">
        <v>147</v>
      </c>
      <c r="E78291" t="s">
        <v>19108</v>
      </c>
      <c r="F78291" s="4">
        <v>31241</v>
      </c>
      <c r="I78291" s="1">
        <v>65909</v>
      </c>
      <c r="J78291" s="1">
        <v>69414.39</v>
      </c>
      <c r="K78291" t="s">
        <v>30013</v>
      </c>
    </row>
    <row r="78292" spans="2:11" hidden="1" x14ac:dyDescent="0.3">
      <c r="B78292">
        <v>78284</v>
      </c>
      <c r="C78292" t="s">
        <v>3297</v>
      </c>
      <c r="D78292" t="s">
        <v>30020</v>
      </c>
      <c r="E78292" t="s">
        <v>20176</v>
      </c>
      <c r="F78292" s="4">
        <v>39378</v>
      </c>
      <c r="I78292" s="1">
        <v>68031</v>
      </c>
      <c r="J78292" s="1">
        <v>70435.02</v>
      </c>
      <c r="K78292" t="s">
        <v>30013</v>
      </c>
    </row>
    <row r="78293" spans="2:11" hidden="1" x14ac:dyDescent="0.3">
      <c r="B78293">
        <v>78285</v>
      </c>
      <c r="C78293" t="s">
        <v>28601</v>
      </c>
      <c r="D78293" t="s">
        <v>22</v>
      </c>
      <c r="E78293" t="s">
        <v>19857</v>
      </c>
      <c r="F78293" s="4">
        <v>33417</v>
      </c>
      <c r="I78293" s="1">
        <v>78475</v>
      </c>
      <c r="J78293" s="1">
        <v>82483.520000000004</v>
      </c>
      <c r="K78293" t="s">
        <v>30013</v>
      </c>
    </row>
    <row r="78294" spans="2:11" hidden="1" x14ac:dyDescent="0.3">
      <c r="B78294">
        <v>78286</v>
      </c>
      <c r="C78294" t="s">
        <v>3298</v>
      </c>
      <c r="D78294" t="s">
        <v>13</v>
      </c>
      <c r="E78294" t="s">
        <v>19538</v>
      </c>
      <c r="F78294" s="4">
        <v>39405</v>
      </c>
      <c r="I78294" s="1">
        <v>93400</v>
      </c>
      <c r="J78294" s="1">
        <v>93586.63</v>
      </c>
      <c r="K78294" t="s">
        <v>30013</v>
      </c>
    </row>
    <row r="78295" spans="2:11" hidden="1" x14ac:dyDescent="0.3">
      <c r="B78295">
        <v>78287</v>
      </c>
      <c r="C78295" t="s">
        <v>31018</v>
      </c>
      <c r="D78295" t="s">
        <v>1569</v>
      </c>
      <c r="E78295" t="s">
        <v>19218</v>
      </c>
      <c r="F78295" s="4">
        <v>41942</v>
      </c>
      <c r="I78295" s="1">
        <v>74588</v>
      </c>
      <c r="J78295" s="1">
        <v>50384.65</v>
      </c>
      <c r="K78295" t="s">
        <v>30013</v>
      </c>
    </row>
    <row r="78296" spans="2:11" hidden="1" x14ac:dyDescent="0.3">
      <c r="B78296">
        <v>78288</v>
      </c>
      <c r="C78296" t="s">
        <v>3299</v>
      </c>
      <c r="D78296" t="s">
        <v>122</v>
      </c>
      <c r="E78296" t="s">
        <v>19438</v>
      </c>
      <c r="F78296" s="4">
        <v>38614</v>
      </c>
      <c r="I78296" s="1">
        <v>31990</v>
      </c>
      <c r="J78296" s="1">
        <v>36647.589999999997</v>
      </c>
      <c r="K78296" t="s">
        <v>30013</v>
      </c>
    </row>
    <row r="78297" spans="2:11" hidden="1" x14ac:dyDescent="0.3">
      <c r="B78297">
        <v>78289</v>
      </c>
      <c r="C78297" t="s">
        <v>3300</v>
      </c>
      <c r="D78297" t="s">
        <v>137</v>
      </c>
      <c r="E78297" t="s">
        <v>22555</v>
      </c>
      <c r="F78297" s="4">
        <v>40623</v>
      </c>
      <c r="I78297" s="1">
        <v>59600</v>
      </c>
      <c r="J78297" s="1">
        <v>59215.42</v>
      </c>
      <c r="K78297" t="s">
        <v>30013</v>
      </c>
    </row>
    <row r="78298" spans="2:11" hidden="1" x14ac:dyDescent="0.3">
      <c r="B78298">
        <v>78290</v>
      </c>
      <c r="C78298" t="s">
        <v>3301</v>
      </c>
      <c r="D78298" t="s">
        <v>419</v>
      </c>
      <c r="E78298" t="s">
        <v>19108</v>
      </c>
      <c r="F78298" s="4">
        <v>32393</v>
      </c>
      <c r="I78298" s="1">
        <v>53215</v>
      </c>
      <c r="J78298" s="1">
        <v>58077.91</v>
      </c>
      <c r="K78298" t="s">
        <v>30013</v>
      </c>
    </row>
    <row r="78299" spans="2:11" hidden="1" x14ac:dyDescent="0.3">
      <c r="B78299">
        <v>78291</v>
      </c>
      <c r="C78299" t="s">
        <v>3302</v>
      </c>
      <c r="D78299" t="s">
        <v>180</v>
      </c>
      <c r="E78299" t="s">
        <v>19360</v>
      </c>
      <c r="F78299" s="4">
        <v>29829</v>
      </c>
      <c r="I78299" s="1">
        <v>74700</v>
      </c>
      <c r="J78299" s="1">
        <v>75528.850000000006</v>
      </c>
      <c r="K78299" t="s">
        <v>30013</v>
      </c>
    </row>
    <row r="78300" spans="2:11" hidden="1" x14ac:dyDescent="0.3">
      <c r="B78300">
        <v>78292</v>
      </c>
      <c r="C78300" t="s">
        <v>3303</v>
      </c>
      <c r="D78300" t="s">
        <v>147</v>
      </c>
      <c r="E78300" t="s">
        <v>19108</v>
      </c>
      <c r="F78300" s="4">
        <v>31051</v>
      </c>
      <c r="I78300" s="1">
        <v>67674</v>
      </c>
      <c r="J78300" s="1">
        <v>87894.47</v>
      </c>
      <c r="K78300" t="s">
        <v>30013</v>
      </c>
    </row>
    <row r="78301" spans="2:11" hidden="1" x14ac:dyDescent="0.3">
      <c r="B78301">
        <v>78293</v>
      </c>
      <c r="C78301" t="s">
        <v>3304</v>
      </c>
      <c r="D78301" t="s">
        <v>1418</v>
      </c>
      <c r="E78301" t="s">
        <v>19695</v>
      </c>
      <c r="F78301" s="4">
        <v>29073</v>
      </c>
      <c r="I78301" s="1">
        <v>70701</v>
      </c>
      <c r="J78301" s="1">
        <v>71332.08</v>
      </c>
      <c r="K78301" t="s">
        <v>30013</v>
      </c>
    </row>
    <row r="78302" spans="2:11" hidden="1" x14ac:dyDescent="0.3">
      <c r="B78302">
        <v>78294</v>
      </c>
      <c r="C78302" t="s">
        <v>3305</v>
      </c>
      <c r="D78302" t="s">
        <v>30055</v>
      </c>
      <c r="E78302" t="s">
        <v>19140</v>
      </c>
      <c r="F78302" s="4">
        <v>31400</v>
      </c>
      <c r="I78302" s="1">
        <v>96500</v>
      </c>
      <c r="J78302" s="1">
        <v>97631.44</v>
      </c>
      <c r="K78302" t="s">
        <v>30013</v>
      </c>
    </row>
    <row r="78303" spans="2:11" hidden="1" x14ac:dyDescent="0.3">
      <c r="B78303">
        <v>78295</v>
      </c>
      <c r="C78303" t="s">
        <v>3307</v>
      </c>
      <c r="D78303" t="s">
        <v>345</v>
      </c>
      <c r="E78303" t="s">
        <v>19365</v>
      </c>
      <c r="F78303" s="4">
        <v>37949</v>
      </c>
      <c r="I78303" s="1">
        <v>62700</v>
      </c>
      <c r="J78303" s="1">
        <v>63378.91</v>
      </c>
      <c r="K78303" t="s">
        <v>30013</v>
      </c>
    </row>
    <row r="78304" spans="2:11" hidden="1" x14ac:dyDescent="0.3">
      <c r="B78304">
        <v>78296</v>
      </c>
      <c r="C78304" t="s">
        <v>3308</v>
      </c>
      <c r="D78304" t="s">
        <v>30232</v>
      </c>
      <c r="E78304" t="s">
        <v>20901</v>
      </c>
      <c r="F78304" s="4">
        <v>40077</v>
      </c>
      <c r="I78304" s="1">
        <v>62700</v>
      </c>
      <c r="J78304" s="1">
        <v>62655.46</v>
      </c>
      <c r="K78304" t="s">
        <v>30013</v>
      </c>
    </row>
    <row r="78305" spans="2:11" hidden="1" x14ac:dyDescent="0.3">
      <c r="B78305">
        <v>78297</v>
      </c>
      <c r="C78305" t="s">
        <v>3309</v>
      </c>
      <c r="D78305" t="s">
        <v>5513</v>
      </c>
      <c r="E78305" t="s">
        <v>19680</v>
      </c>
      <c r="F78305" s="4">
        <v>29311</v>
      </c>
      <c r="I78305" s="1">
        <v>77771</v>
      </c>
      <c r="J78305" s="1">
        <v>73181.17</v>
      </c>
      <c r="K78305" t="s">
        <v>30013</v>
      </c>
    </row>
    <row r="78306" spans="2:11" hidden="1" x14ac:dyDescent="0.3">
      <c r="B78306">
        <v>78298</v>
      </c>
      <c r="C78306" t="s">
        <v>3310</v>
      </c>
      <c r="D78306" t="s">
        <v>1418</v>
      </c>
      <c r="E78306" t="s">
        <v>19695</v>
      </c>
      <c r="F78306" s="4">
        <v>29061</v>
      </c>
      <c r="I78306" s="1">
        <v>70701</v>
      </c>
      <c r="J78306" s="1">
        <v>72136.850000000006</v>
      </c>
      <c r="K78306" t="s">
        <v>30013</v>
      </c>
    </row>
    <row r="78307" spans="2:11" hidden="1" x14ac:dyDescent="0.3">
      <c r="B78307">
        <v>78299</v>
      </c>
      <c r="C78307" t="s">
        <v>28603</v>
      </c>
      <c r="D78307" t="s">
        <v>22</v>
      </c>
      <c r="E78307" t="s">
        <v>19847</v>
      </c>
      <c r="F78307" s="4">
        <v>41522</v>
      </c>
      <c r="I78307" s="1">
        <v>46309</v>
      </c>
      <c r="J78307" s="1">
        <v>54488.78</v>
      </c>
      <c r="K78307" t="s">
        <v>30013</v>
      </c>
    </row>
    <row r="78308" spans="2:11" hidden="1" x14ac:dyDescent="0.3">
      <c r="B78308">
        <v>78300</v>
      </c>
      <c r="C78308" t="s">
        <v>23983</v>
      </c>
      <c r="D78308" t="s">
        <v>139</v>
      </c>
      <c r="E78308" t="s">
        <v>19103</v>
      </c>
      <c r="F78308" s="4">
        <v>41085</v>
      </c>
      <c r="I78308" s="1">
        <v>17680</v>
      </c>
      <c r="J78308" s="1">
        <v>1785</v>
      </c>
      <c r="K78308" t="s">
        <v>30013</v>
      </c>
    </row>
    <row r="78309" spans="2:11" hidden="1" x14ac:dyDescent="0.3">
      <c r="B78309">
        <v>78301</v>
      </c>
      <c r="C78309" t="s">
        <v>3312</v>
      </c>
      <c r="D78309" t="s">
        <v>443</v>
      </c>
      <c r="E78309" t="s">
        <v>19281</v>
      </c>
      <c r="F78309" s="4">
        <v>35213</v>
      </c>
      <c r="I78309" s="1">
        <v>38447</v>
      </c>
      <c r="J78309" s="1">
        <v>44038.09</v>
      </c>
      <c r="K78309" t="s">
        <v>30013</v>
      </c>
    </row>
    <row r="78310" spans="2:11" hidden="1" x14ac:dyDescent="0.3">
      <c r="B78310">
        <v>78302</v>
      </c>
      <c r="C78310" t="s">
        <v>3314</v>
      </c>
      <c r="D78310" t="s">
        <v>737</v>
      </c>
      <c r="E78310" t="s">
        <v>20646</v>
      </c>
      <c r="F78310" s="4">
        <v>28429</v>
      </c>
      <c r="I78310" s="1">
        <v>48331</v>
      </c>
      <c r="J78310" s="1">
        <v>49224.89</v>
      </c>
      <c r="K78310" t="s">
        <v>30013</v>
      </c>
    </row>
    <row r="78311" spans="2:11" hidden="1" x14ac:dyDescent="0.3">
      <c r="B78311">
        <v>78303</v>
      </c>
      <c r="C78311" t="s">
        <v>3315</v>
      </c>
      <c r="D78311" t="s">
        <v>3316</v>
      </c>
      <c r="E78311" t="s">
        <v>19360</v>
      </c>
      <c r="F78311" s="4">
        <v>38720</v>
      </c>
      <c r="I78311" s="1">
        <v>62700</v>
      </c>
      <c r="J78311" s="1">
        <v>63331.1</v>
      </c>
      <c r="K78311" t="s">
        <v>30013</v>
      </c>
    </row>
    <row r="78312" spans="2:11" hidden="1" x14ac:dyDescent="0.3">
      <c r="B78312">
        <v>78304</v>
      </c>
      <c r="C78312" t="s">
        <v>17960</v>
      </c>
      <c r="D78312" t="s">
        <v>122</v>
      </c>
      <c r="E78312" t="s">
        <v>19402</v>
      </c>
      <c r="F78312" s="4">
        <v>40995</v>
      </c>
      <c r="I78312" s="1">
        <v>30618</v>
      </c>
      <c r="J78312" s="1">
        <v>18709.57</v>
      </c>
      <c r="K78312" t="s">
        <v>30013</v>
      </c>
    </row>
    <row r="78313" spans="2:11" hidden="1" x14ac:dyDescent="0.3">
      <c r="B78313">
        <v>78305</v>
      </c>
      <c r="C78313" t="s">
        <v>3317</v>
      </c>
      <c r="D78313" t="s">
        <v>90</v>
      </c>
      <c r="E78313" t="s">
        <v>19103</v>
      </c>
      <c r="F78313" s="4">
        <v>38150</v>
      </c>
      <c r="I78313" s="1">
        <v>20800</v>
      </c>
      <c r="J78313" s="1">
        <v>9495</v>
      </c>
      <c r="K78313" t="s">
        <v>30013</v>
      </c>
    </row>
    <row r="78314" spans="2:11" hidden="1" x14ac:dyDescent="0.3">
      <c r="B78314">
        <v>78306</v>
      </c>
      <c r="C78314" t="s">
        <v>3319</v>
      </c>
      <c r="D78314" t="s">
        <v>684</v>
      </c>
      <c r="E78314" t="s">
        <v>19590</v>
      </c>
      <c r="F78314" s="4">
        <v>38862</v>
      </c>
      <c r="I78314" s="1">
        <v>34684</v>
      </c>
      <c r="J78314" s="1">
        <v>50583.68</v>
      </c>
      <c r="K78314" t="s">
        <v>30013</v>
      </c>
    </row>
    <row r="78315" spans="2:11" hidden="1" x14ac:dyDescent="0.3">
      <c r="B78315">
        <v>78307</v>
      </c>
      <c r="C78315" t="s">
        <v>3320</v>
      </c>
      <c r="D78315" t="s">
        <v>15678</v>
      </c>
      <c r="E78315" t="s">
        <v>19067</v>
      </c>
      <c r="F78315" s="4">
        <v>35947</v>
      </c>
      <c r="I78315" s="1">
        <v>36920</v>
      </c>
      <c r="J78315" s="1">
        <v>39774.879999999997</v>
      </c>
      <c r="K78315" t="s">
        <v>30013</v>
      </c>
    </row>
    <row r="78316" spans="2:11" hidden="1" x14ac:dyDescent="0.3">
      <c r="B78316">
        <v>78308</v>
      </c>
      <c r="C78316" t="s">
        <v>3321</v>
      </c>
      <c r="D78316" t="s">
        <v>22</v>
      </c>
      <c r="E78316" t="s">
        <v>19464</v>
      </c>
      <c r="F78316" s="4">
        <v>39197</v>
      </c>
      <c r="I78316" s="1">
        <v>66086</v>
      </c>
      <c r="J78316" s="1">
        <v>102009.57</v>
      </c>
      <c r="K78316" t="s">
        <v>30013</v>
      </c>
    </row>
    <row r="78317" spans="2:11" hidden="1" x14ac:dyDescent="0.3">
      <c r="B78317">
        <v>78309</v>
      </c>
      <c r="C78317" t="s">
        <v>3323</v>
      </c>
      <c r="D78317" t="s">
        <v>90</v>
      </c>
      <c r="E78317" t="s">
        <v>19103</v>
      </c>
      <c r="F78317" s="4">
        <v>40322</v>
      </c>
      <c r="I78317" s="1">
        <v>20800</v>
      </c>
      <c r="J78317" s="1">
        <v>11845</v>
      </c>
      <c r="K78317" t="s">
        <v>30013</v>
      </c>
    </row>
    <row r="78318" spans="2:11" hidden="1" x14ac:dyDescent="0.3">
      <c r="B78318">
        <v>78310</v>
      </c>
      <c r="C78318" t="s">
        <v>3325</v>
      </c>
      <c r="D78318" t="s">
        <v>25632</v>
      </c>
      <c r="E78318" t="s">
        <v>20176</v>
      </c>
      <c r="F78318" s="4">
        <v>38892</v>
      </c>
      <c r="I78318" s="1">
        <v>62175</v>
      </c>
      <c r="J78318" s="1">
        <v>73943.960000000006</v>
      </c>
      <c r="K78318" t="s">
        <v>30013</v>
      </c>
    </row>
    <row r="78319" spans="2:11" hidden="1" x14ac:dyDescent="0.3">
      <c r="B78319">
        <v>78311</v>
      </c>
      <c r="C78319" t="s">
        <v>3327</v>
      </c>
      <c r="D78319" t="s">
        <v>25768</v>
      </c>
      <c r="E78319" t="s">
        <v>19916</v>
      </c>
      <c r="F78319" s="4">
        <v>39428</v>
      </c>
      <c r="I78319" s="1">
        <v>73821</v>
      </c>
      <c r="J78319" s="1">
        <v>75278.55</v>
      </c>
      <c r="K78319" t="s">
        <v>30013</v>
      </c>
    </row>
    <row r="78320" spans="2:11" hidden="1" x14ac:dyDescent="0.3">
      <c r="B78320">
        <v>78312</v>
      </c>
      <c r="C78320" t="s">
        <v>3329</v>
      </c>
      <c r="D78320" t="s">
        <v>66</v>
      </c>
      <c r="E78320" t="s">
        <v>20064</v>
      </c>
      <c r="F78320" s="4">
        <v>30795</v>
      </c>
      <c r="I78320" s="1">
        <v>41711</v>
      </c>
      <c r="J78320" s="1">
        <v>42950.16</v>
      </c>
      <c r="K78320" t="s">
        <v>30013</v>
      </c>
    </row>
    <row r="78321" spans="2:11" hidden="1" x14ac:dyDescent="0.3">
      <c r="B78321">
        <v>78313</v>
      </c>
      <c r="C78321" t="s">
        <v>3330</v>
      </c>
      <c r="D78321" t="s">
        <v>1909</v>
      </c>
      <c r="E78321" t="s">
        <v>30130</v>
      </c>
      <c r="F78321" s="4">
        <v>38691</v>
      </c>
      <c r="I78321" s="1">
        <v>31945</v>
      </c>
      <c r="J78321" s="1">
        <v>32918.07</v>
      </c>
      <c r="K78321" t="s">
        <v>30013</v>
      </c>
    </row>
    <row r="78322" spans="2:11" hidden="1" x14ac:dyDescent="0.3">
      <c r="B78322">
        <v>78314</v>
      </c>
      <c r="C78322" t="s">
        <v>3331</v>
      </c>
      <c r="D78322" t="s">
        <v>15520</v>
      </c>
      <c r="E78322" t="s">
        <v>21901</v>
      </c>
      <c r="F78322" s="4">
        <v>37053</v>
      </c>
      <c r="I78322" s="1">
        <v>30721</v>
      </c>
      <c r="J78322" s="1">
        <v>37590.54</v>
      </c>
      <c r="K78322" t="s">
        <v>30013</v>
      </c>
    </row>
    <row r="78323" spans="2:11" hidden="1" x14ac:dyDescent="0.3">
      <c r="B78323">
        <v>78315</v>
      </c>
      <c r="C78323" t="s">
        <v>3332</v>
      </c>
      <c r="D78323" t="s">
        <v>128</v>
      </c>
      <c r="E78323" t="s">
        <v>19002</v>
      </c>
      <c r="F78323" s="4">
        <v>25972</v>
      </c>
      <c r="I78323" s="1">
        <v>38959</v>
      </c>
      <c r="J78323" s="1">
        <v>50100.83</v>
      </c>
      <c r="K78323" t="s">
        <v>30013</v>
      </c>
    </row>
    <row r="78324" spans="2:11" hidden="1" x14ac:dyDescent="0.3">
      <c r="B78324">
        <v>78316</v>
      </c>
      <c r="C78324" t="s">
        <v>3333</v>
      </c>
      <c r="D78324" t="s">
        <v>1277</v>
      </c>
      <c r="E78324" t="s">
        <v>20171</v>
      </c>
      <c r="F78324" s="4">
        <v>34949</v>
      </c>
      <c r="I78324" s="1">
        <v>44020</v>
      </c>
      <c r="J78324" s="1">
        <v>46880.87</v>
      </c>
      <c r="K78324" t="s">
        <v>30013</v>
      </c>
    </row>
    <row r="78325" spans="2:11" hidden="1" x14ac:dyDescent="0.3">
      <c r="B78325">
        <v>78317</v>
      </c>
      <c r="C78325" t="s">
        <v>3335</v>
      </c>
      <c r="D78325" t="s">
        <v>405</v>
      </c>
      <c r="E78325" t="s">
        <v>19398</v>
      </c>
      <c r="F78325" s="4">
        <v>32706</v>
      </c>
      <c r="I78325" s="1">
        <v>39000</v>
      </c>
      <c r="J78325" s="1">
        <v>42123.6</v>
      </c>
      <c r="K78325" t="s">
        <v>30013</v>
      </c>
    </row>
    <row r="78326" spans="2:11" hidden="1" x14ac:dyDescent="0.3">
      <c r="B78326">
        <v>78318</v>
      </c>
      <c r="C78326" t="s">
        <v>23992</v>
      </c>
      <c r="D78326" t="s">
        <v>109</v>
      </c>
      <c r="E78326" t="s">
        <v>110</v>
      </c>
      <c r="F78326" s="4">
        <v>41116</v>
      </c>
      <c r="I78326" s="1">
        <v>31901</v>
      </c>
      <c r="J78326" s="1">
        <v>34551.449999999997</v>
      </c>
      <c r="K78326" t="s">
        <v>30013</v>
      </c>
    </row>
    <row r="78327" spans="2:11" hidden="1" x14ac:dyDescent="0.3">
      <c r="B78327">
        <v>78319</v>
      </c>
      <c r="C78327" t="s">
        <v>3336</v>
      </c>
      <c r="D78327" t="s">
        <v>15520</v>
      </c>
      <c r="E78327" t="s">
        <v>19402</v>
      </c>
      <c r="F78327" s="4">
        <v>36717</v>
      </c>
      <c r="I78327" s="1">
        <v>30721</v>
      </c>
      <c r="J78327" s="1">
        <v>38502.42</v>
      </c>
      <c r="K78327" t="s">
        <v>30013</v>
      </c>
    </row>
    <row r="78328" spans="2:11" hidden="1" x14ac:dyDescent="0.3">
      <c r="B78328">
        <v>78320</v>
      </c>
      <c r="C78328" t="s">
        <v>17965</v>
      </c>
      <c r="D78328" t="s">
        <v>15569</v>
      </c>
      <c r="E78328" t="s">
        <v>19366</v>
      </c>
      <c r="F78328" s="4">
        <v>39580</v>
      </c>
      <c r="I78328" s="1">
        <v>29120</v>
      </c>
      <c r="J78328" s="1">
        <v>3724</v>
      </c>
      <c r="K78328" t="s">
        <v>30013</v>
      </c>
    </row>
    <row r="78329" spans="2:11" hidden="1" x14ac:dyDescent="0.3">
      <c r="B78329">
        <v>78321</v>
      </c>
      <c r="C78329" t="s">
        <v>28610</v>
      </c>
      <c r="D78329" t="s">
        <v>9743</v>
      </c>
      <c r="E78329" t="s">
        <v>21674</v>
      </c>
      <c r="F78329" s="4">
        <v>41799</v>
      </c>
      <c r="I78329" s="1">
        <v>48329</v>
      </c>
      <c r="J78329" s="1">
        <v>51467.27</v>
      </c>
      <c r="K78329" t="s">
        <v>30013</v>
      </c>
    </row>
    <row r="78330" spans="2:11" hidden="1" x14ac:dyDescent="0.3">
      <c r="B78330">
        <v>78322</v>
      </c>
      <c r="C78330" t="s">
        <v>3337</v>
      </c>
      <c r="D78330" t="s">
        <v>2987</v>
      </c>
      <c r="E78330" t="s">
        <v>19333</v>
      </c>
      <c r="F78330" s="4">
        <v>31831</v>
      </c>
      <c r="I78330" s="1">
        <v>63723</v>
      </c>
      <c r="J78330" s="1">
        <v>61487.839999999997</v>
      </c>
      <c r="K78330" t="s">
        <v>30013</v>
      </c>
    </row>
    <row r="78331" spans="2:11" hidden="1" x14ac:dyDescent="0.3">
      <c r="B78331">
        <v>78323</v>
      </c>
      <c r="C78331" t="s">
        <v>3338</v>
      </c>
      <c r="D78331" t="s">
        <v>139</v>
      </c>
      <c r="E78331" t="s">
        <v>19103</v>
      </c>
      <c r="F78331" s="4">
        <v>37592</v>
      </c>
      <c r="I78331" s="1">
        <v>18720</v>
      </c>
      <c r="J78331" s="1">
        <v>11520</v>
      </c>
      <c r="K78331" t="s">
        <v>30013</v>
      </c>
    </row>
    <row r="78332" spans="2:11" hidden="1" x14ac:dyDescent="0.3">
      <c r="B78332">
        <v>78324</v>
      </c>
      <c r="C78332" t="s">
        <v>3339</v>
      </c>
      <c r="D78332" t="s">
        <v>22</v>
      </c>
      <c r="E78332" t="s">
        <v>19400</v>
      </c>
      <c r="F78332" s="4">
        <v>35069</v>
      </c>
      <c r="I78332" s="1">
        <v>75178</v>
      </c>
      <c r="J78332" s="1">
        <v>113004.05</v>
      </c>
      <c r="K78332" t="s">
        <v>30013</v>
      </c>
    </row>
    <row r="78333" spans="2:11" hidden="1" x14ac:dyDescent="0.3">
      <c r="B78333">
        <v>78325</v>
      </c>
      <c r="C78333" t="s">
        <v>3340</v>
      </c>
      <c r="D78333" t="s">
        <v>773</v>
      </c>
      <c r="E78333" t="s">
        <v>19144</v>
      </c>
      <c r="F78333" s="4">
        <v>39980</v>
      </c>
      <c r="I78333" s="1">
        <v>57895</v>
      </c>
      <c r="J78333" s="1">
        <v>61151.32</v>
      </c>
      <c r="K78333" t="s">
        <v>30013</v>
      </c>
    </row>
    <row r="78334" spans="2:11" hidden="1" x14ac:dyDescent="0.3">
      <c r="B78334">
        <v>78326</v>
      </c>
      <c r="C78334" t="s">
        <v>3342</v>
      </c>
      <c r="D78334" t="s">
        <v>860</v>
      </c>
      <c r="E78334" t="s">
        <v>19317</v>
      </c>
      <c r="F78334" s="4">
        <v>37116</v>
      </c>
      <c r="I78334" s="1">
        <v>87700</v>
      </c>
      <c r="J78334" s="1">
        <v>87868.83</v>
      </c>
      <c r="K78334" t="s">
        <v>30013</v>
      </c>
    </row>
    <row r="78335" spans="2:11" hidden="1" x14ac:dyDescent="0.3">
      <c r="B78335">
        <v>78327</v>
      </c>
      <c r="C78335" t="s">
        <v>3343</v>
      </c>
      <c r="D78335" t="s">
        <v>15520</v>
      </c>
      <c r="E78335" t="s">
        <v>19204</v>
      </c>
      <c r="F78335" s="4">
        <v>31162</v>
      </c>
      <c r="I78335" s="1">
        <v>34299</v>
      </c>
      <c r="J78335" s="1">
        <v>36122.15</v>
      </c>
      <c r="K78335" t="s">
        <v>30013</v>
      </c>
    </row>
    <row r="78336" spans="2:11" hidden="1" x14ac:dyDescent="0.3">
      <c r="B78336">
        <v>78328</v>
      </c>
      <c r="C78336" t="s">
        <v>3344</v>
      </c>
      <c r="D78336" t="s">
        <v>22</v>
      </c>
      <c r="E78336" t="s">
        <v>20094</v>
      </c>
      <c r="F78336" s="4">
        <v>40084</v>
      </c>
      <c r="I78336" s="1">
        <v>62379</v>
      </c>
      <c r="J78336" s="1">
        <v>66678.149999999994</v>
      </c>
      <c r="K78336" t="s">
        <v>30013</v>
      </c>
    </row>
    <row r="78337" spans="2:11" hidden="1" x14ac:dyDescent="0.3">
      <c r="B78337">
        <v>78329</v>
      </c>
      <c r="C78337" t="s">
        <v>28611</v>
      </c>
      <c r="D78337" t="s">
        <v>523</v>
      </c>
      <c r="E78337" t="s">
        <v>19068</v>
      </c>
      <c r="F78337" s="4">
        <v>41736</v>
      </c>
      <c r="I78337" s="1">
        <v>46309</v>
      </c>
      <c r="J78337" s="1">
        <v>50059.199999999997</v>
      </c>
      <c r="K78337" t="s">
        <v>30013</v>
      </c>
    </row>
    <row r="78338" spans="2:11" hidden="1" x14ac:dyDescent="0.3">
      <c r="B78338">
        <v>78330</v>
      </c>
      <c r="C78338" t="s">
        <v>28612</v>
      </c>
      <c r="D78338" t="s">
        <v>523</v>
      </c>
      <c r="E78338" t="s">
        <v>19068</v>
      </c>
      <c r="F78338" s="4">
        <v>41806</v>
      </c>
      <c r="I78338" s="1">
        <v>46309</v>
      </c>
      <c r="J78338" s="1">
        <v>48617.21</v>
      </c>
      <c r="K78338" t="s">
        <v>30013</v>
      </c>
    </row>
    <row r="78339" spans="2:11" hidden="1" x14ac:dyDescent="0.3">
      <c r="B78339">
        <v>78331</v>
      </c>
      <c r="C78339" t="s">
        <v>28613</v>
      </c>
      <c r="D78339" t="s">
        <v>523</v>
      </c>
      <c r="E78339" t="s">
        <v>19548</v>
      </c>
      <c r="F78339" s="4">
        <v>41526</v>
      </c>
      <c r="I78339" s="1">
        <v>46309</v>
      </c>
      <c r="J78339" s="1">
        <v>28899.62</v>
      </c>
      <c r="K78339" t="s">
        <v>30013</v>
      </c>
    </row>
    <row r="78340" spans="2:11" hidden="1" x14ac:dyDescent="0.3">
      <c r="B78340">
        <v>78332</v>
      </c>
      <c r="C78340" t="s">
        <v>3346</v>
      </c>
      <c r="D78340" t="s">
        <v>981</v>
      </c>
      <c r="E78340" t="s">
        <v>19027</v>
      </c>
      <c r="F78340" s="4">
        <v>38846</v>
      </c>
      <c r="I78340" s="1">
        <v>33879</v>
      </c>
      <c r="J78340" s="1">
        <v>41949.86</v>
      </c>
      <c r="K78340" t="s">
        <v>30013</v>
      </c>
    </row>
    <row r="78341" spans="2:11" hidden="1" x14ac:dyDescent="0.3">
      <c r="B78341">
        <v>78333</v>
      </c>
      <c r="C78341" t="s">
        <v>3347</v>
      </c>
      <c r="D78341" t="s">
        <v>1517</v>
      </c>
      <c r="E78341" t="s">
        <v>19333</v>
      </c>
      <c r="F78341" s="4">
        <v>39191</v>
      </c>
      <c r="I78341" s="1">
        <v>74500</v>
      </c>
      <c r="J78341" s="1">
        <v>75825.100000000006</v>
      </c>
      <c r="K78341" t="s">
        <v>30013</v>
      </c>
    </row>
    <row r="78342" spans="2:11" hidden="1" x14ac:dyDescent="0.3">
      <c r="B78342">
        <v>78334</v>
      </c>
      <c r="C78342" t="s">
        <v>3348</v>
      </c>
      <c r="D78342" t="s">
        <v>77</v>
      </c>
      <c r="E78342" t="s">
        <v>20066</v>
      </c>
      <c r="F78342" s="4">
        <v>31869</v>
      </c>
      <c r="I78342" s="1">
        <v>81043</v>
      </c>
      <c r="J78342" s="1">
        <v>100085.64</v>
      </c>
      <c r="K78342" t="s">
        <v>30013</v>
      </c>
    </row>
    <row r="78343" spans="2:11" hidden="1" x14ac:dyDescent="0.3">
      <c r="B78343">
        <v>78335</v>
      </c>
      <c r="C78343" t="s">
        <v>28614</v>
      </c>
      <c r="D78343" t="s">
        <v>22</v>
      </c>
      <c r="E78343" t="s">
        <v>19134</v>
      </c>
      <c r="F78343" s="4">
        <v>41477</v>
      </c>
      <c r="I78343" s="1">
        <v>46309</v>
      </c>
      <c r="J78343" s="1">
        <v>55778.65</v>
      </c>
      <c r="K78343" t="s">
        <v>30013</v>
      </c>
    </row>
    <row r="78344" spans="2:11" hidden="1" x14ac:dyDescent="0.3">
      <c r="B78344">
        <v>78336</v>
      </c>
      <c r="C78344" t="s">
        <v>3349</v>
      </c>
      <c r="D78344" t="s">
        <v>25716</v>
      </c>
      <c r="E78344" t="s">
        <v>19104</v>
      </c>
      <c r="F78344" s="4">
        <v>33049</v>
      </c>
      <c r="I78344" s="1">
        <v>76911</v>
      </c>
      <c r="J78344" s="1">
        <v>73879.710000000006</v>
      </c>
      <c r="K78344" t="s">
        <v>30013</v>
      </c>
    </row>
    <row r="78345" spans="2:11" hidden="1" x14ac:dyDescent="0.3">
      <c r="B78345">
        <v>78337</v>
      </c>
      <c r="C78345" t="s">
        <v>3351</v>
      </c>
      <c r="D78345" t="s">
        <v>22</v>
      </c>
      <c r="E78345" t="s">
        <v>19191</v>
      </c>
      <c r="F78345" s="4">
        <v>34051</v>
      </c>
      <c r="I78345" s="1">
        <v>77155</v>
      </c>
      <c r="J78345" s="1">
        <v>83557.03</v>
      </c>
      <c r="K78345" t="s">
        <v>30013</v>
      </c>
    </row>
    <row r="78346" spans="2:11" hidden="1" x14ac:dyDescent="0.3">
      <c r="B78346">
        <v>78338</v>
      </c>
      <c r="C78346" t="s">
        <v>3351</v>
      </c>
      <c r="D78346" t="s">
        <v>22</v>
      </c>
      <c r="E78346" t="s">
        <v>19847</v>
      </c>
      <c r="F78346" s="4">
        <v>40668</v>
      </c>
      <c r="I78346" s="1">
        <v>59128</v>
      </c>
      <c r="J78346" s="1">
        <v>63380.79</v>
      </c>
      <c r="K78346" t="s">
        <v>30013</v>
      </c>
    </row>
    <row r="78347" spans="2:11" hidden="1" x14ac:dyDescent="0.3">
      <c r="B78347">
        <v>78339</v>
      </c>
      <c r="C78347" t="s">
        <v>3352</v>
      </c>
      <c r="D78347" t="s">
        <v>25664</v>
      </c>
      <c r="E78347" t="s">
        <v>20077</v>
      </c>
      <c r="F78347" s="4">
        <v>36353</v>
      </c>
      <c r="I78347" s="1">
        <v>70753</v>
      </c>
      <c r="J78347" s="1">
        <v>73910.67</v>
      </c>
      <c r="K78347" t="s">
        <v>30013</v>
      </c>
    </row>
    <row r="78348" spans="2:11" hidden="1" x14ac:dyDescent="0.3">
      <c r="B78348">
        <v>78340</v>
      </c>
      <c r="C78348" t="s">
        <v>3353</v>
      </c>
      <c r="D78348" t="s">
        <v>832</v>
      </c>
      <c r="E78348" t="s">
        <v>20064</v>
      </c>
      <c r="F78348" s="4">
        <v>35611</v>
      </c>
      <c r="I78348" s="1">
        <v>54826</v>
      </c>
      <c r="J78348" s="1">
        <v>55280.83</v>
      </c>
      <c r="K78348" t="s">
        <v>30013</v>
      </c>
    </row>
    <row r="78349" spans="2:11" hidden="1" x14ac:dyDescent="0.3">
      <c r="B78349">
        <v>78341</v>
      </c>
      <c r="C78349" t="s">
        <v>31019</v>
      </c>
      <c r="D78349" t="s">
        <v>90</v>
      </c>
      <c r="E78349" t="s">
        <v>20430</v>
      </c>
      <c r="F78349" s="4">
        <v>38878</v>
      </c>
      <c r="I78349" s="1">
        <v>16640</v>
      </c>
      <c r="J78349" s="1">
        <v>12118.08</v>
      </c>
      <c r="K78349" t="s">
        <v>30013</v>
      </c>
    </row>
    <row r="78350" spans="2:11" hidden="1" x14ac:dyDescent="0.3">
      <c r="B78350">
        <v>78342</v>
      </c>
      <c r="C78350" t="s">
        <v>3354</v>
      </c>
      <c r="D78350" t="s">
        <v>10580</v>
      </c>
      <c r="E78350" t="s">
        <v>21688</v>
      </c>
      <c r="F78350" s="4">
        <v>34722</v>
      </c>
      <c r="I78350" s="1">
        <v>45136</v>
      </c>
      <c r="J78350" s="1">
        <v>48296.72</v>
      </c>
      <c r="K78350" t="s">
        <v>30013</v>
      </c>
    </row>
    <row r="78351" spans="2:11" hidden="1" x14ac:dyDescent="0.3">
      <c r="B78351">
        <v>78343</v>
      </c>
      <c r="C78351" t="s">
        <v>3355</v>
      </c>
      <c r="D78351" t="s">
        <v>474</v>
      </c>
      <c r="E78351" t="s">
        <v>19317</v>
      </c>
      <c r="F78351" s="4">
        <v>35807</v>
      </c>
      <c r="I78351" s="1">
        <v>57218</v>
      </c>
      <c r="J78351" s="1">
        <v>57502.28</v>
      </c>
      <c r="K78351" t="s">
        <v>30013</v>
      </c>
    </row>
    <row r="78352" spans="2:11" hidden="1" x14ac:dyDescent="0.3">
      <c r="B78352">
        <v>78344</v>
      </c>
      <c r="C78352" t="s">
        <v>3357</v>
      </c>
      <c r="D78352" t="s">
        <v>1176</v>
      </c>
      <c r="E78352" t="s">
        <v>19507</v>
      </c>
      <c r="F78352" s="4">
        <v>29588</v>
      </c>
      <c r="I78352" s="1">
        <v>59482</v>
      </c>
      <c r="J78352" s="1">
        <v>59725.1</v>
      </c>
      <c r="K78352" t="s">
        <v>30013</v>
      </c>
    </row>
    <row r="78353" spans="2:11" hidden="1" x14ac:dyDescent="0.3">
      <c r="B78353">
        <v>78345</v>
      </c>
      <c r="C78353" t="s">
        <v>23996</v>
      </c>
      <c r="D78353" t="s">
        <v>22</v>
      </c>
      <c r="E78353" t="s">
        <v>19134</v>
      </c>
      <c r="F78353" s="4">
        <v>41296</v>
      </c>
      <c r="I78353" s="1">
        <v>47012</v>
      </c>
      <c r="J78353" s="1">
        <v>56519.6</v>
      </c>
      <c r="K78353" t="s">
        <v>30013</v>
      </c>
    </row>
    <row r="78354" spans="2:11" hidden="1" x14ac:dyDescent="0.3">
      <c r="B78354">
        <v>78346</v>
      </c>
      <c r="C78354" t="s">
        <v>3358</v>
      </c>
      <c r="D78354" t="s">
        <v>25686</v>
      </c>
      <c r="E78354" t="s">
        <v>19183</v>
      </c>
      <c r="F78354" s="4">
        <v>31978</v>
      </c>
      <c r="I78354" s="1">
        <v>97725</v>
      </c>
      <c r="J78354" s="1">
        <v>98260.57</v>
      </c>
      <c r="K78354" t="s">
        <v>30013</v>
      </c>
    </row>
    <row r="78355" spans="2:11" hidden="1" x14ac:dyDescent="0.3">
      <c r="B78355">
        <v>78347</v>
      </c>
      <c r="C78355" t="s">
        <v>3359</v>
      </c>
      <c r="D78355" t="s">
        <v>22</v>
      </c>
      <c r="E78355" t="s">
        <v>19473</v>
      </c>
      <c r="F78355" s="4">
        <v>39295</v>
      </c>
      <c r="I78355" s="1">
        <v>65446</v>
      </c>
      <c r="J78355" s="1">
        <v>77440.09</v>
      </c>
      <c r="K78355" t="s">
        <v>30013</v>
      </c>
    </row>
    <row r="78356" spans="2:11" hidden="1" x14ac:dyDescent="0.3">
      <c r="B78356">
        <v>78348</v>
      </c>
      <c r="C78356" t="s">
        <v>3361</v>
      </c>
      <c r="D78356" t="s">
        <v>74</v>
      </c>
      <c r="E78356" t="s">
        <v>19046</v>
      </c>
      <c r="F78356" s="4">
        <v>32386</v>
      </c>
      <c r="I78356" s="1">
        <v>62855</v>
      </c>
      <c r="J78356" s="1">
        <v>62817.21</v>
      </c>
      <c r="K78356" t="s">
        <v>30013</v>
      </c>
    </row>
    <row r="78357" spans="2:11" hidden="1" x14ac:dyDescent="0.3">
      <c r="B78357">
        <v>78349</v>
      </c>
      <c r="C78357" t="s">
        <v>3361</v>
      </c>
      <c r="D78357" t="s">
        <v>16452</v>
      </c>
      <c r="E78357" t="s">
        <v>19047</v>
      </c>
      <c r="F78357" s="4">
        <v>39268</v>
      </c>
      <c r="I78357" s="1">
        <v>73674</v>
      </c>
      <c r="J78357" s="1">
        <v>6466</v>
      </c>
      <c r="K78357" t="s">
        <v>30013</v>
      </c>
    </row>
    <row r="78358" spans="2:11" hidden="1" x14ac:dyDescent="0.3">
      <c r="B78358">
        <v>78350</v>
      </c>
      <c r="C78358" t="s">
        <v>3362</v>
      </c>
      <c r="D78358" t="s">
        <v>1502</v>
      </c>
      <c r="E78358" t="s">
        <v>19737</v>
      </c>
      <c r="F78358" s="4">
        <v>32713</v>
      </c>
      <c r="I78358" s="1">
        <v>35090</v>
      </c>
      <c r="J78358" s="1">
        <v>37795.57</v>
      </c>
      <c r="K78358" t="s">
        <v>30013</v>
      </c>
    </row>
    <row r="78359" spans="2:11" hidden="1" x14ac:dyDescent="0.3">
      <c r="B78359">
        <v>78351</v>
      </c>
      <c r="C78359" t="s">
        <v>3365</v>
      </c>
      <c r="D78359" t="s">
        <v>15678</v>
      </c>
      <c r="E78359" t="s">
        <v>20677</v>
      </c>
      <c r="F78359" s="4">
        <v>32842</v>
      </c>
      <c r="I78359" s="1">
        <v>39000</v>
      </c>
      <c r="J78359" s="1">
        <v>39209.35</v>
      </c>
      <c r="K78359" t="s">
        <v>30013</v>
      </c>
    </row>
    <row r="78360" spans="2:11" hidden="1" x14ac:dyDescent="0.3">
      <c r="B78360">
        <v>78352</v>
      </c>
      <c r="C78360" t="s">
        <v>28616</v>
      </c>
      <c r="D78360" t="s">
        <v>523</v>
      </c>
      <c r="E78360" t="s">
        <v>19537</v>
      </c>
      <c r="F78360" s="4">
        <v>41736</v>
      </c>
      <c r="I78360" s="1">
        <v>46199</v>
      </c>
      <c r="J78360" s="1">
        <v>43840.99</v>
      </c>
      <c r="K78360" t="s">
        <v>30013</v>
      </c>
    </row>
    <row r="78361" spans="2:11" hidden="1" x14ac:dyDescent="0.3">
      <c r="B78361">
        <v>78353</v>
      </c>
      <c r="C78361" t="s">
        <v>3367</v>
      </c>
      <c r="D78361" t="s">
        <v>1505</v>
      </c>
      <c r="E78361" t="s">
        <v>19828</v>
      </c>
      <c r="F78361" s="4">
        <v>37004</v>
      </c>
      <c r="I78361" s="1">
        <v>39975</v>
      </c>
      <c r="J78361" s="1">
        <v>49690</v>
      </c>
      <c r="K78361" t="s">
        <v>30013</v>
      </c>
    </row>
    <row r="78362" spans="2:11" hidden="1" x14ac:dyDescent="0.3">
      <c r="B78362">
        <v>78354</v>
      </c>
      <c r="C78362" t="s">
        <v>28617</v>
      </c>
      <c r="D78362" t="s">
        <v>100</v>
      </c>
      <c r="E78362" t="s">
        <v>19037</v>
      </c>
      <c r="F78362" s="4">
        <v>41480</v>
      </c>
      <c r="I78362" s="1">
        <v>28284</v>
      </c>
      <c r="J78362" s="1">
        <v>29025.35</v>
      </c>
      <c r="K78362" t="s">
        <v>30013</v>
      </c>
    </row>
    <row r="78363" spans="2:11" hidden="1" x14ac:dyDescent="0.3">
      <c r="B78363">
        <v>78355</v>
      </c>
      <c r="C78363" t="s">
        <v>28619</v>
      </c>
      <c r="D78363" t="s">
        <v>209</v>
      </c>
      <c r="E78363" t="s">
        <v>19695</v>
      </c>
      <c r="F78363" s="4">
        <v>37040</v>
      </c>
      <c r="I78363" s="1">
        <v>34895</v>
      </c>
      <c r="J78363" s="1">
        <v>35369.11</v>
      </c>
      <c r="K78363" t="s">
        <v>30013</v>
      </c>
    </row>
    <row r="78364" spans="2:11" hidden="1" x14ac:dyDescent="0.3">
      <c r="B78364">
        <v>78356</v>
      </c>
      <c r="C78364" t="s">
        <v>3370</v>
      </c>
      <c r="D78364" t="s">
        <v>946</v>
      </c>
      <c r="E78364" t="s">
        <v>19272</v>
      </c>
      <c r="F78364" s="4">
        <v>33973</v>
      </c>
      <c r="I78364" s="1">
        <v>51790</v>
      </c>
      <c r="J78364" s="1">
        <v>50751.81</v>
      </c>
      <c r="K78364" t="s">
        <v>30013</v>
      </c>
    </row>
    <row r="78365" spans="2:11" hidden="1" x14ac:dyDescent="0.3">
      <c r="B78365">
        <v>78357</v>
      </c>
      <c r="C78365" t="s">
        <v>3371</v>
      </c>
      <c r="D78365" t="s">
        <v>128</v>
      </c>
      <c r="E78365" t="s">
        <v>20195</v>
      </c>
      <c r="F78365" s="4">
        <v>38883</v>
      </c>
      <c r="I78365" s="1">
        <v>33879</v>
      </c>
      <c r="J78365" s="1">
        <v>34105.86</v>
      </c>
      <c r="K78365" t="s">
        <v>30013</v>
      </c>
    </row>
    <row r="78366" spans="2:11" hidden="1" x14ac:dyDescent="0.3">
      <c r="B78366">
        <v>78358</v>
      </c>
      <c r="C78366" t="s">
        <v>3373</v>
      </c>
      <c r="D78366" t="s">
        <v>36</v>
      </c>
      <c r="E78366" t="s">
        <v>19019</v>
      </c>
      <c r="F78366" s="4">
        <v>34156</v>
      </c>
      <c r="I78366" s="1">
        <v>47700</v>
      </c>
      <c r="J78366" s="1">
        <v>52188.639999999999</v>
      </c>
      <c r="K78366" t="s">
        <v>30013</v>
      </c>
    </row>
    <row r="78367" spans="2:11" hidden="1" x14ac:dyDescent="0.3">
      <c r="B78367">
        <v>78359</v>
      </c>
      <c r="C78367" t="s">
        <v>3375</v>
      </c>
      <c r="D78367" t="s">
        <v>10250</v>
      </c>
      <c r="E78367" t="s">
        <v>19610</v>
      </c>
      <c r="F78367" s="4">
        <v>26231</v>
      </c>
      <c r="I78367" s="1">
        <v>75200</v>
      </c>
      <c r="J78367" s="1">
        <v>68915.72</v>
      </c>
      <c r="K78367" t="s">
        <v>30013</v>
      </c>
    </row>
    <row r="78368" spans="2:11" hidden="1" x14ac:dyDescent="0.3">
      <c r="B78368">
        <v>78360</v>
      </c>
      <c r="C78368" t="s">
        <v>3377</v>
      </c>
      <c r="D78368" t="s">
        <v>272</v>
      </c>
      <c r="E78368" t="s">
        <v>20813</v>
      </c>
      <c r="F78368" s="4">
        <v>24475</v>
      </c>
      <c r="I78368" s="1">
        <v>53468</v>
      </c>
      <c r="J78368" s="1">
        <v>53427.97</v>
      </c>
      <c r="K78368" t="s">
        <v>30013</v>
      </c>
    </row>
    <row r="78369" spans="2:11" hidden="1" x14ac:dyDescent="0.3">
      <c r="B78369">
        <v>78361</v>
      </c>
      <c r="C78369" t="s">
        <v>3378</v>
      </c>
      <c r="D78369" t="s">
        <v>249</v>
      </c>
      <c r="E78369" t="s">
        <v>19541</v>
      </c>
      <c r="F78369" s="4">
        <v>40311</v>
      </c>
      <c r="I78369" s="1">
        <v>30888</v>
      </c>
      <c r="J78369" s="1">
        <v>42271.87</v>
      </c>
      <c r="K78369" t="s">
        <v>30013</v>
      </c>
    </row>
    <row r="78370" spans="2:11" hidden="1" x14ac:dyDescent="0.3">
      <c r="B78370">
        <v>78362</v>
      </c>
      <c r="C78370" t="s">
        <v>31020</v>
      </c>
      <c r="D78370" t="s">
        <v>6650</v>
      </c>
      <c r="E78370" t="s">
        <v>19360</v>
      </c>
      <c r="F78370" s="4">
        <v>41828</v>
      </c>
      <c r="I78370" s="1">
        <v>65262</v>
      </c>
      <c r="J78370" s="1">
        <v>52826.49</v>
      </c>
      <c r="K78370" t="s">
        <v>30013</v>
      </c>
    </row>
    <row r="78371" spans="2:11" hidden="1" x14ac:dyDescent="0.3">
      <c r="B78371">
        <v>78363</v>
      </c>
      <c r="C78371" t="s">
        <v>3381</v>
      </c>
      <c r="D78371" t="s">
        <v>23737</v>
      </c>
      <c r="E78371" t="s">
        <v>20167</v>
      </c>
      <c r="F78371" s="4">
        <v>38034</v>
      </c>
      <c r="I78371" s="1">
        <v>78600</v>
      </c>
      <c r="J78371" s="1">
        <v>79435.039999999994</v>
      </c>
      <c r="K78371" t="s">
        <v>30013</v>
      </c>
    </row>
    <row r="78372" spans="2:11" hidden="1" x14ac:dyDescent="0.3">
      <c r="B78372">
        <v>78364</v>
      </c>
      <c r="C78372" t="s">
        <v>24003</v>
      </c>
      <c r="D78372" t="s">
        <v>30072</v>
      </c>
      <c r="E78372" t="s">
        <v>21059</v>
      </c>
      <c r="F78372" s="4">
        <v>41442</v>
      </c>
      <c r="I78372" s="1">
        <v>138000</v>
      </c>
      <c r="J78372" s="1">
        <v>137884.56</v>
      </c>
      <c r="K78372" t="s">
        <v>30013</v>
      </c>
    </row>
    <row r="78373" spans="2:11" hidden="1" x14ac:dyDescent="0.3">
      <c r="B78373">
        <v>78365</v>
      </c>
      <c r="C78373" t="s">
        <v>3385</v>
      </c>
      <c r="D78373" t="s">
        <v>95</v>
      </c>
      <c r="E78373" t="s">
        <v>19713</v>
      </c>
      <c r="F78373" s="4">
        <v>38505</v>
      </c>
      <c r="I78373" s="1">
        <v>49203</v>
      </c>
      <c r="J78373" s="1">
        <v>51651.32</v>
      </c>
      <c r="K78373" t="s">
        <v>30013</v>
      </c>
    </row>
    <row r="78374" spans="2:11" hidden="1" x14ac:dyDescent="0.3">
      <c r="B78374">
        <v>78366</v>
      </c>
      <c r="C78374" t="s">
        <v>3386</v>
      </c>
      <c r="D78374" t="s">
        <v>15857</v>
      </c>
      <c r="E78374" t="s">
        <v>21415</v>
      </c>
      <c r="F78374" s="4">
        <v>35785</v>
      </c>
      <c r="I78374" s="1">
        <v>97709</v>
      </c>
      <c r="J78374" s="1">
        <v>126646.31</v>
      </c>
      <c r="K78374" t="s">
        <v>30013</v>
      </c>
    </row>
    <row r="78375" spans="2:11" hidden="1" x14ac:dyDescent="0.3">
      <c r="B78375">
        <v>78367</v>
      </c>
      <c r="C78375" t="s">
        <v>17973</v>
      </c>
      <c r="D78375" t="s">
        <v>579</v>
      </c>
      <c r="E78375" t="s">
        <v>19522</v>
      </c>
      <c r="F78375" s="4">
        <v>38628</v>
      </c>
      <c r="I78375" s="1">
        <v>34653</v>
      </c>
      <c r="J78375" s="1">
        <v>36678.21</v>
      </c>
      <c r="K78375" t="s">
        <v>30013</v>
      </c>
    </row>
    <row r="78376" spans="2:11" hidden="1" x14ac:dyDescent="0.3">
      <c r="B78376">
        <v>78368</v>
      </c>
      <c r="C78376" t="s">
        <v>3387</v>
      </c>
      <c r="D78376" t="s">
        <v>25620</v>
      </c>
      <c r="E78376" t="s">
        <v>19525</v>
      </c>
      <c r="F78376" s="4">
        <v>40266</v>
      </c>
      <c r="I78376" s="1">
        <v>59600</v>
      </c>
      <c r="J78376" s="1">
        <v>58415.09</v>
      </c>
      <c r="K78376" t="s">
        <v>30013</v>
      </c>
    </row>
    <row r="78377" spans="2:11" hidden="1" x14ac:dyDescent="0.3">
      <c r="B78377">
        <v>78369</v>
      </c>
      <c r="C78377" t="s">
        <v>3388</v>
      </c>
      <c r="D78377" t="s">
        <v>1505</v>
      </c>
      <c r="E78377" t="s">
        <v>19267</v>
      </c>
      <c r="F78377" s="4">
        <v>29787</v>
      </c>
      <c r="I78377" s="1">
        <v>44631</v>
      </c>
      <c r="J78377" s="1">
        <v>66913.88</v>
      </c>
      <c r="K78377" t="s">
        <v>30013</v>
      </c>
    </row>
    <row r="78378" spans="2:11" hidden="1" x14ac:dyDescent="0.3">
      <c r="B78378">
        <v>78370</v>
      </c>
      <c r="C78378" t="s">
        <v>3389</v>
      </c>
      <c r="D78378" t="s">
        <v>286</v>
      </c>
      <c r="E78378" t="s">
        <v>19517</v>
      </c>
      <c r="F78378" s="4">
        <v>36410</v>
      </c>
      <c r="I78378" s="1">
        <v>42195</v>
      </c>
      <c r="J78378" s="1">
        <v>46613.4</v>
      </c>
      <c r="K78378" t="s">
        <v>30013</v>
      </c>
    </row>
    <row r="78379" spans="2:11" hidden="1" x14ac:dyDescent="0.3">
      <c r="B78379">
        <v>78371</v>
      </c>
      <c r="C78379" t="s">
        <v>31021</v>
      </c>
      <c r="D78379" t="s">
        <v>1582</v>
      </c>
      <c r="E78379" t="s">
        <v>19875</v>
      </c>
      <c r="F78379" s="4">
        <v>42037</v>
      </c>
      <c r="I78379" s="1">
        <v>29378</v>
      </c>
      <c r="J78379" s="1">
        <v>10493.55</v>
      </c>
      <c r="K78379" t="s">
        <v>30013</v>
      </c>
    </row>
    <row r="78380" spans="2:11" hidden="1" x14ac:dyDescent="0.3">
      <c r="B78380">
        <v>78372</v>
      </c>
      <c r="C78380" t="s">
        <v>28625</v>
      </c>
      <c r="D78380" t="s">
        <v>737</v>
      </c>
      <c r="E78380" t="s">
        <v>19605</v>
      </c>
      <c r="F78380" s="4">
        <v>41743</v>
      </c>
      <c r="I78380" s="1">
        <v>35212</v>
      </c>
      <c r="J78380" s="1">
        <v>36713.51</v>
      </c>
      <c r="K78380" t="s">
        <v>30013</v>
      </c>
    </row>
    <row r="78381" spans="2:11" hidden="1" x14ac:dyDescent="0.3">
      <c r="B78381">
        <v>78373</v>
      </c>
      <c r="C78381" t="s">
        <v>3390</v>
      </c>
      <c r="D78381" t="s">
        <v>25672</v>
      </c>
      <c r="E78381" t="s">
        <v>20929</v>
      </c>
      <c r="F78381" s="4">
        <v>33371</v>
      </c>
      <c r="I78381" s="1">
        <v>72011</v>
      </c>
      <c r="J78381" s="1">
        <v>79736.58</v>
      </c>
      <c r="K78381" t="s">
        <v>30013</v>
      </c>
    </row>
    <row r="78382" spans="2:11" hidden="1" x14ac:dyDescent="0.3">
      <c r="B78382">
        <v>78374</v>
      </c>
      <c r="C78382" t="s">
        <v>31022</v>
      </c>
      <c r="D78382" t="s">
        <v>907</v>
      </c>
      <c r="E78382" t="s">
        <v>20436</v>
      </c>
      <c r="F78382" s="4">
        <v>42163</v>
      </c>
      <c r="I78382" s="1">
        <v>42600</v>
      </c>
      <c r="J78382" s="1">
        <v>1638.46</v>
      </c>
      <c r="K78382" t="s">
        <v>30013</v>
      </c>
    </row>
    <row r="78383" spans="2:11" hidden="1" x14ac:dyDescent="0.3">
      <c r="B78383">
        <v>78375</v>
      </c>
      <c r="C78383" t="s">
        <v>3391</v>
      </c>
      <c r="D78383" t="s">
        <v>2971</v>
      </c>
      <c r="E78383" t="s">
        <v>19610</v>
      </c>
      <c r="F78383" s="4">
        <v>39603</v>
      </c>
      <c r="I78383" s="1">
        <v>31432</v>
      </c>
      <c r="J78383" s="1">
        <v>31924.06</v>
      </c>
      <c r="K78383" t="s">
        <v>30013</v>
      </c>
    </row>
    <row r="78384" spans="2:11" hidden="1" x14ac:dyDescent="0.3">
      <c r="B78384">
        <v>78376</v>
      </c>
      <c r="C78384" t="s">
        <v>3393</v>
      </c>
      <c r="D78384" t="s">
        <v>22</v>
      </c>
      <c r="E78384" t="s">
        <v>19575</v>
      </c>
      <c r="F78384" s="4">
        <v>38937</v>
      </c>
      <c r="I78384" s="1">
        <v>66086</v>
      </c>
      <c r="J78384" s="1">
        <v>76299.039999999994</v>
      </c>
      <c r="K78384" t="s">
        <v>30013</v>
      </c>
    </row>
    <row r="78385" spans="2:11" hidden="1" x14ac:dyDescent="0.3">
      <c r="B78385">
        <v>78377</v>
      </c>
      <c r="C78385" t="s">
        <v>24008</v>
      </c>
      <c r="D78385" t="s">
        <v>595</v>
      </c>
      <c r="E78385" t="s">
        <v>30130</v>
      </c>
      <c r="F78385" s="4">
        <v>41253</v>
      </c>
      <c r="I78385" s="1">
        <v>19760</v>
      </c>
      <c r="J78385" s="1">
        <v>11765.74</v>
      </c>
      <c r="K78385" t="s">
        <v>30013</v>
      </c>
    </row>
    <row r="78386" spans="2:11" hidden="1" x14ac:dyDescent="0.3">
      <c r="B78386">
        <v>78378</v>
      </c>
      <c r="C78386" t="s">
        <v>24009</v>
      </c>
      <c r="D78386" t="s">
        <v>139</v>
      </c>
      <c r="E78386" t="s">
        <v>19103</v>
      </c>
      <c r="F78386" s="4">
        <v>38892</v>
      </c>
      <c r="I78386" s="1">
        <v>20800</v>
      </c>
      <c r="J78386" s="1">
        <v>11510</v>
      </c>
      <c r="K78386" t="s">
        <v>30013</v>
      </c>
    </row>
    <row r="78387" spans="2:11" hidden="1" x14ac:dyDescent="0.3">
      <c r="B78387">
        <v>78379</v>
      </c>
      <c r="C78387" t="s">
        <v>3394</v>
      </c>
      <c r="D78387" t="s">
        <v>189</v>
      </c>
      <c r="E78387" t="s">
        <v>19083</v>
      </c>
      <c r="F78387" s="4">
        <v>30970</v>
      </c>
      <c r="I78387" s="1">
        <v>49415</v>
      </c>
      <c r="J78387" s="1">
        <v>54767.13</v>
      </c>
      <c r="K78387" t="s">
        <v>30013</v>
      </c>
    </row>
    <row r="78388" spans="2:11" hidden="1" x14ac:dyDescent="0.3">
      <c r="B78388">
        <v>78380</v>
      </c>
      <c r="C78388" t="s">
        <v>3395</v>
      </c>
      <c r="D78388" t="s">
        <v>22</v>
      </c>
      <c r="E78388" t="s">
        <v>19856</v>
      </c>
      <c r="F78388" s="4">
        <v>33441</v>
      </c>
      <c r="I78388" s="1">
        <v>77815</v>
      </c>
      <c r="J78388" s="1">
        <v>100956.45</v>
      </c>
      <c r="K78388" t="s">
        <v>30013</v>
      </c>
    </row>
    <row r="78389" spans="2:11" hidden="1" x14ac:dyDescent="0.3">
      <c r="B78389">
        <v>78381</v>
      </c>
      <c r="C78389" t="s">
        <v>28627</v>
      </c>
      <c r="D78389" t="s">
        <v>90</v>
      </c>
      <c r="E78389" t="s">
        <v>19103</v>
      </c>
      <c r="F78389" s="4">
        <v>41512</v>
      </c>
      <c r="I78389" s="1">
        <v>20800</v>
      </c>
      <c r="J78389" s="1">
        <v>2503.3000000000002</v>
      </c>
      <c r="K78389" t="s">
        <v>30013</v>
      </c>
    </row>
    <row r="78390" spans="2:11" hidden="1" x14ac:dyDescent="0.3">
      <c r="B78390">
        <v>78382</v>
      </c>
      <c r="C78390" t="s">
        <v>28628</v>
      </c>
      <c r="D78390" t="s">
        <v>838</v>
      </c>
      <c r="E78390" t="s">
        <v>20015</v>
      </c>
      <c r="F78390" s="4">
        <v>41533</v>
      </c>
      <c r="I78390" s="1">
        <v>39308</v>
      </c>
      <c r="J78390" s="1">
        <v>31910.04</v>
      </c>
      <c r="K78390" t="s">
        <v>30013</v>
      </c>
    </row>
    <row r="78391" spans="2:11" hidden="1" x14ac:dyDescent="0.3">
      <c r="B78391">
        <v>78383</v>
      </c>
      <c r="C78391" t="s">
        <v>3397</v>
      </c>
      <c r="D78391" t="s">
        <v>22</v>
      </c>
      <c r="E78391" t="s">
        <v>19134</v>
      </c>
      <c r="F78391" s="4">
        <v>35703</v>
      </c>
      <c r="I78391" s="1">
        <v>73858</v>
      </c>
      <c r="J78391" s="1">
        <v>84084.92</v>
      </c>
      <c r="K78391" t="s">
        <v>30013</v>
      </c>
    </row>
    <row r="78392" spans="2:11" hidden="1" x14ac:dyDescent="0.3">
      <c r="B78392">
        <v>78384</v>
      </c>
      <c r="C78392" t="s">
        <v>31023</v>
      </c>
      <c r="D78392" t="s">
        <v>382</v>
      </c>
      <c r="E78392" t="s">
        <v>19346</v>
      </c>
      <c r="F78392" s="4">
        <v>41967</v>
      </c>
      <c r="I78392" s="1">
        <v>61194</v>
      </c>
      <c r="J78392" s="1">
        <v>29185.79</v>
      </c>
      <c r="K78392" t="s">
        <v>30013</v>
      </c>
    </row>
    <row r="78393" spans="2:11" hidden="1" x14ac:dyDescent="0.3">
      <c r="B78393">
        <v>78385</v>
      </c>
      <c r="C78393" t="s">
        <v>3398</v>
      </c>
      <c r="D78393" t="s">
        <v>13</v>
      </c>
      <c r="E78393" t="s">
        <v>21972</v>
      </c>
      <c r="F78393" s="4">
        <v>35223</v>
      </c>
      <c r="I78393" s="1">
        <v>93400</v>
      </c>
      <c r="J78393" s="1">
        <v>93261.68</v>
      </c>
      <c r="K78393" t="s">
        <v>30013</v>
      </c>
    </row>
    <row r="78394" spans="2:11" hidden="1" x14ac:dyDescent="0.3">
      <c r="B78394">
        <v>78386</v>
      </c>
      <c r="C78394" t="s">
        <v>3400</v>
      </c>
      <c r="D78394" t="s">
        <v>30087</v>
      </c>
      <c r="E78394" t="s">
        <v>19002</v>
      </c>
      <c r="F78394" s="4">
        <v>40455</v>
      </c>
      <c r="I78394" s="1">
        <v>74600</v>
      </c>
      <c r="J78394" s="1">
        <v>70800.25</v>
      </c>
      <c r="K78394" t="s">
        <v>30013</v>
      </c>
    </row>
    <row r="78395" spans="2:11" hidden="1" x14ac:dyDescent="0.3">
      <c r="B78395">
        <v>78387</v>
      </c>
      <c r="C78395" t="s">
        <v>3402</v>
      </c>
      <c r="D78395" t="s">
        <v>22</v>
      </c>
      <c r="E78395" t="s">
        <v>19133</v>
      </c>
      <c r="F78395" s="4">
        <v>39904</v>
      </c>
      <c r="I78395" s="1">
        <v>63004</v>
      </c>
      <c r="J78395" s="1">
        <v>73807.31</v>
      </c>
      <c r="K78395" t="s">
        <v>30013</v>
      </c>
    </row>
    <row r="78396" spans="2:11" hidden="1" x14ac:dyDescent="0.3">
      <c r="B78396">
        <v>78388</v>
      </c>
      <c r="C78396" t="s">
        <v>24012</v>
      </c>
      <c r="D78396" t="s">
        <v>12615</v>
      </c>
      <c r="E78396" t="s">
        <v>20034</v>
      </c>
      <c r="F78396" s="4">
        <v>41176</v>
      </c>
      <c r="I78396" s="1">
        <v>58849</v>
      </c>
      <c r="J78396" s="1">
        <v>59059.74</v>
      </c>
      <c r="K78396" t="s">
        <v>30013</v>
      </c>
    </row>
    <row r="78397" spans="2:11" hidden="1" x14ac:dyDescent="0.3">
      <c r="B78397">
        <v>78389</v>
      </c>
      <c r="C78397" t="s">
        <v>3403</v>
      </c>
      <c r="D78397" t="s">
        <v>30024</v>
      </c>
      <c r="E78397" t="s">
        <v>21211</v>
      </c>
      <c r="F78397" s="4">
        <v>27487</v>
      </c>
      <c r="I78397" s="1">
        <v>69500</v>
      </c>
      <c r="J78397" s="1">
        <v>69396.039999999994</v>
      </c>
      <c r="K78397" t="s">
        <v>30013</v>
      </c>
    </row>
    <row r="78398" spans="2:11" hidden="1" x14ac:dyDescent="0.3">
      <c r="B78398">
        <v>78390</v>
      </c>
      <c r="C78398" t="s">
        <v>3406</v>
      </c>
      <c r="D78398" t="s">
        <v>3220</v>
      </c>
      <c r="E78398" t="s">
        <v>19478</v>
      </c>
      <c r="F78398" s="4">
        <v>35646</v>
      </c>
      <c r="I78398" s="1">
        <v>42808</v>
      </c>
      <c r="J78398" s="1">
        <v>46994.93</v>
      </c>
      <c r="K78398" t="s">
        <v>30013</v>
      </c>
    </row>
    <row r="78399" spans="2:11" hidden="1" x14ac:dyDescent="0.3">
      <c r="B78399">
        <v>78391</v>
      </c>
      <c r="C78399" t="s">
        <v>3407</v>
      </c>
      <c r="D78399" t="s">
        <v>122</v>
      </c>
      <c r="E78399" t="s">
        <v>20970</v>
      </c>
      <c r="F78399" s="4">
        <v>38439</v>
      </c>
      <c r="I78399" s="1">
        <v>32947</v>
      </c>
      <c r="J78399" s="1">
        <v>41957.29</v>
      </c>
      <c r="K78399" t="s">
        <v>30013</v>
      </c>
    </row>
    <row r="78400" spans="2:11" hidden="1" x14ac:dyDescent="0.3">
      <c r="B78400">
        <v>78392</v>
      </c>
      <c r="C78400" t="s">
        <v>31024</v>
      </c>
      <c r="D78400" t="s">
        <v>23191</v>
      </c>
      <c r="E78400" t="s">
        <v>19103</v>
      </c>
      <c r="F78400" s="4">
        <v>41813</v>
      </c>
      <c r="I78400" s="1">
        <v>20800</v>
      </c>
      <c r="J78400" s="1">
        <v>1865</v>
      </c>
      <c r="K78400" t="s">
        <v>30013</v>
      </c>
    </row>
    <row r="78401" spans="2:11" hidden="1" x14ac:dyDescent="0.3">
      <c r="B78401">
        <v>78393</v>
      </c>
      <c r="C78401" t="s">
        <v>3408</v>
      </c>
      <c r="D78401" t="s">
        <v>22</v>
      </c>
      <c r="E78401" t="s">
        <v>19382</v>
      </c>
      <c r="F78401" s="4">
        <v>35618</v>
      </c>
      <c r="I78401" s="1">
        <v>69938</v>
      </c>
      <c r="J78401" s="1">
        <v>76772.41</v>
      </c>
      <c r="K78401" t="s">
        <v>30013</v>
      </c>
    </row>
    <row r="78402" spans="2:11" hidden="1" x14ac:dyDescent="0.3">
      <c r="B78402">
        <v>78394</v>
      </c>
      <c r="C78402" t="s">
        <v>28631</v>
      </c>
      <c r="D78402" t="s">
        <v>16450</v>
      </c>
      <c r="E78402" t="s">
        <v>19517</v>
      </c>
      <c r="F78402" s="4">
        <v>41631</v>
      </c>
      <c r="I78402" s="1">
        <v>33259</v>
      </c>
      <c r="J78402" s="1">
        <v>36482.67</v>
      </c>
      <c r="K78402" t="s">
        <v>30013</v>
      </c>
    </row>
    <row r="78403" spans="2:11" hidden="1" x14ac:dyDescent="0.3">
      <c r="B78403">
        <v>78395</v>
      </c>
      <c r="C78403" t="s">
        <v>31025</v>
      </c>
      <c r="D78403" t="s">
        <v>16082</v>
      </c>
      <c r="E78403" t="s">
        <v>19103</v>
      </c>
      <c r="F78403" s="4">
        <v>41837</v>
      </c>
      <c r="I78403" s="1">
        <v>16640</v>
      </c>
      <c r="J78403" s="1">
        <v>1774.63</v>
      </c>
      <c r="K78403" t="s">
        <v>30013</v>
      </c>
    </row>
    <row r="78404" spans="2:11" hidden="1" x14ac:dyDescent="0.3">
      <c r="B78404">
        <v>78396</v>
      </c>
      <c r="C78404" t="s">
        <v>3411</v>
      </c>
      <c r="D78404" t="s">
        <v>2610</v>
      </c>
      <c r="E78404" t="s">
        <v>19517</v>
      </c>
      <c r="F78404" s="4">
        <v>30081</v>
      </c>
      <c r="I78404" s="1">
        <v>62075</v>
      </c>
      <c r="J78404" s="1">
        <v>62453.43</v>
      </c>
      <c r="K78404" t="s">
        <v>30013</v>
      </c>
    </row>
    <row r="78405" spans="2:11" hidden="1" x14ac:dyDescent="0.3">
      <c r="B78405">
        <v>78397</v>
      </c>
      <c r="C78405" t="s">
        <v>28634</v>
      </c>
      <c r="D78405" t="s">
        <v>8382</v>
      </c>
      <c r="E78405" t="s">
        <v>19958</v>
      </c>
      <c r="F78405" s="4">
        <v>41657</v>
      </c>
      <c r="I78405" s="1">
        <v>68700</v>
      </c>
      <c r="J78405" s="1">
        <v>69128.490000000005</v>
      </c>
      <c r="K78405" t="s">
        <v>30013</v>
      </c>
    </row>
    <row r="78406" spans="2:11" hidden="1" x14ac:dyDescent="0.3">
      <c r="B78406">
        <v>78398</v>
      </c>
      <c r="C78406" t="s">
        <v>24016</v>
      </c>
      <c r="D78406" t="s">
        <v>240</v>
      </c>
      <c r="E78406" t="s">
        <v>19086</v>
      </c>
      <c r="F78406" s="4">
        <v>39620</v>
      </c>
      <c r="I78406" s="1">
        <v>23920</v>
      </c>
      <c r="J78406" s="1">
        <v>6656.13</v>
      </c>
      <c r="K78406" t="s">
        <v>30013</v>
      </c>
    </row>
    <row r="78407" spans="2:11" hidden="1" x14ac:dyDescent="0.3">
      <c r="B78407">
        <v>78399</v>
      </c>
      <c r="C78407" t="s">
        <v>3413</v>
      </c>
      <c r="D78407" t="s">
        <v>1502</v>
      </c>
      <c r="E78407" t="s">
        <v>19438</v>
      </c>
      <c r="F78407" s="4">
        <v>35593</v>
      </c>
      <c r="I78407" s="1">
        <v>33218</v>
      </c>
      <c r="J78407" s="1">
        <v>56813.57</v>
      </c>
      <c r="K78407" t="s">
        <v>30013</v>
      </c>
    </row>
    <row r="78408" spans="2:11" hidden="1" x14ac:dyDescent="0.3">
      <c r="B78408">
        <v>78400</v>
      </c>
      <c r="C78408" t="s">
        <v>3414</v>
      </c>
      <c r="D78408" t="s">
        <v>157</v>
      </c>
      <c r="E78408" t="s">
        <v>19120</v>
      </c>
      <c r="F78408" s="4">
        <v>26896</v>
      </c>
      <c r="I78408" s="1">
        <v>38605</v>
      </c>
      <c r="J78408" s="1">
        <v>42557.38</v>
      </c>
      <c r="K78408" t="s">
        <v>30013</v>
      </c>
    </row>
    <row r="78409" spans="2:11" hidden="1" x14ac:dyDescent="0.3">
      <c r="B78409">
        <v>78401</v>
      </c>
      <c r="C78409" t="s">
        <v>3415</v>
      </c>
      <c r="D78409" t="s">
        <v>30232</v>
      </c>
      <c r="E78409" t="s">
        <v>20959</v>
      </c>
      <c r="F78409" s="4">
        <v>32532</v>
      </c>
      <c r="I78409" s="1">
        <v>74500</v>
      </c>
      <c r="J78409" s="1">
        <v>74498.61</v>
      </c>
      <c r="K78409" t="s">
        <v>30013</v>
      </c>
    </row>
    <row r="78410" spans="2:11" hidden="1" x14ac:dyDescent="0.3">
      <c r="B78410">
        <v>78402</v>
      </c>
      <c r="C78410" t="s">
        <v>24018</v>
      </c>
      <c r="D78410" t="s">
        <v>22</v>
      </c>
      <c r="E78410" t="s">
        <v>19711</v>
      </c>
      <c r="F78410" s="4">
        <v>41086</v>
      </c>
      <c r="I78410" s="1">
        <v>55625</v>
      </c>
      <c r="J78410" s="1">
        <v>56937.8</v>
      </c>
      <c r="K78410" t="s">
        <v>30013</v>
      </c>
    </row>
    <row r="78411" spans="2:11" hidden="1" x14ac:dyDescent="0.3">
      <c r="B78411">
        <v>78403</v>
      </c>
      <c r="C78411" t="s">
        <v>3416</v>
      </c>
      <c r="D78411" t="s">
        <v>25672</v>
      </c>
      <c r="E78411" t="s">
        <v>19957</v>
      </c>
      <c r="F78411" s="4">
        <v>33133</v>
      </c>
      <c r="I78411" s="1">
        <v>72011</v>
      </c>
      <c r="J78411" s="1">
        <v>73549.990000000005</v>
      </c>
      <c r="K78411" t="s">
        <v>30013</v>
      </c>
    </row>
    <row r="78412" spans="2:11" hidden="1" x14ac:dyDescent="0.3">
      <c r="B78412">
        <v>78404</v>
      </c>
      <c r="C78412" t="s">
        <v>3417</v>
      </c>
      <c r="D78412" t="s">
        <v>77</v>
      </c>
      <c r="E78412" t="s">
        <v>19963</v>
      </c>
      <c r="F78412" s="4">
        <v>38328</v>
      </c>
      <c r="I78412" s="1">
        <v>74290</v>
      </c>
      <c r="J78412" s="1">
        <v>79235.08</v>
      </c>
      <c r="K78412" t="s">
        <v>30013</v>
      </c>
    </row>
    <row r="78413" spans="2:11" hidden="1" x14ac:dyDescent="0.3">
      <c r="B78413">
        <v>78405</v>
      </c>
      <c r="C78413" t="s">
        <v>28635</v>
      </c>
      <c r="D78413" t="s">
        <v>139</v>
      </c>
      <c r="E78413" t="s">
        <v>19103</v>
      </c>
      <c r="F78413" s="4">
        <v>41809</v>
      </c>
      <c r="I78413" s="1">
        <v>24960</v>
      </c>
      <c r="J78413" s="1">
        <v>3012</v>
      </c>
      <c r="K78413" t="s">
        <v>30013</v>
      </c>
    </row>
    <row r="78414" spans="2:11" hidden="1" x14ac:dyDescent="0.3">
      <c r="B78414">
        <v>78406</v>
      </c>
      <c r="C78414" t="s">
        <v>28636</v>
      </c>
      <c r="D78414" t="s">
        <v>139</v>
      </c>
      <c r="E78414" t="s">
        <v>19103</v>
      </c>
      <c r="F78414" s="4">
        <v>41463</v>
      </c>
      <c r="I78414" s="1">
        <v>20800</v>
      </c>
      <c r="J78414" s="1">
        <v>9775</v>
      </c>
      <c r="K78414" t="s">
        <v>30013</v>
      </c>
    </row>
    <row r="78415" spans="2:11" hidden="1" x14ac:dyDescent="0.3">
      <c r="B78415">
        <v>78407</v>
      </c>
      <c r="C78415" t="s">
        <v>3419</v>
      </c>
      <c r="D78415" t="s">
        <v>22</v>
      </c>
      <c r="E78415" t="s">
        <v>19603</v>
      </c>
      <c r="F78415" s="4">
        <v>39805</v>
      </c>
      <c r="I78415" s="1">
        <v>63004</v>
      </c>
      <c r="J78415" s="1">
        <v>71188.289999999994</v>
      </c>
      <c r="K78415" t="s">
        <v>30013</v>
      </c>
    </row>
    <row r="78416" spans="2:11" hidden="1" x14ac:dyDescent="0.3">
      <c r="B78416">
        <v>78408</v>
      </c>
      <c r="C78416" t="s">
        <v>3420</v>
      </c>
      <c r="D78416" t="s">
        <v>22</v>
      </c>
      <c r="E78416" t="s">
        <v>20028</v>
      </c>
      <c r="F78416" s="4">
        <v>37922</v>
      </c>
      <c r="I78416" s="1">
        <v>68013</v>
      </c>
      <c r="J78416" s="1">
        <v>82911.740000000005</v>
      </c>
      <c r="K78416" t="s">
        <v>30013</v>
      </c>
    </row>
    <row r="78417" spans="2:11" hidden="1" x14ac:dyDescent="0.3">
      <c r="B78417">
        <v>78409</v>
      </c>
      <c r="C78417" t="s">
        <v>3421</v>
      </c>
      <c r="D78417" t="s">
        <v>25664</v>
      </c>
      <c r="E78417" t="s">
        <v>20823</v>
      </c>
      <c r="F78417" s="4">
        <v>39034</v>
      </c>
      <c r="I78417" s="1">
        <v>66167</v>
      </c>
      <c r="J78417" s="1">
        <v>68463.539999999994</v>
      </c>
      <c r="K78417" t="s">
        <v>30013</v>
      </c>
    </row>
    <row r="78418" spans="2:11" hidden="1" x14ac:dyDescent="0.3">
      <c r="B78418">
        <v>78410</v>
      </c>
      <c r="C78418" t="s">
        <v>3424</v>
      </c>
      <c r="D78418" t="s">
        <v>22</v>
      </c>
      <c r="E78418" t="s">
        <v>19963</v>
      </c>
      <c r="F78418" s="4">
        <v>37035</v>
      </c>
      <c r="I78418" s="1">
        <v>69938</v>
      </c>
      <c r="J78418" s="1">
        <v>87549.53</v>
      </c>
      <c r="K78418" t="s">
        <v>30013</v>
      </c>
    </row>
    <row r="78419" spans="2:11" hidden="1" x14ac:dyDescent="0.3">
      <c r="B78419">
        <v>78411</v>
      </c>
      <c r="C78419" t="s">
        <v>3425</v>
      </c>
      <c r="D78419" t="s">
        <v>22</v>
      </c>
      <c r="E78419" t="s">
        <v>19963</v>
      </c>
      <c r="F78419" s="4">
        <v>38979</v>
      </c>
      <c r="I78419" s="1">
        <v>68656</v>
      </c>
      <c r="J78419" s="1">
        <v>74119.070000000007</v>
      </c>
      <c r="K78419" t="s">
        <v>30013</v>
      </c>
    </row>
    <row r="78420" spans="2:11" hidden="1" x14ac:dyDescent="0.3">
      <c r="B78420">
        <v>78412</v>
      </c>
      <c r="C78420" t="s">
        <v>3426</v>
      </c>
      <c r="D78420" t="s">
        <v>77</v>
      </c>
      <c r="E78420" t="s">
        <v>19006</v>
      </c>
      <c r="F78420" s="4">
        <v>39014</v>
      </c>
      <c r="I78420" s="1">
        <v>67681</v>
      </c>
      <c r="J78420" s="1">
        <v>80677.37</v>
      </c>
      <c r="K78420" t="s">
        <v>30013</v>
      </c>
    </row>
    <row r="78421" spans="2:11" hidden="1" x14ac:dyDescent="0.3">
      <c r="B78421">
        <v>78413</v>
      </c>
      <c r="C78421" t="s">
        <v>3427</v>
      </c>
      <c r="D78421" t="s">
        <v>95</v>
      </c>
      <c r="E78421" t="s">
        <v>19075</v>
      </c>
      <c r="F78421" s="4">
        <v>37161</v>
      </c>
      <c r="I78421" s="1">
        <v>53012</v>
      </c>
      <c r="J78421" s="1">
        <v>63265.06</v>
      </c>
      <c r="K78421" t="s">
        <v>30013</v>
      </c>
    </row>
    <row r="78422" spans="2:11" hidden="1" x14ac:dyDescent="0.3">
      <c r="B78422">
        <v>78414</v>
      </c>
      <c r="C78422" t="s">
        <v>3428</v>
      </c>
      <c r="D78422" t="s">
        <v>77</v>
      </c>
      <c r="E78422" t="s">
        <v>19790</v>
      </c>
      <c r="F78422" s="4">
        <v>34835</v>
      </c>
      <c r="I78422" s="1">
        <v>77666</v>
      </c>
      <c r="J78422" s="1">
        <v>85656.92</v>
      </c>
      <c r="K78422" t="s">
        <v>30013</v>
      </c>
    </row>
    <row r="78423" spans="2:11" hidden="1" x14ac:dyDescent="0.3">
      <c r="B78423">
        <v>78415</v>
      </c>
      <c r="C78423" t="s">
        <v>28638</v>
      </c>
      <c r="D78423" t="s">
        <v>122</v>
      </c>
      <c r="E78423" t="s">
        <v>19944</v>
      </c>
      <c r="F78423" s="4">
        <v>41548</v>
      </c>
      <c r="I78423" s="1">
        <v>30618</v>
      </c>
      <c r="J78423" s="1">
        <v>37286.65</v>
      </c>
      <c r="K78423" t="s">
        <v>30013</v>
      </c>
    </row>
    <row r="78424" spans="2:11" hidden="1" x14ac:dyDescent="0.3">
      <c r="B78424">
        <v>78416</v>
      </c>
      <c r="C78424" t="s">
        <v>17984</v>
      </c>
      <c r="D78424" t="s">
        <v>13</v>
      </c>
      <c r="E78424" t="s">
        <v>19036</v>
      </c>
      <c r="F78424" s="4">
        <v>40742</v>
      </c>
      <c r="I78424" s="1">
        <v>70000</v>
      </c>
      <c r="J78424" s="1">
        <v>67819.14</v>
      </c>
      <c r="K78424" t="s">
        <v>30013</v>
      </c>
    </row>
    <row r="78425" spans="2:11" hidden="1" x14ac:dyDescent="0.3">
      <c r="B78425">
        <v>78417</v>
      </c>
      <c r="C78425" t="s">
        <v>3431</v>
      </c>
      <c r="D78425" t="s">
        <v>25716</v>
      </c>
      <c r="E78425" t="s">
        <v>20401</v>
      </c>
      <c r="F78425" s="4">
        <v>34960</v>
      </c>
      <c r="I78425" s="1">
        <v>70393</v>
      </c>
      <c r="J78425" s="1">
        <v>71558.36</v>
      </c>
      <c r="K78425" t="s">
        <v>30013</v>
      </c>
    </row>
    <row r="78426" spans="2:11" hidden="1" x14ac:dyDescent="0.3">
      <c r="B78426">
        <v>78418</v>
      </c>
      <c r="C78426" t="s">
        <v>31026</v>
      </c>
      <c r="D78426" t="s">
        <v>30266</v>
      </c>
      <c r="E78426" t="s">
        <v>19156</v>
      </c>
      <c r="F78426" s="4">
        <v>42066</v>
      </c>
      <c r="I78426" s="1">
        <v>130000</v>
      </c>
      <c r="J78426" s="1">
        <v>39499.589999999997</v>
      </c>
      <c r="K78426" t="s">
        <v>30013</v>
      </c>
    </row>
    <row r="78427" spans="2:11" hidden="1" x14ac:dyDescent="0.3">
      <c r="B78427">
        <v>78419</v>
      </c>
      <c r="C78427" t="s">
        <v>31027</v>
      </c>
      <c r="D78427" t="s">
        <v>3095</v>
      </c>
      <c r="E78427" t="s">
        <v>19103</v>
      </c>
      <c r="F78427" s="4">
        <v>41795</v>
      </c>
      <c r="I78427" s="1">
        <v>18408</v>
      </c>
      <c r="J78427" s="1">
        <v>8168.57</v>
      </c>
      <c r="K78427" t="s">
        <v>30013</v>
      </c>
    </row>
    <row r="78428" spans="2:11" hidden="1" x14ac:dyDescent="0.3">
      <c r="B78428">
        <v>78420</v>
      </c>
      <c r="C78428" t="s">
        <v>3433</v>
      </c>
      <c r="D78428" t="s">
        <v>30132</v>
      </c>
      <c r="E78428" t="s">
        <v>19936</v>
      </c>
      <c r="F78428" s="4">
        <v>32076</v>
      </c>
      <c r="I78428" s="1">
        <v>132200</v>
      </c>
      <c r="J78428" s="1">
        <v>133624.88</v>
      </c>
      <c r="K78428" t="s">
        <v>30013</v>
      </c>
    </row>
    <row r="78429" spans="2:11" hidden="1" x14ac:dyDescent="0.3">
      <c r="B78429">
        <v>78421</v>
      </c>
      <c r="C78429" t="s">
        <v>3434</v>
      </c>
      <c r="D78429" t="s">
        <v>3435</v>
      </c>
      <c r="E78429" t="s">
        <v>19443</v>
      </c>
      <c r="F78429" s="4">
        <v>36398</v>
      </c>
      <c r="I78429" s="1">
        <v>34533</v>
      </c>
      <c r="J78429" s="1">
        <v>37076.35</v>
      </c>
      <c r="K78429" t="s">
        <v>30013</v>
      </c>
    </row>
    <row r="78430" spans="2:11" hidden="1" x14ac:dyDescent="0.3">
      <c r="B78430">
        <v>78422</v>
      </c>
      <c r="C78430" t="s">
        <v>3436</v>
      </c>
      <c r="D78430" t="s">
        <v>22</v>
      </c>
      <c r="E78430" t="s">
        <v>20094</v>
      </c>
      <c r="F78430" s="4">
        <v>39680</v>
      </c>
      <c r="I78430" s="1">
        <v>63004</v>
      </c>
      <c r="J78430" s="1">
        <v>71147.92</v>
      </c>
      <c r="K78430" t="s">
        <v>30013</v>
      </c>
    </row>
    <row r="78431" spans="2:11" hidden="1" x14ac:dyDescent="0.3">
      <c r="B78431">
        <v>78423</v>
      </c>
      <c r="C78431" t="s">
        <v>3437</v>
      </c>
      <c r="D78431" t="s">
        <v>3438</v>
      </c>
      <c r="E78431" t="s">
        <v>19420</v>
      </c>
      <c r="F78431" s="4">
        <v>30557</v>
      </c>
      <c r="I78431" s="1">
        <v>51369</v>
      </c>
      <c r="J78431" s="1">
        <v>55489.16</v>
      </c>
      <c r="K78431" t="s">
        <v>30013</v>
      </c>
    </row>
    <row r="78432" spans="2:11" hidden="1" x14ac:dyDescent="0.3">
      <c r="B78432">
        <v>78424</v>
      </c>
      <c r="C78432" t="s">
        <v>3439</v>
      </c>
      <c r="D78432" t="s">
        <v>22</v>
      </c>
      <c r="E78432" t="s">
        <v>19382</v>
      </c>
      <c r="F78432" s="4">
        <v>38575</v>
      </c>
      <c r="I78432" s="1">
        <v>66731</v>
      </c>
      <c r="J78432" s="1">
        <v>73411.03</v>
      </c>
      <c r="K78432" t="s">
        <v>30013</v>
      </c>
    </row>
    <row r="78433" spans="2:11" hidden="1" x14ac:dyDescent="0.3">
      <c r="B78433">
        <v>78425</v>
      </c>
      <c r="C78433" t="s">
        <v>3440</v>
      </c>
      <c r="D78433" t="s">
        <v>15520</v>
      </c>
      <c r="E78433" t="s">
        <v>19665</v>
      </c>
      <c r="F78433" s="4">
        <v>37200</v>
      </c>
      <c r="I78433" s="1">
        <v>30721</v>
      </c>
      <c r="J78433" s="1">
        <v>45218.04</v>
      </c>
      <c r="K78433" t="s">
        <v>30013</v>
      </c>
    </row>
    <row r="78434" spans="2:11" hidden="1" x14ac:dyDescent="0.3">
      <c r="B78434">
        <v>78426</v>
      </c>
      <c r="C78434" t="s">
        <v>3445</v>
      </c>
      <c r="D78434" t="s">
        <v>22</v>
      </c>
      <c r="E78434" t="s">
        <v>19548</v>
      </c>
      <c r="F78434" s="4">
        <v>32778</v>
      </c>
      <c r="I78434" s="1">
        <v>79133</v>
      </c>
      <c r="J78434" s="1">
        <v>88819.29</v>
      </c>
      <c r="K78434" t="s">
        <v>30013</v>
      </c>
    </row>
    <row r="78435" spans="2:11" hidden="1" x14ac:dyDescent="0.3">
      <c r="B78435">
        <v>78427</v>
      </c>
      <c r="C78435" t="s">
        <v>24034</v>
      </c>
      <c r="D78435" t="s">
        <v>15529</v>
      </c>
      <c r="E78435" t="s">
        <v>19062</v>
      </c>
      <c r="F78435" s="4">
        <v>36353</v>
      </c>
      <c r="I78435" s="1">
        <v>70018</v>
      </c>
      <c r="J78435" s="1">
        <v>81889.399999999994</v>
      </c>
      <c r="K78435" t="s">
        <v>30013</v>
      </c>
    </row>
    <row r="78436" spans="2:11" hidden="1" x14ac:dyDescent="0.3">
      <c r="B78436">
        <v>78428</v>
      </c>
      <c r="C78436" t="s">
        <v>24035</v>
      </c>
      <c r="D78436" t="s">
        <v>16782</v>
      </c>
      <c r="E78436" t="s">
        <v>19478</v>
      </c>
      <c r="F78436" s="4">
        <v>41351</v>
      </c>
      <c r="I78436" s="1">
        <v>29285</v>
      </c>
      <c r="J78436" s="1">
        <v>30148.03</v>
      </c>
      <c r="K78436" t="s">
        <v>30013</v>
      </c>
    </row>
    <row r="78437" spans="2:11" hidden="1" x14ac:dyDescent="0.3">
      <c r="B78437">
        <v>78429</v>
      </c>
      <c r="C78437" t="s">
        <v>28642</v>
      </c>
      <c r="D78437" t="s">
        <v>523</v>
      </c>
      <c r="E78437" t="s">
        <v>19429</v>
      </c>
      <c r="F78437" s="4">
        <v>41799</v>
      </c>
      <c r="I78437" s="1">
        <v>46309</v>
      </c>
      <c r="J78437" s="1">
        <v>47202.02</v>
      </c>
      <c r="K78437" t="s">
        <v>30013</v>
      </c>
    </row>
    <row r="78438" spans="2:11" hidden="1" x14ac:dyDescent="0.3">
      <c r="B78438">
        <v>78430</v>
      </c>
      <c r="C78438" t="s">
        <v>3449</v>
      </c>
      <c r="D78438" t="s">
        <v>22</v>
      </c>
      <c r="E78438" t="s">
        <v>19924</v>
      </c>
      <c r="F78438" s="4">
        <v>40449</v>
      </c>
      <c r="I78438" s="1">
        <v>59128</v>
      </c>
      <c r="J78438" s="1">
        <v>73043.320000000007</v>
      </c>
      <c r="K78438" t="s">
        <v>30013</v>
      </c>
    </row>
    <row r="78439" spans="2:11" hidden="1" x14ac:dyDescent="0.3">
      <c r="B78439">
        <v>78431</v>
      </c>
      <c r="C78439" t="s">
        <v>3450</v>
      </c>
      <c r="D78439" t="s">
        <v>2593</v>
      </c>
      <c r="E78439" t="s">
        <v>19796</v>
      </c>
      <c r="F78439" s="4">
        <v>32475</v>
      </c>
      <c r="I78439" s="1">
        <v>31965</v>
      </c>
      <c r="J78439" s="1">
        <v>33611.660000000003</v>
      </c>
      <c r="K78439" t="s">
        <v>30013</v>
      </c>
    </row>
    <row r="78440" spans="2:11" hidden="1" x14ac:dyDescent="0.3">
      <c r="B78440">
        <v>78432</v>
      </c>
      <c r="C78440" t="s">
        <v>28643</v>
      </c>
      <c r="D78440" t="s">
        <v>139</v>
      </c>
      <c r="E78440" t="s">
        <v>19103</v>
      </c>
      <c r="F78440" s="4">
        <v>38894</v>
      </c>
      <c r="I78440" s="1">
        <v>20800</v>
      </c>
      <c r="J78440" s="1">
        <v>1920</v>
      </c>
      <c r="K78440" t="s">
        <v>30013</v>
      </c>
    </row>
    <row r="78441" spans="2:11" hidden="1" x14ac:dyDescent="0.3">
      <c r="B78441">
        <v>78433</v>
      </c>
      <c r="C78441" t="s">
        <v>3451</v>
      </c>
      <c r="D78441" t="s">
        <v>22</v>
      </c>
      <c r="E78441" t="s">
        <v>19857</v>
      </c>
      <c r="F78441" s="4">
        <v>37636</v>
      </c>
      <c r="I78441" s="1">
        <v>68656</v>
      </c>
      <c r="J78441" s="1">
        <v>75725.33</v>
      </c>
      <c r="K78441" t="s">
        <v>30013</v>
      </c>
    </row>
    <row r="78442" spans="2:11" hidden="1" x14ac:dyDescent="0.3">
      <c r="B78442">
        <v>78434</v>
      </c>
      <c r="C78442" t="s">
        <v>3452</v>
      </c>
      <c r="D78442" t="s">
        <v>249</v>
      </c>
      <c r="E78442" t="s">
        <v>19864</v>
      </c>
      <c r="F78442" s="4">
        <v>38943</v>
      </c>
      <c r="I78442" s="1">
        <v>30888</v>
      </c>
      <c r="J78442" s="1">
        <v>35401.730000000003</v>
      </c>
      <c r="K78442" t="s">
        <v>30013</v>
      </c>
    </row>
    <row r="78443" spans="2:11" hidden="1" x14ac:dyDescent="0.3">
      <c r="B78443">
        <v>78435</v>
      </c>
      <c r="C78443" t="s">
        <v>3453</v>
      </c>
      <c r="D78443" t="s">
        <v>16450</v>
      </c>
      <c r="E78443" t="s">
        <v>19272</v>
      </c>
      <c r="F78443" s="4">
        <v>29899</v>
      </c>
      <c r="I78443" s="1">
        <v>41320</v>
      </c>
      <c r="J78443" s="1">
        <v>45691.42</v>
      </c>
      <c r="K78443" t="s">
        <v>30013</v>
      </c>
    </row>
    <row r="78444" spans="2:11" hidden="1" x14ac:dyDescent="0.3">
      <c r="B78444">
        <v>78436</v>
      </c>
      <c r="C78444" t="s">
        <v>3454</v>
      </c>
      <c r="D78444" t="s">
        <v>28</v>
      </c>
      <c r="E78444" t="s">
        <v>20189</v>
      </c>
      <c r="F78444" s="4">
        <v>37893</v>
      </c>
      <c r="I78444" s="1">
        <v>32375</v>
      </c>
      <c r="J78444" s="1">
        <v>32459.19</v>
      </c>
      <c r="K78444" t="s">
        <v>30013</v>
      </c>
    </row>
    <row r="78445" spans="2:11" hidden="1" x14ac:dyDescent="0.3">
      <c r="B78445">
        <v>78437</v>
      </c>
      <c r="C78445" t="s">
        <v>17989</v>
      </c>
      <c r="D78445" t="s">
        <v>22</v>
      </c>
      <c r="E78445" t="s">
        <v>30159</v>
      </c>
      <c r="F78445" s="4">
        <v>40799</v>
      </c>
      <c r="I78445" s="1">
        <v>55625</v>
      </c>
      <c r="J78445" s="1">
        <v>61847.63</v>
      </c>
      <c r="K78445" t="s">
        <v>30013</v>
      </c>
    </row>
    <row r="78446" spans="2:11" hidden="1" x14ac:dyDescent="0.3">
      <c r="B78446">
        <v>78438</v>
      </c>
      <c r="C78446" t="s">
        <v>28648</v>
      </c>
      <c r="D78446" t="s">
        <v>249</v>
      </c>
      <c r="E78446" t="s">
        <v>19541</v>
      </c>
      <c r="F78446" s="4">
        <v>40294</v>
      </c>
      <c r="I78446" s="1">
        <v>30888</v>
      </c>
      <c r="J78446" s="1">
        <v>36100.93</v>
      </c>
      <c r="K78446" t="s">
        <v>30013</v>
      </c>
    </row>
    <row r="78447" spans="2:11" hidden="1" x14ac:dyDescent="0.3">
      <c r="B78447">
        <v>78439</v>
      </c>
      <c r="C78447" t="s">
        <v>3457</v>
      </c>
      <c r="D78447" t="s">
        <v>22</v>
      </c>
      <c r="E78447" t="s">
        <v>19884</v>
      </c>
      <c r="F78447" s="4">
        <v>38860</v>
      </c>
      <c r="I78447" s="1">
        <v>66731</v>
      </c>
      <c r="J78447" s="1">
        <v>114402.62</v>
      </c>
      <c r="K78447" t="s">
        <v>30013</v>
      </c>
    </row>
    <row r="78448" spans="2:11" hidden="1" x14ac:dyDescent="0.3">
      <c r="B78448">
        <v>78440</v>
      </c>
      <c r="C78448" t="s">
        <v>3458</v>
      </c>
      <c r="D78448" t="s">
        <v>22</v>
      </c>
      <c r="E78448" t="s">
        <v>20320</v>
      </c>
      <c r="F78448" s="4">
        <v>36297</v>
      </c>
      <c r="I78448" s="1">
        <v>73199</v>
      </c>
      <c r="J78448" s="1">
        <v>103802.84</v>
      </c>
      <c r="K78448" t="s">
        <v>30013</v>
      </c>
    </row>
    <row r="78449" spans="2:11" hidden="1" x14ac:dyDescent="0.3">
      <c r="B78449">
        <v>78441</v>
      </c>
      <c r="C78449" t="s">
        <v>3460</v>
      </c>
      <c r="D78449" t="s">
        <v>25632</v>
      </c>
      <c r="E78449" t="s">
        <v>19059</v>
      </c>
      <c r="F78449" s="4">
        <v>40562</v>
      </c>
      <c r="I78449" s="1">
        <v>62175</v>
      </c>
      <c r="J78449" s="1">
        <v>67099.97</v>
      </c>
      <c r="K78449" t="s">
        <v>30013</v>
      </c>
    </row>
    <row r="78450" spans="2:11" hidden="1" x14ac:dyDescent="0.3">
      <c r="B78450">
        <v>78442</v>
      </c>
      <c r="C78450" t="s">
        <v>3461</v>
      </c>
      <c r="D78450" t="s">
        <v>22</v>
      </c>
      <c r="E78450" t="s">
        <v>30077</v>
      </c>
      <c r="F78450" s="4">
        <v>35237</v>
      </c>
      <c r="I78450" s="1">
        <v>75178</v>
      </c>
      <c r="J78450" s="1">
        <v>77571.539999999994</v>
      </c>
      <c r="K78450" t="s">
        <v>30013</v>
      </c>
    </row>
    <row r="78451" spans="2:11" hidden="1" x14ac:dyDescent="0.3">
      <c r="B78451">
        <v>78443</v>
      </c>
      <c r="C78451" t="s">
        <v>3462</v>
      </c>
      <c r="D78451" t="s">
        <v>249</v>
      </c>
      <c r="E78451" t="s">
        <v>19398</v>
      </c>
      <c r="F78451" s="4">
        <v>37319</v>
      </c>
      <c r="I78451" s="1">
        <v>31824</v>
      </c>
      <c r="J78451" s="1">
        <v>36262.93</v>
      </c>
      <c r="K78451" t="s">
        <v>30013</v>
      </c>
    </row>
    <row r="78452" spans="2:11" hidden="1" x14ac:dyDescent="0.3">
      <c r="B78452">
        <v>78444</v>
      </c>
      <c r="C78452" t="s">
        <v>3463</v>
      </c>
      <c r="D78452" t="s">
        <v>366</v>
      </c>
      <c r="E78452" t="s">
        <v>19586</v>
      </c>
      <c r="F78452" s="4">
        <v>38903</v>
      </c>
      <c r="I78452" s="1">
        <v>22880</v>
      </c>
      <c r="J78452" s="1">
        <v>12327.7</v>
      </c>
      <c r="K78452" t="s">
        <v>30013</v>
      </c>
    </row>
    <row r="78453" spans="2:11" hidden="1" x14ac:dyDescent="0.3">
      <c r="B78453">
        <v>78445</v>
      </c>
      <c r="C78453" t="s">
        <v>28649</v>
      </c>
      <c r="D78453" t="s">
        <v>487</v>
      </c>
      <c r="E78453" t="s">
        <v>21058</v>
      </c>
      <c r="F78453" s="4">
        <v>33115</v>
      </c>
      <c r="I78453" s="1">
        <v>29994</v>
      </c>
      <c r="J78453" s="1">
        <v>21947.51</v>
      </c>
      <c r="K78453" t="s">
        <v>30013</v>
      </c>
    </row>
    <row r="78454" spans="2:11" hidden="1" x14ac:dyDescent="0.3">
      <c r="B78454">
        <v>78446</v>
      </c>
      <c r="C78454" t="s">
        <v>3464</v>
      </c>
      <c r="D78454" t="s">
        <v>766</v>
      </c>
      <c r="E78454" t="s">
        <v>19645</v>
      </c>
      <c r="F78454" s="4">
        <v>38398</v>
      </c>
      <c r="I78454" s="1">
        <v>50364</v>
      </c>
      <c r="J78454" s="1">
        <v>55437.72</v>
      </c>
      <c r="K78454" t="s">
        <v>30013</v>
      </c>
    </row>
    <row r="78455" spans="2:11" hidden="1" x14ac:dyDescent="0.3">
      <c r="B78455">
        <v>78447</v>
      </c>
      <c r="C78455" t="s">
        <v>3467</v>
      </c>
      <c r="D78455" t="s">
        <v>61</v>
      </c>
      <c r="E78455" t="s">
        <v>19728</v>
      </c>
      <c r="F78455" s="4">
        <v>39181</v>
      </c>
      <c r="I78455" s="1">
        <v>47515</v>
      </c>
      <c r="J78455" s="1">
        <v>46274.53</v>
      </c>
      <c r="K78455" t="s">
        <v>30013</v>
      </c>
    </row>
    <row r="78456" spans="2:11" hidden="1" x14ac:dyDescent="0.3">
      <c r="B78456">
        <v>78448</v>
      </c>
      <c r="C78456" t="s">
        <v>28650</v>
      </c>
      <c r="D78456" t="s">
        <v>16450</v>
      </c>
      <c r="E78456" t="s">
        <v>19517</v>
      </c>
      <c r="F78456" s="4">
        <v>40931</v>
      </c>
      <c r="I78456" s="1">
        <v>35930</v>
      </c>
      <c r="J78456" s="1">
        <v>34704.269999999997</v>
      </c>
      <c r="K78456" t="s">
        <v>30013</v>
      </c>
    </row>
    <row r="78457" spans="2:11" hidden="1" x14ac:dyDescent="0.3">
      <c r="B78457">
        <v>78449</v>
      </c>
      <c r="C78457" t="s">
        <v>3468</v>
      </c>
      <c r="D78457" t="s">
        <v>3469</v>
      </c>
      <c r="E78457" t="s">
        <v>20046</v>
      </c>
      <c r="F78457" s="4">
        <v>39023</v>
      </c>
      <c r="I78457" s="1">
        <v>34684</v>
      </c>
      <c r="J78457" s="1">
        <v>39889.49</v>
      </c>
      <c r="K78457" t="s">
        <v>30013</v>
      </c>
    </row>
    <row r="78458" spans="2:11" hidden="1" x14ac:dyDescent="0.3">
      <c r="B78458">
        <v>78450</v>
      </c>
      <c r="C78458" t="s">
        <v>3470</v>
      </c>
      <c r="D78458" t="s">
        <v>128</v>
      </c>
      <c r="E78458" t="s">
        <v>19338</v>
      </c>
      <c r="F78458" s="4">
        <v>36353</v>
      </c>
      <c r="I78458" s="1">
        <v>35911</v>
      </c>
      <c r="J78458" s="1">
        <v>36050.97</v>
      </c>
      <c r="K78458" t="s">
        <v>30013</v>
      </c>
    </row>
    <row r="78459" spans="2:11" hidden="1" x14ac:dyDescent="0.3">
      <c r="B78459">
        <v>78451</v>
      </c>
      <c r="C78459" t="s">
        <v>3471</v>
      </c>
      <c r="D78459" t="s">
        <v>30019</v>
      </c>
      <c r="E78459" t="s">
        <v>20537</v>
      </c>
      <c r="F78459" s="4">
        <v>40556</v>
      </c>
      <c r="I78459" s="1">
        <v>56100</v>
      </c>
      <c r="J78459" s="1">
        <v>43453.440000000002</v>
      </c>
      <c r="K78459" t="s">
        <v>30013</v>
      </c>
    </row>
    <row r="78460" spans="2:11" hidden="1" x14ac:dyDescent="0.3">
      <c r="B78460">
        <v>78452</v>
      </c>
      <c r="C78460" t="s">
        <v>3472</v>
      </c>
      <c r="D78460" t="s">
        <v>25664</v>
      </c>
      <c r="E78460" t="s">
        <v>20521</v>
      </c>
      <c r="F78460" s="4">
        <v>38042</v>
      </c>
      <c r="I78460" s="1">
        <v>68460</v>
      </c>
      <c r="J78460" s="1">
        <v>87184.36</v>
      </c>
      <c r="K78460" t="s">
        <v>30013</v>
      </c>
    </row>
    <row r="78461" spans="2:11" hidden="1" x14ac:dyDescent="0.3">
      <c r="B78461">
        <v>78453</v>
      </c>
      <c r="C78461" t="s">
        <v>3473</v>
      </c>
      <c r="D78461" t="s">
        <v>15520</v>
      </c>
      <c r="E78461" t="s">
        <v>19828</v>
      </c>
      <c r="F78461" s="4">
        <v>37221</v>
      </c>
      <c r="I78461" s="1">
        <v>30721</v>
      </c>
      <c r="J78461" s="1">
        <v>32009.84</v>
      </c>
      <c r="K78461" t="s">
        <v>30013</v>
      </c>
    </row>
    <row r="78462" spans="2:11" hidden="1" x14ac:dyDescent="0.3">
      <c r="B78462">
        <v>78454</v>
      </c>
      <c r="C78462" t="s">
        <v>24046</v>
      </c>
      <c r="D78462" t="s">
        <v>487</v>
      </c>
      <c r="E78462" t="s">
        <v>19560</v>
      </c>
      <c r="F78462" s="4">
        <v>38750</v>
      </c>
      <c r="I78462" s="1">
        <v>29994</v>
      </c>
      <c r="J78462" s="1">
        <v>24247.58</v>
      </c>
      <c r="K78462" t="s">
        <v>30013</v>
      </c>
    </row>
    <row r="78463" spans="2:11" hidden="1" x14ac:dyDescent="0.3">
      <c r="B78463">
        <v>78455</v>
      </c>
      <c r="C78463" t="s">
        <v>17995</v>
      </c>
      <c r="D78463" t="s">
        <v>25632</v>
      </c>
      <c r="E78463" t="s">
        <v>19132</v>
      </c>
      <c r="F78463" s="4">
        <v>40730</v>
      </c>
      <c r="I78463" s="1">
        <v>62175</v>
      </c>
      <c r="J78463" s="1">
        <v>67250.850000000006</v>
      </c>
      <c r="K78463" t="s">
        <v>30013</v>
      </c>
    </row>
    <row r="78464" spans="2:11" hidden="1" x14ac:dyDescent="0.3">
      <c r="B78464">
        <v>78456</v>
      </c>
      <c r="C78464" t="s">
        <v>3479</v>
      </c>
      <c r="D78464" t="s">
        <v>139</v>
      </c>
      <c r="E78464" t="s">
        <v>19103</v>
      </c>
      <c r="F78464" s="4">
        <v>38990</v>
      </c>
      <c r="I78464" s="1">
        <v>27040</v>
      </c>
      <c r="J78464" s="1">
        <v>18216.25</v>
      </c>
      <c r="K78464" t="s">
        <v>30013</v>
      </c>
    </row>
    <row r="78465" spans="2:11" hidden="1" x14ac:dyDescent="0.3">
      <c r="B78465">
        <v>78457</v>
      </c>
      <c r="C78465" t="s">
        <v>3480</v>
      </c>
      <c r="D78465" t="s">
        <v>147</v>
      </c>
      <c r="E78465" t="s">
        <v>19107</v>
      </c>
      <c r="F78465" s="4">
        <v>37396</v>
      </c>
      <c r="I78465" s="1">
        <v>60614</v>
      </c>
      <c r="J78465" s="1">
        <v>70314.789999999994</v>
      </c>
      <c r="K78465" t="s">
        <v>30013</v>
      </c>
    </row>
    <row r="78466" spans="2:11" hidden="1" x14ac:dyDescent="0.3">
      <c r="B78466">
        <v>78458</v>
      </c>
      <c r="C78466" t="s">
        <v>3481</v>
      </c>
      <c r="D78466" t="s">
        <v>255</v>
      </c>
      <c r="E78466" t="s">
        <v>19215</v>
      </c>
      <c r="F78466" s="4">
        <v>36262</v>
      </c>
      <c r="I78466" s="1">
        <v>69218</v>
      </c>
      <c r="J78466" s="1">
        <v>57230</v>
      </c>
      <c r="K78466" t="s">
        <v>30013</v>
      </c>
    </row>
    <row r="78467" spans="2:11" hidden="1" x14ac:dyDescent="0.3">
      <c r="B78467">
        <v>78459</v>
      </c>
      <c r="C78467" t="s">
        <v>3482</v>
      </c>
      <c r="D78467" t="s">
        <v>22</v>
      </c>
      <c r="E78467" t="s">
        <v>19409</v>
      </c>
      <c r="F78467" s="4">
        <v>35296</v>
      </c>
      <c r="I78467" s="1">
        <v>74517</v>
      </c>
      <c r="J78467" s="1">
        <v>96699.33</v>
      </c>
      <c r="K78467" t="s">
        <v>30013</v>
      </c>
    </row>
    <row r="78468" spans="2:11" hidden="1" x14ac:dyDescent="0.3">
      <c r="B78468">
        <v>78460</v>
      </c>
      <c r="C78468" t="s">
        <v>3486</v>
      </c>
      <c r="D78468" t="s">
        <v>25664</v>
      </c>
      <c r="E78468" t="s">
        <v>19183</v>
      </c>
      <c r="F78468" s="4">
        <v>37040</v>
      </c>
      <c r="I78468" s="1">
        <v>68460</v>
      </c>
      <c r="J78468" s="1">
        <v>81407.509999999995</v>
      </c>
      <c r="K78468" t="s">
        <v>30013</v>
      </c>
    </row>
    <row r="78469" spans="2:11" hidden="1" x14ac:dyDescent="0.3">
      <c r="B78469">
        <v>78461</v>
      </c>
      <c r="C78469" t="s">
        <v>3487</v>
      </c>
      <c r="D78469" t="s">
        <v>3488</v>
      </c>
      <c r="E78469" t="s">
        <v>19072</v>
      </c>
      <c r="F78469" s="4">
        <v>32993</v>
      </c>
      <c r="I78469" s="1">
        <v>45232</v>
      </c>
      <c r="J78469" s="1">
        <v>44725.51</v>
      </c>
      <c r="K78469" t="s">
        <v>30013</v>
      </c>
    </row>
    <row r="78470" spans="2:11" hidden="1" x14ac:dyDescent="0.3">
      <c r="B78470">
        <v>78462</v>
      </c>
      <c r="C78470" t="s">
        <v>3489</v>
      </c>
      <c r="D78470" t="s">
        <v>595</v>
      </c>
      <c r="E78470" t="s">
        <v>30130</v>
      </c>
      <c r="F78470" s="4">
        <v>39195</v>
      </c>
      <c r="I78470" s="1">
        <v>18114.98</v>
      </c>
      <c r="J78470" s="1">
        <v>16011.3</v>
      </c>
      <c r="K78470" t="s">
        <v>30013</v>
      </c>
    </row>
    <row r="78471" spans="2:11" hidden="1" x14ac:dyDescent="0.3">
      <c r="B78471">
        <v>78463</v>
      </c>
      <c r="C78471" t="s">
        <v>3490</v>
      </c>
      <c r="D78471" t="s">
        <v>819</v>
      </c>
      <c r="E78471" t="s">
        <v>19516</v>
      </c>
      <c r="F78471" s="4">
        <v>38572</v>
      </c>
      <c r="I78471" s="1">
        <v>36271</v>
      </c>
      <c r="J78471" s="1">
        <v>44852.28</v>
      </c>
      <c r="K78471" t="s">
        <v>30013</v>
      </c>
    </row>
    <row r="78472" spans="2:11" hidden="1" x14ac:dyDescent="0.3">
      <c r="B78472">
        <v>78464</v>
      </c>
      <c r="C78472" t="s">
        <v>3491</v>
      </c>
      <c r="D78472" t="s">
        <v>3492</v>
      </c>
      <c r="E78472" t="s">
        <v>19083</v>
      </c>
      <c r="F78472" s="4">
        <v>32053</v>
      </c>
      <c r="I78472" s="1">
        <v>47070</v>
      </c>
      <c r="J78472" s="1">
        <v>47533.11</v>
      </c>
      <c r="K78472" t="s">
        <v>30013</v>
      </c>
    </row>
    <row r="78473" spans="2:11" hidden="1" x14ac:dyDescent="0.3">
      <c r="B78473">
        <v>78465</v>
      </c>
      <c r="C78473" t="s">
        <v>28654</v>
      </c>
      <c r="D78473" t="s">
        <v>90</v>
      </c>
      <c r="E78473" t="s">
        <v>19103</v>
      </c>
      <c r="F78473" s="4">
        <v>37786</v>
      </c>
      <c r="I78473" s="1">
        <v>20800</v>
      </c>
      <c r="J78473" s="1">
        <v>3740</v>
      </c>
      <c r="K78473" t="s">
        <v>30013</v>
      </c>
    </row>
    <row r="78474" spans="2:11" hidden="1" x14ac:dyDescent="0.3">
      <c r="B78474">
        <v>78466</v>
      </c>
      <c r="C78474" t="s">
        <v>3494</v>
      </c>
      <c r="D78474" t="s">
        <v>25632</v>
      </c>
      <c r="E78474" t="s">
        <v>20666</v>
      </c>
      <c r="F78474" s="4">
        <v>39867</v>
      </c>
      <c r="I78474" s="1">
        <v>64365</v>
      </c>
      <c r="J78474" s="1">
        <v>64822.49</v>
      </c>
      <c r="K78474" t="s">
        <v>30013</v>
      </c>
    </row>
    <row r="78475" spans="2:11" hidden="1" x14ac:dyDescent="0.3">
      <c r="B78475">
        <v>78467</v>
      </c>
      <c r="C78475" t="s">
        <v>28656</v>
      </c>
      <c r="D78475" t="s">
        <v>22</v>
      </c>
      <c r="E78475" t="s">
        <v>19603</v>
      </c>
      <c r="F78475" s="4">
        <v>41663</v>
      </c>
      <c r="I78475" s="1">
        <v>46309</v>
      </c>
      <c r="J78475" s="1">
        <v>50148.77</v>
      </c>
      <c r="K78475" t="s">
        <v>30013</v>
      </c>
    </row>
    <row r="78476" spans="2:11" hidden="1" x14ac:dyDescent="0.3">
      <c r="B78476">
        <v>78468</v>
      </c>
      <c r="C78476" t="s">
        <v>24048</v>
      </c>
      <c r="D78476" t="s">
        <v>74</v>
      </c>
      <c r="E78476" t="s">
        <v>19344</v>
      </c>
      <c r="F78476" s="4">
        <v>41143</v>
      </c>
      <c r="I78476" s="1">
        <v>53416</v>
      </c>
      <c r="J78476" s="1">
        <v>46126.43</v>
      </c>
      <c r="K78476" t="s">
        <v>30013</v>
      </c>
    </row>
    <row r="78477" spans="2:11" hidden="1" x14ac:dyDescent="0.3">
      <c r="B78477">
        <v>78469</v>
      </c>
      <c r="C78477" t="s">
        <v>24048</v>
      </c>
      <c r="D78477" t="s">
        <v>16452</v>
      </c>
      <c r="E78477" t="s">
        <v>23883</v>
      </c>
      <c r="F78477" s="4">
        <v>41445</v>
      </c>
      <c r="I78477" s="1">
        <v>70138</v>
      </c>
      <c r="K78477" t="s">
        <v>30013</v>
      </c>
    </row>
    <row r="78478" spans="2:11" hidden="1" x14ac:dyDescent="0.3">
      <c r="B78478">
        <v>78470</v>
      </c>
      <c r="C78478" t="s">
        <v>31028</v>
      </c>
      <c r="D78478" t="s">
        <v>1582</v>
      </c>
      <c r="E78478" t="s">
        <v>20446</v>
      </c>
      <c r="F78478" s="4">
        <v>41884</v>
      </c>
      <c r="I78478" s="1">
        <v>33879</v>
      </c>
      <c r="J78478" s="1">
        <v>25799.96</v>
      </c>
      <c r="K78478" t="s">
        <v>30013</v>
      </c>
    </row>
    <row r="78479" spans="2:11" hidden="1" x14ac:dyDescent="0.3">
      <c r="B78479">
        <v>78471</v>
      </c>
      <c r="C78479" t="s">
        <v>3496</v>
      </c>
      <c r="D78479" t="s">
        <v>22</v>
      </c>
      <c r="E78479" t="s">
        <v>19823</v>
      </c>
      <c r="F78479" s="4">
        <v>35068</v>
      </c>
      <c r="I78479" s="1">
        <v>75178</v>
      </c>
      <c r="J78479" s="1">
        <v>93520.49</v>
      </c>
      <c r="K78479" t="s">
        <v>30013</v>
      </c>
    </row>
    <row r="78480" spans="2:11" hidden="1" x14ac:dyDescent="0.3">
      <c r="B78480">
        <v>78472</v>
      </c>
      <c r="C78480" t="s">
        <v>3497</v>
      </c>
      <c r="D78480" t="s">
        <v>25882</v>
      </c>
      <c r="E78480" t="s">
        <v>20418</v>
      </c>
      <c r="F78480" s="4">
        <v>36122</v>
      </c>
      <c r="I78480" s="1">
        <v>64266</v>
      </c>
      <c r="J78480" s="1">
        <v>87361.81</v>
      </c>
      <c r="K78480" t="s">
        <v>30013</v>
      </c>
    </row>
    <row r="78481" spans="2:11" hidden="1" x14ac:dyDescent="0.3">
      <c r="B78481">
        <v>78473</v>
      </c>
      <c r="C78481" t="s">
        <v>3498</v>
      </c>
      <c r="D78481" t="s">
        <v>1024</v>
      </c>
      <c r="E78481" t="s">
        <v>21398</v>
      </c>
      <c r="F78481" s="4">
        <v>33233</v>
      </c>
      <c r="I78481" s="1">
        <v>32137</v>
      </c>
      <c r="J78481">
        <v>865.2</v>
      </c>
      <c r="K78481" t="s">
        <v>30013</v>
      </c>
    </row>
    <row r="78482" spans="2:11" hidden="1" x14ac:dyDescent="0.3">
      <c r="B78482">
        <v>78474</v>
      </c>
      <c r="C78482" t="s">
        <v>3499</v>
      </c>
      <c r="D78482" t="s">
        <v>90</v>
      </c>
      <c r="E78482" t="s">
        <v>19733</v>
      </c>
      <c r="F78482" s="4">
        <v>38343</v>
      </c>
      <c r="I78482" s="1">
        <v>19802</v>
      </c>
      <c r="J78482" s="1">
        <v>11530.51</v>
      </c>
      <c r="K78482" t="s">
        <v>30013</v>
      </c>
    </row>
    <row r="78483" spans="2:11" hidden="1" x14ac:dyDescent="0.3">
      <c r="B78483">
        <v>78475</v>
      </c>
      <c r="C78483" t="s">
        <v>3500</v>
      </c>
      <c r="D78483" t="s">
        <v>22</v>
      </c>
      <c r="E78483" t="s">
        <v>19382</v>
      </c>
      <c r="F78483" s="4">
        <v>40332</v>
      </c>
      <c r="I78483" s="1">
        <v>62379</v>
      </c>
      <c r="J78483" s="1">
        <v>64560.01</v>
      </c>
      <c r="K78483" t="s">
        <v>30013</v>
      </c>
    </row>
    <row r="78484" spans="2:11" hidden="1" x14ac:dyDescent="0.3">
      <c r="B78484">
        <v>78476</v>
      </c>
      <c r="C78484" t="s">
        <v>3501</v>
      </c>
      <c r="D78484" t="s">
        <v>424</v>
      </c>
      <c r="E78484" t="s">
        <v>19752</v>
      </c>
      <c r="F78484" s="4">
        <v>28205</v>
      </c>
      <c r="I78484" s="1">
        <v>109900</v>
      </c>
      <c r="J78484" s="1">
        <v>111252.62</v>
      </c>
      <c r="K78484" t="s">
        <v>30013</v>
      </c>
    </row>
    <row r="78485" spans="2:11" hidden="1" x14ac:dyDescent="0.3">
      <c r="B78485">
        <v>78477</v>
      </c>
      <c r="C78485" t="s">
        <v>3502</v>
      </c>
      <c r="D78485" t="s">
        <v>860</v>
      </c>
      <c r="E78485" t="s">
        <v>19964</v>
      </c>
      <c r="F78485" s="4">
        <v>36241</v>
      </c>
      <c r="I78485" s="1">
        <v>116700</v>
      </c>
      <c r="J78485" s="1">
        <v>116526.87</v>
      </c>
      <c r="K78485" t="s">
        <v>30013</v>
      </c>
    </row>
    <row r="78486" spans="2:11" hidden="1" x14ac:dyDescent="0.3">
      <c r="B78486">
        <v>78478</v>
      </c>
      <c r="C78486" t="s">
        <v>3504</v>
      </c>
      <c r="D78486" t="s">
        <v>15520</v>
      </c>
      <c r="E78486" t="s">
        <v>19505</v>
      </c>
      <c r="F78486" s="4">
        <v>39148</v>
      </c>
      <c r="I78486" s="1">
        <v>29827</v>
      </c>
      <c r="J78486" s="1">
        <v>32118.73</v>
      </c>
      <c r="K78486" t="s">
        <v>30013</v>
      </c>
    </row>
    <row r="78487" spans="2:11" hidden="1" x14ac:dyDescent="0.3">
      <c r="B78487">
        <v>78479</v>
      </c>
      <c r="C78487" t="s">
        <v>31029</v>
      </c>
      <c r="D78487" t="s">
        <v>25702</v>
      </c>
      <c r="E78487" t="s">
        <v>20058</v>
      </c>
      <c r="F78487" s="4">
        <v>41927</v>
      </c>
      <c r="I78487" s="1">
        <v>39879</v>
      </c>
      <c r="J78487" s="1">
        <v>25547.24</v>
      </c>
      <c r="K78487" t="s">
        <v>30013</v>
      </c>
    </row>
    <row r="78488" spans="2:11" hidden="1" x14ac:dyDescent="0.3">
      <c r="B78488">
        <v>78480</v>
      </c>
      <c r="C78488" t="s">
        <v>31030</v>
      </c>
      <c r="D78488" t="s">
        <v>523</v>
      </c>
      <c r="E78488" t="s">
        <v>19142</v>
      </c>
      <c r="F78488" s="4">
        <v>42009</v>
      </c>
      <c r="I78488" s="1">
        <v>46199</v>
      </c>
      <c r="J78488" s="1">
        <v>20082.03</v>
      </c>
      <c r="K78488" t="s">
        <v>30013</v>
      </c>
    </row>
    <row r="78489" spans="2:11" hidden="1" x14ac:dyDescent="0.3">
      <c r="B78489">
        <v>78481</v>
      </c>
      <c r="C78489" t="s">
        <v>28657</v>
      </c>
      <c r="D78489" t="s">
        <v>382</v>
      </c>
      <c r="E78489" t="s">
        <v>19346</v>
      </c>
      <c r="F78489" s="4">
        <v>41806</v>
      </c>
      <c r="I78489" s="1">
        <v>61838</v>
      </c>
      <c r="J78489" s="1">
        <v>55666.84</v>
      </c>
      <c r="K78489" t="s">
        <v>30013</v>
      </c>
    </row>
    <row r="78490" spans="2:11" hidden="1" x14ac:dyDescent="0.3">
      <c r="B78490">
        <v>78482</v>
      </c>
      <c r="C78490" t="s">
        <v>3508</v>
      </c>
      <c r="D78490" t="s">
        <v>476</v>
      </c>
      <c r="E78490" t="s">
        <v>19044</v>
      </c>
      <c r="F78490" s="4">
        <v>39769</v>
      </c>
      <c r="I78490" s="1">
        <v>34684</v>
      </c>
      <c r="J78490" s="1">
        <v>47620.94</v>
      </c>
      <c r="K78490" t="s">
        <v>30013</v>
      </c>
    </row>
    <row r="78491" spans="2:11" hidden="1" x14ac:dyDescent="0.3">
      <c r="B78491">
        <v>78483</v>
      </c>
      <c r="C78491" t="s">
        <v>28658</v>
      </c>
      <c r="D78491" t="s">
        <v>98</v>
      </c>
      <c r="E78491" t="s">
        <v>20148</v>
      </c>
      <c r="F78491" s="4">
        <v>41617</v>
      </c>
      <c r="I78491" s="1">
        <v>24960</v>
      </c>
      <c r="J78491" s="1">
        <v>24776.04</v>
      </c>
      <c r="K78491" t="s">
        <v>30013</v>
      </c>
    </row>
    <row r="78492" spans="2:11" hidden="1" x14ac:dyDescent="0.3">
      <c r="B78492">
        <v>78484</v>
      </c>
      <c r="C78492" t="s">
        <v>3510</v>
      </c>
      <c r="D78492" t="s">
        <v>397</v>
      </c>
      <c r="E78492" t="s">
        <v>19392</v>
      </c>
      <c r="F78492" s="4">
        <v>33515</v>
      </c>
      <c r="I78492" s="1">
        <v>61436</v>
      </c>
      <c r="J78492" s="1">
        <v>62721.67</v>
      </c>
      <c r="K78492" t="s">
        <v>30013</v>
      </c>
    </row>
    <row r="78493" spans="2:11" hidden="1" x14ac:dyDescent="0.3">
      <c r="B78493">
        <v>78485</v>
      </c>
      <c r="C78493" t="s">
        <v>3511</v>
      </c>
      <c r="D78493" t="s">
        <v>58</v>
      </c>
      <c r="E78493" t="s">
        <v>20328</v>
      </c>
      <c r="F78493" s="4">
        <v>39713</v>
      </c>
      <c r="I78493" s="1">
        <v>41353</v>
      </c>
      <c r="J78493" s="1">
        <v>58840.89</v>
      </c>
      <c r="K78493" t="s">
        <v>30013</v>
      </c>
    </row>
    <row r="78494" spans="2:11" hidden="1" x14ac:dyDescent="0.3">
      <c r="B78494">
        <v>78486</v>
      </c>
      <c r="C78494" t="s">
        <v>3512</v>
      </c>
      <c r="D78494" t="s">
        <v>2471</v>
      </c>
      <c r="E78494" t="s">
        <v>19281</v>
      </c>
      <c r="F78494" s="4">
        <v>34862</v>
      </c>
      <c r="I78494" s="1">
        <v>45809</v>
      </c>
      <c r="J78494" s="1">
        <v>48327.03</v>
      </c>
      <c r="K78494" t="s">
        <v>30013</v>
      </c>
    </row>
    <row r="78495" spans="2:11" hidden="1" x14ac:dyDescent="0.3">
      <c r="B78495">
        <v>78487</v>
      </c>
      <c r="C78495" t="s">
        <v>3513</v>
      </c>
      <c r="D78495" t="s">
        <v>951</v>
      </c>
      <c r="E78495" t="s">
        <v>19713</v>
      </c>
      <c r="F78495" s="4">
        <v>34249</v>
      </c>
      <c r="I78495" s="1">
        <v>70265</v>
      </c>
      <c r="J78495" s="1">
        <v>77540.88</v>
      </c>
      <c r="K78495" t="s">
        <v>30013</v>
      </c>
    </row>
    <row r="78496" spans="2:11" hidden="1" x14ac:dyDescent="0.3">
      <c r="B78496">
        <v>78488</v>
      </c>
      <c r="C78496" t="s">
        <v>28659</v>
      </c>
      <c r="D78496" t="s">
        <v>3095</v>
      </c>
      <c r="E78496" t="s">
        <v>19103</v>
      </c>
      <c r="F78496" s="4">
        <v>41072</v>
      </c>
      <c r="I78496" s="1">
        <v>18408</v>
      </c>
      <c r="J78496" s="1">
        <v>7405.27</v>
      </c>
      <c r="K78496" t="s">
        <v>30013</v>
      </c>
    </row>
    <row r="78497" spans="2:11" hidden="1" x14ac:dyDescent="0.3">
      <c r="B78497">
        <v>78489</v>
      </c>
      <c r="C78497" t="s">
        <v>17999</v>
      </c>
      <c r="D78497" t="s">
        <v>15520</v>
      </c>
      <c r="E78497" t="s">
        <v>19067</v>
      </c>
      <c r="F78497" s="4">
        <v>40833</v>
      </c>
      <c r="I78497" s="1">
        <v>29307</v>
      </c>
      <c r="J78497" s="1">
        <v>32077.47</v>
      </c>
      <c r="K78497" t="s">
        <v>30013</v>
      </c>
    </row>
    <row r="78498" spans="2:11" hidden="1" x14ac:dyDescent="0.3">
      <c r="B78498">
        <v>78490</v>
      </c>
      <c r="C78498" t="s">
        <v>3516</v>
      </c>
      <c r="D78498" t="s">
        <v>3517</v>
      </c>
      <c r="E78498" t="s">
        <v>23809</v>
      </c>
      <c r="F78498" s="4">
        <v>33056</v>
      </c>
      <c r="I78498" s="1">
        <v>59600</v>
      </c>
      <c r="J78498" s="1">
        <v>61014.63</v>
      </c>
      <c r="K78498" t="s">
        <v>30013</v>
      </c>
    </row>
    <row r="78499" spans="2:11" hidden="1" x14ac:dyDescent="0.3">
      <c r="B78499">
        <v>78491</v>
      </c>
      <c r="C78499" t="s">
        <v>31031</v>
      </c>
      <c r="D78499" t="s">
        <v>3095</v>
      </c>
      <c r="E78499" t="s">
        <v>19103</v>
      </c>
      <c r="F78499" s="4">
        <v>41838</v>
      </c>
      <c r="I78499" s="1">
        <v>18408</v>
      </c>
      <c r="J78499" s="1">
        <v>2205.88</v>
      </c>
      <c r="K78499" t="s">
        <v>30013</v>
      </c>
    </row>
    <row r="78500" spans="2:11" hidden="1" x14ac:dyDescent="0.3">
      <c r="B78500">
        <v>78492</v>
      </c>
      <c r="C78500" t="s">
        <v>31032</v>
      </c>
      <c r="D78500" t="s">
        <v>15831</v>
      </c>
      <c r="E78500" t="s">
        <v>19355</v>
      </c>
      <c r="F78500" s="4">
        <v>42024</v>
      </c>
      <c r="I78500" s="1">
        <v>4576</v>
      </c>
      <c r="J78500">
        <v>951.35</v>
      </c>
      <c r="K78500" t="s">
        <v>30013</v>
      </c>
    </row>
    <row r="78501" spans="2:11" hidden="1" x14ac:dyDescent="0.3">
      <c r="B78501">
        <v>78493</v>
      </c>
      <c r="C78501" t="s">
        <v>28661</v>
      </c>
      <c r="D78501" t="s">
        <v>15520</v>
      </c>
      <c r="E78501" t="s">
        <v>19828</v>
      </c>
      <c r="F78501" s="4">
        <v>41590</v>
      </c>
      <c r="I78501" s="1">
        <v>29307</v>
      </c>
      <c r="J78501" s="1">
        <v>29756.31</v>
      </c>
      <c r="K78501" t="s">
        <v>30013</v>
      </c>
    </row>
    <row r="78502" spans="2:11" hidden="1" x14ac:dyDescent="0.3">
      <c r="B78502">
        <v>78494</v>
      </c>
      <c r="C78502" t="s">
        <v>3519</v>
      </c>
      <c r="D78502" t="s">
        <v>180</v>
      </c>
      <c r="E78502" t="s">
        <v>19517</v>
      </c>
      <c r="F78502" s="4">
        <v>31117</v>
      </c>
      <c r="I78502" s="1">
        <v>72900</v>
      </c>
      <c r="J78502" s="1">
        <v>73876.77</v>
      </c>
      <c r="K78502" t="s">
        <v>30013</v>
      </c>
    </row>
    <row r="78503" spans="2:11" hidden="1" x14ac:dyDescent="0.3">
      <c r="B78503">
        <v>78495</v>
      </c>
      <c r="C78503" t="s">
        <v>28664</v>
      </c>
      <c r="D78503" t="s">
        <v>471</v>
      </c>
      <c r="E78503" t="s">
        <v>19444</v>
      </c>
      <c r="F78503" s="4">
        <v>41786</v>
      </c>
      <c r="I78503" s="1">
        <v>32812</v>
      </c>
      <c r="J78503" s="1">
        <v>36046.11</v>
      </c>
      <c r="K78503" t="s">
        <v>30013</v>
      </c>
    </row>
    <row r="78504" spans="2:11" hidden="1" x14ac:dyDescent="0.3">
      <c r="B78504">
        <v>78496</v>
      </c>
      <c r="C78504" t="s">
        <v>3521</v>
      </c>
      <c r="D78504" t="s">
        <v>25702</v>
      </c>
      <c r="E78504" t="s">
        <v>20058</v>
      </c>
      <c r="F78504" s="4">
        <v>38656</v>
      </c>
      <c r="I78504" s="1">
        <v>64366</v>
      </c>
      <c r="J78504" s="1">
        <v>66139.350000000006</v>
      </c>
      <c r="K78504" t="s">
        <v>30013</v>
      </c>
    </row>
    <row r="78505" spans="2:11" hidden="1" x14ac:dyDescent="0.3">
      <c r="B78505">
        <v>78497</v>
      </c>
      <c r="C78505" t="s">
        <v>18003</v>
      </c>
      <c r="D78505" t="s">
        <v>30072</v>
      </c>
      <c r="E78505" t="s">
        <v>20150</v>
      </c>
      <c r="F78505" s="4">
        <v>40791</v>
      </c>
      <c r="I78505" s="1">
        <v>105300</v>
      </c>
      <c r="J78505" s="1">
        <v>105198.13</v>
      </c>
      <c r="K78505" t="s">
        <v>30013</v>
      </c>
    </row>
    <row r="78506" spans="2:11" hidden="1" x14ac:dyDescent="0.3">
      <c r="B78506">
        <v>78498</v>
      </c>
      <c r="C78506" t="s">
        <v>3522</v>
      </c>
      <c r="D78506" t="s">
        <v>22</v>
      </c>
      <c r="E78506" t="s">
        <v>30077</v>
      </c>
      <c r="F78506" s="4">
        <v>39415</v>
      </c>
      <c r="I78506" s="1">
        <v>65446</v>
      </c>
      <c r="J78506" s="1">
        <v>71589.06</v>
      </c>
      <c r="K78506" t="s">
        <v>30013</v>
      </c>
    </row>
    <row r="78507" spans="2:11" hidden="1" x14ac:dyDescent="0.3">
      <c r="B78507">
        <v>78499</v>
      </c>
      <c r="C78507" t="s">
        <v>3523</v>
      </c>
      <c r="D78507" t="s">
        <v>1810</v>
      </c>
      <c r="E78507" t="s">
        <v>20037</v>
      </c>
      <c r="F78507" s="4">
        <v>40091</v>
      </c>
      <c r="I78507" s="1">
        <v>51722</v>
      </c>
      <c r="J78507" s="1">
        <v>76076.070000000007</v>
      </c>
      <c r="K78507" t="s">
        <v>30013</v>
      </c>
    </row>
    <row r="78508" spans="2:11" hidden="1" x14ac:dyDescent="0.3">
      <c r="B78508">
        <v>78500</v>
      </c>
      <c r="C78508" t="s">
        <v>3525</v>
      </c>
      <c r="D78508" t="s">
        <v>3526</v>
      </c>
      <c r="E78508" t="s">
        <v>20037</v>
      </c>
      <c r="F78508" s="4">
        <v>40021</v>
      </c>
      <c r="I78508" s="1">
        <v>58849</v>
      </c>
      <c r="J78508" s="1">
        <v>67035.97</v>
      </c>
      <c r="K78508" t="s">
        <v>30013</v>
      </c>
    </row>
    <row r="78509" spans="2:11" hidden="1" x14ac:dyDescent="0.3">
      <c r="B78509">
        <v>78501</v>
      </c>
      <c r="C78509" t="s">
        <v>3527</v>
      </c>
      <c r="D78509" t="s">
        <v>382</v>
      </c>
      <c r="E78509" t="s">
        <v>19833</v>
      </c>
      <c r="F78509" s="4">
        <v>39104</v>
      </c>
      <c r="I78509" s="1">
        <v>45822</v>
      </c>
      <c r="J78509" s="1">
        <v>26055.63</v>
      </c>
      <c r="K78509" t="s">
        <v>30013</v>
      </c>
    </row>
    <row r="78510" spans="2:11" hidden="1" x14ac:dyDescent="0.3">
      <c r="B78510">
        <v>78502</v>
      </c>
      <c r="C78510" t="s">
        <v>3528</v>
      </c>
      <c r="D78510" t="s">
        <v>214</v>
      </c>
      <c r="E78510" t="s">
        <v>20148</v>
      </c>
      <c r="F78510" s="4">
        <v>33252</v>
      </c>
      <c r="I78510" s="1">
        <v>43389</v>
      </c>
      <c r="J78510" s="1">
        <v>47891.66</v>
      </c>
      <c r="K78510" t="s">
        <v>30013</v>
      </c>
    </row>
    <row r="78511" spans="2:11" hidden="1" x14ac:dyDescent="0.3">
      <c r="B78511">
        <v>78503</v>
      </c>
      <c r="C78511" t="s">
        <v>3529</v>
      </c>
      <c r="D78511" t="s">
        <v>1388</v>
      </c>
      <c r="E78511" t="s">
        <v>19514</v>
      </c>
      <c r="F78511" s="4">
        <v>35177</v>
      </c>
      <c r="I78511" s="1">
        <v>41139</v>
      </c>
      <c r="J78511" s="1">
        <v>41386.120000000003</v>
      </c>
      <c r="K78511" t="s">
        <v>30013</v>
      </c>
    </row>
    <row r="78512" spans="2:11" hidden="1" x14ac:dyDescent="0.3">
      <c r="B78512">
        <v>78504</v>
      </c>
      <c r="C78512" t="s">
        <v>3531</v>
      </c>
      <c r="D78512" t="s">
        <v>22</v>
      </c>
      <c r="E78512" t="s">
        <v>19847</v>
      </c>
      <c r="F78512" s="4">
        <v>40477</v>
      </c>
      <c r="I78512" s="1">
        <v>59128</v>
      </c>
      <c r="J78512" s="1">
        <v>66253.89</v>
      </c>
      <c r="K78512" t="s">
        <v>30013</v>
      </c>
    </row>
    <row r="78513" spans="2:11" hidden="1" x14ac:dyDescent="0.3">
      <c r="B78513">
        <v>78505</v>
      </c>
      <c r="C78513" t="s">
        <v>31033</v>
      </c>
      <c r="D78513" t="s">
        <v>1307</v>
      </c>
      <c r="E78513" t="s">
        <v>19525</v>
      </c>
      <c r="F78513" s="4">
        <v>41866</v>
      </c>
      <c r="I78513" s="1">
        <v>38634</v>
      </c>
      <c r="J78513" s="1">
        <v>32686.21</v>
      </c>
      <c r="K78513" t="s">
        <v>30013</v>
      </c>
    </row>
    <row r="78514" spans="2:11" hidden="1" x14ac:dyDescent="0.3">
      <c r="B78514">
        <v>78506</v>
      </c>
      <c r="C78514" t="s">
        <v>3534</v>
      </c>
      <c r="D78514" t="s">
        <v>1185</v>
      </c>
      <c r="E78514" t="s">
        <v>19614</v>
      </c>
      <c r="F78514" s="4">
        <v>40281</v>
      </c>
      <c r="I78514" s="1">
        <v>62700</v>
      </c>
      <c r="J78514" s="1">
        <v>67390.600000000006</v>
      </c>
      <c r="K78514" t="s">
        <v>30013</v>
      </c>
    </row>
    <row r="78515" spans="2:11" hidden="1" x14ac:dyDescent="0.3">
      <c r="B78515">
        <v>78507</v>
      </c>
      <c r="C78515" t="s">
        <v>3536</v>
      </c>
      <c r="D78515" t="s">
        <v>74</v>
      </c>
      <c r="E78515" t="s">
        <v>19287</v>
      </c>
      <c r="F78515" s="4">
        <v>36979</v>
      </c>
      <c r="I78515" s="1">
        <v>57803</v>
      </c>
      <c r="J78515" s="1">
        <v>46867.63</v>
      </c>
      <c r="K78515" t="s">
        <v>30013</v>
      </c>
    </row>
    <row r="78516" spans="2:11" hidden="1" x14ac:dyDescent="0.3">
      <c r="B78516">
        <v>78508</v>
      </c>
      <c r="C78516" t="s">
        <v>3536</v>
      </c>
      <c r="D78516" t="s">
        <v>16452</v>
      </c>
      <c r="E78516" t="s">
        <v>19288</v>
      </c>
      <c r="F78516" s="4">
        <v>39268</v>
      </c>
      <c r="I78516" s="1">
        <v>73674</v>
      </c>
      <c r="K78516" t="s">
        <v>30013</v>
      </c>
    </row>
    <row r="78517" spans="2:11" hidden="1" x14ac:dyDescent="0.3">
      <c r="B78517">
        <v>78509</v>
      </c>
      <c r="C78517" t="s">
        <v>3538</v>
      </c>
      <c r="D78517" t="s">
        <v>25768</v>
      </c>
      <c r="E78517" t="s">
        <v>20666</v>
      </c>
      <c r="F78517" s="4">
        <v>39378</v>
      </c>
      <c r="I78517" s="1">
        <v>73821</v>
      </c>
      <c r="J78517" s="1">
        <v>73865.38</v>
      </c>
      <c r="K78517" t="s">
        <v>30013</v>
      </c>
    </row>
    <row r="78518" spans="2:11" hidden="1" x14ac:dyDescent="0.3">
      <c r="B78518">
        <v>78510</v>
      </c>
      <c r="C78518" t="s">
        <v>31034</v>
      </c>
      <c r="D78518" t="s">
        <v>30108</v>
      </c>
      <c r="E78518" t="s">
        <v>20165</v>
      </c>
      <c r="F78518" s="4">
        <v>42158</v>
      </c>
      <c r="I78518" s="1">
        <v>32000</v>
      </c>
      <c r="J78518" s="1">
        <v>1230.77</v>
      </c>
      <c r="K78518" t="s">
        <v>30013</v>
      </c>
    </row>
    <row r="78519" spans="2:11" hidden="1" x14ac:dyDescent="0.3">
      <c r="B78519">
        <v>78511</v>
      </c>
      <c r="C78519" t="s">
        <v>31035</v>
      </c>
      <c r="D78519" t="s">
        <v>30108</v>
      </c>
      <c r="E78519" t="s">
        <v>20165</v>
      </c>
      <c r="F78519" s="4">
        <v>42158</v>
      </c>
      <c r="I78519" s="1">
        <v>32000</v>
      </c>
      <c r="J78519" s="1">
        <v>1230.77</v>
      </c>
      <c r="K78519" t="s">
        <v>30013</v>
      </c>
    </row>
    <row r="78520" spans="2:11" hidden="1" x14ac:dyDescent="0.3">
      <c r="B78520">
        <v>78512</v>
      </c>
      <c r="C78520" t="s">
        <v>3539</v>
      </c>
      <c r="D78520" t="s">
        <v>15857</v>
      </c>
      <c r="E78520" t="s">
        <v>20098</v>
      </c>
      <c r="F78520" s="4">
        <v>30949</v>
      </c>
      <c r="I78520" s="1">
        <v>105547</v>
      </c>
      <c r="J78520" s="1">
        <v>137961.95000000001</v>
      </c>
      <c r="K78520" t="s">
        <v>30013</v>
      </c>
    </row>
    <row r="78521" spans="2:11" hidden="1" x14ac:dyDescent="0.3">
      <c r="B78521">
        <v>78513</v>
      </c>
      <c r="C78521" t="s">
        <v>3542</v>
      </c>
      <c r="D78521" t="s">
        <v>369</v>
      </c>
      <c r="E78521" t="s">
        <v>19372</v>
      </c>
      <c r="F78521" s="4">
        <v>34398</v>
      </c>
      <c r="I78521" s="1">
        <v>35930</v>
      </c>
      <c r="J78521" s="1">
        <v>36203.480000000003</v>
      </c>
      <c r="K78521" t="s">
        <v>30013</v>
      </c>
    </row>
    <row r="78522" spans="2:11" hidden="1" x14ac:dyDescent="0.3">
      <c r="B78522">
        <v>78514</v>
      </c>
      <c r="C78522" t="s">
        <v>24059</v>
      </c>
      <c r="D78522" t="s">
        <v>22</v>
      </c>
      <c r="E78522" t="s">
        <v>19094</v>
      </c>
      <c r="F78522" s="4">
        <v>41296</v>
      </c>
      <c r="I78522" s="1">
        <v>47012</v>
      </c>
      <c r="J78522" s="1">
        <v>66063.289999999994</v>
      </c>
      <c r="K78522" t="s">
        <v>30013</v>
      </c>
    </row>
    <row r="78523" spans="2:11" hidden="1" x14ac:dyDescent="0.3">
      <c r="B78523">
        <v>78515</v>
      </c>
      <c r="C78523" t="s">
        <v>3543</v>
      </c>
      <c r="D78523" t="s">
        <v>25764</v>
      </c>
      <c r="E78523" t="s">
        <v>20025</v>
      </c>
      <c r="F78523" s="4">
        <v>31418</v>
      </c>
      <c r="I78523" s="1">
        <v>77379</v>
      </c>
      <c r="J78523" s="1">
        <v>79028.25</v>
      </c>
      <c r="K78523" t="s">
        <v>30013</v>
      </c>
    </row>
    <row r="78524" spans="2:11" hidden="1" x14ac:dyDescent="0.3">
      <c r="B78524">
        <v>78516</v>
      </c>
      <c r="C78524" t="s">
        <v>3544</v>
      </c>
      <c r="D78524" t="s">
        <v>369</v>
      </c>
      <c r="E78524" t="s">
        <v>20034</v>
      </c>
      <c r="F78524" s="4">
        <v>38883</v>
      </c>
      <c r="I78524" s="1">
        <v>33259</v>
      </c>
      <c r="J78524" s="1">
        <v>34912.54</v>
      </c>
      <c r="K78524" t="s">
        <v>30013</v>
      </c>
    </row>
    <row r="78525" spans="2:11" hidden="1" x14ac:dyDescent="0.3">
      <c r="B78525">
        <v>78517</v>
      </c>
      <c r="C78525" t="s">
        <v>28668</v>
      </c>
      <c r="D78525" t="s">
        <v>95</v>
      </c>
      <c r="E78525" t="s">
        <v>19075</v>
      </c>
      <c r="F78525" s="4">
        <v>36280</v>
      </c>
      <c r="I78525" s="1">
        <v>53012</v>
      </c>
      <c r="J78525" s="1">
        <v>52592.85</v>
      </c>
      <c r="K78525" t="s">
        <v>30013</v>
      </c>
    </row>
    <row r="78526" spans="2:11" hidden="1" x14ac:dyDescent="0.3">
      <c r="B78526">
        <v>78518</v>
      </c>
      <c r="C78526" t="s">
        <v>31036</v>
      </c>
      <c r="D78526" t="s">
        <v>523</v>
      </c>
      <c r="E78526" t="s">
        <v>19142</v>
      </c>
      <c r="F78526" s="4">
        <v>42020</v>
      </c>
      <c r="I78526" s="1">
        <v>46199</v>
      </c>
      <c r="J78526" s="1">
        <v>18483.18</v>
      </c>
      <c r="K78526" t="s">
        <v>30013</v>
      </c>
    </row>
    <row r="78527" spans="2:11" hidden="1" x14ac:dyDescent="0.3">
      <c r="B78527">
        <v>78519</v>
      </c>
      <c r="C78527" t="s">
        <v>3547</v>
      </c>
      <c r="D78527" t="s">
        <v>22</v>
      </c>
      <c r="E78527" t="s">
        <v>19158</v>
      </c>
      <c r="F78527" s="4">
        <v>39133</v>
      </c>
      <c r="I78527" s="1">
        <v>66086</v>
      </c>
      <c r="J78527" s="1">
        <v>113868.99</v>
      </c>
      <c r="K78527" t="s">
        <v>30013</v>
      </c>
    </row>
    <row r="78528" spans="2:11" hidden="1" x14ac:dyDescent="0.3">
      <c r="B78528">
        <v>78520</v>
      </c>
      <c r="C78528" t="s">
        <v>3548</v>
      </c>
      <c r="D78528" t="s">
        <v>15520</v>
      </c>
      <c r="E78528" t="s">
        <v>20064</v>
      </c>
      <c r="F78528" s="4">
        <v>32128</v>
      </c>
      <c r="I78528" s="1">
        <v>33405</v>
      </c>
      <c r="J78528" s="1">
        <v>33606.04</v>
      </c>
      <c r="K78528" t="s">
        <v>30013</v>
      </c>
    </row>
    <row r="78529" spans="2:11" hidden="1" x14ac:dyDescent="0.3">
      <c r="B78529">
        <v>78521</v>
      </c>
      <c r="C78529" t="s">
        <v>3549</v>
      </c>
      <c r="D78529" t="s">
        <v>27188</v>
      </c>
      <c r="E78529" t="s">
        <v>19936</v>
      </c>
      <c r="F78529" s="4">
        <v>36908</v>
      </c>
      <c r="I78529" s="1">
        <v>70644</v>
      </c>
      <c r="J78529" s="1">
        <v>80024.570000000007</v>
      </c>
      <c r="K78529" t="s">
        <v>30013</v>
      </c>
    </row>
    <row r="78530" spans="2:11" hidden="1" x14ac:dyDescent="0.3">
      <c r="B78530">
        <v>78522</v>
      </c>
      <c r="C78530" t="s">
        <v>3550</v>
      </c>
      <c r="D78530" t="s">
        <v>1582</v>
      </c>
      <c r="E78530" t="s">
        <v>20843</v>
      </c>
      <c r="F78530" s="4">
        <v>29688</v>
      </c>
      <c r="I78530" s="1">
        <v>38959</v>
      </c>
      <c r="J78530" s="1">
        <v>44457.98</v>
      </c>
      <c r="K78530" t="s">
        <v>30013</v>
      </c>
    </row>
    <row r="78531" spans="2:11" hidden="1" x14ac:dyDescent="0.3">
      <c r="B78531">
        <v>78523</v>
      </c>
      <c r="C78531" t="s">
        <v>3551</v>
      </c>
      <c r="D78531" t="s">
        <v>405</v>
      </c>
      <c r="E78531" t="s">
        <v>19398</v>
      </c>
      <c r="F78531" s="4">
        <v>36717</v>
      </c>
      <c r="I78531" s="1">
        <v>35880</v>
      </c>
      <c r="J78531" s="1">
        <v>37902.17</v>
      </c>
      <c r="K78531" t="s">
        <v>30013</v>
      </c>
    </row>
    <row r="78532" spans="2:11" hidden="1" x14ac:dyDescent="0.3">
      <c r="B78532">
        <v>78524</v>
      </c>
      <c r="C78532" t="s">
        <v>3552</v>
      </c>
      <c r="D78532" t="s">
        <v>22</v>
      </c>
      <c r="E78532" t="s">
        <v>19409</v>
      </c>
      <c r="F78532" s="4">
        <v>39673</v>
      </c>
      <c r="I78532" s="1">
        <v>59128</v>
      </c>
      <c r="J78532" s="1">
        <v>71018.36</v>
      </c>
      <c r="K78532" t="s">
        <v>30013</v>
      </c>
    </row>
    <row r="78533" spans="2:11" hidden="1" x14ac:dyDescent="0.3">
      <c r="B78533">
        <v>78525</v>
      </c>
      <c r="C78533" t="s">
        <v>18006</v>
      </c>
      <c r="D78533" t="s">
        <v>13</v>
      </c>
      <c r="E78533" t="s">
        <v>19427</v>
      </c>
      <c r="F78533" s="4">
        <v>40812</v>
      </c>
      <c r="I78533" s="1">
        <v>67000</v>
      </c>
      <c r="J78533" s="1">
        <v>65986.66</v>
      </c>
      <c r="K78533" t="s">
        <v>30013</v>
      </c>
    </row>
    <row r="78534" spans="2:11" hidden="1" x14ac:dyDescent="0.3">
      <c r="B78534">
        <v>78526</v>
      </c>
      <c r="C78534" t="s">
        <v>3554</v>
      </c>
      <c r="D78534" t="s">
        <v>184</v>
      </c>
      <c r="E78534" t="s">
        <v>19200</v>
      </c>
      <c r="F78534" s="4">
        <v>39951</v>
      </c>
      <c r="I78534" s="1">
        <v>26157</v>
      </c>
      <c r="J78534" s="1">
        <v>26109.9</v>
      </c>
      <c r="K78534" t="s">
        <v>30013</v>
      </c>
    </row>
    <row r="78535" spans="2:11" hidden="1" x14ac:dyDescent="0.3">
      <c r="B78535">
        <v>78527</v>
      </c>
      <c r="C78535" t="s">
        <v>3556</v>
      </c>
      <c r="D78535" t="s">
        <v>71</v>
      </c>
      <c r="E78535" t="s">
        <v>19045</v>
      </c>
      <c r="F78535" s="4">
        <v>36363</v>
      </c>
      <c r="I78535" s="1">
        <v>10853</v>
      </c>
      <c r="J78535" s="1">
        <v>10989.02</v>
      </c>
      <c r="K78535" t="s">
        <v>30013</v>
      </c>
    </row>
    <row r="78536" spans="2:11" hidden="1" x14ac:dyDescent="0.3">
      <c r="B78536">
        <v>78528</v>
      </c>
      <c r="C78536" t="s">
        <v>3557</v>
      </c>
      <c r="D78536" t="s">
        <v>26671</v>
      </c>
      <c r="E78536" t="s">
        <v>19075</v>
      </c>
      <c r="F78536" s="4">
        <v>39737</v>
      </c>
      <c r="I78536" s="1">
        <v>46208</v>
      </c>
      <c r="J78536" s="1">
        <v>46638.8</v>
      </c>
      <c r="K78536" t="s">
        <v>30013</v>
      </c>
    </row>
    <row r="78537" spans="2:11" hidden="1" x14ac:dyDescent="0.3">
      <c r="B78537">
        <v>78529</v>
      </c>
      <c r="C78537" t="s">
        <v>3558</v>
      </c>
      <c r="D78537" t="s">
        <v>1505</v>
      </c>
      <c r="E78537" t="s">
        <v>20554</v>
      </c>
      <c r="F78537" s="4">
        <v>29612</v>
      </c>
      <c r="I78537" s="1">
        <v>44631</v>
      </c>
      <c r="J78537" s="1">
        <v>55532.32</v>
      </c>
      <c r="K78537" t="s">
        <v>30013</v>
      </c>
    </row>
    <row r="78538" spans="2:11" hidden="1" x14ac:dyDescent="0.3">
      <c r="B78538">
        <v>78530</v>
      </c>
      <c r="C78538" t="s">
        <v>24064</v>
      </c>
      <c r="D78538" t="s">
        <v>90</v>
      </c>
      <c r="E78538" t="s">
        <v>19733</v>
      </c>
      <c r="F78538" s="4">
        <v>41087</v>
      </c>
      <c r="I78538" s="1">
        <v>19802</v>
      </c>
      <c r="J78538" s="1">
        <v>9072.7999999999993</v>
      </c>
      <c r="K78538" t="s">
        <v>30013</v>
      </c>
    </row>
    <row r="78539" spans="2:11" hidden="1" x14ac:dyDescent="0.3">
      <c r="B78539">
        <v>78531</v>
      </c>
      <c r="C78539" t="s">
        <v>3559</v>
      </c>
      <c r="D78539" t="s">
        <v>131</v>
      </c>
      <c r="E78539" t="s">
        <v>19027</v>
      </c>
      <c r="F78539" s="4">
        <v>38810</v>
      </c>
      <c r="I78539" s="1">
        <v>31432</v>
      </c>
      <c r="J78539" s="1">
        <v>43358.55</v>
      </c>
      <c r="K78539" t="s">
        <v>30013</v>
      </c>
    </row>
    <row r="78540" spans="2:11" hidden="1" x14ac:dyDescent="0.3">
      <c r="B78540">
        <v>78532</v>
      </c>
      <c r="C78540" t="s">
        <v>3560</v>
      </c>
      <c r="D78540" t="s">
        <v>3561</v>
      </c>
      <c r="E78540" t="s">
        <v>21720</v>
      </c>
      <c r="F78540" s="4">
        <v>35219</v>
      </c>
      <c r="I78540" s="1">
        <v>77584</v>
      </c>
      <c r="J78540" s="1">
        <v>79224.039999999994</v>
      </c>
      <c r="K78540" t="s">
        <v>30013</v>
      </c>
    </row>
    <row r="78541" spans="2:11" hidden="1" x14ac:dyDescent="0.3">
      <c r="B78541">
        <v>78533</v>
      </c>
      <c r="C78541" t="s">
        <v>28671</v>
      </c>
      <c r="D78541" t="s">
        <v>22</v>
      </c>
      <c r="E78541" t="s">
        <v>19094</v>
      </c>
      <c r="F78541" s="4">
        <v>41463</v>
      </c>
      <c r="I78541" s="1">
        <v>46309</v>
      </c>
      <c r="J78541" s="1">
        <v>58160.39</v>
      </c>
      <c r="K78541" t="s">
        <v>30013</v>
      </c>
    </row>
    <row r="78542" spans="2:11" hidden="1" x14ac:dyDescent="0.3">
      <c r="B78542">
        <v>78534</v>
      </c>
      <c r="C78542" t="s">
        <v>3563</v>
      </c>
      <c r="D78542" t="s">
        <v>22</v>
      </c>
      <c r="E78542" t="s">
        <v>19847</v>
      </c>
      <c r="F78542" s="4">
        <v>40633</v>
      </c>
      <c r="I78542" s="1">
        <v>55625</v>
      </c>
      <c r="J78542" s="1">
        <v>54355.58</v>
      </c>
      <c r="K78542" t="s">
        <v>30013</v>
      </c>
    </row>
    <row r="78543" spans="2:11" hidden="1" x14ac:dyDescent="0.3">
      <c r="B78543">
        <v>78535</v>
      </c>
      <c r="C78543" t="s">
        <v>31037</v>
      </c>
      <c r="D78543" t="s">
        <v>90</v>
      </c>
      <c r="E78543" t="s">
        <v>21688</v>
      </c>
      <c r="F78543" s="4">
        <v>41871</v>
      </c>
      <c r="I78543" s="1">
        <v>16640</v>
      </c>
      <c r="J78543" s="1">
        <v>10387.73</v>
      </c>
      <c r="K78543" t="s">
        <v>30013</v>
      </c>
    </row>
    <row r="78544" spans="2:11" hidden="1" x14ac:dyDescent="0.3">
      <c r="B78544">
        <v>78536</v>
      </c>
      <c r="C78544" t="s">
        <v>28672</v>
      </c>
      <c r="D78544" t="s">
        <v>30019</v>
      </c>
      <c r="E78544" t="s">
        <v>19586</v>
      </c>
      <c r="F78544" s="4">
        <v>35527</v>
      </c>
      <c r="I78544" s="1">
        <v>91800</v>
      </c>
      <c r="J78544" s="1">
        <v>92731.95</v>
      </c>
      <c r="K78544" t="s">
        <v>30013</v>
      </c>
    </row>
    <row r="78545" spans="2:11" hidden="1" x14ac:dyDescent="0.3">
      <c r="B78545">
        <v>78537</v>
      </c>
      <c r="C78545" t="s">
        <v>3565</v>
      </c>
      <c r="D78545" t="s">
        <v>209</v>
      </c>
      <c r="E78545" t="s">
        <v>21058</v>
      </c>
      <c r="F78545" s="4">
        <v>39139</v>
      </c>
      <c r="I78545" s="1">
        <v>33879</v>
      </c>
      <c r="J78545" s="1">
        <v>39083.160000000003</v>
      </c>
      <c r="K78545" t="s">
        <v>30013</v>
      </c>
    </row>
    <row r="78546" spans="2:11" hidden="1" x14ac:dyDescent="0.3">
      <c r="B78546">
        <v>78538</v>
      </c>
      <c r="C78546" t="s">
        <v>3567</v>
      </c>
      <c r="D78546" t="s">
        <v>128</v>
      </c>
      <c r="E78546" t="s">
        <v>19295</v>
      </c>
      <c r="F78546" s="4">
        <v>32783</v>
      </c>
      <c r="I78546" s="1">
        <v>37943</v>
      </c>
      <c r="J78546" s="1">
        <v>43248.73</v>
      </c>
      <c r="K78546" t="s">
        <v>30013</v>
      </c>
    </row>
    <row r="78547" spans="2:11" hidden="1" x14ac:dyDescent="0.3">
      <c r="B78547">
        <v>78539</v>
      </c>
      <c r="C78547" t="s">
        <v>18012</v>
      </c>
      <c r="D78547" t="s">
        <v>30150</v>
      </c>
      <c r="E78547" t="s">
        <v>19529</v>
      </c>
      <c r="F78547" s="4">
        <v>40978</v>
      </c>
      <c r="I78547" s="1">
        <v>34111</v>
      </c>
      <c r="J78547" s="1">
        <v>30514.11</v>
      </c>
      <c r="K78547" t="s">
        <v>30013</v>
      </c>
    </row>
    <row r="78548" spans="2:11" hidden="1" x14ac:dyDescent="0.3">
      <c r="B78548">
        <v>78540</v>
      </c>
      <c r="C78548" t="s">
        <v>3571</v>
      </c>
      <c r="D78548" t="s">
        <v>22</v>
      </c>
      <c r="E78548" t="s">
        <v>19094</v>
      </c>
      <c r="F78548" s="4">
        <v>37081</v>
      </c>
      <c r="I78548" s="1">
        <v>69296</v>
      </c>
      <c r="J78548" s="1">
        <v>76633.240000000005</v>
      </c>
      <c r="K78548" t="s">
        <v>30013</v>
      </c>
    </row>
    <row r="78549" spans="2:11" hidden="1" x14ac:dyDescent="0.3">
      <c r="B78549">
        <v>78541</v>
      </c>
      <c r="C78549" t="s">
        <v>3575</v>
      </c>
      <c r="D78549" t="s">
        <v>13</v>
      </c>
      <c r="E78549" t="s">
        <v>19410</v>
      </c>
      <c r="F78549" s="4">
        <v>40317</v>
      </c>
      <c r="I78549" s="1">
        <v>67000</v>
      </c>
      <c r="J78549" s="1">
        <v>65661.61</v>
      </c>
      <c r="K78549" t="s">
        <v>30013</v>
      </c>
    </row>
    <row r="78550" spans="2:11" hidden="1" x14ac:dyDescent="0.3">
      <c r="B78550">
        <v>78542</v>
      </c>
      <c r="C78550" t="s">
        <v>3577</v>
      </c>
      <c r="D78550" t="s">
        <v>22</v>
      </c>
      <c r="E78550" t="s">
        <v>20601</v>
      </c>
      <c r="F78550" s="4">
        <v>33022</v>
      </c>
      <c r="I78550" s="1">
        <v>79133</v>
      </c>
      <c r="J78550" s="1">
        <v>105652.08</v>
      </c>
      <c r="K78550" t="s">
        <v>30013</v>
      </c>
    </row>
    <row r="78551" spans="2:11" hidden="1" x14ac:dyDescent="0.3">
      <c r="B78551">
        <v>78543</v>
      </c>
      <c r="C78551" t="s">
        <v>31038</v>
      </c>
      <c r="D78551" t="s">
        <v>12226</v>
      </c>
      <c r="E78551" t="s">
        <v>19335</v>
      </c>
      <c r="F78551" s="4">
        <v>41855</v>
      </c>
      <c r="I78551" s="1">
        <v>89900</v>
      </c>
      <c r="J78551" s="1">
        <v>77456.61</v>
      </c>
      <c r="K78551" t="s">
        <v>30013</v>
      </c>
    </row>
    <row r="78552" spans="2:11" hidden="1" x14ac:dyDescent="0.3">
      <c r="B78552">
        <v>78544</v>
      </c>
      <c r="C78552" t="s">
        <v>3582</v>
      </c>
      <c r="D78552" t="s">
        <v>77</v>
      </c>
      <c r="E78552" t="s">
        <v>19276</v>
      </c>
      <c r="F78552" s="4">
        <v>34610</v>
      </c>
      <c r="I78552" s="1">
        <v>77666</v>
      </c>
      <c r="J78552" s="1">
        <v>173494.88</v>
      </c>
      <c r="K78552" t="s">
        <v>30013</v>
      </c>
    </row>
    <row r="78553" spans="2:11" hidden="1" x14ac:dyDescent="0.3">
      <c r="B78553">
        <v>78545</v>
      </c>
      <c r="C78553" t="s">
        <v>3583</v>
      </c>
      <c r="D78553" t="s">
        <v>962</v>
      </c>
      <c r="E78553" t="s">
        <v>19103</v>
      </c>
      <c r="F78553" s="4">
        <v>35515</v>
      </c>
      <c r="I78553" s="1">
        <v>22880</v>
      </c>
      <c r="K78553" t="s">
        <v>30013</v>
      </c>
    </row>
    <row r="78554" spans="2:11" hidden="1" x14ac:dyDescent="0.3">
      <c r="B78554">
        <v>78546</v>
      </c>
      <c r="C78554" t="s">
        <v>28674</v>
      </c>
      <c r="D78554" t="s">
        <v>22</v>
      </c>
      <c r="E78554" t="s">
        <v>19412</v>
      </c>
      <c r="F78554" s="4">
        <v>41737</v>
      </c>
      <c r="I78554" s="1">
        <v>46309</v>
      </c>
      <c r="J78554" s="1">
        <v>50201.36</v>
      </c>
      <c r="K78554" t="s">
        <v>30013</v>
      </c>
    </row>
    <row r="78555" spans="2:11" hidden="1" x14ac:dyDescent="0.3">
      <c r="B78555">
        <v>78547</v>
      </c>
      <c r="C78555" t="s">
        <v>24069</v>
      </c>
      <c r="D78555" t="s">
        <v>382</v>
      </c>
      <c r="E78555" t="s">
        <v>19401</v>
      </c>
      <c r="F78555" s="4">
        <v>41293</v>
      </c>
      <c r="I78555" s="1">
        <v>66560</v>
      </c>
      <c r="J78555">
        <v>864</v>
      </c>
      <c r="K78555" t="s">
        <v>30013</v>
      </c>
    </row>
    <row r="78556" spans="2:11" hidden="1" x14ac:dyDescent="0.3">
      <c r="B78556">
        <v>78548</v>
      </c>
      <c r="C78556" t="s">
        <v>3584</v>
      </c>
      <c r="D78556" t="s">
        <v>3585</v>
      </c>
      <c r="E78556" t="s">
        <v>20165</v>
      </c>
      <c r="F78556" s="4">
        <v>29425</v>
      </c>
      <c r="I78556" s="1">
        <v>58800</v>
      </c>
      <c r="J78556" s="1">
        <v>59821.82</v>
      </c>
      <c r="K78556" t="s">
        <v>30013</v>
      </c>
    </row>
    <row r="78557" spans="2:11" hidden="1" x14ac:dyDescent="0.3">
      <c r="B78557">
        <v>78549</v>
      </c>
      <c r="C78557" t="s">
        <v>3586</v>
      </c>
      <c r="D78557" t="s">
        <v>22</v>
      </c>
      <c r="E78557" t="s">
        <v>19276</v>
      </c>
      <c r="F78557" s="4">
        <v>34505</v>
      </c>
      <c r="I78557" s="1">
        <v>76496</v>
      </c>
      <c r="J78557" s="1">
        <v>101728.33</v>
      </c>
      <c r="K78557" t="s">
        <v>30013</v>
      </c>
    </row>
    <row r="78558" spans="2:11" hidden="1" x14ac:dyDescent="0.3">
      <c r="B78558">
        <v>78550</v>
      </c>
      <c r="C78558" t="s">
        <v>18014</v>
      </c>
      <c r="D78558" t="s">
        <v>122</v>
      </c>
      <c r="E78558" t="s">
        <v>19402</v>
      </c>
      <c r="F78558" s="4">
        <v>40988</v>
      </c>
      <c r="I78558" s="1">
        <v>30618</v>
      </c>
      <c r="J78558" s="1">
        <v>40094.93</v>
      </c>
      <c r="K78558" t="s">
        <v>30013</v>
      </c>
    </row>
    <row r="78559" spans="2:11" hidden="1" x14ac:dyDescent="0.3">
      <c r="B78559">
        <v>78551</v>
      </c>
      <c r="C78559" t="s">
        <v>3587</v>
      </c>
      <c r="D78559" t="s">
        <v>25781</v>
      </c>
      <c r="E78559" t="s">
        <v>19752</v>
      </c>
      <c r="F78559" s="4">
        <v>30649</v>
      </c>
      <c r="I78559" s="1">
        <v>57008</v>
      </c>
      <c r="J78559" s="1">
        <v>57683.95</v>
      </c>
      <c r="K78559" t="s">
        <v>30013</v>
      </c>
    </row>
    <row r="78560" spans="2:11" hidden="1" x14ac:dyDescent="0.3">
      <c r="B78560">
        <v>78552</v>
      </c>
      <c r="C78560" t="s">
        <v>31039</v>
      </c>
      <c r="D78560" t="s">
        <v>79</v>
      </c>
      <c r="E78560" t="s">
        <v>20074</v>
      </c>
      <c r="F78560" s="4">
        <v>41884</v>
      </c>
      <c r="I78560" s="1">
        <v>20800</v>
      </c>
      <c r="J78560" s="1">
        <v>9119.2000000000007</v>
      </c>
      <c r="K78560" t="s">
        <v>30013</v>
      </c>
    </row>
    <row r="78561" spans="2:11" hidden="1" x14ac:dyDescent="0.3">
      <c r="B78561">
        <v>78553</v>
      </c>
      <c r="C78561" t="s">
        <v>3589</v>
      </c>
      <c r="D78561" t="s">
        <v>15520</v>
      </c>
      <c r="E78561" t="s">
        <v>19067</v>
      </c>
      <c r="F78561" s="4">
        <v>37373</v>
      </c>
      <c r="I78561" s="1">
        <v>30721</v>
      </c>
      <c r="J78561" s="1">
        <v>33913.85</v>
      </c>
      <c r="K78561" t="s">
        <v>30013</v>
      </c>
    </row>
    <row r="78562" spans="2:11" hidden="1" x14ac:dyDescent="0.3">
      <c r="B78562">
        <v>78554</v>
      </c>
      <c r="C78562" t="s">
        <v>3590</v>
      </c>
      <c r="D78562" t="s">
        <v>15520</v>
      </c>
      <c r="E78562" t="s">
        <v>19472</v>
      </c>
      <c r="F78562" s="4">
        <v>33511</v>
      </c>
      <c r="I78562" s="1">
        <v>32510</v>
      </c>
      <c r="J78562" s="1">
        <v>37440.49</v>
      </c>
      <c r="K78562" t="s">
        <v>30013</v>
      </c>
    </row>
    <row r="78563" spans="2:11" hidden="1" x14ac:dyDescent="0.3">
      <c r="B78563">
        <v>78555</v>
      </c>
      <c r="C78563" t="s">
        <v>3592</v>
      </c>
      <c r="D78563" t="s">
        <v>22</v>
      </c>
      <c r="E78563" t="s">
        <v>19765</v>
      </c>
      <c r="F78563" s="4">
        <v>37392</v>
      </c>
      <c r="I78563" s="1">
        <v>68656</v>
      </c>
      <c r="J78563" s="1">
        <v>82144.83</v>
      </c>
      <c r="K78563" t="s">
        <v>30013</v>
      </c>
    </row>
    <row r="78564" spans="2:11" hidden="1" x14ac:dyDescent="0.3">
      <c r="B78564">
        <v>78556</v>
      </c>
      <c r="C78564" t="s">
        <v>3593</v>
      </c>
      <c r="D78564" t="s">
        <v>3594</v>
      </c>
      <c r="E78564" t="s">
        <v>19624</v>
      </c>
      <c r="F78564" s="4">
        <v>32144</v>
      </c>
      <c r="I78564" s="1">
        <v>80200</v>
      </c>
      <c r="J78564" s="1">
        <v>81297.88</v>
      </c>
      <c r="K78564" t="s">
        <v>30013</v>
      </c>
    </row>
    <row r="78565" spans="2:11" hidden="1" x14ac:dyDescent="0.3">
      <c r="B78565">
        <v>78557</v>
      </c>
      <c r="C78565" t="s">
        <v>24071</v>
      </c>
      <c r="D78565" t="s">
        <v>15653</v>
      </c>
      <c r="E78565" t="s">
        <v>19428</v>
      </c>
      <c r="F78565" s="4">
        <v>31856</v>
      </c>
      <c r="I78565" s="1">
        <v>92990</v>
      </c>
      <c r="J78565" s="1">
        <v>96402.18</v>
      </c>
      <c r="K78565" t="s">
        <v>30013</v>
      </c>
    </row>
    <row r="78566" spans="2:11" hidden="1" x14ac:dyDescent="0.3">
      <c r="B78566">
        <v>78558</v>
      </c>
      <c r="C78566" t="s">
        <v>3595</v>
      </c>
      <c r="D78566" t="s">
        <v>428</v>
      </c>
      <c r="E78566" t="s">
        <v>19000</v>
      </c>
      <c r="F78566" s="4">
        <v>31901</v>
      </c>
      <c r="I78566" s="1">
        <v>34475</v>
      </c>
      <c r="J78566" s="1">
        <v>34639.94</v>
      </c>
      <c r="K78566" t="s">
        <v>30013</v>
      </c>
    </row>
    <row r="78567" spans="2:11" hidden="1" x14ac:dyDescent="0.3">
      <c r="B78567">
        <v>78559</v>
      </c>
      <c r="C78567" t="s">
        <v>3597</v>
      </c>
      <c r="D78567" t="s">
        <v>1185</v>
      </c>
      <c r="E78567" t="s">
        <v>19614</v>
      </c>
      <c r="F78567" s="4">
        <v>36389</v>
      </c>
      <c r="I78567" s="1">
        <v>67600</v>
      </c>
      <c r="J78567" s="1">
        <v>80573.929999999993</v>
      </c>
      <c r="K78567" t="s">
        <v>30013</v>
      </c>
    </row>
    <row r="78568" spans="2:11" hidden="1" x14ac:dyDescent="0.3">
      <c r="B78568">
        <v>78560</v>
      </c>
      <c r="C78568" t="s">
        <v>31040</v>
      </c>
      <c r="D78568" t="s">
        <v>499</v>
      </c>
      <c r="E78568" t="s">
        <v>19668</v>
      </c>
      <c r="F78568" s="4">
        <v>41827</v>
      </c>
      <c r="I78568" s="1">
        <v>42452.59</v>
      </c>
      <c r="J78568" s="1">
        <v>22270.69</v>
      </c>
      <c r="K78568" t="s">
        <v>30013</v>
      </c>
    </row>
    <row r="78569" spans="2:11" hidden="1" x14ac:dyDescent="0.3">
      <c r="B78569">
        <v>78561</v>
      </c>
      <c r="C78569" t="s">
        <v>3601</v>
      </c>
      <c r="D78569" t="s">
        <v>1502</v>
      </c>
      <c r="E78569" t="s">
        <v>19737</v>
      </c>
      <c r="F78569" s="4">
        <v>37396</v>
      </c>
      <c r="I78569" s="1">
        <v>32282</v>
      </c>
      <c r="J78569" s="1">
        <v>39736.97</v>
      </c>
      <c r="K78569" t="s">
        <v>30013</v>
      </c>
    </row>
    <row r="78570" spans="2:11" hidden="1" x14ac:dyDescent="0.3">
      <c r="B78570">
        <v>78562</v>
      </c>
      <c r="C78570" t="s">
        <v>18016</v>
      </c>
      <c r="D78570" t="s">
        <v>2595</v>
      </c>
      <c r="E78570" t="s">
        <v>19496</v>
      </c>
      <c r="F78570" s="4">
        <v>32125</v>
      </c>
      <c r="I78570" s="1">
        <v>55521</v>
      </c>
      <c r="J78570" s="1">
        <v>57024.51</v>
      </c>
      <c r="K78570" t="s">
        <v>30013</v>
      </c>
    </row>
    <row r="78571" spans="2:11" hidden="1" x14ac:dyDescent="0.3">
      <c r="B78571">
        <v>78563</v>
      </c>
      <c r="C78571" t="s">
        <v>3604</v>
      </c>
      <c r="D78571" t="s">
        <v>8251</v>
      </c>
      <c r="E78571" t="s">
        <v>19645</v>
      </c>
      <c r="F78571" s="4">
        <v>33098</v>
      </c>
      <c r="I78571" s="1">
        <v>85001</v>
      </c>
      <c r="J78571" s="1">
        <v>103940.94</v>
      </c>
      <c r="K78571" t="s">
        <v>30013</v>
      </c>
    </row>
    <row r="78572" spans="2:11" hidden="1" x14ac:dyDescent="0.3">
      <c r="B78572">
        <v>78564</v>
      </c>
      <c r="C78572" t="s">
        <v>3605</v>
      </c>
      <c r="D78572" t="s">
        <v>22</v>
      </c>
      <c r="E78572" t="s">
        <v>19790</v>
      </c>
      <c r="F78572" s="4">
        <v>31149</v>
      </c>
      <c r="I78572" s="1">
        <v>79133</v>
      </c>
      <c r="J78572" s="1">
        <v>107397.57</v>
      </c>
      <c r="K78572" t="s">
        <v>30013</v>
      </c>
    </row>
    <row r="78573" spans="2:11" hidden="1" x14ac:dyDescent="0.3">
      <c r="B78573">
        <v>78565</v>
      </c>
      <c r="C78573" t="s">
        <v>3606</v>
      </c>
      <c r="D78573" t="s">
        <v>22</v>
      </c>
      <c r="E78573" t="s">
        <v>19669</v>
      </c>
      <c r="F78573" s="4">
        <v>36871</v>
      </c>
      <c r="I78573" s="1">
        <v>69938</v>
      </c>
      <c r="J78573" s="1">
        <v>86365.74</v>
      </c>
      <c r="K78573" t="s">
        <v>30013</v>
      </c>
    </row>
    <row r="78574" spans="2:11" hidden="1" x14ac:dyDescent="0.3">
      <c r="B78574">
        <v>78566</v>
      </c>
      <c r="C78574" t="s">
        <v>3607</v>
      </c>
      <c r="D78574" t="s">
        <v>25672</v>
      </c>
      <c r="E78574" t="s">
        <v>20823</v>
      </c>
      <c r="F78574" s="4">
        <v>29962</v>
      </c>
      <c r="I78574" s="1">
        <v>75197</v>
      </c>
      <c r="J78574" s="1">
        <v>76520.73</v>
      </c>
      <c r="K78574" t="s">
        <v>30013</v>
      </c>
    </row>
    <row r="78575" spans="2:11" hidden="1" x14ac:dyDescent="0.3">
      <c r="B78575">
        <v>78567</v>
      </c>
      <c r="C78575" t="s">
        <v>3608</v>
      </c>
      <c r="D78575" t="s">
        <v>25672</v>
      </c>
      <c r="E78575" t="s">
        <v>20281</v>
      </c>
      <c r="F78575" s="4">
        <v>30651</v>
      </c>
      <c r="I78575" s="1">
        <v>75197</v>
      </c>
      <c r="J78575" s="1">
        <v>80017.350000000006</v>
      </c>
      <c r="K78575" t="s">
        <v>30013</v>
      </c>
    </row>
    <row r="78576" spans="2:11" hidden="1" x14ac:dyDescent="0.3">
      <c r="B78576">
        <v>78568</v>
      </c>
      <c r="C78576" t="s">
        <v>3612</v>
      </c>
      <c r="D78576" t="s">
        <v>79</v>
      </c>
      <c r="E78576" t="s">
        <v>19193</v>
      </c>
      <c r="F78576" s="4">
        <v>39741</v>
      </c>
      <c r="I78576" s="1">
        <v>16640</v>
      </c>
      <c r="J78576" s="1">
        <v>7660.89</v>
      </c>
      <c r="K78576" t="s">
        <v>30013</v>
      </c>
    </row>
    <row r="78577" spans="2:11" hidden="1" x14ac:dyDescent="0.3">
      <c r="B78577">
        <v>78569</v>
      </c>
      <c r="C78577" t="s">
        <v>3613</v>
      </c>
      <c r="D78577" t="s">
        <v>995</v>
      </c>
      <c r="E78577" t="s">
        <v>19182</v>
      </c>
      <c r="F78577" s="4">
        <v>28907</v>
      </c>
      <c r="I78577" s="1">
        <v>67800</v>
      </c>
      <c r="J78577" s="1">
        <v>67860.789999999994</v>
      </c>
      <c r="K78577" t="s">
        <v>30013</v>
      </c>
    </row>
    <row r="78578" spans="2:11" hidden="1" x14ac:dyDescent="0.3">
      <c r="B78578">
        <v>78570</v>
      </c>
      <c r="C78578" t="s">
        <v>3614</v>
      </c>
      <c r="D78578" t="s">
        <v>209</v>
      </c>
      <c r="E78578" t="s">
        <v>19174</v>
      </c>
      <c r="F78578" s="4">
        <v>39098</v>
      </c>
      <c r="I78578" s="1">
        <v>33879</v>
      </c>
      <c r="J78578" s="1">
        <v>34265.879999999997</v>
      </c>
      <c r="K78578" t="s">
        <v>30013</v>
      </c>
    </row>
    <row r="78579" spans="2:11" hidden="1" x14ac:dyDescent="0.3">
      <c r="B78579">
        <v>78571</v>
      </c>
      <c r="C78579" t="s">
        <v>3615</v>
      </c>
      <c r="D78579" t="s">
        <v>147</v>
      </c>
      <c r="E78579" t="s">
        <v>19108</v>
      </c>
      <c r="F78579" s="4">
        <v>27610</v>
      </c>
      <c r="I78579" s="1">
        <v>67674</v>
      </c>
      <c r="J78579" s="1">
        <v>74443.5</v>
      </c>
      <c r="K78579" t="s">
        <v>30013</v>
      </c>
    </row>
    <row r="78580" spans="2:11" hidden="1" x14ac:dyDescent="0.3">
      <c r="B78580">
        <v>78572</v>
      </c>
      <c r="C78580" t="s">
        <v>31041</v>
      </c>
      <c r="D78580" t="s">
        <v>30336</v>
      </c>
      <c r="E78580" t="s">
        <v>19833</v>
      </c>
      <c r="F78580" s="4">
        <v>41869</v>
      </c>
      <c r="I78580" s="1">
        <v>51700</v>
      </c>
      <c r="J78580" s="1">
        <v>40311.51</v>
      </c>
      <c r="K78580" t="s">
        <v>30013</v>
      </c>
    </row>
    <row r="78581" spans="2:11" hidden="1" x14ac:dyDescent="0.3">
      <c r="B78581">
        <v>78573</v>
      </c>
      <c r="C78581" t="s">
        <v>24075</v>
      </c>
      <c r="D78581" t="s">
        <v>15831</v>
      </c>
      <c r="E78581" t="s">
        <v>19355</v>
      </c>
      <c r="F78581" s="4">
        <v>41030</v>
      </c>
      <c r="I78581" s="1">
        <v>4576</v>
      </c>
      <c r="J78581" s="1">
        <v>3480.25</v>
      </c>
      <c r="K78581" t="s">
        <v>30013</v>
      </c>
    </row>
    <row r="78582" spans="2:11" hidden="1" x14ac:dyDescent="0.3">
      <c r="B78582">
        <v>78574</v>
      </c>
      <c r="C78582" t="s">
        <v>28679</v>
      </c>
      <c r="D78582" t="s">
        <v>22</v>
      </c>
      <c r="E78582" t="s">
        <v>19219</v>
      </c>
      <c r="F78582" s="4">
        <v>41515</v>
      </c>
      <c r="I78582" s="1">
        <v>46309</v>
      </c>
      <c r="J78582" s="1">
        <v>50503.76</v>
      </c>
      <c r="K78582" t="s">
        <v>30013</v>
      </c>
    </row>
    <row r="78583" spans="2:11" hidden="1" x14ac:dyDescent="0.3">
      <c r="B78583">
        <v>78575</v>
      </c>
      <c r="C78583" t="s">
        <v>28680</v>
      </c>
      <c r="D78583" t="s">
        <v>13</v>
      </c>
      <c r="E78583" t="s">
        <v>19036</v>
      </c>
      <c r="F78583" s="4">
        <v>41786</v>
      </c>
      <c r="I78583" s="1">
        <v>63300</v>
      </c>
      <c r="J78583" s="1">
        <v>50148.95</v>
      </c>
      <c r="K78583" t="s">
        <v>30013</v>
      </c>
    </row>
    <row r="78584" spans="2:11" hidden="1" x14ac:dyDescent="0.3">
      <c r="B78584">
        <v>78576</v>
      </c>
      <c r="C78584" t="s">
        <v>31042</v>
      </c>
      <c r="D78584" t="s">
        <v>98</v>
      </c>
      <c r="E78584" t="s">
        <v>19438</v>
      </c>
      <c r="F78584" s="4">
        <v>42163</v>
      </c>
      <c r="I78584" s="1">
        <v>20800</v>
      </c>
      <c r="J78584">
        <v>593.29999999999995</v>
      </c>
      <c r="K78584" t="s">
        <v>30013</v>
      </c>
    </row>
    <row r="78585" spans="2:11" hidden="1" x14ac:dyDescent="0.3">
      <c r="B78585">
        <v>78577</v>
      </c>
      <c r="C78585" t="s">
        <v>3618</v>
      </c>
      <c r="D78585" t="s">
        <v>25655</v>
      </c>
      <c r="E78585" t="s">
        <v>20037</v>
      </c>
      <c r="F78585" s="4">
        <v>39251</v>
      </c>
      <c r="I78585" s="1">
        <v>56100</v>
      </c>
      <c r="J78585" s="1">
        <v>36823.81</v>
      </c>
      <c r="K78585" t="s">
        <v>30013</v>
      </c>
    </row>
    <row r="78586" spans="2:11" hidden="1" x14ac:dyDescent="0.3">
      <c r="B78586">
        <v>78578</v>
      </c>
      <c r="C78586" t="s">
        <v>31043</v>
      </c>
      <c r="D78586" t="s">
        <v>90</v>
      </c>
      <c r="E78586" t="s">
        <v>19103</v>
      </c>
      <c r="F78586" s="4">
        <v>38768</v>
      </c>
      <c r="I78586" s="1">
        <v>20800</v>
      </c>
      <c r="J78586" s="1">
        <v>3535</v>
      </c>
      <c r="K78586" t="s">
        <v>30013</v>
      </c>
    </row>
    <row r="78587" spans="2:11" hidden="1" x14ac:dyDescent="0.3">
      <c r="B78587">
        <v>78579</v>
      </c>
      <c r="C78587" t="s">
        <v>3619</v>
      </c>
      <c r="D78587" t="s">
        <v>22</v>
      </c>
      <c r="E78587" t="s">
        <v>19628</v>
      </c>
      <c r="F78587" s="4">
        <v>39527</v>
      </c>
      <c r="I78587" s="1">
        <v>65446</v>
      </c>
      <c r="J78587" s="1">
        <v>89835.49</v>
      </c>
      <c r="K78587" t="s">
        <v>30013</v>
      </c>
    </row>
    <row r="78588" spans="2:11" hidden="1" x14ac:dyDescent="0.3">
      <c r="B78588">
        <v>78580</v>
      </c>
      <c r="C78588" t="s">
        <v>31044</v>
      </c>
      <c r="D78588" t="s">
        <v>90</v>
      </c>
      <c r="E78588" t="s">
        <v>19213</v>
      </c>
      <c r="F78588" s="4">
        <v>42068</v>
      </c>
      <c r="I78588" s="1">
        <v>29120</v>
      </c>
      <c r="J78588" s="1">
        <v>8297.48</v>
      </c>
      <c r="K78588" t="s">
        <v>30013</v>
      </c>
    </row>
    <row r="78589" spans="2:11" hidden="1" x14ac:dyDescent="0.3">
      <c r="B78589">
        <v>78581</v>
      </c>
      <c r="C78589" t="s">
        <v>24080</v>
      </c>
      <c r="D78589" t="s">
        <v>105</v>
      </c>
      <c r="E78589" t="s">
        <v>19524</v>
      </c>
      <c r="F78589" s="4">
        <v>41156</v>
      </c>
      <c r="I78589" s="1">
        <v>34111</v>
      </c>
      <c r="J78589" s="1">
        <v>34656.42</v>
      </c>
      <c r="K78589" t="s">
        <v>30013</v>
      </c>
    </row>
    <row r="78590" spans="2:11" hidden="1" x14ac:dyDescent="0.3">
      <c r="B78590">
        <v>78582</v>
      </c>
      <c r="C78590" t="s">
        <v>28685</v>
      </c>
      <c r="D78590" t="s">
        <v>22</v>
      </c>
      <c r="E78590" t="s">
        <v>19214</v>
      </c>
      <c r="F78590" s="4">
        <v>41682</v>
      </c>
      <c r="I78590" s="1">
        <v>46309</v>
      </c>
      <c r="J78590" s="1">
        <v>57258.81</v>
      </c>
      <c r="K78590" t="s">
        <v>30013</v>
      </c>
    </row>
    <row r="78591" spans="2:11" hidden="1" x14ac:dyDescent="0.3">
      <c r="B78591">
        <v>78583</v>
      </c>
      <c r="C78591" t="s">
        <v>3621</v>
      </c>
      <c r="D78591" t="s">
        <v>25716</v>
      </c>
      <c r="E78591" t="s">
        <v>20165</v>
      </c>
      <c r="F78591" s="4">
        <v>27001</v>
      </c>
      <c r="I78591" s="1">
        <v>76911</v>
      </c>
      <c r="J78591" s="1">
        <v>81507.91</v>
      </c>
      <c r="K78591" t="s">
        <v>30013</v>
      </c>
    </row>
    <row r="78592" spans="2:11" hidden="1" x14ac:dyDescent="0.3">
      <c r="B78592">
        <v>78584</v>
      </c>
      <c r="C78592" t="s">
        <v>3623</v>
      </c>
      <c r="D78592" t="s">
        <v>71</v>
      </c>
      <c r="E78592" t="s">
        <v>19045</v>
      </c>
      <c r="F78592" s="4">
        <v>38631</v>
      </c>
      <c r="I78592" s="1">
        <v>10546</v>
      </c>
      <c r="J78592" s="1">
        <v>10581.71</v>
      </c>
      <c r="K78592" t="s">
        <v>30013</v>
      </c>
    </row>
    <row r="78593" spans="2:11" hidden="1" x14ac:dyDescent="0.3">
      <c r="B78593">
        <v>78585</v>
      </c>
      <c r="C78593" t="s">
        <v>3624</v>
      </c>
      <c r="D78593" t="s">
        <v>15520</v>
      </c>
      <c r="E78593" t="s">
        <v>20064</v>
      </c>
      <c r="F78593" s="4">
        <v>36306</v>
      </c>
      <c r="I78593" s="1">
        <v>31616</v>
      </c>
      <c r="J78593" s="1">
        <v>32094.69</v>
      </c>
      <c r="K78593" t="s">
        <v>30013</v>
      </c>
    </row>
    <row r="78594" spans="2:11" hidden="1" x14ac:dyDescent="0.3">
      <c r="B78594">
        <v>78586</v>
      </c>
      <c r="C78594" t="s">
        <v>31045</v>
      </c>
      <c r="D78594" t="s">
        <v>90</v>
      </c>
      <c r="E78594" t="s">
        <v>20469</v>
      </c>
      <c r="F78594" s="4">
        <v>42139</v>
      </c>
      <c r="I78594" s="1">
        <v>20800</v>
      </c>
      <c r="J78594" s="1">
        <v>1864.6</v>
      </c>
      <c r="K78594" t="s">
        <v>30013</v>
      </c>
    </row>
    <row r="78595" spans="2:11" hidden="1" x14ac:dyDescent="0.3">
      <c r="B78595">
        <v>78587</v>
      </c>
      <c r="C78595" t="s">
        <v>3626</v>
      </c>
      <c r="D78595" t="s">
        <v>1502</v>
      </c>
      <c r="E78595" t="s">
        <v>19038</v>
      </c>
      <c r="F78595" s="4">
        <v>36648</v>
      </c>
      <c r="I78595" s="1">
        <v>33218</v>
      </c>
      <c r="J78595" s="1">
        <v>38144.79</v>
      </c>
      <c r="K78595" t="s">
        <v>30013</v>
      </c>
    </row>
    <row r="78596" spans="2:11" hidden="1" x14ac:dyDescent="0.3">
      <c r="B78596">
        <v>78588</v>
      </c>
      <c r="C78596" t="s">
        <v>3627</v>
      </c>
      <c r="D78596" t="s">
        <v>147</v>
      </c>
      <c r="E78596" t="s">
        <v>19108</v>
      </c>
      <c r="F78596" s="4">
        <v>27883</v>
      </c>
      <c r="I78596" s="1">
        <v>67674</v>
      </c>
      <c r="J78596" s="1">
        <v>70358.59</v>
      </c>
      <c r="K78596" t="s">
        <v>30013</v>
      </c>
    </row>
    <row r="78597" spans="2:11" hidden="1" x14ac:dyDescent="0.3">
      <c r="B78597">
        <v>78589</v>
      </c>
      <c r="C78597" t="s">
        <v>3628</v>
      </c>
      <c r="D78597" t="s">
        <v>20821</v>
      </c>
      <c r="E78597" t="s">
        <v>20292</v>
      </c>
      <c r="F78597" s="4">
        <v>37235</v>
      </c>
      <c r="I78597" s="1">
        <v>59600</v>
      </c>
      <c r="J78597" s="1">
        <v>59964.79</v>
      </c>
      <c r="K78597" t="s">
        <v>30013</v>
      </c>
    </row>
    <row r="78598" spans="2:11" hidden="1" x14ac:dyDescent="0.3">
      <c r="B78598">
        <v>78590</v>
      </c>
      <c r="C78598" t="s">
        <v>3632</v>
      </c>
      <c r="D78598" t="s">
        <v>933</v>
      </c>
      <c r="E78598" t="s">
        <v>19538</v>
      </c>
      <c r="F78598" s="4">
        <v>36570</v>
      </c>
      <c r="I78598" s="1">
        <v>38447</v>
      </c>
      <c r="J78598" s="1">
        <v>37912.730000000003</v>
      </c>
      <c r="K78598" t="s">
        <v>30013</v>
      </c>
    </row>
    <row r="78599" spans="2:11" hidden="1" x14ac:dyDescent="0.3">
      <c r="B78599">
        <v>78591</v>
      </c>
      <c r="C78599" t="s">
        <v>24084</v>
      </c>
      <c r="D78599" t="s">
        <v>2369</v>
      </c>
      <c r="E78599" t="s">
        <v>20162</v>
      </c>
      <c r="F78599" s="4">
        <v>37431</v>
      </c>
      <c r="I78599" s="1">
        <v>63325</v>
      </c>
      <c r="J78599" s="1">
        <v>64965.24</v>
      </c>
      <c r="K78599" t="s">
        <v>30013</v>
      </c>
    </row>
    <row r="78600" spans="2:11" hidden="1" x14ac:dyDescent="0.3">
      <c r="B78600">
        <v>78592</v>
      </c>
      <c r="C78600" t="s">
        <v>3634</v>
      </c>
      <c r="D78600" t="s">
        <v>25764</v>
      </c>
      <c r="E78600" t="s">
        <v>21639</v>
      </c>
      <c r="F78600" s="4">
        <v>39034</v>
      </c>
      <c r="I78600" s="1">
        <v>66231</v>
      </c>
      <c r="J78600" s="1">
        <v>67229.36</v>
      </c>
      <c r="K78600" t="s">
        <v>30013</v>
      </c>
    </row>
    <row r="78601" spans="2:11" hidden="1" x14ac:dyDescent="0.3">
      <c r="B78601">
        <v>78593</v>
      </c>
      <c r="C78601" t="s">
        <v>3635</v>
      </c>
      <c r="D78601" t="s">
        <v>30232</v>
      </c>
      <c r="E78601" t="s">
        <v>19004</v>
      </c>
      <c r="F78601" s="4">
        <v>32020</v>
      </c>
      <c r="I78601" s="1">
        <v>84300</v>
      </c>
      <c r="J78601" s="1">
        <v>85270.43</v>
      </c>
      <c r="K78601" t="s">
        <v>30013</v>
      </c>
    </row>
    <row r="78602" spans="2:11" hidden="1" x14ac:dyDescent="0.3">
      <c r="B78602">
        <v>78594</v>
      </c>
      <c r="C78602" t="s">
        <v>3636</v>
      </c>
      <c r="D78602" t="s">
        <v>147</v>
      </c>
      <c r="E78602" t="s">
        <v>19108</v>
      </c>
      <c r="F78602" s="4">
        <v>30186</v>
      </c>
      <c r="I78602" s="1">
        <v>59486</v>
      </c>
      <c r="J78602" s="1">
        <v>63496.15</v>
      </c>
      <c r="K78602" t="s">
        <v>30013</v>
      </c>
    </row>
    <row r="78603" spans="2:11" hidden="1" x14ac:dyDescent="0.3">
      <c r="B78603">
        <v>78595</v>
      </c>
      <c r="C78603" t="s">
        <v>3637</v>
      </c>
      <c r="D78603" t="s">
        <v>951</v>
      </c>
      <c r="E78603" t="s">
        <v>19075</v>
      </c>
      <c r="F78603" s="4">
        <v>35733</v>
      </c>
      <c r="I78603" s="1">
        <v>65110</v>
      </c>
      <c r="J78603" s="1">
        <v>74181.78</v>
      </c>
      <c r="K78603" t="s">
        <v>30013</v>
      </c>
    </row>
    <row r="78604" spans="2:11" hidden="1" x14ac:dyDescent="0.3">
      <c r="B78604">
        <v>78596</v>
      </c>
      <c r="C78604" t="s">
        <v>3638</v>
      </c>
      <c r="D78604" t="s">
        <v>1468</v>
      </c>
      <c r="E78604" t="s">
        <v>19691</v>
      </c>
      <c r="F78604" s="4">
        <v>30823</v>
      </c>
      <c r="I78604" s="1">
        <v>49415</v>
      </c>
      <c r="J78604" s="1">
        <v>50762.09</v>
      </c>
      <c r="K78604" t="s">
        <v>30013</v>
      </c>
    </row>
    <row r="78605" spans="2:11" hidden="1" x14ac:dyDescent="0.3">
      <c r="B78605">
        <v>78597</v>
      </c>
      <c r="C78605" t="s">
        <v>3641</v>
      </c>
      <c r="D78605" t="s">
        <v>30019</v>
      </c>
      <c r="E78605" t="s">
        <v>19529</v>
      </c>
      <c r="F78605" s="4">
        <v>35471</v>
      </c>
      <c r="I78605" s="1">
        <v>56100</v>
      </c>
      <c r="J78605" s="1">
        <v>55114.94</v>
      </c>
      <c r="K78605" t="s">
        <v>30013</v>
      </c>
    </row>
    <row r="78606" spans="2:11" hidden="1" x14ac:dyDescent="0.3">
      <c r="B78606">
        <v>78598</v>
      </c>
      <c r="C78606" t="s">
        <v>3644</v>
      </c>
      <c r="D78606" t="s">
        <v>15653</v>
      </c>
      <c r="E78606" t="s">
        <v>19170</v>
      </c>
      <c r="F78606" s="4">
        <v>37221</v>
      </c>
      <c r="I78606" s="1">
        <v>81730</v>
      </c>
      <c r="J78606" s="1">
        <v>154542.49</v>
      </c>
      <c r="K78606" t="s">
        <v>30013</v>
      </c>
    </row>
    <row r="78607" spans="2:11" hidden="1" x14ac:dyDescent="0.3">
      <c r="B78607">
        <v>78599</v>
      </c>
      <c r="C78607" t="s">
        <v>3645</v>
      </c>
      <c r="D78607" t="s">
        <v>1502</v>
      </c>
      <c r="E78607" t="s">
        <v>19110</v>
      </c>
      <c r="F78607" s="4">
        <v>38565</v>
      </c>
      <c r="I78607" s="1">
        <v>31945</v>
      </c>
      <c r="J78607" s="1">
        <v>39740.42</v>
      </c>
      <c r="K78607" t="s">
        <v>30013</v>
      </c>
    </row>
    <row r="78608" spans="2:11" hidden="1" x14ac:dyDescent="0.3">
      <c r="B78608">
        <v>78600</v>
      </c>
      <c r="C78608" t="s">
        <v>31046</v>
      </c>
      <c r="D78608" t="s">
        <v>30091</v>
      </c>
      <c r="E78608" t="s">
        <v>19599</v>
      </c>
      <c r="F78608" s="4">
        <v>41977</v>
      </c>
      <c r="I78608" s="1">
        <v>28158</v>
      </c>
      <c r="J78608" s="1">
        <v>11657.24</v>
      </c>
      <c r="K78608" t="s">
        <v>30013</v>
      </c>
    </row>
    <row r="78609" spans="2:11" hidden="1" x14ac:dyDescent="0.3">
      <c r="B78609">
        <v>78601</v>
      </c>
      <c r="C78609" t="s">
        <v>28689</v>
      </c>
      <c r="D78609" t="s">
        <v>22</v>
      </c>
      <c r="E78609" t="s">
        <v>19412</v>
      </c>
      <c r="F78609" s="4">
        <v>41729</v>
      </c>
      <c r="I78609" s="1">
        <v>46309</v>
      </c>
      <c r="J78609" s="1">
        <v>52263.45</v>
      </c>
      <c r="K78609" t="s">
        <v>30013</v>
      </c>
    </row>
    <row r="78610" spans="2:11" hidden="1" x14ac:dyDescent="0.3">
      <c r="B78610">
        <v>78602</v>
      </c>
      <c r="C78610" t="s">
        <v>3647</v>
      </c>
      <c r="D78610" t="s">
        <v>25632</v>
      </c>
      <c r="E78610" t="s">
        <v>19871</v>
      </c>
      <c r="F78610" s="4">
        <v>39678</v>
      </c>
      <c r="I78610" s="1">
        <v>64365</v>
      </c>
      <c r="J78610" s="1">
        <v>65792.42</v>
      </c>
      <c r="K78610" t="s">
        <v>30013</v>
      </c>
    </row>
    <row r="78611" spans="2:11" hidden="1" x14ac:dyDescent="0.3">
      <c r="B78611">
        <v>78603</v>
      </c>
      <c r="C78611" t="s">
        <v>3649</v>
      </c>
      <c r="D78611" t="s">
        <v>3650</v>
      </c>
      <c r="E78611" t="s">
        <v>21674</v>
      </c>
      <c r="F78611" s="4">
        <v>37447</v>
      </c>
      <c r="I78611" s="1">
        <v>48940</v>
      </c>
      <c r="J78611" s="1">
        <v>51898.720000000001</v>
      </c>
      <c r="K78611" t="s">
        <v>30013</v>
      </c>
    </row>
    <row r="78612" spans="2:11" hidden="1" x14ac:dyDescent="0.3">
      <c r="B78612">
        <v>78604</v>
      </c>
      <c r="C78612" t="s">
        <v>3651</v>
      </c>
      <c r="D78612" t="s">
        <v>25672</v>
      </c>
      <c r="E78612" t="s">
        <v>19916</v>
      </c>
      <c r="F78612" s="4">
        <v>34211</v>
      </c>
      <c r="I78612" s="1">
        <v>72011</v>
      </c>
      <c r="J78612" s="1">
        <v>76275.149999999994</v>
      </c>
      <c r="K78612" t="s">
        <v>30013</v>
      </c>
    </row>
    <row r="78613" spans="2:11" hidden="1" x14ac:dyDescent="0.3">
      <c r="B78613">
        <v>78605</v>
      </c>
      <c r="C78613" t="s">
        <v>3653</v>
      </c>
      <c r="D78613" t="s">
        <v>25632</v>
      </c>
      <c r="E78613" t="s">
        <v>19536</v>
      </c>
      <c r="F78613" s="4">
        <v>37536</v>
      </c>
      <c r="I78613" s="1">
        <v>66595</v>
      </c>
      <c r="J78613" s="1">
        <v>72192.850000000006</v>
      </c>
      <c r="K78613" t="s">
        <v>30013</v>
      </c>
    </row>
    <row r="78614" spans="2:11" hidden="1" x14ac:dyDescent="0.3">
      <c r="B78614">
        <v>78606</v>
      </c>
      <c r="C78614" t="s">
        <v>3654</v>
      </c>
      <c r="D78614" t="s">
        <v>119</v>
      </c>
      <c r="E78614" t="s">
        <v>19031</v>
      </c>
      <c r="F78614" s="4">
        <v>37790</v>
      </c>
      <c r="I78614" s="1">
        <v>70647</v>
      </c>
      <c r="J78614" s="1">
        <v>77426.8</v>
      </c>
      <c r="K78614" t="s">
        <v>30013</v>
      </c>
    </row>
    <row r="78615" spans="2:11" hidden="1" x14ac:dyDescent="0.3">
      <c r="B78615">
        <v>78607</v>
      </c>
      <c r="C78615" t="s">
        <v>24092</v>
      </c>
      <c r="D78615" t="s">
        <v>31</v>
      </c>
      <c r="E78615" t="s">
        <v>19011</v>
      </c>
      <c r="F78615" s="4">
        <v>41277</v>
      </c>
      <c r="I78615" s="1">
        <v>36481</v>
      </c>
      <c r="J78615" s="1">
        <v>36651.449999999997</v>
      </c>
      <c r="K78615" t="s">
        <v>30013</v>
      </c>
    </row>
    <row r="78616" spans="2:11" hidden="1" x14ac:dyDescent="0.3">
      <c r="B78616">
        <v>78608</v>
      </c>
      <c r="C78616" t="s">
        <v>3656</v>
      </c>
      <c r="D78616" t="s">
        <v>22</v>
      </c>
      <c r="E78616" t="s">
        <v>19580</v>
      </c>
      <c r="F78616" s="4">
        <v>32104</v>
      </c>
      <c r="I78616" s="1">
        <v>79133</v>
      </c>
      <c r="J78616" s="1">
        <v>112952.53</v>
      </c>
      <c r="K78616" t="s">
        <v>30013</v>
      </c>
    </row>
    <row r="78617" spans="2:11" hidden="1" x14ac:dyDescent="0.3">
      <c r="B78617">
        <v>78609</v>
      </c>
      <c r="C78617" t="s">
        <v>3657</v>
      </c>
      <c r="D78617" t="s">
        <v>15520</v>
      </c>
      <c r="E78617" t="s">
        <v>20046</v>
      </c>
      <c r="F78617" s="4">
        <v>35833</v>
      </c>
      <c r="I78617" s="1">
        <v>31616</v>
      </c>
      <c r="J78617" s="1">
        <v>36175.81</v>
      </c>
      <c r="K78617" t="s">
        <v>30013</v>
      </c>
    </row>
    <row r="78618" spans="2:11" hidden="1" x14ac:dyDescent="0.3">
      <c r="B78618">
        <v>78610</v>
      </c>
      <c r="C78618" t="s">
        <v>3658</v>
      </c>
      <c r="D78618" t="s">
        <v>15520</v>
      </c>
      <c r="E78618" t="s">
        <v>19513</v>
      </c>
      <c r="F78618" s="4">
        <v>34659</v>
      </c>
      <c r="I78618" s="1">
        <v>32510</v>
      </c>
      <c r="J78618" s="1">
        <v>32916.449999999997</v>
      </c>
      <c r="K78618" t="s">
        <v>30013</v>
      </c>
    </row>
    <row r="78619" spans="2:11" hidden="1" x14ac:dyDescent="0.3">
      <c r="B78619">
        <v>78611</v>
      </c>
      <c r="C78619" t="s">
        <v>24093</v>
      </c>
      <c r="D78619" t="s">
        <v>22</v>
      </c>
      <c r="E78619" t="s">
        <v>19816</v>
      </c>
      <c r="F78619" s="4">
        <v>41087</v>
      </c>
      <c r="I78619" s="1">
        <v>55625</v>
      </c>
      <c r="J78619" s="1">
        <v>52602.7</v>
      </c>
      <c r="K78619" t="s">
        <v>30013</v>
      </c>
    </row>
    <row r="78620" spans="2:11" hidden="1" x14ac:dyDescent="0.3">
      <c r="B78620">
        <v>78612</v>
      </c>
      <c r="C78620" t="s">
        <v>3659</v>
      </c>
      <c r="D78620" t="s">
        <v>15857</v>
      </c>
      <c r="E78620" t="s">
        <v>19521</v>
      </c>
      <c r="F78620" s="4">
        <v>35298</v>
      </c>
      <c r="I78620" s="1">
        <v>99388</v>
      </c>
      <c r="J78620" s="1">
        <v>120016.49</v>
      </c>
      <c r="K78620" t="s">
        <v>30013</v>
      </c>
    </row>
    <row r="78621" spans="2:11" hidden="1" x14ac:dyDescent="0.3">
      <c r="B78621">
        <v>78613</v>
      </c>
      <c r="C78621" t="s">
        <v>3660</v>
      </c>
      <c r="D78621" t="s">
        <v>22</v>
      </c>
      <c r="E78621" t="s">
        <v>19913</v>
      </c>
      <c r="F78621" s="4">
        <v>34162</v>
      </c>
      <c r="I78621" s="1">
        <v>76496</v>
      </c>
      <c r="J78621" s="1">
        <v>89093.08</v>
      </c>
      <c r="K78621" t="s">
        <v>30013</v>
      </c>
    </row>
    <row r="78622" spans="2:11" hidden="1" x14ac:dyDescent="0.3">
      <c r="B78622">
        <v>78614</v>
      </c>
      <c r="C78622" t="s">
        <v>3661</v>
      </c>
      <c r="D78622" t="s">
        <v>432</v>
      </c>
      <c r="E78622" t="s">
        <v>19175</v>
      </c>
      <c r="F78622" s="4">
        <v>40316</v>
      </c>
      <c r="I78622" s="1">
        <v>42026</v>
      </c>
      <c r="J78622" s="1">
        <v>7165.05</v>
      </c>
      <c r="K78622" t="s">
        <v>30013</v>
      </c>
    </row>
    <row r="78623" spans="2:11" hidden="1" x14ac:dyDescent="0.3">
      <c r="B78623">
        <v>78615</v>
      </c>
      <c r="C78623" t="s">
        <v>3662</v>
      </c>
      <c r="D78623" t="s">
        <v>3435</v>
      </c>
      <c r="E78623" t="s">
        <v>19443</v>
      </c>
      <c r="F78623" s="4">
        <v>36412</v>
      </c>
      <c r="I78623" s="1">
        <v>34533</v>
      </c>
      <c r="J78623" s="1">
        <v>35128</v>
      </c>
      <c r="K78623" t="s">
        <v>30013</v>
      </c>
    </row>
    <row r="78624" spans="2:11" hidden="1" x14ac:dyDescent="0.3">
      <c r="B78624">
        <v>78616</v>
      </c>
      <c r="C78624" t="s">
        <v>3663</v>
      </c>
      <c r="D78624" t="s">
        <v>112</v>
      </c>
      <c r="E78624" t="s">
        <v>19084</v>
      </c>
      <c r="F78624" s="4">
        <v>33416</v>
      </c>
      <c r="I78624" s="1">
        <v>51790</v>
      </c>
      <c r="J78624" s="1">
        <v>67872.55</v>
      </c>
      <c r="K78624" t="s">
        <v>30013</v>
      </c>
    </row>
    <row r="78625" spans="2:11" hidden="1" x14ac:dyDescent="0.3">
      <c r="B78625">
        <v>78617</v>
      </c>
      <c r="C78625" t="s">
        <v>3664</v>
      </c>
      <c r="D78625" t="s">
        <v>58</v>
      </c>
      <c r="E78625" t="s">
        <v>19365</v>
      </c>
      <c r="F78625" s="4">
        <v>38991</v>
      </c>
      <c r="I78625" s="1">
        <v>42026</v>
      </c>
      <c r="J78625" s="1">
        <v>40460.35</v>
      </c>
      <c r="K78625" t="s">
        <v>30013</v>
      </c>
    </row>
    <row r="78626" spans="2:11" hidden="1" x14ac:dyDescent="0.3">
      <c r="B78626">
        <v>78618</v>
      </c>
      <c r="C78626" t="s">
        <v>24095</v>
      </c>
      <c r="D78626" t="s">
        <v>829</v>
      </c>
      <c r="E78626" t="s">
        <v>19103</v>
      </c>
      <c r="F78626" s="4">
        <v>41356</v>
      </c>
      <c r="I78626" s="1">
        <v>22464</v>
      </c>
      <c r="J78626" s="1">
        <v>35942.85</v>
      </c>
      <c r="K78626" t="s">
        <v>30013</v>
      </c>
    </row>
    <row r="78627" spans="2:11" hidden="1" x14ac:dyDescent="0.3">
      <c r="B78627">
        <v>78619</v>
      </c>
      <c r="C78627" t="s">
        <v>3667</v>
      </c>
      <c r="D78627" t="s">
        <v>15520</v>
      </c>
      <c r="E78627" t="s">
        <v>19445</v>
      </c>
      <c r="F78627" s="4">
        <v>37165</v>
      </c>
      <c r="I78627" s="1">
        <v>30721</v>
      </c>
      <c r="J78627" s="1">
        <v>33701.57</v>
      </c>
      <c r="K78627" t="s">
        <v>30013</v>
      </c>
    </row>
    <row r="78628" spans="2:11" hidden="1" x14ac:dyDescent="0.3">
      <c r="B78628">
        <v>78620</v>
      </c>
      <c r="C78628" t="s">
        <v>18025</v>
      </c>
      <c r="D78628" t="s">
        <v>336</v>
      </c>
      <c r="E78628" t="s">
        <v>19313</v>
      </c>
      <c r="F78628" s="4">
        <v>40689</v>
      </c>
      <c r="I78628" s="1">
        <v>43057</v>
      </c>
      <c r="J78628" s="1">
        <v>39624.5</v>
      </c>
      <c r="K78628" t="s">
        <v>30013</v>
      </c>
    </row>
    <row r="78629" spans="2:11" hidden="1" x14ac:dyDescent="0.3">
      <c r="B78629">
        <v>78621</v>
      </c>
      <c r="C78629" t="s">
        <v>18026</v>
      </c>
      <c r="D78629" t="s">
        <v>2343</v>
      </c>
      <c r="E78629" t="s">
        <v>19175</v>
      </c>
      <c r="F78629" s="4">
        <v>40960</v>
      </c>
      <c r="I78629" s="1">
        <v>44826</v>
      </c>
      <c r="J78629" s="1">
        <v>41775.19</v>
      </c>
      <c r="K78629" t="s">
        <v>30013</v>
      </c>
    </row>
    <row r="78630" spans="2:11" hidden="1" x14ac:dyDescent="0.3">
      <c r="B78630">
        <v>78622</v>
      </c>
      <c r="C78630" t="s">
        <v>3670</v>
      </c>
      <c r="D78630" t="s">
        <v>286</v>
      </c>
      <c r="E78630" t="s">
        <v>19517</v>
      </c>
      <c r="F78630" s="4">
        <v>32195</v>
      </c>
      <c r="I78630" s="1">
        <v>44583</v>
      </c>
      <c r="J78630" s="1">
        <v>44841.15</v>
      </c>
      <c r="K78630" t="s">
        <v>30013</v>
      </c>
    </row>
    <row r="78631" spans="2:11" hidden="1" x14ac:dyDescent="0.3">
      <c r="B78631">
        <v>78623</v>
      </c>
      <c r="C78631" t="s">
        <v>3671</v>
      </c>
      <c r="D78631" t="s">
        <v>63</v>
      </c>
      <c r="E78631" t="s">
        <v>19037</v>
      </c>
      <c r="F78631" s="4">
        <v>39310</v>
      </c>
      <c r="I78631" s="1">
        <v>36271</v>
      </c>
      <c r="J78631" s="1">
        <v>36025.33</v>
      </c>
      <c r="K78631" t="s">
        <v>30013</v>
      </c>
    </row>
    <row r="78632" spans="2:11" hidden="1" x14ac:dyDescent="0.3">
      <c r="B78632">
        <v>78624</v>
      </c>
      <c r="C78632" t="s">
        <v>31047</v>
      </c>
      <c r="D78632" t="s">
        <v>883</v>
      </c>
      <c r="E78632" t="s">
        <v>20368</v>
      </c>
      <c r="F78632" s="4">
        <v>41843</v>
      </c>
      <c r="I78632" s="1">
        <v>41774</v>
      </c>
      <c r="J78632" s="1">
        <v>37366.01</v>
      </c>
      <c r="K78632" t="s">
        <v>30013</v>
      </c>
    </row>
    <row r="78633" spans="2:11" hidden="1" x14ac:dyDescent="0.3">
      <c r="B78633">
        <v>78625</v>
      </c>
      <c r="C78633" t="s">
        <v>3673</v>
      </c>
      <c r="D78633" t="s">
        <v>71</v>
      </c>
      <c r="E78633" t="s">
        <v>19045</v>
      </c>
      <c r="F78633" s="4">
        <v>34692</v>
      </c>
      <c r="I78633" s="1">
        <v>11160</v>
      </c>
      <c r="J78633" s="1">
        <v>11178.49</v>
      </c>
      <c r="K78633" t="s">
        <v>30013</v>
      </c>
    </row>
    <row r="78634" spans="2:11" hidden="1" x14ac:dyDescent="0.3">
      <c r="B78634">
        <v>78626</v>
      </c>
      <c r="C78634" t="s">
        <v>3674</v>
      </c>
      <c r="D78634" t="s">
        <v>2752</v>
      </c>
      <c r="E78634" t="s">
        <v>19143</v>
      </c>
      <c r="F78634" s="4">
        <v>39503</v>
      </c>
      <c r="I78634" s="1">
        <v>38339</v>
      </c>
      <c r="J78634" s="1">
        <v>39947.089999999997</v>
      </c>
      <c r="K78634" t="s">
        <v>30013</v>
      </c>
    </row>
    <row r="78635" spans="2:11" hidden="1" x14ac:dyDescent="0.3">
      <c r="B78635">
        <v>78627</v>
      </c>
      <c r="C78635" t="s">
        <v>24097</v>
      </c>
      <c r="D78635" t="s">
        <v>22</v>
      </c>
      <c r="E78635" t="s">
        <v>19537</v>
      </c>
      <c r="F78635" s="4">
        <v>41113</v>
      </c>
      <c r="I78635" s="1">
        <v>47012</v>
      </c>
      <c r="J78635" s="1">
        <v>49271.11</v>
      </c>
      <c r="K78635" t="s">
        <v>30013</v>
      </c>
    </row>
    <row r="78636" spans="2:11" hidden="1" x14ac:dyDescent="0.3">
      <c r="B78636">
        <v>78628</v>
      </c>
      <c r="C78636" t="s">
        <v>28703</v>
      </c>
      <c r="D78636" t="s">
        <v>30094</v>
      </c>
      <c r="E78636" t="s">
        <v>20399</v>
      </c>
      <c r="F78636" s="4">
        <v>41582</v>
      </c>
      <c r="I78636" s="1">
        <v>77000</v>
      </c>
      <c r="J78636" s="1">
        <v>73116.34</v>
      </c>
      <c r="K78636" t="s">
        <v>30013</v>
      </c>
    </row>
    <row r="78637" spans="2:11" hidden="1" x14ac:dyDescent="0.3">
      <c r="B78637">
        <v>78629</v>
      </c>
      <c r="C78637" t="s">
        <v>28704</v>
      </c>
      <c r="D78637" t="s">
        <v>22</v>
      </c>
      <c r="E78637" t="s">
        <v>19412</v>
      </c>
      <c r="F78637" s="4">
        <v>41470</v>
      </c>
      <c r="I78637" s="1">
        <v>46309</v>
      </c>
      <c r="J78637" s="1">
        <v>63090.720000000001</v>
      </c>
      <c r="K78637" t="s">
        <v>30013</v>
      </c>
    </row>
    <row r="78638" spans="2:11" hidden="1" x14ac:dyDescent="0.3">
      <c r="B78638">
        <v>78630</v>
      </c>
      <c r="C78638" t="s">
        <v>3679</v>
      </c>
      <c r="D78638" t="s">
        <v>2729</v>
      </c>
      <c r="E78638" t="s">
        <v>19444</v>
      </c>
      <c r="F78638" s="4">
        <v>38817</v>
      </c>
      <c r="I78638" s="1">
        <v>31758</v>
      </c>
      <c r="J78638" s="1">
        <v>29167.16</v>
      </c>
      <c r="K78638" t="s">
        <v>30013</v>
      </c>
    </row>
    <row r="78639" spans="2:11" hidden="1" x14ac:dyDescent="0.3">
      <c r="B78639">
        <v>78631</v>
      </c>
      <c r="C78639" t="s">
        <v>3680</v>
      </c>
      <c r="D78639" t="s">
        <v>3681</v>
      </c>
      <c r="E78639" t="s">
        <v>19936</v>
      </c>
      <c r="F78639" s="4">
        <v>32160</v>
      </c>
      <c r="I78639" s="1">
        <v>88762</v>
      </c>
      <c r="J78639" s="1">
        <v>149858.89000000001</v>
      </c>
      <c r="K78639" t="s">
        <v>30013</v>
      </c>
    </row>
    <row r="78640" spans="2:11" hidden="1" x14ac:dyDescent="0.3">
      <c r="B78640">
        <v>78632</v>
      </c>
      <c r="C78640" t="s">
        <v>3682</v>
      </c>
      <c r="D78640" t="s">
        <v>22</v>
      </c>
      <c r="E78640" t="s">
        <v>19394</v>
      </c>
      <c r="F78640" s="4">
        <v>39030</v>
      </c>
      <c r="I78640" s="1">
        <v>66086</v>
      </c>
      <c r="J78640" s="1">
        <v>100882.37</v>
      </c>
      <c r="K78640" t="s">
        <v>30013</v>
      </c>
    </row>
    <row r="78641" spans="2:11" hidden="1" x14ac:dyDescent="0.3">
      <c r="B78641">
        <v>78633</v>
      </c>
      <c r="C78641" t="s">
        <v>3683</v>
      </c>
      <c r="D78641" t="s">
        <v>13</v>
      </c>
      <c r="E78641" t="s">
        <v>19317</v>
      </c>
      <c r="F78641" s="4">
        <v>36507</v>
      </c>
      <c r="I78641" s="1">
        <v>84300</v>
      </c>
      <c r="J78641" s="1">
        <v>84227.72</v>
      </c>
      <c r="K78641" t="s">
        <v>30013</v>
      </c>
    </row>
    <row r="78642" spans="2:11" hidden="1" x14ac:dyDescent="0.3">
      <c r="B78642">
        <v>78634</v>
      </c>
      <c r="C78642" t="s">
        <v>3684</v>
      </c>
      <c r="D78642" t="s">
        <v>424</v>
      </c>
      <c r="E78642" t="s">
        <v>19752</v>
      </c>
      <c r="F78642" s="4">
        <v>38390</v>
      </c>
      <c r="I78642" s="1">
        <v>101800</v>
      </c>
      <c r="J78642" s="1">
        <v>102422.92</v>
      </c>
      <c r="K78642" t="s">
        <v>30013</v>
      </c>
    </row>
    <row r="78643" spans="2:11" hidden="1" x14ac:dyDescent="0.3">
      <c r="B78643">
        <v>78635</v>
      </c>
      <c r="C78643" t="s">
        <v>24101</v>
      </c>
      <c r="D78643" t="s">
        <v>28705</v>
      </c>
      <c r="E78643" t="s">
        <v>19875</v>
      </c>
      <c r="F78643" s="4">
        <v>41183</v>
      </c>
      <c r="I78643" s="1">
        <v>56100</v>
      </c>
      <c r="J78643" s="1">
        <v>55077.83</v>
      </c>
      <c r="K78643" t="s">
        <v>30013</v>
      </c>
    </row>
    <row r="78644" spans="2:11" hidden="1" x14ac:dyDescent="0.3">
      <c r="B78644">
        <v>78636</v>
      </c>
      <c r="C78644" t="s">
        <v>3685</v>
      </c>
      <c r="D78644" t="s">
        <v>30045</v>
      </c>
      <c r="E78644" t="s">
        <v>20281</v>
      </c>
      <c r="F78644" s="4">
        <v>37536</v>
      </c>
      <c r="I78644" s="1">
        <v>69975</v>
      </c>
      <c r="J78644" s="1">
        <v>70935.06</v>
      </c>
      <c r="K78644" t="s">
        <v>30013</v>
      </c>
    </row>
    <row r="78645" spans="2:11" hidden="1" x14ac:dyDescent="0.3">
      <c r="B78645">
        <v>78637</v>
      </c>
      <c r="C78645" t="s">
        <v>31048</v>
      </c>
      <c r="D78645" t="s">
        <v>770</v>
      </c>
      <c r="E78645" t="s">
        <v>20099</v>
      </c>
      <c r="F78645" s="4">
        <v>42047</v>
      </c>
      <c r="I78645" s="1">
        <v>29978</v>
      </c>
      <c r="J78645" s="1">
        <v>10927.49</v>
      </c>
      <c r="K78645" t="s">
        <v>30013</v>
      </c>
    </row>
    <row r="78646" spans="2:11" hidden="1" x14ac:dyDescent="0.3">
      <c r="B78646">
        <v>78638</v>
      </c>
      <c r="C78646" t="s">
        <v>3686</v>
      </c>
      <c r="D78646" t="s">
        <v>77</v>
      </c>
      <c r="E78646" t="s">
        <v>20028</v>
      </c>
      <c r="F78646" s="4">
        <v>35068</v>
      </c>
      <c r="I78646" s="1">
        <v>76990</v>
      </c>
      <c r="J78646" s="1">
        <v>85249.56</v>
      </c>
      <c r="K78646" t="s">
        <v>30013</v>
      </c>
    </row>
    <row r="78647" spans="2:11" hidden="1" x14ac:dyDescent="0.3">
      <c r="B78647">
        <v>78639</v>
      </c>
      <c r="C78647" t="s">
        <v>28707</v>
      </c>
      <c r="D78647" t="s">
        <v>139</v>
      </c>
      <c r="E78647" t="s">
        <v>19103</v>
      </c>
      <c r="F78647" s="4">
        <v>39256</v>
      </c>
      <c r="I78647" s="1">
        <v>20800</v>
      </c>
      <c r="J78647" s="1">
        <v>11588.3</v>
      </c>
      <c r="K78647" t="s">
        <v>30013</v>
      </c>
    </row>
    <row r="78648" spans="2:11" hidden="1" x14ac:dyDescent="0.3">
      <c r="B78648">
        <v>78640</v>
      </c>
      <c r="C78648" t="s">
        <v>3688</v>
      </c>
      <c r="D78648" t="s">
        <v>77</v>
      </c>
      <c r="E78648" t="s">
        <v>20374</v>
      </c>
      <c r="F78648" s="4">
        <v>39281</v>
      </c>
      <c r="I78648" s="1">
        <v>67025</v>
      </c>
      <c r="J78648" s="1">
        <v>84059.44</v>
      </c>
      <c r="K78648" t="s">
        <v>30013</v>
      </c>
    </row>
    <row r="78649" spans="2:11" hidden="1" x14ac:dyDescent="0.3">
      <c r="B78649">
        <v>78641</v>
      </c>
      <c r="C78649" t="s">
        <v>3689</v>
      </c>
      <c r="D78649" t="s">
        <v>77</v>
      </c>
      <c r="E78649" t="s">
        <v>19134</v>
      </c>
      <c r="F78649" s="4">
        <v>40603</v>
      </c>
      <c r="I78649" s="1">
        <v>60687</v>
      </c>
      <c r="J78649" s="1">
        <v>74721.08</v>
      </c>
      <c r="K78649" t="s">
        <v>30013</v>
      </c>
    </row>
    <row r="78650" spans="2:11" hidden="1" x14ac:dyDescent="0.3">
      <c r="B78650">
        <v>78642</v>
      </c>
      <c r="C78650" t="s">
        <v>3690</v>
      </c>
      <c r="D78650" t="s">
        <v>128</v>
      </c>
      <c r="E78650" t="s">
        <v>19813</v>
      </c>
      <c r="F78650" s="4">
        <v>39377</v>
      </c>
      <c r="I78650" s="1">
        <v>29378</v>
      </c>
      <c r="J78650" s="1">
        <v>4457.75</v>
      </c>
      <c r="K78650" t="s">
        <v>30013</v>
      </c>
    </row>
    <row r="78651" spans="2:11" hidden="1" x14ac:dyDescent="0.3">
      <c r="B78651">
        <v>78643</v>
      </c>
      <c r="C78651" t="s">
        <v>3691</v>
      </c>
      <c r="D78651" t="s">
        <v>618</v>
      </c>
      <c r="E78651" t="s">
        <v>21257</v>
      </c>
      <c r="F78651" s="4">
        <v>35520</v>
      </c>
      <c r="I78651" s="1">
        <v>38447</v>
      </c>
      <c r="J78651" s="1">
        <v>38622.639999999999</v>
      </c>
      <c r="K78651" t="s">
        <v>30013</v>
      </c>
    </row>
    <row r="78652" spans="2:11" hidden="1" x14ac:dyDescent="0.3">
      <c r="B78652">
        <v>78644</v>
      </c>
      <c r="C78652" t="s">
        <v>3692</v>
      </c>
      <c r="D78652" t="s">
        <v>3693</v>
      </c>
      <c r="E78652" t="s">
        <v>20130</v>
      </c>
      <c r="F78652" s="4">
        <v>39195</v>
      </c>
      <c r="I78652" s="1">
        <v>31432</v>
      </c>
      <c r="J78652" s="1">
        <v>37022.03</v>
      </c>
      <c r="K78652" t="s">
        <v>30013</v>
      </c>
    </row>
    <row r="78653" spans="2:11" hidden="1" x14ac:dyDescent="0.3">
      <c r="B78653">
        <v>78645</v>
      </c>
      <c r="C78653" t="s">
        <v>3694</v>
      </c>
      <c r="D78653" t="s">
        <v>3695</v>
      </c>
      <c r="E78653" t="s">
        <v>20639</v>
      </c>
      <c r="F78653" s="4">
        <v>30333</v>
      </c>
      <c r="I78653" s="1">
        <v>59482</v>
      </c>
      <c r="J78653" s="1">
        <v>60412.07</v>
      </c>
      <c r="K78653" t="s">
        <v>30013</v>
      </c>
    </row>
    <row r="78654" spans="2:11" hidden="1" x14ac:dyDescent="0.3">
      <c r="B78654">
        <v>78646</v>
      </c>
      <c r="C78654" t="s">
        <v>3697</v>
      </c>
      <c r="D78654" t="s">
        <v>16450</v>
      </c>
      <c r="E78654" t="s">
        <v>19272</v>
      </c>
      <c r="F78654" s="4">
        <v>40431</v>
      </c>
      <c r="I78654" s="1">
        <v>35930</v>
      </c>
      <c r="J78654" s="1">
        <v>39451.279999999999</v>
      </c>
      <c r="K78654" t="s">
        <v>30013</v>
      </c>
    </row>
    <row r="78655" spans="2:11" hidden="1" x14ac:dyDescent="0.3">
      <c r="B78655">
        <v>78647</v>
      </c>
      <c r="C78655" t="s">
        <v>24108</v>
      </c>
      <c r="D78655" t="s">
        <v>627</v>
      </c>
      <c r="E78655" t="s">
        <v>19491</v>
      </c>
      <c r="F78655" s="4">
        <v>41116</v>
      </c>
      <c r="I78655" s="1">
        <v>41109</v>
      </c>
      <c r="J78655" s="1">
        <v>41488.5</v>
      </c>
      <c r="K78655" t="s">
        <v>30013</v>
      </c>
    </row>
    <row r="78656" spans="2:11" hidden="1" x14ac:dyDescent="0.3">
      <c r="B78656">
        <v>78648</v>
      </c>
      <c r="C78656" t="s">
        <v>3699</v>
      </c>
      <c r="D78656" t="s">
        <v>1065</v>
      </c>
      <c r="E78656" t="s">
        <v>19479</v>
      </c>
      <c r="F78656" s="4">
        <v>39393</v>
      </c>
      <c r="I78656" s="1">
        <v>10000</v>
      </c>
      <c r="J78656" s="1">
        <v>10002.08</v>
      </c>
      <c r="K78656" t="s">
        <v>30013</v>
      </c>
    </row>
    <row r="78657" spans="2:11" hidden="1" x14ac:dyDescent="0.3">
      <c r="B78657">
        <v>78649</v>
      </c>
      <c r="C78657" t="s">
        <v>3700</v>
      </c>
      <c r="D78657" t="s">
        <v>3701</v>
      </c>
      <c r="E78657" t="s">
        <v>22011</v>
      </c>
      <c r="F78657" s="4">
        <v>34615</v>
      </c>
      <c r="I78657" s="1">
        <v>54975</v>
      </c>
      <c r="J78657" s="1">
        <v>47474.58</v>
      </c>
      <c r="K78657" t="s">
        <v>30013</v>
      </c>
    </row>
    <row r="78658" spans="2:11" hidden="1" x14ac:dyDescent="0.3">
      <c r="B78658">
        <v>78650</v>
      </c>
      <c r="C78658" t="s">
        <v>3702</v>
      </c>
      <c r="D78658" t="s">
        <v>184</v>
      </c>
      <c r="E78658" t="s">
        <v>20163</v>
      </c>
      <c r="F78658" s="4">
        <v>38899</v>
      </c>
      <c r="I78658" s="1">
        <v>26157</v>
      </c>
      <c r="J78658" s="1">
        <v>26157.08</v>
      </c>
      <c r="K78658" t="s">
        <v>30013</v>
      </c>
    </row>
    <row r="78659" spans="2:11" hidden="1" x14ac:dyDescent="0.3">
      <c r="B78659">
        <v>78651</v>
      </c>
      <c r="C78659" t="s">
        <v>3703</v>
      </c>
      <c r="D78659" t="s">
        <v>3704</v>
      </c>
      <c r="E78659" t="s">
        <v>20316</v>
      </c>
      <c r="F78659" s="4">
        <v>27694</v>
      </c>
      <c r="I78659" s="1">
        <v>57008</v>
      </c>
      <c r="J78659" s="1">
        <v>58857.01</v>
      </c>
      <c r="K78659" t="s">
        <v>30013</v>
      </c>
    </row>
    <row r="78660" spans="2:11" hidden="1" x14ac:dyDescent="0.3">
      <c r="B78660">
        <v>78652</v>
      </c>
      <c r="C78660" t="s">
        <v>3705</v>
      </c>
      <c r="D78660" t="s">
        <v>77</v>
      </c>
      <c r="E78660" t="s">
        <v>19439</v>
      </c>
      <c r="F78660" s="4">
        <v>37035</v>
      </c>
      <c r="I78660" s="1">
        <v>71626</v>
      </c>
      <c r="J78660" s="1">
        <v>72022.289999999994</v>
      </c>
      <c r="K78660" t="s">
        <v>30013</v>
      </c>
    </row>
    <row r="78661" spans="2:11" hidden="1" x14ac:dyDescent="0.3">
      <c r="B78661">
        <v>78653</v>
      </c>
      <c r="C78661" t="s">
        <v>31049</v>
      </c>
      <c r="D78661" t="s">
        <v>30108</v>
      </c>
      <c r="E78661" t="s">
        <v>20165</v>
      </c>
      <c r="F78661" s="4">
        <v>42158</v>
      </c>
      <c r="I78661" s="1">
        <v>32000</v>
      </c>
      <c r="J78661" s="1">
        <v>1230.77</v>
      </c>
      <c r="K78661" t="s">
        <v>30013</v>
      </c>
    </row>
    <row r="78662" spans="2:11" hidden="1" x14ac:dyDescent="0.3">
      <c r="B78662">
        <v>78654</v>
      </c>
      <c r="C78662" t="s">
        <v>3708</v>
      </c>
      <c r="D78662" t="s">
        <v>25804</v>
      </c>
      <c r="E78662" t="s">
        <v>19004</v>
      </c>
      <c r="F78662" s="4">
        <v>38215</v>
      </c>
      <c r="I78662" s="1">
        <v>59600</v>
      </c>
      <c r="J78662" s="1">
        <v>59599.7</v>
      </c>
      <c r="K78662" t="s">
        <v>30013</v>
      </c>
    </row>
    <row r="78663" spans="2:11" hidden="1" x14ac:dyDescent="0.3">
      <c r="B78663">
        <v>78655</v>
      </c>
      <c r="C78663" t="s">
        <v>3709</v>
      </c>
      <c r="D78663" t="s">
        <v>15529</v>
      </c>
      <c r="E78663" t="s">
        <v>19225</v>
      </c>
      <c r="F78663" s="4">
        <v>38796</v>
      </c>
      <c r="I78663" s="1">
        <v>65480</v>
      </c>
      <c r="J78663" s="1">
        <v>94716.2</v>
      </c>
      <c r="K78663" t="s">
        <v>30013</v>
      </c>
    </row>
    <row r="78664" spans="2:11" hidden="1" x14ac:dyDescent="0.3">
      <c r="B78664">
        <v>78656</v>
      </c>
      <c r="C78664" t="s">
        <v>3710</v>
      </c>
      <c r="D78664" t="s">
        <v>1166</v>
      </c>
      <c r="E78664" t="s">
        <v>19083</v>
      </c>
      <c r="F78664" s="4">
        <v>38061</v>
      </c>
      <c r="I78664" s="1">
        <v>44259</v>
      </c>
      <c r="J78664" s="1">
        <v>45985.89</v>
      </c>
      <c r="K78664" t="s">
        <v>30013</v>
      </c>
    </row>
    <row r="78665" spans="2:11" hidden="1" x14ac:dyDescent="0.3">
      <c r="B78665">
        <v>78657</v>
      </c>
      <c r="C78665" t="s">
        <v>3711</v>
      </c>
      <c r="D78665" t="s">
        <v>112</v>
      </c>
      <c r="E78665" t="s">
        <v>19084</v>
      </c>
      <c r="F78665" s="4">
        <v>32065</v>
      </c>
      <c r="I78665" s="1">
        <v>53215</v>
      </c>
      <c r="J78665" s="1">
        <v>64791.78</v>
      </c>
      <c r="K78665" t="s">
        <v>30013</v>
      </c>
    </row>
    <row r="78666" spans="2:11" hidden="1" x14ac:dyDescent="0.3">
      <c r="B78666">
        <v>78658</v>
      </c>
      <c r="C78666" t="s">
        <v>3712</v>
      </c>
      <c r="D78666" t="s">
        <v>30034</v>
      </c>
      <c r="E78666" t="s">
        <v>19599</v>
      </c>
      <c r="F78666" s="4">
        <v>38722</v>
      </c>
      <c r="I78666" s="1">
        <v>37022</v>
      </c>
      <c r="J78666" s="1">
        <v>56046.720000000001</v>
      </c>
      <c r="K78666" t="s">
        <v>30013</v>
      </c>
    </row>
    <row r="78667" spans="2:11" hidden="1" x14ac:dyDescent="0.3">
      <c r="B78667">
        <v>78659</v>
      </c>
      <c r="C78667" t="s">
        <v>18040</v>
      </c>
      <c r="D78667" t="s">
        <v>22</v>
      </c>
      <c r="E78667" t="s">
        <v>19219</v>
      </c>
      <c r="F78667" s="4">
        <v>41017</v>
      </c>
      <c r="I78667" s="1">
        <v>55625</v>
      </c>
      <c r="J78667" s="1">
        <v>62673.97</v>
      </c>
      <c r="K78667" t="s">
        <v>30013</v>
      </c>
    </row>
    <row r="78668" spans="2:11" hidden="1" x14ac:dyDescent="0.3">
      <c r="B78668">
        <v>78660</v>
      </c>
      <c r="C78668" t="s">
        <v>3716</v>
      </c>
      <c r="D78668" t="s">
        <v>556</v>
      </c>
      <c r="E78668" t="s">
        <v>19632</v>
      </c>
      <c r="F78668" s="4">
        <v>39377</v>
      </c>
      <c r="I78668" s="1">
        <v>53105</v>
      </c>
      <c r="J78668" s="1">
        <v>51916.94</v>
      </c>
      <c r="K78668" t="s">
        <v>30013</v>
      </c>
    </row>
    <row r="78669" spans="2:11" hidden="1" x14ac:dyDescent="0.3">
      <c r="B78669">
        <v>78661</v>
      </c>
      <c r="C78669" t="s">
        <v>3717</v>
      </c>
      <c r="D78669" t="s">
        <v>22</v>
      </c>
      <c r="E78669" t="s">
        <v>19380</v>
      </c>
      <c r="F78669" s="4">
        <v>40079</v>
      </c>
      <c r="I78669" s="1">
        <v>62379</v>
      </c>
      <c r="J78669" s="1">
        <v>78244.91</v>
      </c>
      <c r="K78669" t="s">
        <v>30013</v>
      </c>
    </row>
    <row r="78670" spans="2:11" hidden="1" x14ac:dyDescent="0.3">
      <c r="B78670">
        <v>78662</v>
      </c>
      <c r="C78670" t="s">
        <v>3719</v>
      </c>
      <c r="D78670" t="s">
        <v>3720</v>
      </c>
      <c r="E78670" t="s">
        <v>586</v>
      </c>
      <c r="F78670" s="4">
        <v>35038</v>
      </c>
      <c r="I78670" s="1">
        <v>110877</v>
      </c>
      <c r="J78670" s="1">
        <v>109567</v>
      </c>
      <c r="K78670" t="s">
        <v>30013</v>
      </c>
    </row>
    <row r="78671" spans="2:11" hidden="1" x14ac:dyDescent="0.3">
      <c r="B78671">
        <v>78663</v>
      </c>
      <c r="C78671" t="s">
        <v>31050</v>
      </c>
      <c r="D78671" t="s">
        <v>139</v>
      </c>
      <c r="E78671" t="s">
        <v>19103</v>
      </c>
      <c r="F78671" s="4">
        <v>42171</v>
      </c>
      <c r="I78671" s="1">
        <v>20800</v>
      </c>
      <c r="K78671" t="s">
        <v>30013</v>
      </c>
    </row>
    <row r="78672" spans="2:11" hidden="1" x14ac:dyDescent="0.3">
      <c r="B78672">
        <v>78664</v>
      </c>
      <c r="C78672" t="s">
        <v>3721</v>
      </c>
      <c r="D78672" t="s">
        <v>63</v>
      </c>
      <c r="E78672" t="s">
        <v>19037</v>
      </c>
      <c r="F78672" s="4">
        <v>38834</v>
      </c>
      <c r="I78672" s="1">
        <v>36271</v>
      </c>
      <c r="J78672" s="1">
        <v>36484.300000000003</v>
      </c>
      <c r="K78672" t="s">
        <v>30013</v>
      </c>
    </row>
    <row r="78673" spans="2:11" hidden="1" x14ac:dyDescent="0.3">
      <c r="B78673">
        <v>78665</v>
      </c>
      <c r="C78673" t="s">
        <v>24116</v>
      </c>
      <c r="D78673" t="s">
        <v>22</v>
      </c>
      <c r="E78673" t="s">
        <v>19270</v>
      </c>
      <c r="F78673" s="4">
        <v>31163</v>
      </c>
      <c r="I78673" s="1">
        <v>79133</v>
      </c>
      <c r="J78673" s="1">
        <v>119105.39</v>
      </c>
      <c r="K78673" t="s">
        <v>30013</v>
      </c>
    </row>
    <row r="78674" spans="2:11" hidden="1" x14ac:dyDescent="0.3">
      <c r="B78674">
        <v>78666</v>
      </c>
      <c r="C78674" t="s">
        <v>28718</v>
      </c>
      <c r="D78674" t="s">
        <v>3029</v>
      </c>
      <c r="E78674" t="s">
        <v>19679</v>
      </c>
      <c r="F78674" s="4">
        <v>41559</v>
      </c>
      <c r="I78674" s="1">
        <v>36481</v>
      </c>
      <c r="J78674" s="1">
        <v>38583.29</v>
      </c>
      <c r="K78674" t="s">
        <v>30013</v>
      </c>
    </row>
    <row r="78675" spans="2:11" hidden="1" x14ac:dyDescent="0.3">
      <c r="B78675">
        <v>78667</v>
      </c>
      <c r="C78675" t="s">
        <v>31051</v>
      </c>
      <c r="D78675" t="s">
        <v>30108</v>
      </c>
      <c r="E78675" t="s">
        <v>20165</v>
      </c>
      <c r="F78675" s="4">
        <v>42158</v>
      </c>
      <c r="I78675" s="1">
        <v>32000</v>
      </c>
      <c r="J78675" s="1">
        <v>1230.77</v>
      </c>
      <c r="K78675" t="s">
        <v>30013</v>
      </c>
    </row>
    <row r="78676" spans="2:11" hidden="1" x14ac:dyDescent="0.3">
      <c r="B78676">
        <v>78668</v>
      </c>
      <c r="C78676" t="s">
        <v>3722</v>
      </c>
      <c r="D78676" t="s">
        <v>15520</v>
      </c>
      <c r="E78676" t="s">
        <v>19445</v>
      </c>
      <c r="F78676" s="4">
        <v>35660</v>
      </c>
      <c r="I78676" s="1">
        <v>31616</v>
      </c>
      <c r="J78676" s="1">
        <v>35552.720000000001</v>
      </c>
      <c r="K78676" t="s">
        <v>30013</v>
      </c>
    </row>
    <row r="78677" spans="2:11" hidden="1" x14ac:dyDescent="0.3">
      <c r="B78677">
        <v>78669</v>
      </c>
      <c r="C78677" t="s">
        <v>28719</v>
      </c>
      <c r="D78677" t="s">
        <v>98</v>
      </c>
      <c r="E78677" t="s">
        <v>19939</v>
      </c>
      <c r="F78677" s="4">
        <v>41813</v>
      </c>
      <c r="I78677" s="1">
        <v>22318</v>
      </c>
      <c r="J78677" s="1">
        <v>20839.75</v>
      </c>
      <c r="K78677" t="s">
        <v>30013</v>
      </c>
    </row>
    <row r="78678" spans="2:11" hidden="1" x14ac:dyDescent="0.3">
      <c r="B78678">
        <v>78670</v>
      </c>
      <c r="C78678" t="s">
        <v>3723</v>
      </c>
      <c r="D78678" t="s">
        <v>22</v>
      </c>
      <c r="E78678" t="s">
        <v>19439</v>
      </c>
      <c r="F78678" s="4">
        <v>35906</v>
      </c>
      <c r="I78678" s="1">
        <v>73858</v>
      </c>
      <c r="J78678" s="1">
        <v>81753.55</v>
      </c>
      <c r="K78678" t="s">
        <v>30013</v>
      </c>
    </row>
    <row r="78679" spans="2:11" hidden="1" x14ac:dyDescent="0.3">
      <c r="B78679">
        <v>78671</v>
      </c>
      <c r="C78679" t="s">
        <v>3724</v>
      </c>
      <c r="D78679" t="s">
        <v>22</v>
      </c>
      <c r="E78679" t="s">
        <v>19405</v>
      </c>
      <c r="F78679" s="4">
        <v>39680</v>
      </c>
      <c r="I78679" s="1">
        <v>63004</v>
      </c>
      <c r="J78679" s="1">
        <v>99601.48</v>
      </c>
      <c r="K78679" t="s">
        <v>30013</v>
      </c>
    </row>
    <row r="78680" spans="2:11" hidden="1" x14ac:dyDescent="0.3">
      <c r="B78680">
        <v>78672</v>
      </c>
      <c r="C78680" t="s">
        <v>3725</v>
      </c>
      <c r="D78680" t="s">
        <v>22</v>
      </c>
      <c r="E78680" t="s">
        <v>19214</v>
      </c>
      <c r="F78680" s="4">
        <v>36801</v>
      </c>
      <c r="I78680" s="1">
        <v>69938</v>
      </c>
      <c r="J78680" s="1">
        <v>82361.52</v>
      </c>
      <c r="K78680" t="s">
        <v>30013</v>
      </c>
    </row>
    <row r="78681" spans="2:11" hidden="1" x14ac:dyDescent="0.3">
      <c r="B78681">
        <v>78673</v>
      </c>
      <c r="C78681" t="s">
        <v>3728</v>
      </c>
      <c r="D78681" t="s">
        <v>28</v>
      </c>
      <c r="E78681" t="s">
        <v>20299</v>
      </c>
      <c r="F78681" s="4">
        <v>40007</v>
      </c>
      <c r="I78681" s="1">
        <v>31432</v>
      </c>
      <c r="J78681" s="1">
        <v>31910.22</v>
      </c>
      <c r="K78681" t="s">
        <v>30013</v>
      </c>
    </row>
    <row r="78682" spans="2:11" hidden="1" x14ac:dyDescent="0.3">
      <c r="B78682">
        <v>78674</v>
      </c>
      <c r="C78682" t="s">
        <v>24119</v>
      </c>
      <c r="D78682" t="s">
        <v>139</v>
      </c>
      <c r="E78682" t="s">
        <v>20392</v>
      </c>
      <c r="F78682" s="4">
        <v>41435</v>
      </c>
      <c r="I78682" s="1">
        <v>22880</v>
      </c>
      <c r="J78682">
        <v>931.88</v>
      </c>
      <c r="K78682" t="s">
        <v>30013</v>
      </c>
    </row>
    <row r="78683" spans="2:11" hidden="1" x14ac:dyDescent="0.3">
      <c r="B78683">
        <v>78675</v>
      </c>
      <c r="C78683" t="s">
        <v>3730</v>
      </c>
      <c r="D78683" t="s">
        <v>249</v>
      </c>
      <c r="E78683" t="s">
        <v>19398</v>
      </c>
      <c r="F78683" s="4">
        <v>38017</v>
      </c>
      <c r="I78683" s="1">
        <v>31824</v>
      </c>
      <c r="J78683" s="1">
        <v>32724.14</v>
      </c>
      <c r="K78683" t="s">
        <v>30013</v>
      </c>
    </row>
    <row r="78684" spans="2:11" hidden="1" x14ac:dyDescent="0.3">
      <c r="B78684">
        <v>78676</v>
      </c>
      <c r="C78684" t="s">
        <v>3731</v>
      </c>
      <c r="D78684" t="s">
        <v>22</v>
      </c>
      <c r="E78684" t="s">
        <v>20028</v>
      </c>
      <c r="F78684" s="4">
        <v>36657</v>
      </c>
      <c r="I78684" s="1">
        <v>72540</v>
      </c>
      <c r="J78684" s="1">
        <v>75749.87</v>
      </c>
      <c r="K78684" t="s">
        <v>30013</v>
      </c>
    </row>
    <row r="78685" spans="2:11" hidden="1" x14ac:dyDescent="0.3">
      <c r="B78685">
        <v>78677</v>
      </c>
      <c r="C78685" t="s">
        <v>3733</v>
      </c>
      <c r="D78685" t="s">
        <v>172</v>
      </c>
      <c r="E78685" t="s">
        <v>19228</v>
      </c>
      <c r="F78685" s="4">
        <v>36713</v>
      </c>
      <c r="I78685" s="1">
        <v>81311</v>
      </c>
      <c r="J78685" s="1">
        <v>100747.71</v>
      </c>
      <c r="K78685" t="s">
        <v>30013</v>
      </c>
    </row>
    <row r="78686" spans="2:11" hidden="1" x14ac:dyDescent="0.3">
      <c r="B78686">
        <v>78678</v>
      </c>
      <c r="C78686" t="s">
        <v>28723</v>
      </c>
      <c r="D78686" t="s">
        <v>22</v>
      </c>
      <c r="E78686" t="s">
        <v>19884</v>
      </c>
      <c r="F78686" s="4">
        <v>39091</v>
      </c>
      <c r="I78686" s="1">
        <v>66086</v>
      </c>
      <c r="J78686" s="1">
        <v>103373.64</v>
      </c>
      <c r="K78686" t="s">
        <v>30013</v>
      </c>
    </row>
    <row r="78687" spans="2:11" hidden="1" x14ac:dyDescent="0.3">
      <c r="B78687">
        <v>78679</v>
      </c>
      <c r="C78687" t="s">
        <v>3734</v>
      </c>
      <c r="D78687" t="s">
        <v>2335</v>
      </c>
      <c r="E78687" t="s">
        <v>23809</v>
      </c>
      <c r="F78687" s="4">
        <v>39264</v>
      </c>
      <c r="I78687" s="1">
        <v>24178</v>
      </c>
      <c r="J78687" s="1">
        <v>26559</v>
      </c>
      <c r="K78687" t="s">
        <v>30013</v>
      </c>
    </row>
    <row r="78688" spans="2:11" hidden="1" x14ac:dyDescent="0.3">
      <c r="B78688">
        <v>78680</v>
      </c>
      <c r="C78688" t="s">
        <v>3734</v>
      </c>
      <c r="D78688" t="s">
        <v>90</v>
      </c>
      <c r="E78688" t="s">
        <v>30187</v>
      </c>
      <c r="F78688" s="4">
        <v>41809</v>
      </c>
      <c r="I78688" s="1">
        <v>29099</v>
      </c>
      <c r="K78688" t="s">
        <v>30013</v>
      </c>
    </row>
    <row r="78689" spans="2:11" hidden="1" x14ac:dyDescent="0.3">
      <c r="B78689">
        <v>78681</v>
      </c>
      <c r="C78689" t="s">
        <v>24122</v>
      </c>
      <c r="D78689" t="s">
        <v>79</v>
      </c>
      <c r="E78689" t="s">
        <v>20091</v>
      </c>
      <c r="F78689" s="4">
        <v>41226</v>
      </c>
      <c r="I78689" s="1">
        <v>16744</v>
      </c>
      <c r="J78689" s="1">
        <v>7643.47</v>
      </c>
      <c r="K78689" t="s">
        <v>30013</v>
      </c>
    </row>
    <row r="78690" spans="2:11" hidden="1" x14ac:dyDescent="0.3">
      <c r="B78690">
        <v>78682</v>
      </c>
      <c r="C78690" t="s">
        <v>31052</v>
      </c>
      <c r="D78690" t="s">
        <v>30091</v>
      </c>
      <c r="E78690" t="s">
        <v>19599</v>
      </c>
      <c r="F78690" s="4">
        <v>42082</v>
      </c>
      <c r="I78690" s="1">
        <v>28158</v>
      </c>
      <c r="J78690" s="1">
        <v>5998.72</v>
      </c>
      <c r="K78690" t="s">
        <v>30013</v>
      </c>
    </row>
    <row r="78691" spans="2:11" hidden="1" x14ac:dyDescent="0.3">
      <c r="B78691">
        <v>78683</v>
      </c>
      <c r="C78691" t="s">
        <v>3738</v>
      </c>
      <c r="D78691" t="s">
        <v>122</v>
      </c>
      <c r="E78691" t="s">
        <v>20640</v>
      </c>
      <c r="F78691" s="4">
        <v>38915</v>
      </c>
      <c r="I78691" s="1">
        <v>31990</v>
      </c>
      <c r="J78691" s="1">
        <v>32142.28</v>
      </c>
      <c r="K78691" t="s">
        <v>30013</v>
      </c>
    </row>
    <row r="78692" spans="2:11" hidden="1" x14ac:dyDescent="0.3">
      <c r="B78692">
        <v>78684</v>
      </c>
      <c r="C78692" t="s">
        <v>31053</v>
      </c>
      <c r="D78692" t="s">
        <v>139</v>
      </c>
      <c r="E78692" t="s">
        <v>19103</v>
      </c>
      <c r="F78692" s="4">
        <v>41813</v>
      </c>
      <c r="I78692" s="1">
        <v>18720</v>
      </c>
      <c r="J78692" s="1">
        <v>2184</v>
      </c>
      <c r="K78692" t="s">
        <v>30013</v>
      </c>
    </row>
    <row r="78693" spans="2:11" hidden="1" x14ac:dyDescent="0.3">
      <c r="B78693">
        <v>78685</v>
      </c>
      <c r="C78693" t="s">
        <v>28728</v>
      </c>
      <c r="D78693" t="s">
        <v>527</v>
      </c>
      <c r="E78693" t="s">
        <v>19490</v>
      </c>
      <c r="F78693" s="4">
        <v>35618</v>
      </c>
      <c r="I78693" s="1">
        <v>46387</v>
      </c>
      <c r="J78693" s="1">
        <v>54664.79</v>
      </c>
      <c r="K78693" t="s">
        <v>30013</v>
      </c>
    </row>
    <row r="78694" spans="2:11" hidden="1" x14ac:dyDescent="0.3">
      <c r="B78694">
        <v>78686</v>
      </c>
      <c r="C78694" t="s">
        <v>24126</v>
      </c>
      <c r="D78694" t="s">
        <v>487</v>
      </c>
      <c r="E78694" t="s">
        <v>19466</v>
      </c>
      <c r="F78694" s="4">
        <v>38496</v>
      </c>
      <c r="I78694" s="1">
        <v>29994</v>
      </c>
      <c r="J78694" s="1">
        <v>29994.12</v>
      </c>
      <c r="K78694" t="s">
        <v>30013</v>
      </c>
    </row>
    <row r="78695" spans="2:11" hidden="1" x14ac:dyDescent="0.3">
      <c r="B78695">
        <v>78687</v>
      </c>
      <c r="C78695" t="s">
        <v>3739</v>
      </c>
      <c r="D78695" t="s">
        <v>25768</v>
      </c>
      <c r="E78695" t="s">
        <v>19573</v>
      </c>
      <c r="F78695" s="4">
        <v>34387</v>
      </c>
      <c r="I78695" s="1">
        <v>82592</v>
      </c>
      <c r="J78695" s="1">
        <v>91582.14</v>
      </c>
      <c r="K78695" t="s">
        <v>30013</v>
      </c>
    </row>
    <row r="78696" spans="2:11" hidden="1" x14ac:dyDescent="0.3">
      <c r="B78696">
        <v>78688</v>
      </c>
      <c r="C78696" t="s">
        <v>3740</v>
      </c>
      <c r="D78696" t="s">
        <v>22</v>
      </c>
      <c r="E78696" t="s">
        <v>19180</v>
      </c>
      <c r="F78696" s="4">
        <v>39491</v>
      </c>
      <c r="I78696" s="1">
        <v>65446</v>
      </c>
      <c r="J78696" s="1">
        <v>78259.12</v>
      </c>
      <c r="K78696" t="s">
        <v>30013</v>
      </c>
    </row>
    <row r="78697" spans="2:11" hidden="1" x14ac:dyDescent="0.3">
      <c r="B78697">
        <v>78689</v>
      </c>
      <c r="C78697" t="s">
        <v>3741</v>
      </c>
      <c r="D78697" t="s">
        <v>128</v>
      </c>
      <c r="E78697" t="s">
        <v>22011</v>
      </c>
      <c r="F78697" s="4">
        <v>35790</v>
      </c>
      <c r="I78697" s="1">
        <v>35386</v>
      </c>
      <c r="J78697" s="1">
        <v>35832.699999999997</v>
      </c>
      <c r="K78697" t="s">
        <v>30013</v>
      </c>
    </row>
    <row r="78698" spans="2:11" hidden="1" x14ac:dyDescent="0.3">
      <c r="B78698">
        <v>78690</v>
      </c>
      <c r="C78698" t="s">
        <v>24128</v>
      </c>
      <c r="D78698" t="s">
        <v>5013</v>
      </c>
      <c r="E78698" t="s">
        <v>20018</v>
      </c>
      <c r="F78698" s="4">
        <v>41395</v>
      </c>
      <c r="I78698" s="1">
        <v>135900</v>
      </c>
      <c r="J78698" s="1">
        <v>136628.13</v>
      </c>
      <c r="K78698" t="s">
        <v>30013</v>
      </c>
    </row>
    <row r="78699" spans="2:11" hidden="1" x14ac:dyDescent="0.3">
      <c r="B78699">
        <v>78691</v>
      </c>
      <c r="C78699" t="s">
        <v>24129</v>
      </c>
      <c r="D78699" t="s">
        <v>487</v>
      </c>
      <c r="E78699" t="s">
        <v>19490</v>
      </c>
      <c r="F78699" s="4">
        <v>33049</v>
      </c>
      <c r="I78699" s="1">
        <v>29994</v>
      </c>
      <c r="J78699" s="1">
        <v>24543.14</v>
      </c>
      <c r="K78699" t="s">
        <v>30013</v>
      </c>
    </row>
    <row r="78700" spans="2:11" hidden="1" x14ac:dyDescent="0.3">
      <c r="B78700">
        <v>78692</v>
      </c>
      <c r="C78700" t="s">
        <v>3742</v>
      </c>
      <c r="D78700" t="s">
        <v>3135</v>
      </c>
      <c r="E78700" t="s">
        <v>19820</v>
      </c>
      <c r="F78700" s="4">
        <v>33945</v>
      </c>
      <c r="I78700" s="1">
        <v>56100</v>
      </c>
      <c r="J78700" s="1">
        <v>56662.58</v>
      </c>
      <c r="K78700" t="s">
        <v>30013</v>
      </c>
    </row>
    <row r="78701" spans="2:11" hidden="1" x14ac:dyDescent="0.3">
      <c r="B78701">
        <v>78693</v>
      </c>
      <c r="C78701" t="s">
        <v>3743</v>
      </c>
      <c r="D78701" t="s">
        <v>15520</v>
      </c>
      <c r="E78701" t="s">
        <v>20064</v>
      </c>
      <c r="F78701" s="4">
        <v>36437</v>
      </c>
      <c r="I78701" s="1">
        <v>31616</v>
      </c>
      <c r="J78701" s="1">
        <v>30649.98</v>
      </c>
      <c r="K78701" t="s">
        <v>30013</v>
      </c>
    </row>
    <row r="78702" spans="2:11" hidden="1" x14ac:dyDescent="0.3">
      <c r="B78702">
        <v>78694</v>
      </c>
      <c r="C78702" t="s">
        <v>3744</v>
      </c>
      <c r="D78702" t="s">
        <v>71</v>
      </c>
      <c r="E78702" t="s">
        <v>19045</v>
      </c>
      <c r="F78702" s="4">
        <v>38449</v>
      </c>
      <c r="I78702" s="1">
        <v>10546</v>
      </c>
      <c r="J78702" s="1">
        <v>10491.79</v>
      </c>
      <c r="K78702" t="s">
        <v>30013</v>
      </c>
    </row>
    <row r="78703" spans="2:11" hidden="1" x14ac:dyDescent="0.3">
      <c r="B78703">
        <v>78695</v>
      </c>
      <c r="C78703" t="s">
        <v>3745</v>
      </c>
      <c r="D78703" t="s">
        <v>95</v>
      </c>
      <c r="E78703" t="s">
        <v>19713</v>
      </c>
      <c r="F78703" s="4">
        <v>40059</v>
      </c>
      <c r="I78703" s="1">
        <v>47425</v>
      </c>
      <c r="J78703" s="1">
        <v>49774.54</v>
      </c>
      <c r="K78703" t="s">
        <v>30013</v>
      </c>
    </row>
    <row r="78704" spans="2:11" hidden="1" x14ac:dyDescent="0.3">
      <c r="B78704">
        <v>78696</v>
      </c>
      <c r="C78704" t="s">
        <v>18049</v>
      </c>
      <c r="D78704" t="s">
        <v>139</v>
      </c>
      <c r="E78704" t="s">
        <v>19103</v>
      </c>
      <c r="F78704" s="4">
        <v>39986</v>
      </c>
      <c r="I78704" s="1">
        <v>19760</v>
      </c>
      <c r="J78704" s="1">
        <v>1995</v>
      </c>
      <c r="K78704" t="s">
        <v>30013</v>
      </c>
    </row>
    <row r="78705" spans="2:11" hidden="1" x14ac:dyDescent="0.3">
      <c r="B78705">
        <v>78697</v>
      </c>
      <c r="C78705" t="s">
        <v>3746</v>
      </c>
      <c r="D78705" t="s">
        <v>119</v>
      </c>
      <c r="E78705" t="s">
        <v>19031</v>
      </c>
      <c r="F78705" s="4">
        <v>38642</v>
      </c>
      <c r="I78705" s="1">
        <v>68281</v>
      </c>
      <c r="J78705" s="1">
        <v>89533.99</v>
      </c>
      <c r="K78705" t="s">
        <v>30013</v>
      </c>
    </row>
    <row r="78706" spans="2:11" hidden="1" x14ac:dyDescent="0.3">
      <c r="B78706">
        <v>78698</v>
      </c>
      <c r="C78706" t="s">
        <v>3747</v>
      </c>
      <c r="D78706" t="s">
        <v>22</v>
      </c>
      <c r="E78706" t="s">
        <v>19856</v>
      </c>
      <c r="F78706" s="4">
        <v>34891</v>
      </c>
      <c r="I78706" s="1">
        <v>75178</v>
      </c>
      <c r="J78706" s="1">
        <v>119140.66</v>
      </c>
      <c r="K78706" t="s">
        <v>30013</v>
      </c>
    </row>
    <row r="78707" spans="2:11" hidden="1" x14ac:dyDescent="0.3">
      <c r="B78707">
        <v>78699</v>
      </c>
      <c r="C78707" t="s">
        <v>28730</v>
      </c>
      <c r="D78707" t="s">
        <v>595</v>
      </c>
      <c r="E78707" t="s">
        <v>30130</v>
      </c>
      <c r="F78707" s="4">
        <v>41631</v>
      </c>
      <c r="I78707" s="1">
        <v>19760</v>
      </c>
      <c r="J78707" s="1">
        <v>16116.69</v>
      </c>
      <c r="K78707" t="s">
        <v>30013</v>
      </c>
    </row>
    <row r="78708" spans="2:11" hidden="1" x14ac:dyDescent="0.3">
      <c r="B78708">
        <v>78700</v>
      </c>
      <c r="C78708" t="s">
        <v>3749</v>
      </c>
      <c r="D78708" t="s">
        <v>15520</v>
      </c>
      <c r="E78708" t="s">
        <v>19402</v>
      </c>
      <c r="F78708" s="4">
        <v>38262</v>
      </c>
      <c r="I78708" s="1">
        <v>30721</v>
      </c>
      <c r="J78708" s="1">
        <v>34958.58</v>
      </c>
      <c r="K78708" t="s">
        <v>30013</v>
      </c>
    </row>
    <row r="78709" spans="2:11" hidden="1" x14ac:dyDescent="0.3">
      <c r="B78709">
        <v>78701</v>
      </c>
      <c r="C78709" t="s">
        <v>3751</v>
      </c>
      <c r="D78709" t="s">
        <v>22</v>
      </c>
      <c r="E78709" t="s">
        <v>19924</v>
      </c>
      <c r="F78709" s="4">
        <v>38892</v>
      </c>
      <c r="I78709" s="1">
        <v>62379</v>
      </c>
      <c r="J78709" s="1">
        <v>75299.320000000007</v>
      </c>
      <c r="K78709" t="s">
        <v>30013</v>
      </c>
    </row>
    <row r="78710" spans="2:11" hidden="1" x14ac:dyDescent="0.3">
      <c r="B78710">
        <v>78702</v>
      </c>
      <c r="C78710" t="s">
        <v>3752</v>
      </c>
      <c r="D78710" t="s">
        <v>286</v>
      </c>
      <c r="E78710" t="s">
        <v>19517</v>
      </c>
      <c r="F78710" s="4">
        <v>36927</v>
      </c>
      <c r="I78710" s="1">
        <v>41001</v>
      </c>
      <c r="J78710" s="1">
        <v>43557.8</v>
      </c>
      <c r="K78710" t="s">
        <v>30013</v>
      </c>
    </row>
    <row r="78711" spans="2:11" hidden="1" x14ac:dyDescent="0.3">
      <c r="B78711">
        <v>78703</v>
      </c>
      <c r="C78711" t="s">
        <v>3753</v>
      </c>
      <c r="D78711" t="s">
        <v>172</v>
      </c>
      <c r="E78711" t="s">
        <v>19100</v>
      </c>
      <c r="F78711" s="4">
        <v>34752</v>
      </c>
      <c r="I78711" s="1">
        <v>87163</v>
      </c>
      <c r="J78711" s="1">
        <v>130418.74</v>
      </c>
      <c r="K78711" t="s">
        <v>30013</v>
      </c>
    </row>
    <row r="78712" spans="2:11" hidden="1" x14ac:dyDescent="0.3">
      <c r="B78712">
        <v>78704</v>
      </c>
      <c r="C78712" t="s">
        <v>3754</v>
      </c>
      <c r="D78712" t="s">
        <v>15520</v>
      </c>
      <c r="E78712" t="s">
        <v>20526</v>
      </c>
      <c r="F78712" s="4">
        <v>38490</v>
      </c>
      <c r="I78712" s="1">
        <v>29827</v>
      </c>
      <c r="J78712" s="1">
        <v>36696.730000000003</v>
      </c>
      <c r="K78712" t="s">
        <v>30013</v>
      </c>
    </row>
    <row r="78713" spans="2:11" hidden="1" x14ac:dyDescent="0.3">
      <c r="B78713">
        <v>78705</v>
      </c>
      <c r="C78713" t="s">
        <v>3756</v>
      </c>
      <c r="D78713" t="s">
        <v>85</v>
      </c>
      <c r="E78713" t="s">
        <v>20643</v>
      </c>
      <c r="F78713" s="4">
        <v>35011</v>
      </c>
      <c r="I78713" s="1">
        <v>34410</v>
      </c>
      <c r="J78713" s="1">
        <v>51404.77</v>
      </c>
      <c r="K78713" t="s">
        <v>30013</v>
      </c>
    </row>
    <row r="78714" spans="2:11" hidden="1" x14ac:dyDescent="0.3">
      <c r="B78714">
        <v>78706</v>
      </c>
      <c r="C78714" t="s">
        <v>3758</v>
      </c>
      <c r="D78714" t="s">
        <v>77</v>
      </c>
      <c r="E78714" t="s">
        <v>19765</v>
      </c>
      <c r="F78714" s="4">
        <v>37397</v>
      </c>
      <c r="I78714" s="1">
        <v>70282</v>
      </c>
      <c r="J78714" s="1">
        <v>72873.53</v>
      </c>
      <c r="K78714" t="s">
        <v>30013</v>
      </c>
    </row>
    <row r="78715" spans="2:11" hidden="1" x14ac:dyDescent="0.3">
      <c r="B78715">
        <v>78707</v>
      </c>
      <c r="C78715" t="s">
        <v>3759</v>
      </c>
      <c r="D78715" t="s">
        <v>22</v>
      </c>
      <c r="E78715" t="s">
        <v>19100</v>
      </c>
      <c r="F78715" s="4">
        <v>36768</v>
      </c>
      <c r="I78715" s="1">
        <v>69296</v>
      </c>
      <c r="J78715" s="1">
        <v>112654.3</v>
      </c>
      <c r="K78715" t="s">
        <v>30013</v>
      </c>
    </row>
    <row r="78716" spans="2:11" hidden="1" x14ac:dyDescent="0.3">
      <c r="B78716">
        <v>78708</v>
      </c>
      <c r="C78716" t="s">
        <v>3760</v>
      </c>
      <c r="D78716" t="s">
        <v>618</v>
      </c>
      <c r="E78716" t="s">
        <v>19466</v>
      </c>
      <c r="F78716" s="4">
        <v>35219</v>
      </c>
      <c r="I78716" s="1">
        <v>38447</v>
      </c>
      <c r="J78716" s="1">
        <v>39271.699999999997</v>
      </c>
      <c r="K78716" t="s">
        <v>30013</v>
      </c>
    </row>
    <row r="78717" spans="2:11" hidden="1" x14ac:dyDescent="0.3">
      <c r="B78717">
        <v>78709</v>
      </c>
      <c r="C78717" t="s">
        <v>3761</v>
      </c>
      <c r="D78717" t="s">
        <v>122</v>
      </c>
      <c r="E78717" t="s">
        <v>19472</v>
      </c>
      <c r="F78717" s="4">
        <v>39084</v>
      </c>
      <c r="I78717" s="1">
        <v>31990</v>
      </c>
      <c r="J78717" s="1">
        <v>34847.65</v>
      </c>
      <c r="K78717" t="s">
        <v>30013</v>
      </c>
    </row>
    <row r="78718" spans="2:11" hidden="1" x14ac:dyDescent="0.3">
      <c r="B78718">
        <v>78710</v>
      </c>
      <c r="C78718" t="s">
        <v>31054</v>
      </c>
      <c r="D78718" t="s">
        <v>25632</v>
      </c>
      <c r="E78718" t="s">
        <v>20281</v>
      </c>
      <c r="F78718" s="4">
        <v>40835</v>
      </c>
      <c r="I78718" s="1">
        <v>62175</v>
      </c>
      <c r="J78718" s="1">
        <v>65588.67</v>
      </c>
      <c r="K78718" t="s">
        <v>30013</v>
      </c>
    </row>
    <row r="78719" spans="2:11" hidden="1" x14ac:dyDescent="0.3">
      <c r="B78719">
        <v>78711</v>
      </c>
      <c r="C78719" t="s">
        <v>3763</v>
      </c>
      <c r="D78719" t="s">
        <v>737</v>
      </c>
      <c r="E78719" t="s">
        <v>19632</v>
      </c>
      <c r="F78719" s="4">
        <v>35009</v>
      </c>
      <c r="I78719" s="1">
        <v>43875</v>
      </c>
      <c r="J78719" s="1">
        <v>40440.54</v>
      </c>
      <c r="K78719" t="s">
        <v>30013</v>
      </c>
    </row>
    <row r="78720" spans="2:11" hidden="1" x14ac:dyDescent="0.3">
      <c r="B78720">
        <v>78712</v>
      </c>
      <c r="C78720" t="s">
        <v>28732</v>
      </c>
      <c r="D78720" t="s">
        <v>15831</v>
      </c>
      <c r="E78720" t="s">
        <v>19355</v>
      </c>
      <c r="F78720" s="4">
        <v>41759</v>
      </c>
      <c r="I78720" s="1">
        <v>4576</v>
      </c>
      <c r="J78720" s="1">
        <v>3789.33</v>
      </c>
      <c r="K78720" t="s">
        <v>30013</v>
      </c>
    </row>
    <row r="78721" spans="2:11" hidden="1" x14ac:dyDescent="0.3">
      <c r="B78721">
        <v>78713</v>
      </c>
      <c r="C78721" t="s">
        <v>3765</v>
      </c>
      <c r="D78721" t="s">
        <v>3766</v>
      </c>
      <c r="E78721" t="s">
        <v>20621</v>
      </c>
      <c r="F78721" s="4">
        <v>36517</v>
      </c>
      <c r="I78721" s="1">
        <v>48297</v>
      </c>
      <c r="J78721" s="1">
        <v>48155.39</v>
      </c>
      <c r="K78721" t="s">
        <v>30013</v>
      </c>
    </row>
    <row r="78722" spans="2:11" hidden="1" x14ac:dyDescent="0.3">
      <c r="B78722">
        <v>78714</v>
      </c>
      <c r="C78722" t="s">
        <v>3767</v>
      </c>
      <c r="D78722" t="s">
        <v>22</v>
      </c>
      <c r="E78722" t="s">
        <v>19100</v>
      </c>
      <c r="F78722" s="4">
        <v>35702</v>
      </c>
      <c r="I78722" s="1">
        <v>73858</v>
      </c>
      <c r="J78722" s="1">
        <v>125955.12</v>
      </c>
      <c r="K78722" t="s">
        <v>30013</v>
      </c>
    </row>
    <row r="78723" spans="2:11" hidden="1" x14ac:dyDescent="0.3">
      <c r="B78723">
        <v>78715</v>
      </c>
      <c r="C78723" t="s">
        <v>3768</v>
      </c>
      <c r="D78723" t="s">
        <v>15783</v>
      </c>
      <c r="E78723" t="s">
        <v>30166</v>
      </c>
      <c r="F78723" s="4">
        <v>39265</v>
      </c>
      <c r="I78723" s="1">
        <v>29552</v>
      </c>
      <c r="J78723" s="1">
        <v>29673.02</v>
      </c>
      <c r="K78723" t="s">
        <v>30013</v>
      </c>
    </row>
    <row r="78724" spans="2:11" hidden="1" x14ac:dyDescent="0.3">
      <c r="B78724">
        <v>78716</v>
      </c>
      <c r="C78724" t="s">
        <v>3769</v>
      </c>
      <c r="D78724" t="s">
        <v>28733</v>
      </c>
      <c r="E78724" t="s">
        <v>19752</v>
      </c>
      <c r="F78724" s="4">
        <v>39650</v>
      </c>
      <c r="I78724" s="1">
        <v>58800</v>
      </c>
      <c r="J78724" s="1">
        <v>57754.21</v>
      </c>
      <c r="K78724" t="s">
        <v>30013</v>
      </c>
    </row>
    <row r="78725" spans="2:11" hidden="1" x14ac:dyDescent="0.3">
      <c r="B78725">
        <v>78717</v>
      </c>
      <c r="C78725" t="s">
        <v>3770</v>
      </c>
      <c r="D78725" t="s">
        <v>122</v>
      </c>
      <c r="E78725" t="s">
        <v>19445</v>
      </c>
      <c r="F78725" s="4">
        <v>40330</v>
      </c>
      <c r="I78725" s="1">
        <v>31990</v>
      </c>
      <c r="J78725" s="1">
        <v>36325.93</v>
      </c>
      <c r="K78725" t="s">
        <v>30013</v>
      </c>
    </row>
    <row r="78726" spans="2:11" hidden="1" x14ac:dyDescent="0.3">
      <c r="B78726">
        <v>78718</v>
      </c>
      <c r="C78726" t="s">
        <v>3772</v>
      </c>
      <c r="D78726" t="s">
        <v>1791</v>
      </c>
      <c r="E78726" t="s">
        <v>20568</v>
      </c>
      <c r="F78726" s="4">
        <v>38545</v>
      </c>
      <c r="I78726" s="1">
        <v>30562</v>
      </c>
      <c r="J78726" s="1">
        <v>38796.269999999997</v>
      </c>
      <c r="K78726" t="s">
        <v>30013</v>
      </c>
    </row>
    <row r="78727" spans="2:11" hidden="1" x14ac:dyDescent="0.3">
      <c r="B78727">
        <v>78719</v>
      </c>
      <c r="C78727" t="s">
        <v>3773</v>
      </c>
      <c r="D78727" t="s">
        <v>22</v>
      </c>
      <c r="E78727" t="s">
        <v>19382</v>
      </c>
      <c r="F78727" s="4">
        <v>39412</v>
      </c>
      <c r="I78727" s="1">
        <v>65446</v>
      </c>
      <c r="J78727" s="1">
        <v>75761.72</v>
      </c>
      <c r="K78727" t="s">
        <v>30013</v>
      </c>
    </row>
    <row r="78728" spans="2:11" hidden="1" x14ac:dyDescent="0.3">
      <c r="B78728">
        <v>78720</v>
      </c>
      <c r="C78728" t="s">
        <v>18058</v>
      </c>
      <c r="D78728" t="s">
        <v>13</v>
      </c>
      <c r="E78728" t="s">
        <v>19514</v>
      </c>
      <c r="F78728" s="4">
        <v>41001</v>
      </c>
      <c r="I78728" s="1">
        <v>63300</v>
      </c>
      <c r="J78728" s="1">
        <v>44836.56</v>
      </c>
      <c r="K78728" t="s">
        <v>30013</v>
      </c>
    </row>
    <row r="78729" spans="2:11" hidden="1" x14ac:dyDescent="0.3">
      <c r="B78729">
        <v>78721</v>
      </c>
      <c r="C78729" t="s">
        <v>3774</v>
      </c>
      <c r="D78729" t="s">
        <v>695</v>
      </c>
      <c r="E78729" t="s">
        <v>19084</v>
      </c>
      <c r="F78729" s="4">
        <v>35800</v>
      </c>
      <c r="I78729" s="1">
        <v>54826</v>
      </c>
      <c r="J78729" s="1">
        <v>85398.88</v>
      </c>
      <c r="K78729" t="s">
        <v>30013</v>
      </c>
    </row>
    <row r="78730" spans="2:11" hidden="1" x14ac:dyDescent="0.3">
      <c r="B78730">
        <v>78722</v>
      </c>
      <c r="C78730" t="s">
        <v>3775</v>
      </c>
      <c r="D78730" t="s">
        <v>1774</v>
      </c>
      <c r="E78730" t="s">
        <v>19669</v>
      </c>
      <c r="F78730" s="4">
        <v>34876</v>
      </c>
      <c r="I78730" s="1">
        <v>99083</v>
      </c>
      <c r="J78730" s="1">
        <v>103716.85</v>
      </c>
      <c r="K78730" t="s">
        <v>30013</v>
      </c>
    </row>
    <row r="78731" spans="2:11" hidden="1" x14ac:dyDescent="0.3">
      <c r="B78731">
        <v>78723</v>
      </c>
      <c r="C78731" t="s">
        <v>3777</v>
      </c>
      <c r="D78731" t="s">
        <v>773</v>
      </c>
      <c r="E78731" t="s">
        <v>19108</v>
      </c>
      <c r="F78731" s="4">
        <v>32165</v>
      </c>
      <c r="I78731" s="1">
        <v>65909</v>
      </c>
      <c r="J78731" s="1">
        <v>73424.7</v>
      </c>
      <c r="K78731" t="s">
        <v>30013</v>
      </c>
    </row>
    <row r="78732" spans="2:11" hidden="1" x14ac:dyDescent="0.3">
      <c r="B78732">
        <v>78724</v>
      </c>
      <c r="C78732" t="s">
        <v>31055</v>
      </c>
      <c r="D78732" t="s">
        <v>30108</v>
      </c>
      <c r="E78732" t="s">
        <v>20165</v>
      </c>
      <c r="F78732" s="4">
        <v>42158</v>
      </c>
      <c r="I78732" s="1">
        <v>32000</v>
      </c>
      <c r="J78732" s="1">
        <v>1230.77</v>
      </c>
      <c r="K78732" t="s">
        <v>30013</v>
      </c>
    </row>
    <row r="78733" spans="2:11" hidden="1" x14ac:dyDescent="0.3">
      <c r="B78733">
        <v>78725</v>
      </c>
      <c r="C78733" t="s">
        <v>3778</v>
      </c>
      <c r="D78733" t="s">
        <v>79</v>
      </c>
      <c r="E78733" t="s">
        <v>19520</v>
      </c>
      <c r="F78733" s="4">
        <v>37795</v>
      </c>
      <c r="I78733" s="1">
        <v>21424</v>
      </c>
      <c r="J78733" s="1">
        <v>7348.15</v>
      </c>
      <c r="K78733" t="s">
        <v>30013</v>
      </c>
    </row>
    <row r="78734" spans="2:11" hidden="1" x14ac:dyDescent="0.3">
      <c r="B78734">
        <v>78726</v>
      </c>
      <c r="C78734" t="s">
        <v>31056</v>
      </c>
      <c r="D78734" t="s">
        <v>12226</v>
      </c>
      <c r="E78734" t="s">
        <v>19335</v>
      </c>
      <c r="F78734" s="4">
        <v>41884</v>
      </c>
      <c r="I78734" s="1">
        <v>82000</v>
      </c>
      <c r="J78734" s="1">
        <v>65915.199999999997</v>
      </c>
      <c r="K78734" t="s">
        <v>30013</v>
      </c>
    </row>
    <row r="78735" spans="2:11" hidden="1" x14ac:dyDescent="0.3">
      <c r="B78735">
        <v>78727</v>
      </c>
      <c r="C78735" t="s">
        <v>18062</v>
      </c>
      <c r="D78735" t="s">
        <v>22</v>
      </c>
      <c r="E78735" t="s">
        <v>30159</v>
      </c>
      <c r="F78735" s="4">
        <v>40806</v>
      </c>
      <c r="I78735" s="1">
        <v>55625</v>
      </c>
      <c r="J78735" s="1">
        <v>64231.24</v>
      </c>
      <c r="K78735" t="s">
        <v>30013</v>
      </c>
    </row>
    <row r="78736" spans="2:11" hidden="1" x14ac:dyDescent="0.3">
      <c r="B78736">
        <v>78728</v>
      </c>
      <c r="C78736" t="s">
        <v>3779</v>
      </c>
      <c r="D78736" t="s">
        <v>25716</v>
      </c>
      <c r="E78736" t="s">
        <v>19311</v>
      </c>
      <c r="F78736" s="4">
        <v>33133</v>
      </c>
      <c r="I78736" s="1">
        <v>73652</v>
      </c>
      <c r="J78736" s="1">
        <v>75182.75</v>
      </c>
      <c r="K78736" t="s">
        <v>30013</v>
      </c>
    </row>
    <row r="78737" spans="2:11" hidden="1" x14ac:dyDescent="0.3">
      <c r="B78737">
        <v>78729</v>
      </c>
      <c r="C78737" t="s">
        <v>3780</v>
      </c>
      <c r="D78737" t="s">
        <v>15520</v>
      </c>
      <c r="E78737" t="s">
        <v>19944</v>
      </c>
      <c r="F78737" s="4">
        <v>39209</v>
      </c>
      <c r="I78737" s="1">
        <v>29827</v>
      </c>
      <c r="J78737" s="1">
        <v>30126.23</v>
      </c>
      <c r="K78737" t="s">
        <v>30013</v>
      </c>
    </row>
    <row r="78738" spans="2:11" hidden="1" x14ac:dyDescent="0.3">
      <c r="B78738">
        <v>78730</v>
      </c>
      <c r="C78738" t="s">
        <v>31057</v>
      </c>
      <c r="D78738" t="s">
        <v>15529</v>
      </c>
      <c r="E78738" t="s">
        <v>19087</v>
      </c>
      <c r="F78738" s="4">
        <v>38796</v>
      </c>
      <c r="I78738" s="1">
        <v>65480</v>
      </c>
      <c r="J78738" s="1">
        <v>69121.84</v>
      </c>
      <c r="K78738" t="s">
        <v>30013</v>
      </c>
    </row>
    <row r="78739" spans="2:11" hidden="1" x14ac:dyDescent="0.3">
      <c r="B78739">
        <v>78731</v>
      </c>
      <c r="C78739" t="s">
        <v>28738</v>
      </c>
      <c r="D78739" t="s">
        <v>16450</v>
      </c>
      <c r="E78739" t="s">
        <v>19272</v>
      </c>
      <c r="F78739" s="4">
        <v>41645</v>
      </c>
      <c r="I78739" s="1">
        <v>32328</v>
      </c>
      <c r="J78739" s="1">
        <v>38484.94</v>
      </c>
      <c r="K78739" t="s">
        <v>30013</v>
      </c>
    </row>
    <row r="78740" spans="2:11" hidden="1" x14ac:dyDescent="0.3">
      <c r="B78740">
        <v>78732</v>
      </c>
      <c r="C78740" t="s">
        <v>3783</v>
      </c>
      <c r="D78740" t="s">
        <v>119</v>
      </c>
      <c r="E78740" t="s">
        <v>19062</v>
      </c>
      <c r="F78740" s="4">
        <v>39378</v>
      </c>
      <c r="I78740" s="1">
        <v>68281</v>
      </c>
      <c r="J78740" s="1">
        <v>75477.240000000005</v>
      </c>
      <c r="K78740" t="s">
        <v>30013</v>
      </c>
    </row>
    <row r="78741" spans="2:11" hidden="1" x14ac:dyDescent="0.3">
      <c r="B78741">
        <v>78733</v>
      </c>
      <c r="C78741" t="s">
        <v>31058</v>
      </c>
      <c r="D78741" t="s">
        <v>90</v>
      </c>
      <c r="E78741" t="s">
        <v>21688</v>
      </c>
      <c r="F78741" s="4">
        <v>41834</v>
      </c>
      <c r="I78741" s="1">
        <v>16640</v>
      </c>
      <c r="J78741" s="1">
        <v>13860.55</v>
      </c>
      <c r="K78741" t="s">
        <v>30013</v>
      </c>
    </row>
    <row r="78742" spans="2:11" hidden="1" x14ac:dyDescent="0.3">
      <c r="B78742">
        <v>78734</v>
      </c>
      <c r="C78742" t="s">
        <v>3785</v>
      </c>
      <c r="D78742" t="s">
        <v>843</v>
      </c>
      <c r="E78742" t="s">
        <v>19368</v>
      </c>
      <c r="F78742" s="4">
        <v>32104</v>
      </c>
      <c r="I78742" s="1">
        <v>49013</v>
      </c>
      <c r="J78742" s="1">
        <v>51485.13</v>
      </c>
      <c r="K78742" t="s">
        <v>30013</v>
      </c>
    </row>
    <row r="78743" spans="2:11" hidden="1" x14ac:dyDescent="0.3">
      <c r="B78743">
        <v>78735</v>
      </c>
      <c r="C78743" t="s">
        <v>28740</v>
      </c>
      <c r="D78743" t="s">
        <v>117</v>
      </c>
      <c r="E78743" t="s">
        <v>30130</v>
      </c>
      <c r="F78743" s="4">
        <v>41702</v>
      </c>
      <c r="I78743" s="1">
        <v>33972</v>
      </c>
      <c r="J78743" s="1">
        <v>32624.68</v>
      </c>
      <c r="K78743" t="s">
        <v>30013</v>
      </c>
    </row>
    <row r="78744" spans="2:11" hidden="1" x14ac:dyDescent="0.3">
      <c r="B78744">
        <v>78736</v>
      </c>
      <c r="C78744" t="s">
        <v>3786</v>
      </c>
      <c r="D78744" t="s">
        <v>382</v>
      </c>
      <c r="E78744" t="s">
        <v>19552</v>
      </c>
      <c r="F78744" s="4">
        <v>40574</v>
      </c>
      <c r="I78744" s="1">
        <v>31200</v>
      </c>
      <c r="J78744" s="1">
        <v>13646.25</v>
      </c>
      <c r="K78744" t="s">
        <v>30013</v>
      </c>
    </row>
    <row r="78745" spans="2:11" hidden="1" x14ac:dyDescent="0.3">
      <c r="B78745">
        <v>78737</v>
      </c>
      <c r="C78745" t="s">
        <v>3787</v>
      </c>
      <c r="D78745" t="s">
        <v>22</v>
      </c>
      <c r="E78745" t="s">
        <v>19851</v>
      </c>
      <c r="F78745" s="4">
        <v>34851</v>
      </c>
      <c r="I78745" s="1">
        <v>75837</v>
      </c>
      <c r="J78745" s="1">
        <v>90181.17</v>
      </c>
      <c r="K78745" t="s">
        <v>30013</v>
      </c>
    </row>
    <row r="78746" spans="2:11" hidden="1" x14ac:dyDescent="0.3">
      <c r="B78746">
        <v>78738</v>
      </c>
      <c r="C78746" t="s">
        <v>3788</v>
      </c>
      <c r="D78746" t="s">
        <v>122</v>
      </c>
      <c r="E78746" t="s">
        <v>19505</v>
      </c>
      <c r="F78746" s="4">
        <v>30300</v>
      </c>
      <c r="I78746" s="1">
        <v>36774</v>
      </c>
      <c r="J78746" s="1">
        <v>50792.21</v>
      </c>
      <c r="K78746" t="s">
        <v>30013</v>
      </c>
    </row>
    <row r="78747" spans="2:11" hidden="1" x14ac:dyDescent="0.3">
      <c r="B78747">
        <v>78739</v>
      </c>
      <c r="C78747" t="s">
        <v>3789</v>
      </c>
      <c r="D78747" t="s">
        <v>95</v>
      </c>
      <c r="E78747" t="s">
        <v>19075</v>
      </c>
      <c r="F78747" s="4">
        <v>37679</v>
      </c>
      <c r="I78747" s="1">
        <v>50120</v>
      </c>
      <c r="J78747" s="1">
        <v>53062.26</v>
      </c>
      <c r="K78747" t="s">
        <v>30013</v>
      </c>
    </row>
    <row r="78748" spans="2:11" hidden="1" x14ac:dyDescent="0.3">
      <c r="B78748">
        <v>78740</v>
      </c>
      <c r="C78748" t="s">
        <v>3790</v>
      </c>
      <c r="D78748" t="s">
        <v>513</v>
      </c>
      <c r="E78748" t="s">
        <v>19872</v>
      </c>
      <c r="F78748" s="4">
        <v>35565</v>
      </c>
      <c r="I78748" s="1">
        <v>56100</v>
      </c>
      <c r="J78748" s="1">
        <v>56228</v>
      </c>
      <c r="K78748" t="s">
        <v>30013</v>
      </c>
    </row>
    <row r="78749" spans="2:11" hidden="1" x14ac:dyDescent="0.3">
      <c r="B78749">
        <v>78741</v>
      </c>
      <c r="C78749" t="s">
        <v>3791</v>
      </c>
      <c r="D78749" t="s">
        <v>36</v>
      </c>
      <c r="E78749" t="s">
        <v>19019</v>
      </c>
      <c r="F78749" s="4">
        <v>38540</v>
      </c>
      <c r="I78749" s="1">
        <v>43761</v>
      </c>
      <c r="J78749" s="1">
        <v>44905.97</v>
      </c>
      <c r="K78749" t="s">
        <v>30013</v>
      </c>
    </row>
    <row r="78750" spans="2:11" hidden="1" x14ac:dyDescent="0.3">
      <c r="B78750">
        <v>78742</v>
      </c>
      <c r="C78750" t="s">
        <v>18069</v>
      </c>
      <c r="D78750" t="s">
        <v>249</v>
      </c>
      <c r="E78750" t="s">
        <v>19864</v>
      </c>
      <c r="F78750" s="4">
        <v>40813</v>
      </c>
      <c r="I78750" s="1">
        <v>30243</v>
      </c>
      <c r="J78750" s="1">
        <v>32942.9</v>
      </c>
      <c r="K78750" t="s">
        <v>30013</v>
      </c>
    </row>
    <row r="78751" spans="2:11" hidden="1" x14ac:dyDescent="0.3">
      <c r="B78751">
        <v>78743</v>
      </c>
      <c r="C78751" t="s">
        <v>3794</v>
      </c>
      <c r="D78751" t="s">
        <v>382</v>
      </c>
      <c r="E78751" t="s">
        <v>21249</v>
      </c>
      <c r="F78751" s="4">
        <v>39510</v>
      </c>
      <c r="I78751" s="1">
        <v>37939</v>
      </c>
      <c r="J78751" s="1">
        <v>13969.84</v>
      </c>
      <c r="K78751" t="s">
        <v>30013</v>
      </c>
    </row>
    <row r="78752" spans="2:11" hidden="1" x14ac:dyDescent="0.3">
      <c r="B78752">
        <v>78744</v>
      </c>
      <c r="C78752" t="s">
        <v>3795</v>
      </c>
      <c r="D78752" t="s">
        <v>22</v>
      </c>
      <c r="E78752" t="s">
        <v>19158</v>
      </c>
      <c r="F78752" s="4">
        <v>39931</v>
      </c>
      <c r="I78752" s="1">
        <v>63004</v>
      </c>
      <c r="J78752" s="1">
        <v>76230.11</v>
      </c>
      <c r="K78752" t="s">
        <v>30013</v>
      </c>
    </row>
    <row r="78753" spans="2:11" hidden="1" x14ac:dyDescent="0.3">
      <c r="B78753">
        <v>78745</v>
      </c>
      <c r="C78753" t="s">
        <v>28742</v>
      </c>
      <c r="D78753" t="s">
        <v>30094</v>
      </c>
      <c r="E78753" t="s">
        <v>20306</v>
      </c>
      <c r="F78753" s="4">
        <v>38705</v>
      </c>
      <c r="I78753" s="1">
        <v>71600</v>
      </c>
      <c r="J78753" s="1">
        <v>73460.81</v>
      </c>
      <c r="K78753" t="s">
        <v>30013</v>
      </c>
    </row>
    <row r="78754" spans="2:11" hidden="1" x14ac:dyDescent="0.3">
      <c r="B78754">
        <v>78746</v>
      </c>
      <c r="C78754" t="s">
        <v>3797</v>
      </c>
      <c r="D78754" t="s">
        <v>128</v>
      </c>
      <c r="E78754" t="s">
        <v>19851</v>
      </c>
      <c r="F78754" s="4">
        <v>38657</v>
      </c>
      <c r="I78754" s="1">
        <v>33879</v>
      </c>
      <c r="J78754" s="1">
        <v>37716.68</v>
      </c>
      <c r="K78754" t="s">
        <v>30013</v>
      </c>
    </row>
    <row r="78755" spans="2:11" hidden="1" x14ac:dyDescent="0.3">
      <c r="B78755">
        <v>78747</v>
      </c>
      <c r="C78755" t="s">
        <v>3798</v>
      </c>
      <c r="D78755" t="s">
        <v>1774</v>
      </c>
      <c r="E78755" t="s">
        <v>19439</v>
      </c>
      <c r="F78755" s="4">
        <v>32722</v>
      </c>
      <c r="I78755" s="1">
        <v>104357</v>
      </c>
      <c r="J78755" s="1">
        <v>106964.06</v>
      </c>
      <c r="K78755" t="s">
        <v>30013</v>
      </c>
    </row>
    <row r="78756" spans="2:11" hidden="1" x14ac:dyDescent="0.3">
      <c r="B78756">
        <v>78748</v>
      </c>
      <c r="C78756" t="s">
        <v>28746</v>
      </c>
      <c r="D78756" t="s">
        <v>12226</v>
      </c>
      <c r="E78756" t="s">
        <v>19335</v>
      </c>
      <c r="F78756" s="4">
        <v>41799</v>
      </c>
      <c r="I78756" s="1">
        <v>80100</v>
      </c>
      <c r="J78756" s="1">
        <v>80288.899999999994</v>
      </c>
      <c r="K78756" t="s">
        <v>30013</v>
      </c>
    </row>
    <row r="78757" spans="2:11" hidden="1" x14ac:dyDescent="0.3">
      <c r="B78757">
        <v>78749</v>
      </c>
      <c r="C78757" t="s">
        <v>3800</v>
      </c>
      <c r="D78757" t="s">
        <v>22</v>
      </c>
      <c r="E78757" t="s">
        <v>19439</v>
      </c>
      <c r="F78757" s="4">
        <v>37007</v>
      </c>
      <c r="I78757" s="1">
        <v>72540</v>
      </c>
      <c r="J78757" s="1">
        <v>73165.75</v>
      </c>
      <c r="K78757" t="s">
        <v>30013</v>
      </c>
    </row>
    <row r="78758" spans="2:11" hidden="1" x14ac:dyDescent="0.3">
      <c r="B78758">
        <v>78750</v>
      </c>
      <c r="C78758" t="s">
        <v>3803</v>
      </c>
      <c r="D78758" t="s">
        <v>1502</v>
      </c>
      <c r="E78758" t="s">
        <v>19067</v>
      </c>
      <c r="F78758" s="4">
        <v>36452</v>
      </c>
      <c r="I78758" s="1">
        <v>33218</v>
      </c>
      <c r="J78758" s="1">
        <v>34605.61</v>
      </c>
      <c r="K78758" t="s">
        <v>30013</v>
      </c>
    </row>
    <row r="78759" spans="2:11" hidden="1" x14ac:dyDescent="0.3">
      <c r="B78759">
        <v>78751</v>
      </c>
      <c r="C78759" t="s">
        <v>3806</v>
      </c>
      <c r="D78759" t="s">
        <v>184</v>
      </c>
      <c r="E78759" t="s">
        <v>19200</v>
      </c>
      <c r="F78759" s="4">
        <v>38899</v>
      </c>
      <c r="I78759" s="1">
        <v>26157</v>
      </c>
      <c r="J78759" s="1">
        <v>26268.42</v>
      </c>
      <c r="K78759" t="s">
        <v>30013</v>
      </c>
    </row>
    <row r="78760" spans="2:11" hidden="1" x14ac:dyDescent="0.3">
      <c r="B78760">
        <v>78752</v>
      </c>
      <c r="C78760" t="s">
        <v>3807</v>
      </c>
      <c r="D78760" t="s">
        <v>4377</v>
      </c>
      <c r="E78760" t="s">
        <v>19962</v>
      </c>
      <c r="F78760" s="4">
        <v>34151</v>
      </c>
      <c r="I78760" s="1">
        <v>88176</v>
      </c>
      <c r="J78760" s="1">
        <v>83140.679999999993</v>
      </c>
      <c r="K78760" t="s">
        <v>30013</v>
      </c>
    </row>
    <row r="78761" spans="2:11" hidden="1" x14ac:dyDescent="0.3">
      <c r="B78761">
        <v>78753</v>
      </c>
      <c r="C78761" t="s">
        <v>3808</v>
      </c>
      <c r="D78761" t="s">
        <v>757</v>
      </c>
      <c r="E78761" t="s">
        <v>19143</v>
      </c>
      <c r="F78761" s="4">
        <v>39979</v>
      </c>
      <c r="I78761" s="1">
        <v>32933</v>
      </c>
      <c r="J78761" s="1">
        <v>36344.36</v>
      </c>
      <c r="K78761" t="s">
        <v>30013</v>
      </c>
    </row>
    <row r="78762" spans="2:11" hidden="1" x14ac:dyDescent="0.3">
      <c r="B78762">
        <v>78754</v>
      </c>
      <c r="C78762" t="s">
        <v>3809</v>
      </c>
      <c r="D78762" t="s">
        <v>30041</v>
      </c>
      <c r="E78762" t="s">
        <v>30489</v>
      </c>
      <c r="F78762" s="4">
        <v>38477</v>
      </c>
      <c r="I78762" s="1">
        <v>40947</v>
      </c>
      <c r="J78762" s="1">
        <v>62276.639999999999</v>
      </c>
      <c r="K78762" t="s">
        <v>30013</v>
      </c>
    </row>
    <row r="78763" spans="2:11" hidden="1" x14ac:dyDescent="0.3">
      <c r="B78763">
        <v>78755</v>
      </c>
      <c r="C78763" t="s">
        <v>3810</v>
      </c>
      <c r="D78763" t="s">
        <v>336</v>
      </c>
      <c r="E78763" t="s">
        <v>19921</v>
      </c>
      <c r="F78763" s="4">
        <v>39275</v>
      </c>
      <c r="I78763" s="1">
        <v>43761</v>
      </c>
      <c r="J78763" s="1">
        <v>43940.5</v>
      </c>
      <c r="K78763" t="s">
        <v>30013</v>
      </c>
    </row>
    <row r="78764" spans="2:11" hidden="1" x14ac:dyDescent="0.3">
      <c r="B78764">
        <v>78756</v>
      </c>
      <c r="C78764" t="s">
        <v>3811</v>
      </c>
      <c r="D78764" t="s">
        <v>15653</v>
      </c>
      <c r="E78764" t="s">
        <v>19338</v>
      </c>
      <c r="F78764" s="4">
        <v>34079</v>
      </c>
      <c r="I78764" s="1">
        <v>89871</v>
      </c>
      <c r="J78764" s="1">
        <v>141129.51</v>
      </c>
      <c r="K78764" t="s">
        <v>30013</v>
      </c>
    </row>
    <row r="78765" spans="2:11" hidden="1" x14ac:dyDescent="0.3">
      <c r="B78765">
        <v>78757</v>
      </c>
      <c r="C78765" t="s">
        <v>28749</v>
      </c>
      <c r="D78765" t="s">
        <v>23737</v>
      </c>
      <c r="E78765" t="s">
        <v>20959</v>
      </c>
      <c r="F78765" s="4">
        <v>41645</v>
      </c>
      <c r="I78765" s="1">
        <v>111500</v>
      </c>
      <c r="J78765" s="1">
        <v>112088.44</v>
      </c>
      <c r="K78765" t="s">
        <v>30013</v>
      </c>
    </row>
    <row r="78766" spans="2:11" hidden="1" x14ac:dyDescent="0.3">
      <c r="B78766">
        <v>78758</v>
      </c>
      <c r="C78766" t="s">
        <v>31059</v>
      </c>
      <c r="D78766" t="s">
        <v>90</v>
      </c>
      <c r="E78766" t="s">
        <v>19103</v>
      </c>
      <c r="F78766" s="4">
        <v>41789</v>
      </c>
      <c r="I78766" s="1">
        <v>20800</v>
      </c>
      <c r="J78766" s="1">
        <v>11790</v>
      </c>
      <c r="K78766" t="s">
        <v>30013</v>
      </c>
    </row>
    <row r="78767" spans="2:11" hidden="1" x14ac:dyDescent="0.3">
      <c r="B78767">
        <v>78759</v>
      </c>
      <c r="C78767" t="s">
        <v>18074</v>
      </c>
      <c r="D78767" t="s">
        <v>610</v>
      </c>
      <c r="E78767" t="s">
        <v>20197</v>
      </c>
      <c r="F78767" s="4">
        <v>39449</v>
      </c>
      <c r="I78767" s="1">
        <v>28284</v>
      </c>
      <c r="J78767" s="1">
        <v>27554.55</v>
      </c>
      <c r="K78767" t="s">
        <v>30013</v>
      </c>
    </row>
    <row r="78768" spans="2:11" hidden="1" x14ac:dyDescent="0.3">
      <c r="B78768">
        <v>78760</v>
      </c>
      <c r="C78768" t="s">
        <v>31060</v>
      </c>
      <c r="D78768" t="s">
        <v>90</v>
      </c>
      <c r="E78768" t="s">
        <v>19103</v>
      </c>
      <c r="F78768" s="4">
        <v>42177</v>
      </c>
      <c r="I78768" s="1">
        <v>18720</v>
      </c>
      <c r="K78768" t="s">
        <v>30013</v>
      </c>
    </row>
    <row r="78769" spans="2:11" hidden="1" x14ac:dyDescent="0.3">
      <c r="B78769">
        <v>78761</v>
      </c>
      <c r="C78769" t="s">
        <v>3812</v>
      </c>
      <c r="D78769" t="s">
        <v>90</v>
      </c>
      <c r="E78769" t="s">
        <v>19854</v>
      </c>
      <c r="F78769" s="4">
        <v>37170</v>
      </c>
      <c r="I78769" s="1">
        <v>20800</v>
      </c>
      <c r="J78769">
        <v>0</v>
      </c>
      <c r="K78769" t="s">
        <v>30013</v>
      </c>
    </row>
    <row r="78770" spans="2:11" hidden="1" x14ac:dyDescent="0.3">
      <c r="B78770">
        <v>78762</v>
      </c>
      <c r="C78770" t="s">
        <v>3813</v>
      </c>
      <c r="D78770" t="s">
        <v>22</v>
      </c>
      <c r="E78770" t="s">
        <v>19473</v>
      </c>
      <c r="F78770" s="4">
        <v>39170</v>
      </c>
      <c r="I78770" s="1">
        <v>66086</v>
      </c>
      <c r="J78770" s="1">
        <v>102268.12</v>
      </c>
      <c r="K78770" t="s">
        <v>30013</v>
      </c>
    </row>
    <row r="78771" spans="2:11" hidden="1" x14ac:dyDescent="0.3">
      <c r="B78771">
        <v>78763</v>
      </c>
      <c r="C78771" t="s">
        <v>3814</v>
      </c>
      <c r="D78771" t="s">
        <v>1018</v>
      </c>
      <c r="E78771" t="s">
        <v>20258</v>
      </c>
      <c r="F78771" s="4">
        <v>25541</v>
      </c>
      <c r="I78771" s="1">
        <v>64818</v>
      </c>
      <c r="J78771" s="1">
        <v>65855.64</v>
      </c>
      <c r="K78771" t="s">
        <v>30013</v>
      </c>
    </row>
    <row r="78772" spans="2:11" hidden="1" x14ac:dyDescent="0.3">
      <c r="B78772">
        <v>78764</v>
      </c>
      <c r="C78772" t="s">
        <v>3817</v>
      </c>
      <c r="D78772" t="s">
        <v>1205</v>
      </c>
      <c r="E78772" t="s">
        <v>19680</v>
      </c>
      <c r="F78772" s="4">
        <v>34729</v>
      </c>
      <c r="I78772" s="1">
        <v>67013</v>
      </c>
      <c r="J78772" s="1">
        <v>67172.19</v>
      </c>
      <c r="K78772" t="s">
        <v>30013</v>
      </c>
    </row>
    <row r="78773" spans="2:11" hidden="1" x14ac:dyDescent="0.3">
      <c r="B78773">
        <v>78765</v>
      </c>
      <c r="C78773" t="s">
        <v>3818</v>
      </c>
      <c r="D78773" t="s">
        <v>191</v>
      </c>
      <c r="E78773" t="s">
        <v>19072</v>
      </c>
      <c r="F78773" s="4">
        <v>33112</v>
      </c>
      <c r="I78773" s="1">
        <v>90600</v>
      </c>
      <c r="J78773" s="1">
        <v>91446.22</v>
      </c>
      <c r="K78773" t="s">
        <v>30013</v>
      </c>
    </row>
    <row r="78774" spans="2:11" hidden="1" x14ac:dyDescent="0.3">
      <c r="B78774">
        <v>78766</v>
      </c>
      <c r="C78774" t="s">
        <v>3819</v>
      </c>
      <c r="D78774" t="s">
        <v>22</v>
      </c>
      <c r="E78774" t="s">
        <v>19412</v>
      </c>
      <c r="F78774" s="4">
        <v>39247</v>
      </c>
      <c r="I78774" s="1">
        <v>65446</v>
      </c>
      <c r="J78774" s="1">
        <v>76855.850000000006</v>
      </c>
      <c r="K78774" t="s">
        <v>30013</v>
      </c>
    </row>
    <row r="78775" spans="2:11" hidden="1" x14ac:dyDescent="0.3">
      <c r="B78775">
        <v>78767</v>
      </c>
      <c r="C78775" t="s">
        <v>3821</v>
      </c>
      <c r="D78775" t="s">
        <v>30019</v>
      </c>
      <c r="E78775" t="s">
        <v>586</v>
      </c>
      <c r="F78775" s="4">
        <v>35068</v>
      </c>
      <c r="I78775" s="1">
        <v>63800</v>
      </c>
      <c r="J78775" s="1">
        <v>64215.95</v>
      </c>
      <c r="K78775" t="s">
        <v>30013</v>
      </c>
    </row>
    <row r="78776" spans="2:11" hidden="1" x14ac:dyDescent="0.3">
      <c r="B78776">
        <v>78768</v>
      </c>
      <c r="C78776" t="s">
        <v>3823</v>
      </c>
      <c r="D78776" t="s">
        <v>159</v>
      </c>
      <c r="E78776" t="s">
        <v>19728</v>
      </c>
      <c r="F78776" s="4">
        <v>39993</v>
      </c>
      <c r="I78776" s="1">
        <v>53105</v>
      </c>
      <c r="J78776" s="1">
        <v>49124.959999999999</v>
      </c>
      <c r="K78776" t="s">
        <v>30013</v>
      </c>
    </row>
    <row r="78777" spans="2:11" hidden="1" x14ac:dyDescent="0.3">
      <c r="B78777">
        <v>78769</v>
      </c>
      <c r="C78777" t="s">
        <v>3824</v>
      </c>
      <c r="D78777" t="s">
        <v>150</v>
      </c>
      <c r="E78777" t="s">
        <v>19111</v>
      </c>
      <c r="F78777" s="4">
        <v>34211</v>
      </c>
      <c r="I78777" s="1">
        <v>75018</v>
      </c>
      <c r="J78777" s="1">
        <v>133263.79999999999</v>
      </c>
      <c r="K78777" t="s">
        <v>30013</v>
      </c>
    </row>
    <row r="78778" spans="2:11" hidden="1" x14ac:dyDescent="0.3">
      <c r="B78778">
        <v>78770</v>
      </c>
      <c r="C78778" t="s">
        <v>3826</v>
      </c>
      <c r="D78778" t="s">
        <v>103</v>
      </c>
      <c r="E78778" t="s">
        <v>20064</v>
      </c>
      <c r="F78778" s="4">
        <v>39699</v>
      </c>
      <c r="I78778" s="1">
        <v>38339</v>
      </c>
      <c r="J78778" s="1">
        <v>39664.379999999997</v>
      </c>
      <c r="K78778" t="s">
        <v>30013</v>
      </c>
    </row>
    <row r="78779" spans="2:11" hidden="1" x14ac:dyDescent="0.3">
      <c r="B78779">
        <v>78771</v>
      </c>
      <c r="C78779" t="s">
        <v>3827</v>
      </c>
      <c r="D78779" t="s">
        <v>766</v>
      </c>
      <c r="E78779" t="s">
        <v>19645</v>
      </c>
      <c r="F78779" s="4">
        <v>36578</v>
      </c>
      <c r="I78779" s="1">
        <v>52051</v>
      </c>
      <c r="J78779" s="1">
        <v>66019.16</v>
      </c>
      <c r="K78779" t="s">
        <v>30013</v>
      </c>
    </row>
    <row r="78780" spans="2:11" hidden="1" x14ac:dyDescent="0.3">
      <c r="B78780">
        <v>78772</v>
      </c>
      <c r="C78780" t="s">
        <v>3828</v>
      </c>
      <c r="D78780" t="s">
        <v>2023</v>
      </c>
      <c r="E78780" t="s">
        <v>20034</v>
      </c>
      <c r="F78780" s="4">
        <v>39303</v>
      </c>
      <c r="I78780" s="1">
        <v>43761</v>
      </c>
      <c r="J78780" s="1">
        <v>47119.93</v>
      </c>
      <c r="K78780" t="s">
        <v>30013</v>
      </c>
    </row>
    <row r="78781" spans="2:11" hidden="1" x14ac:dyDescent="0.3">
      <c r="B78781">
        <v>78773</v>
      </c>
      <c r="C78781" t="s">
        <v>3829</v>
      </c>
      <c r="D78781" t="s">
        <v>1225</v>
      </c>
      <c r="E78781" t="s">
        <v>19420</v>
      </c>
      <c r="F78781" s="4">
        <v>37404</v>
      </c>
      <c r="I78781" s="1">
        <v>41001</v>
      </c>
      <c r="J78781" s="1">
        <v>51807.12</v>
      </c>
      <c r="K78781" t="s">
        <v>30013</v>
      </c>
    </row>
    <row r="78782" spans="2:11" hidden="1" x14ac:dyDescent="0.3">
      <c r="B78782">
        <v>78774</v>
      </c>
      <c r="C78782" t="s">
        <v>3830</v>
      </c>
      <c r="D78782" t="s">
        <v>12010</v>
      </c>
      <c r="E78782" t="s">
        <v>19506</v>
      </c>
      <c r="F78782" s="4">
        <v>39167</v>
      </c>
      <c r="I78782" s="1">
        <v>64200</v>
      </c>
      <c r="J78782" s="1">
        <v>64103.88</v>
      </c>
      <c r="K78782" t="s">
        <v>30013</v>
      </c>
    </row>
    <row r="78783" spans="2:11" hidden="1" x14ac:dyDescent="0.3">
      <c r="B78783">
        <v>78775</v>
      </c>
      <c r="C78783" t="s">
        <v>3832</v>
      </c>
      <c r="D78783" t="s">
        <v>15520</v>
      </c>
      <c r="E78783" t="s">
        <v>30584</v>
      </c>
      <c r="F78783" s="4">
        <v>38355</v>
      </c>
      <c r="I78783" s="1">
        <v>30721</v>
      </c>
      <c r="J78783" s="1">
        <v>42517.27</v>
      </c>
      <c r="K78783" t="s">
        <v>30013</v>
      </c>
    </row>
    <row r="78784" spans="2:11" hidden="1" x14ac:dyDescent="0.3">
      <c r="B78784">
        <v>78776</v>
      </c>
      <c r="C78784" t="s">
        <v>3833</v>
      </c>
      <c r="D78784" t="s">
        <v>22</v>
      </c>
      <c r="E78784" t="s">
        <v>19409</v>
      </c>
      <c r="F78784" s="4">
        <v>38622</v>
      </c>
      <c r="I78784" s="1">
        <v>66731</v>
      </c>
      <c r="J78784" s="1">
        <v>84247.679999999993</v>
      </c>
      <c r="K78784" t="s">
        <v>30013</v>
      </c>
    </row>
    <row r="78785" spans="2:11" hidden="1" x14ac:dyDescent="0.3">
      <c r="B78785">
        <v>78777</v>
      </c>
      <c r="C78785" t="s">
        <v>3835</v>
      </c>
      <c r="D78785" t="s">
        <v>25768</v>
      </c>
      <c r="E78785" t="s">
        <v>20823</v>
      </c>
      <c r="F78785" s="4">
        <v>33371</v>
      </c>
      <c r="I78785" s="1">
        <v>82592</v>
      </c>
      <c r="J78785" s="1">
        <v>87093.88</v>
      </c>
      <c r="K78785" t="s">
        <v>30013</v>
      </c>
    </row>
    <row r="78786" spans="2:11" hidden="1" x14ac:dyDescent="0.3">
      <c r="B78786">
        <v>78778</v>
      </c>
      <c r="C78786" t="s">
        <v>3836</v>
      </c>
      <c r="D78786" t="s">
        <v>85</v>
      </c>
      <c r="E78786" t="s">
        <v>19505</v>
      </c>
      <c r="F78786" s="4">
        <v>35142</v>
      </c>
      <c r="I78786" s="1">
        <v>36766</v>
      </c>
      <c r="J78786" s="1">
        <v>88492.92</v>
      </c>
      <c r="K78786" t="s">
        <v>30013</v>
      </c>
    </row>
    <row r="78787" spans="2:11" hidden="1" x14ac:dyDescent="0.3">
      <c r="B78787">
        <v>78779</v>
      </c>
      <c r="C78787" t="s">
        <v>3837</v>
      </c>
      <c r="D78787" t="s">
        <v>77</v>
      </c>
      <c r="E78787" t="s">
        <v>19823</v>
      </c>
      <c r="F78787" s="4">
        <v>39364</v>
      </c>
      <c r="I78787" s="1">
        <v>67025</v>
      </c>
      <c r="J78787" s="1">
        <v>71446.11</v>
      </c>
      <c r="K78787" t="s">
        <v>30013</v>
      </c>
    </row>
    <row r="78788" spans="2:11" hidden="1" x14ac:dyDescent="0.3">
      <c r="B78788">
        <v>78780</v>
      </c>
      <c r="C78788" t="s">
        <v>3838</v>
      </c>
      <c r="D78788" t="s">
        <v>662</v>
      </c>
      <c r="E78788" t="s">
        <v>20537</v>
      </c>
      <c r="F78788" s="4">
        <v>28087</v>
      </c>
      <c r="I78788" s="1">
        <v>71379</v>
      </c>
      <c r="J78788" s="1">
        <v>70485.600000000006</v>
      </c>
      <c r="K78788" t="s">
        <v>30013</v>
      </c>
    </row>
    <row r="78789" spans="2:11" hidden="1" x14ac:dyDescent="0.3">
      <c r="B78789">
        <v>78781</v>
      </c>
      <c r="C78789" t="s">
        <v>3839</v>
      </c>
      <c r="D78789" t="s">
        <v>4200</v>
      </c>
      <c r="E78789" t="s">
        <v>19372</v>
      </c>
      <c r="F78789" s="4">
        <v>40147</v>
      </c>
      <c r="I78789" s="1">
        <v>37774</v>
      </c>
      <c r="J78789" s="1">
        <v>37892.21</v>
      </c>
      <c r="K78789" t="s">
        <v>30013</v>
      </c>
    </row>
    <row r="78790" spans="2:11" hidden="1" x14ac:dyDescent="0.3">
      <c r="B78790">
        <v>78782</v>
      </c>
      <c r="C78790" t="s">
        <v>18081</v>
      </c>
      <c r="D78790" t="s">
        <v>1774</v>
      </c>
      <c r="E78790" t="s">
        <v>19627</v>
      </c>
      <c r="F78790" s="4">
        <v>34760</v>
      </c>
      <c r="I78790" s="1">
        <v>100810</v>
      </c>
      <c r="J78790" s="1">
        <v>124376.62</v>
      </c>
      <c r="K78790" t="s">
        <v>30013</v>
      </c>
    </row>
    <row r="78791" spans="2:11" hidden="1" x14ac:dyDescent="0.3">
      <c r="B78791">
        <v>78783</v>
      </c>
      <c r="C78791" t="s">
        <v>3840</v>
      </c>
      <c r="D78791" t="s">
        <v>25768</v>
      </c>
      <c r="E78791" t="s">
        <v>19184</v>
      </c>
      <c r="F78791" s="4">
        <v>36654</v>
      </c>
      <c r="I78791" s="1">
        <v>78937</v>
      </c>
      <c r="J78791" s="1">
        <v>82693.36</v>
      </c>
      <c r="K78791" t="s">
        <v>30013</v>
      </c>
    </row>
    <row r="78792" spans="2:11" hidden="1" x14ac:dyDescent="0.3">
      <c r="B78792">
        <v>78784</v>
      </c>
      <c r="C78792" t="s">
        <v>3841</v>
      </c>
      <c r="D78792" t="s">
        <v>128</v>
      </c>
      <c r="E78792" t="s">
        <v>19952</v>
      </c>
      <c r="F78792" s="4">
        <v>31271</v>
      </c>
      <c r="I78792" s="1">
        <v>37943</v>
      </c>
      <c r="J78792" s="1">
        <v>38088.379999999997</v>
      </c>
      <c r="K78792" t="s">
        <v>30013</v>
      </c>
    </row>
    <row r="78793" spans="2:11" hidden="1" x14ac:dyDescent="0.3">
      <c r="B78793">
        <v>78785</v>
      </c>
      <c r="C78793" t="s">
        <v>31061</v>
      </c>
      <c r="D78793" t="s">
        <v>2169</v>
      </c>
      <c r="E78793" t="s">
        <v>20436</v>
      </c>
      <c r="F78793" s="4">
        <v>41939</v>
      </c>
      <c r="I78793" s="1">
        <v>35420</v>
      </c>
      <c r="J78793" s="1">
        <v>17615.689999999999</v>
      </c>
      <c r="K78793" t="s">
        <v>30013</v>
      </c>
    </row>
    <row r="78794" spans="2:11" hidden="1" x14ac:dyDescent="0.3">
      <c r="B78794">
        <v>78786</v>
      </c>
      <c r="C78794" t="s">
        <v>18083</v>
      </c>
      <c r="D78794" t="s">
        <v>22</v>
      </c>
      <c r="E78794" t="s">
        <v>30303</v>
      </c>
      <c r="F78794" s="4">
        <v>40835</v>
      </c>
      <c r="I78794" s="1">
        <v>55625</v>
      </c>
      <c r="J78794" s="1">
        <v>67414.97</v>
      </c>
      <c r="K78794" t="s">
        <v>30013</v>
      </c>
    </row>
    <row r="78795" spans="2:11" hidden="1" x14ac:dyDescent="0.3">
      <c r="B78795">
        <v>78787</v>
      </c>
      <c r="C78795" t="s">
        <v>3843</v>
      </c>
      <c r="D78795" t="s">
        <v>838</v>
      </c>
      <c r="E78795" t="s">
        <v>21821</v>
      </c>
      <c r="F78795" s="4">
        <v>36451</v>
      </c>
      <c r="I78795" s="1">
        <v>50365</v>
      </c>
      <c r="J78795" s="1">
        <v>49999.02</v>
      </c>
      <c r="K78795" t="s">
        <v>30013</v>
      </c>
    </row>
    <row r="78796" spans="2:11" hidden="1" x14ac:dyDescent="0.3">
      <c r="B78796">
        <v>78788</v>
      </c>
      <c r="C78796" t="s">
        <v>3848</v>
      </c>
      <c r="D78796" t="s">
        <v>22</v>
      </c>
      <c r="E78796" t="s">
        <v>19270</v>
      </c>
      <c r="F78796" s="4">
        <v>31506</v>
      </c>
      <c r="I78796" s="1">
        <v>79133</v>
      </c>
      <c r="J78796" s="1">
        <v>102316.87</v>
      </c>
      <c r="K78796" t="s">
        <v>30013</v>
      </c>
    </row>
    <row r="78797" spans="2:11" hidden="1" x14ac:dyDescent="0.3">
      <c r="B78797">
        <v>78789</v>
      </c>
      <c r="C78797" t="s">
        <v>28762</v>
      </c>
      <c r="D78797" t="s">
        <v>22</v>
      </c>
      <c r="E78797" t="s">
        <v>19228</v>
      </c>
      <c r="F78797" s="4">
        <v>41625</v>
      </c>
      <c r="I78797" s="1">
        <v>46309</v>
      </c>
      <c r="J78797" s="1">
        <v>52762.46</v>
      </c>
      <c r="K78797" t="s">
        <v>30013</v>
      </c>
    </row>
    <row r="78798" spans="2:11" hidden="1" x14ac:dyDescent="0.3">
      <c r="B78798">
        <v>78790</v>
      </c>
      <c r="C78798" t="s">
        <v>3849</v>
      </c>
      <c r="D78798" t="s">
        <v>515</v>
      </c>
      <c r="E78798" t="s">
        <v>19507</v>
      </c>
      <c r="F78798" s="4">
        <v>40561</v>
      </c>
      <c r="I78798" s="1">
        <v>64100</v>
      </c>
      <c r="J78798" s="1">
        <v>60740.160000000003</v>
      </c>
      <c r="K78798" t="s">
        <v>30013</v>
      </c>
    </row>
    <row r="78799" spans="2:11" hidden="1" x14ac:dyDescent="0.3">
      <c r="B78799">
        <v>78791</v>
      </c>
      <c r="C78799" t="s">
        <v>3850</v>
      </c>
      <c r="D78799" t="s">
        <v>22</v>
      </c>
      <c r="E78799" t="s">
        <v>19338</v>
      </c>
      <c r="F78799" s="4">
        <v>36479</v>
      </c>
      <c r="I78799" s="1">
        <v>72540</v>
      </c>
      <c r="J78799" s="1">
        <v>97963.5</v>
      </c>
      <c r="K78799" t="s">
        <v>30013</v>
      </c>
    </row>
    <row r="78800" spans="2:11" hidden="1" x14ac:dyDescent="0.3">
      <c r="B78800">
        <v>78792</v>
      </c>
      <c r="C78800" t="s">
        <v>3851</v>
      </c>
      <c r="D78800" t="s">
        <v>3852</v>
      </c>
      <c r="E78800" t="s">
        <v>19842</v>
      </c>
      <c r="F78800" s="4">
        <v>39510</v>
      </c>
      <c r="I78800" s="1">
        <v>43761</v>
      </c>
      <c r="J78800" s="1">
        <v>49060.92</v>
      </c>
      <c r="K78800" t="s">
        <v>30013</v>
      </c>
    </row>
    <row r="78801" spans="2:11" hidden="1" x14ac:dyDescent="0.3">
      <c r="B78801">
        <v>78793</v>
      </c>
      <c r="C78801" t="s">
        <v>3853</v>
      </c>
      <c r="D78801" t="s">
        <v>3854</v>
      </c>
      <c r="E78801" t="s">
        <v>19842</v>
      </c>
      <c r="F78801" s="4">
        <v>31495</v>
      </c>
      <c r="I78801" s="1">
        <v>69300</v>
      </c>
      <c r="J78801" s="1">
        <v>70062.44</v>
      </c>
      <c r="K78801" t="s">
        <v>30013</v>
      </c>
    </row>
    <row r="78802" spans="2:11" hidden="1" x14ac:dyDescent="0.3">
      <c r="B78802">
        <v>78794</v>
      </c>
      <c r="C78802" t="s">
        <v>3856</v>
      </c>
      <c r="D78802" t="s">
        <v>25672</v>
      </c>
      <c r="E78802" t="s">
        <v>19442</v>
      </c>
      <c r="F78802" s="4">
        <v>34960</v>
      </c>
      <c r="I78802" s="1">
        <v>68825</v>
      </c>
      <c r="J78802" s="1">
        <v>69689.789999999994</v>
      </c>
      <c r="K78802" t="s">
        <v>30013</v>
      </c>
    </row>
    <row r="78803" spans="2:11" hidden="1" x14ac:dyDescent="0.3">
      <c r="B78803">
        <v>78795</v>
      </c>
      <c r="C78803" t="s">
        <v>3857</v>
      </c>
      <c r="D78803" t="s">
        <v>25686</v>
      </c>
      <c r="E78803" t="s">
        <v>19871</v>
      </c>
      <c r="F78803" s="4">
        <v>33133</v>
      </c>
      <c r="I78803" s="1">
        <v>93584</v>
      </c>
      <c r="J78803" s="1">
        <v>100999.46</v>
      </c>
      <c r="K78803" t="s">
        <v>30013</v>
      </c>
    </row>
    <row r="78804" spans="2:11" hidden="1" x14ac:dyDescent="0.3">
      <c r="B78804">
        <v>78796</v>
      </c>
      <c r="C78804" t="s">
        <v>3858</v>
      </c>
      <c r="D78804" t="s">
        <v>766</v>
      </c>
      <c r="E78804" t="s">
        <v>19645</v>
      </c>
      <c r="F78804" s="4">
        <v>39862</v>
      </c>
      <c r="I78804" s="1">
        <v>48677</v>
      </c>
      <c r="J78804" s="1">
        <v>59935.75</v>
      </c>
      <c r="K78804" t="s">
        <v>30013</v>
      </c>
    </row>
    <row r="78805" spans="2:11" hidden="1" x14ac:dyDescent="0.3">
      <c r="B78805">
        <v>78797</v>
      </c>
      <c r="C78805" t="s">
        <v>3859</v>
      </c>
      <c r="D78805" t="s">
        <v>289</v>
      </c>
      <c r="E78805" t="s">
        <v>19276</v>
      </c>
      <c r="F78805" s="4">
        <v>37560</v>
      </c>
      <c r="I78805" s="1">
        <v>59600</v>
      </c>
      <c r="J78805" s="1">
        <v>60226.75</v>
      </c>
      <c r="K78805" t="s">
        <v>30013</v>
      </c>
    </row>
    <row r="78806" spans="2:11" hidden="1" x14ac:dyDescent="0.3">
      <c r="B78806">
        <v>78798</v>
      </c>
      <c r="C78806" t="s">
        <v>28763</v>
      </c>
      <c r="D78806" t="s">
        <v>16450</v>
      </c>
      <c r="E78806" t="s">
        <v>19272</v>
      </c>
      <c r="F78806" s="4">
        <v>41645</v>
      </c>
      <c r="I78806" s="1">
        <v>32328</v>
      </c>
      <c r="J78806" s="1">
        <v>33961.919999999998</v>
      </c>
      <c r="K78806" t="s">
        <v>30013</v>
      </c>
    </row>
    <row r="78807" spans="2:11" hidden="1" x14ac:dyDescent="0.3">
      <c r="B78807">
        <v>78799</v>
      </c>
      <c r="C78807" t="s">
        <v>3861</v>
      </c>
      <c r="D78807" t="s">
        <v>15653</v>
      </c>
      <c r="E78807" t="s">
        <v>19276</v>
      </c>
      <c r="F78807" s="4">
        <v>33056</v>
      </c>
      <c r="I78807" s="1">
        <v>92179</v>
      </c>
      <c r="J78807" s="1">
        <v>117128.23</v>
      </c>
      <c r="K78807" t="s">
        <v>30013</v>
      </c>
    </row>
    <row r="78808" spans="2:11" hidden="1" x14ac:dyDescent="0.3">
      <c r="B78808">
        <v>78800</v>
      </c>
      <c r="C78808" t="s">
        <v>31062</v>
      </c>
      <c r="D78808" t="s">
        <v>289</v>
      </c>
      <c r="E78808" t="s">
        <v>21536</v>
      </c>
      <c r="F78808" s="4">
        <v>42124</v>
      </c>
      <c r="I78808" s="1">
        <v>59600</v>
      </c>
      <c r="J78808" s="1">
        <v>6876.93</v>
      </c>
      <c r="K78808" t="s">
        <v>30013</v>
      </c>
    </row>
    <row r="78809" spans="2:11" hidden="1" x14ac:dyDescent="0.3">
      <c r="B78809">
        <v>78801</v>
      </c>
      <c r="C78809" t="s">
        <v>3862</v>
      </c>
      <c r="D78809" t="s">
        <v>2894</v>
      </c>
      <c r="E78809" t="s">
        <v>19072</v>
      </c>
      <c r="F78809" s="4">
        <v>38892</v>
      </c>
      <c r="I78809" s="1">
        <v>31432</v>
      </c>
      <c r="J78809" s="1">
        <v>28068.560000000001</v>
      </c>
      <c r="K78809" t="s">
        <v>30013</v>
      </c>
    </row>
    <row r="78810" spans="2:11" hidden="1" x14ac:dyDescent="0.3">
      <c r="B78810">
        <v>78802</v>
      </c>
      <c r="C78810" t="s">
        <v>3865</v>
      </c>
      <c r="D78810" t="s">
        <v>22</v>
      </c>
      <c r="E78810" t="s">
        <v>20028</v>
      </c>
      <c r="F78810" s="4">
        <v>35709</v>
      </c>
      <c r="I78810" s="1">
        <v>73858</v>
      </c>
      <c r="J78810" s="1">
        <v>76589.899999999994</v>
      </c>
      <c r="K78810" t="s">
        <v>30013</v>
      </c>
    </row>
    <row r="78811" spans="2:11" hidden="1" x14ac:dyDescent="0.3">
      <c r="B78811">
        <v>78803</v>
      </c>
      <c r="C78811" t="s">
        <v>24160</v>
      </c>
      <c r="D78811" t="s">
        <v>30031</v>
      </c>
      <c r="E78811" t="s">
        <v>20292</v>
      </c>
      <c r="F78811" s="4">
        <v>41368</v>
      </c>
      <c r="I78811" s="1">
        <v>89900</v>
      </c>
      <c r="J78811" s="1">
        <v>90484.74</v>
      </c>
      <c r="K78811" t="s">
        <v>30013</v>
      </c>
    </row>
    <row r="78812" spans="2:11" hidden="1" x14ac:dyDescent="0.3">
      <c r="B78812">
        <v>78804</v>
      </c>
      <c r="C78812" t="s">
        <v>3868</v>
      </c>
      <c r="D78812" t="s">
        <v>77</v>
      </c>
      <c r="E78812" t="s">
        <v>20066</v>
      </c>
      <c r="F78812" s="4">
        <v>36010</v>
      </c>
      <c r="I78812" s="1">
        <v>74964</v>
      </c>
      <c r="J78812" s="1">
        <v>88353.79</v>
      </c>
      <c r="K78812" t="s">
        <v>30013</v>
      </c>
    </row>
    <row r="78813" spans="2:11" hidden="1" x14ac:dyDescent="0.3">
      <c r="B78813">
        <v>78805</v>
      </c>
      <c r="C78813" t="s">
        <v>3869</v>
      </c>
      <c r="D78813" t="s">
        <v>405</v>
      </c>
      <c r="E78813" t="s">
        <v>22829</v>
      </c>
      <c r="F78813" s="4">
        <v>32258</v>
      </c>
      <c r="I78813" s="1">
        <v>39000</v>
      </c>
      <c r="J78813" s="1">
        <v>65649.8</v>
      </c>
      <c r="K78813" t="s">
        <v>30013</v>
      </c>
    </row>
    <row r="78814" spans="2:11" hidden="1" x14ac:dyDescent="0.3">
      <c r="B78814">
        <v>78806</v>
      </c>
      <c r="C78814" t="s">
        <v>3870</v>
      </c>
      <c r="D78814" t="s">
        <v>671</v>
      </c>
      <c r="E78814" t="s">
        <v>19590</v>
      </c>
      <c r="F78814" s="4">
        <v>32098</v>
      </c>
      <c r="I78814" s="1">
        <v>68857</v>
      </c>
      <c r="J78814" s="1">
        <v>69466.350000000006</v>
      </c>
      <c r="K78814" t="s">
        <v>30013</v>
      </c>
    </row>
    <row r="78815" spans="2:11" hidden="1" x14ac:dyDescent="0.3">
      <c r="B78815">
        <v>78807</v>
      </c>
      <c r="C78815" t="s">
        <v>3871</v>
      </c>
      <c r="D78815" t="s">
        <v>22</v>
      </c>
      <c r="E78815" t="s">
        <v>19847</v>
      </c>
      <c r="F78815" s="4">
        <v>39134</v>
      </c>
      <c r="I78815" s="1">
        <v>66086</v>
      </c>
      <c r="J78815" s="1">
        <v>74712.710000000006</v>
      </c>
      <c r="K78815" t="s">
        <v>30013</v>
      </c>
    </row>
    <row r="78816" spans="2:11" hidden="1" x14ac:dyDescent="0.3">
      <c r="B78816">
        <v>78808</v>
      </c>
      <c r="C78816" t="s">
        <v>18087</v>
      </c>
      <c r="D78816" t="s">
        <v>336</v>
      </c>
      <c r="E78816" t="s">
        <v>19313</v>
      </c>
      <c r="F78816" s="4">
        <v>41025</v>
      </c>
      <c r="I78816" s="1">
        <v>43057</v>
      </c>
      <c r="J78816" s="1">
        <v>43283.21</v>
      </c>
      <c r="K78816" t="s">
        <v>30013</v>
      </c>
    </row>
    <row r="78817" spans="2:11" hidden="1" x14ac:dyDescent="0.3">
      <c r="B78817">
        <v>78809</v>
      </c>
      <c r="C78817" t="s">
        <v>3872</v>
      </c>
      <c r="D78817" t="s">
        <v>227</v>
      </c>
      <c r="E78817" t="s">
        <v>21102</v>
      </c>
      <c r="F78817" s="4">
        <v>34659</v>
      </c>
      <c r="I78817" s="1">
        <v>69400</v>
      </c>
      <c r="J78817" s="1">
        <v>70109.240000000005</v>
      </c>
      <c r="K78817" t="s">
        <v>30013</v>
      </c>
    </row>
    <row r="78818" spans="2:11" hidden="1" x14ac:dyDescent="0.3">
      <c r="B78818">
        <v>78810</v>
      </c>
      <c r="C78818" t="s">
        <v>3873</v>
      </c>
      <c r="D78818" t="s">
        <v>77</v>
      </c>
      <c r="E78818" t="s">
        <v>19338</v>
      </c>
      <c r="F78818" s="4">
        <v>35282</v>
      </c>
      <c r="I78818" s="1">
        <v>76317</v>
      </c>
      <c r="J78818" s="1">
        <v>121935.92</v>
      </c>
      <c r="K78818" t="s">
        <v>30013</v>
      </c>
    </row>
    <row r="78819" spans="2:11" hidden="1" x14ac:dyDescent="0.3">
      <c r="B78819">
        <v>78811</v>
      </c>
      <c r="C78819" t="s">
        <v>18088</v>
      </c>
      <c r="D78819" t="s">
        <v>405</v>
      </c>
      <c r="E78819" t="s">
        <v>19541</v>
      </c>
      <c r="F78819" s="4">
        <v>40856</v>
      </c>
      <c r="I78819" s="1">
        <v>32698</v>
      </c>
      <c r="J78819" s="1">
        <v>42583.83</v>
      </c>
      <c r="K78819" t="s">
        <v>30013</v>
      </c>
    </row>
    <row r="78820" spans="2:11" hidden="1" x14ac:dyDescent="0.3">
      <c r="B78820">
        <v>78812</v>
      </c>
      <c r="C78820" t="s">
        <v>31063</v>
      </c>
      <c r="D78820" t="s">
        <v>336</v>
      </c>
      <c r="E78820" t="s">
        <v>19313</v>
      </c>
      <c r="F78820" s="4">
        <v>41935</v>
      </c>
      <c r="I78820" s="1">
        <v>36318</v>
      </c>
      <c r="J78820" s="1">
        <v>22258.94</v>
      </c>
      <c r="K78820" t="s">
        <v>30013</v>
      </c>
    </row>
    <row r="78821" spans="2:11" hidden="1" x14ac:dyDescent="0.3">
      <c r="B78821">
        <v>78813</v>
      </c>
      <c r="C78821" t="s">
        <v>3875</v>
      </c>
      <c r="D78821" t="s">
        <v>3793</v>
      </c>
      <c r="E78821" t="s">
        <v>19564</v>
      </c>
      <c r="F78821" s="4">
        <v>34659</v>
      </c>
      <c r="I78821" s="1">
        <v>69400</v>
      </c>
      <c r="J78821" s="1">
        <v>70421.14</v>
      </c>
      <c r="K78821" t="s">
        <v>30013</v>
      </c>
    </row>
    <row r="78822" spans="2:11" hidden="1" x14ac:dyDescent="0.3">
      <c r="B78822">
        <v>78814</v>
      </c>
      <c r="C78822" t="s">
        <v>18090</v>
      </c>
      <c r="D78822" t="s">
        <v>2146</v>
      </c>
      <c r="E78822" t="s">
        <v>19213</v>
      </c>
      <c r="F78822" s="4">
        <v>40856</v>
      </c>
      <c r="I78822" s="1">
        <v>31945</v>
      </c>
      <c r="J78822" s="1">
        <v>39764.36</v>
      </c>
      <c r="K78822" t="s">
        <v>30013</v>
      </c>
    </row>
    <row r="78823" spans="2:11" hidden="1" x14ac:dyDescent="0.3">
      <c r="B78823">
        <v>78815</v>
      </c>
      <c r="C78823" t="s">
        <v>3877</v>
      </c>
      <c r="D78823" t="s">
        <v>22</v>
      </c>
      <c r="E78823" t="s">
        <v>19537</v>
      </c>
      <c r="F78823" s="4">
        <v>38638</v>
      </c>
      <c r="I78823" s="1">
        <v>63004</v>
      </c>
      <c r="J78823" s="1">
        <v>74704.990000000005</v>
      </c>
      <c r="K78823" t="s">
        <v>30013</v>
      </c>
    </row>
    <row r="78824" spans="2:11" hidden="1" x14ac:dyDescent="0.3">
      <c r="B78824">
        <v>78816</v>
      </c>
      <c r="C78824" t="s">
        <v>3881</v>
      </c>
      <c r="D78824" t="s">
        <v>6650</v>
      </c>
      <c r="E78824" t="s">
        <v>19140</v>
      </c>
      <c r="F78824" s="4">
        <v>39755</v>
      </c>
      <c r="I78824" s="1">
        <v>60000</v>
      </c>
      <c r="J78824" s="1">
        <v>60512.45</v>
      </c>
      <c r="K78824" t="s">
        <v>30013</v>
      </c>
    </row>
    <row r="78825" spans="2:11" hidden="1" x14ac:dyDescent="0.3">
      <c r="B78825">
        <v>78817</v>
      </c>
      <c r="C78825" t="s">
        <v>18091</v>
      </c>
      <c r="D78825" t="s">
        <v>894</v>
      </c>
      <c r="E78825" t="s">
        <v>19175</v>
      </c>
      <c r="F78825" s="4">
        <v>40904</v>
      </c>
      <c r="I78825" s="1">
        <v>52889</v>
      </c>
      <c r="J78825" s="1">
        <v>51211.46</v>
      </c>
      <c r="K78825" t="s">
        <v>30013</v>
      </c>
    </row>
    <row r="78826" spans="2:11" hidden="1" x14ac:dyDescent="0.3">
      <c r="B78826">
        <v>78818</v>
      </c>
      <c r="C78826" t="s">
        <v>3882</v>
      </c>
      <c r="D78826" t="s">
        <v>3701</v>
      </c>
      <c r="E78826" t="s">
        <v>20149</v>
      </c>
      <c r="F78826" s="4">
        <v>31533</v>
      </c>
      <c r="I78826" s="1">
        <v>56488</v>
      </c>
      <c r="J78826" s="1">
        <v>59775.85</v>
      </c>
      <c r="K78826" t="s">
        <v>30013</v>
      </c>
    </row>
    <row r="78827" spans="2:11" hidden="1" x14ac:dyDescent="0.3">
      <c r="B78827">
        <v>78819</v>
      </c>
      <c r="C78827" t="s">
        <v>3883</v>
      </c>
      <c r="D78827" t="s">
        <v>22</v>
      </c>
      <c r="E78827" t="s">
        <v>19006</v>
      </c>
      <c r="F78827" s="4">
        <v>35965</v>
      </c>
      <c r="I78827" s="1">
        <v>73199</v>
      </c>
      <c r="J78827" s="1">
        <v>78469.100000000006</v>
      </c>
      <c r="K78827" t="s">
        <v>30013</v>
      </c>
    </row>
    <row r="78828" spans="2:11" hidden="1" x14ac:dyDescent="0.3">
      <c r="B78828">
        <v>78820</v>
      </c>
      <c r="C78828" t="s">
        <v>18092</v>
      </c>
      <c r="D78828" t="s">
        <v>1912</v>
      </c>
      <c r="E78828" t="s">
        <v>19317</v>
      </c>
      <c r="F78828" s="4">
        <v>40973</v>
      </c>
      <c r="I78828" s="1">
        <v>65932</v>
      </c>
      <c r="J78828" s="1">
        <v>60495.360000000001</v>
      </c>
      <c r="K78828" t="s">
        <v>30013</v>
      </c>
    </row>
    <row r="78829" spans="2:11" hidden="1" x14ac:dyDescent="0.3">
      <c r="B78829">
        <v>78821</v>
      </c>
      <c r="C78829" t="s">
        <v>3884</v>
      </c>
      <c r="D78829" t="s">
        <v>128</v>
      </c>
      <c r="E78829" t="s">
        <v>20018</v>
      </c>
      <c r="F78829" s="4">
        <v>29164</v>
      </c>
      <c r="I78829" s="1">
        <v>38959</v>
      </c>
      <c r="J78829" s="1">
        <v>39337.370000000003</v>
      </c>
      <c r="K78829" t="s">
        <v>30013</v>
      </c>
    </row>
    <row r="78830" spans="2:11" hidden="1" x14ac:dyDescent="0.3">
      <c r="B78830">
        <v>78822</v>
      </c>
      <c r="C78830" t="s">
        <v>3885</v>
      </c>
      <c r="D78830" t="s">
        <v>860</v>
      </c>
      <c r="E78830" t="s">
        <v>19538</v>
      </c>
      <c r="F78830" s="4">
        <v>37354</v>
      </c>
      <c r="I78830" s="1">
        <v>90200</v>
      </c>
      <c r="J78830" s="1">
        <v>90065.37</v>
      </c>
      <c r="K78830" t="s">
        <v>30013</v>
      </c>
    </row>
    <row r="78831" spans="2:11" hidden="1" x14ac:dyDescent="0.3">
      <c r="B78831">
        <v>78823</v>
      </c>
      <c r="C78831" t="s">
        <v>3887</v>
      </c>
      <c r="D78831" t="s">
        <v>22</v>
      </c>
      <c r="E78831" t="s">
        <v>20066</v>
      </c>
      <c r="F78831" s="4">
        <v>35880</v>
      </c>
      <c r="I78831" s="1">
        <v>73858</v>
      </c>
      <c r="J78831" s="1">
        <v>103970.52</v>
      </c>
      <c r="K78831" t="s">
        <v>30013</v>
      </c>
    </row>
    <row r="78832" spans="2:11" hidden="1" x14ac:dyDescent="0.3">
      <c r="B78832">
        <v>78824</v>
      </c>
      <c r="C78832" t="s">
        <v>3888</v>
      </c>
      <c r="D78832" t="s">
        <v>30085</v>
      </c>
      <c r="E78832" t="s">
        <v>19752</v>
      </c>
      <c r="F78832" s="4">
        <v>37809</v>
      </c>
      <c r="I78832" s="1">
        <v>140500</v>
      </c>
      <c r="J78832" s="1">
        <v>142234.67000000001</v>
      </c>
      <c r="K78832" t="s">
        <v>30013</v>
      </c>
    </row>
    <row r="78833" spans="2:11" hidden="1" x14ac:dyDescent="0.3">
      <c r="B78833">
        <v>78825</v>
      </c>
      <c r="C78833" t="s">
        <v>28771</v>
      </c>
      <c r="D78833" t="s">
        <v>23737</v>
      </c>
      <c r="E78833" t="s">
        <v>19824</v>
      </c>
      <c r="F78833" s="4">
        <v>41587</v>
      </c>
      <c r="I78833" s="1">
        <v>111500</v>
      </c>
      <c r="J78833" s="1">
        <v>112192.3</v>
      </c>
      <c r="K78833" t="s">
        <v>30013</v>
      </c>
    </row>
    <row r="78834" spans="2:11" hidden="1" x14ac:dyDescent="0.3">
      <c r="B78834">
        <v>78826</v>
      </c>
      <c r="C78834" t="s">
        <v>3890</v>
      </c>
      <c r="D78834" t="s">
        <v>22</v>
      </c>
      <c r="E78834" t="s">
        <v>19270</v>
      </c>
      <c r="F78834" s="4">
        <v>34613</v>
      </c>
      <c r="I78834" s="1">
        <v>75837</v>
      </c>
      <c r="J78834" s="1">
        <v>93087.37</v>
      </c>
      <c r="K78834" t="s">
        <v>30013</v>
      </c>
    </row>
    <row r="78835" spans="2:11" hidden="1" x14ac:dyDescent="0.3">
      <c r="B78835">
        <v>78827</v>
      </c>
      <c r="C78835" t="s">
        <v>3891</v>
      </c>
      <c r="D78835" t="s">
        <v>1166</v>
      </c>
      <c r="E78835" t="s">
        <v>19143</v>
      </c>
      <c r="F78835" s="4">
        <v>39125</v>
      </c>
      <c r="I78835" s="1">
        <v>42970</v>
      </c>
      <c r="J78835" s="1">
        <v>42389.06</v>
      </c>
      <c r="K78835" t="s">
        <v>30013</v>
      </c>
    </row>
    <row r="78836" spans="2:11" hidden="1" x14ac:dyDescent="0.3">
      <c r="B78836">
        <v>78828</v>
      </c>
      <c r="C78836" t="s">
        <v>3893</v>
      </c>
      <c r="D78836" t="s">
        <v>3894</v>
      </c>
      <c r="E78836" t="s">
        <v>19083</v>
      </c>
      <c r="F78836" s="4">
        <v>31271</v>
      </c>
      <c r="I78836" s="1">
        <v>69300</v>
      </c>
      <c r="J78836" s="1">
        <v>69485.039999999994</v>
      </c>
      <c r="K78836" t="s">
        <v>30013</v>
      </c>
    </row>
    <row r="78837" spans="2:11" hidden="1" x14ac:dyDescent="0.3">
      <c r="B78837">
        <v>78829</v>
      </c>
      <c r="C78837" t="s">
        <v>3896</v>
      </c>
      <c r="D78837" t="s">
        <v>22</v>
      </c>
      <c r="E78837" t="s">
        <v>19655</v>
      </c>
      <c r="F78837" s="4">
        <v>35333</v>
      </c>
      <c r="I78837" s="1">
        <v>74517</v>
      </c>
      <c r="J78837" s="1">
        <v>87446.51</v>
      </c>
      <c r="K78837" t="s">
        <v>30013</v>
      </c>
    </row>
    <row r="78838" spans="2:11" hidden="1" x14ac:dyDescent="0.3">
      <c r="B78838">
        <v>78830</v>
      </c>
      <c r="C78838" t="s">
        <v>31064</v>
      </c>
      <c r="D78838" t="s">
        <v>117</v>
      </c>
      <c r="E78838" t="s">
        <v>20017</v>
      </c>
      <c r="F78838" s="4">
        <v>42093</v>
      </c>
      <c r="I78838" s="1">
        <v>39000</v>
      </c>
      <c r="J78838" s="1">
        <v>9092.0300000000007</v>
      </c>
      <c r="K78838" t="s">
        <v>30013</v>
      </c>
    </row>
    <row r="78839" spans="2:11" hidden="1" x14ac:dyDescent="0.3">
      <c r="B78839">
        <v>78831</v>
      </c>
      <c r="C78839" t="s">
        <v>31065</v>
      </c>
      <c r="D78839" t="s">
        <v>437</v>
      </c>
      <c r="E78839" t="s">
        <v>19350</v>
      </c>
      <c r="F78839" s="4">
        <v>42158</v>
      </c>
      <c r="I78839" s="1">
        <v>29494</v>
      </c>
      <c r="J78839">
        <v>392.78</v>
      </c>
      <c r="K78839" t="s">
        <v>30013</v>
      </c>
    </row>
    <row r="78840" spans="2:11" hidden="1" x14ac:dyDescent="0.3">
      <c r="B78840">
        <v>78832</v>
      </c>
      <c r="C78840" t="s">
        <v>3898</v>
      </c>
      <c r="D78840" t="s">
        <v>618</v>
      </c>
      <c r="E78840" t="s">
        <v>21364</v>
      </c>
      <c r="F78840" s="4">
        <v>35066</v>
      </c>
      <c r="I78840" s="1">
        <v>38447</v>
      </c>
      <c r="J78840" s="1">
        <v>39164.22</v>
      </c>
      <c r="K78840" t="s">
        <v>30013</v>
      </c>
    </row>
    <row r="78841" spans="2:11" hidden="1" x14ac:dyDescent="0.3">
      <c r="B78841">
        <v>78833</v>
      </c>
      <c r="C78841" t="s">
        <v>18093</v>
      </c>
      <c r="D78841" t="s">
        <v>432</v>
      </c>
      <c r="E78841" t="s">
        <v>19175</v>
      </c>
      <c r="F78841" s="4">
        <v>40917</v>
      </c>
      <c r="I78841" s="1">
        <v>41353</v>
      </c>
      <c r="J78841" s="1">
        <v>15727.64</v>
      </c>
      <c r="K78841" t="s">
        <v>30013</v>
      </c>
    </row>
    <row r="78842" spans="2:11" hidden="1" x14ac:dyDescent="0.3">
      <c r="B78842">
        <v>78834</v>
      </c>
      <c r="C78842" t="s">
        <v>28773</v>
      </c>
      <c r="D78842" t="s">
        <v>5263</v>
      </c>
      <c r="E78842" t="s">
        <v>20058</v>
      </c>
      <c r="F78842" s="4">
        <v>41542</v>
      </c>
      <c r="I78842" s="1">
        <v>56100</v>
      </c>
      <c r="J78842" s="1">
        <v>52932.62</v>
      </c>
      <c r="K78842" t="s">
        <v>30013</v>
      </c>
    </row>
    <row r="78843" spans="2:11" hidden="1" x14ac:dyDescent="0.3">
      <c r="B78843">
        <v>78835</v>
      </c>
      <c r="C78843" t="s">
        <v>3901</v>
      </c>
      <c r="D78843" t="s">
        <v>1783</v>
      </c>
      <c r="E78843" t="s">
        <v>20064</v>
      </c>
      <c r="F78843" s="4">
        <v>30935</v>
      </c>
      <c r="I78843" s="1">
        <v>50234</v>
      </c>
      <c r="J78843" s="1">
        <v>53919.38</v>
      </c>
      <c r="K78843" t="s">
        <v>30013</v>
      </c>
    </row>
    <row r="78844" spans="2:11" hidden="1" x14ac:dyDescent="0.3">
      <c r="B78844">
        <v>78836</v>
      </c>
      <c r="C78844" t="s">
        <v>3902</v>
      </c>
      <c r="D78844" t="s">
        <v>22</v>
      </c>
      <c r="E78844" t="s">
        <v>30046</v>
      </c>
      <c r="F78844" s="4">
        <v>39239</v>
      </c>
      <c r="I78844" s="1">
        <v>69296</v>
      </c>
      <c r="J78844" s="1">
        <v>74042.19</v>
      </c>
      <c r="K78844" t="s">
        <v>30013</v>
      </c>
    </row>
    <row r="78845" spans="2:11" hidden="1" x14ac:dyDescent="0.3">
      <c r="B78845">
        <v>78837</v>
      </c>
      <c r="C78845" t="s">
        <v>3903</v>
      </c>
      <c r="D78845" t="s">
        <v>400</v>
      </c>
      <c r="E78845" t="s">
        <v>19151</v>
      </c>
      <c r="F78845" s="4">
        <v>39520</v>
      </c>
      <c r="I78845" s="1">
        <v>41355</v>
      </c>
      <c r="J78845" s="1">
        <v>43452.08</v>
      </c>
      <c r="K78845" t="s">
        <v>30013</v>
      </c>
    </row>
    <row r="78846" spans="2:11" hidden="1" x14ac:dyDescent="0.3">
      <c r="B78846">
        <v>78838</v>
      </c>
      <c r="C78846" t="s">
        <v>3904</v>
      </c>
      <c r="D78846" t="s">
        <v>33</v>
      </c>
      <c r="E78846" t="s">
        <v>19108</v>
      </c>
      <c r="F78846" s="4">
        <v>39181</v>
      </c>
      <c r="I78846" s="1">
        <v>33879</v>
      </c>
      <c r="J78846" s="1">
        <v>34028.01</v>
      </c>
      <c r="K78846" t="s">
        <v>30013</v>
      </c>
    </row>
    <row r="78847" spans="2:11" hidden="1" x14ac:dyDescent="0.3">
      <c r="B78847">
        <v>78839</v>
      </c>
      <c r="C78847" t="s">
        <v>28776</v>
      </c>
      <c r="D78847" t="s">
        <v>22</v>
      </c>
      <c r="E78847" t="s">
        <v>19669</v>
      </c>
      <c r="F78847" s="4">
        <v>41611</v>
      </c>
      <c r="I78847" s="1">
        <v>46309</v>
      </c>
      <c r="J78847" s="1">
        <v>55366.25</v>
      </c>
      <c r="K78847" t="s">
        <v>30013</v>
      </c>
    </row>
    <row r="78848" spans="2:11" hidden="1" x14ac:dyDescent="0.3">
      <c r="B78848">
        <v>78840</v>
      </c>
      <c r="C78848" t="s">
        <v>3905</v>
      </c>
      <c r="D78848" t="s">
        <v>30072</v>
      </c>
      <c r="E78848" t="s">
        <v>19824</v>
      </c>
      <c r="F78848" s="4">
        <v>35511</v>
      </c>
      <c r="I78848" s="1">
        <v>104000</v>
      </c>
      <c r="J78848" s="1">
        <v>108738.57</v>
      </c>
      <c r="K78848" t="s">
        <v>30013</v>
      </c>
    </row>
    <row r="78849" spans="2:11" hidden="1" x14ac:dyDescent="0.3">
      <c r="B78849">
        <v>78841</v>
      </c>
      <c r="C78849" t="s">
        <v>31066</v>
      </c>
      <c r="D78849" t="s">
        <v>98</v>
      </c>
      <c r="E78849" t="s">
        <v>20436</v>
      </c>
      <c r="F78849" s="4">
        <v>42163</v>
      </c>
      <c r="I78849" s="1">
        <v>22880</v>
      </c>
      <c r="J78849">
        <v>176.88</v>
      </c>
      <c r="K78849" t="s">
        <v>30013</v>
      </c>
    </row>
    <row r="78850" spans="2:11" hidden="1" x14ac:dyDescent="0.3">
      <c r="B78850">
        <v>78842</v>
      </c>
      <c r="C78850" t="s">
        <v>24175</v>
      </c>
      <c r="D78850" t="s">
        <v>1573</v>
      </c>
      <c r="E78850" t="s">
        <v>20051</v>
      </c>
      <c r="F78850" s="4">
        <v>41197</v>
      </c>
      <c r="I78850" s="1">
        <v>30108</v>
      </c>
      <c r="J78850" s="1">
        <v>30241.119999999999</v>
      </c>
      <c r="K78850" t="s">
        <v>30013</v>
      </c>
    </row>
    <row r="78851" spans="2:11" hidden="1" x14ac:dyDescent="0.3">
      <c r="B78851">
        <v>78843</v>
      </c>
      <c r="C78851" t="s">
        <v>3908</v>
      </c>
      <c r="D78851" t="s">
        <v>58</v>
      </c>
      <c r="E78851" t="s">
        <v>19946</v>
      </c>
      <c r="F78851" s="4">
        <v>37610</v>
      </c>
      <c r="I78851" s="1">
        <v>37742</v>
      </c>
      <c r="J78851" s="1">
        <v>35051.21</v>
      </c>
      <c r="K78851" t="s">
        <v>30013</v>
      </c>
    </row>
    <row r="78852" spans="2:11" hidden="1" x14ac:dyDescent="0.3">
      <c r="B78852">
        <v>78844</v>
      </c>
      <c r="C78852" t="s">
        <v>31067</v>
      </c>
      <c r="D78852" t="s">
        <v>15831</v>
      </c>
      <c r="E78852" t="s">
        <v>19355</v>
      </c>
      <c r="F78852" s="4">
        <v>41943</v>
      </c>
      <c r="I78852" s="1">
        <v>5512</v>
      </c>
      <c r="J78852">
        <v>231.4</v>
      </c>
      <c r="K78852" t="s">
        <v>30013</v>
      </c>
    </row>
    <row r="78853" spans="2:11" hidden="1" x14ac:dyDescent="0.3">
      <c r="B78853">
        <v>78845</v>
      </c>
      <c r="C78853" t="s">
        <v>3909</v>
      </c>
      <c r="D78853" t="s">
        <v>25632</v>
      </c>
      <c r="E78853" t="s">
        <v>19536</v>
      </c>
      <c r="F78853" s="4">
        <v>40492</v>
      </c>
      <c r="I78853" s="1">
        <v>62175</v>
      </c>
      <c r="J78853" s="1">
        <v>65271.67</v>
      </c>
      <c r="K78853" t="s">
        <v>30013</v>
      </c>
    </row>
    <row r="78854" spans="2:11" hidden="1" x14ac:dyDescent="0.3">
      <c r="B78854">
        <v>78846</v>
      </c>
      <c r="C78854" t="s">
        <v>3910</v>
      </c>
      <c r="D78854" t="s">
        <v>22</v>
      </c>
      <c r="E78854" t="s">
        <v>19224</v>
      </c>
      <c r="F78854" s="4">
        <v>39343</v>
      </c>
      <c r="I78854" s="1">
        <v>65446</v>
      </c>
      <c r="J78854" s="1">
        <v>98544.42</v>
      </c>
      <c r="K78854" t="s">
        <v>30013</v>
      </c>
    </row>
    <row r="78855" spans="2:11" hidden="1" x14ac:dyDescent="0.3">
      <c r="B78855">
        <v>78847</v>
      </c>
      <c r="C78855" t="s">
        <v>3911</v>
      </c>
      <c r="D78855" t="s">
        <v>325</v>
      </c>
      <c r="E78855" t="s">
        <v>19752</v>
      </c>
      <c r="F78855" s="4">
        <v>29930</v>
      </c>
      <c r="I78855" s="1">
        <v>48331</v>
      </c>
      <c r="J78855" s="1">
        <v>49136.26</v>
      </c>
      <c r="K78855" t="s">
        <v>30013</v>
      </c>
    </row>
    <row r="78856" spans="2:11" hidden="1" x14ac:dyDescent="0.3">
      <c r="B78856">
        <v>78848</v>
      </c>
      <c r="C78856" t="s">
        <v>3912</v>
      </c>
      <c r="D78856" t="s">
        <v>3913</v>
      </c>
      <c r="E78856" t="s">
        <v>19491</v>
      </c>
      <c r="F78856" s="4">
        <v>25720</v>
      </c>
      <c r="I78856" s="1">
        <v>66500</v>
      </c>
      <c r="J78856" s="1">
        <v>66106.13</v>
      </c>
      <c r="K78856" t="s">
        <v>30013</v>
      </c>
    </row>
    <row r="78857" spans="2:11" hidden="1" x14ac:dyDescent="0.3">
      <c r="B78857">
        <v>78849</v>
      </c>
      <c r="C78857" t="s">
        <v>24177</v>
      </c>
      <c r="D78857" t="s">
        <v>513</v>
      </c>
      <c r="E78857" t="s">
        <v>19768</v>
      </c>
      <c r="F78857" s="4">
        <v>39833</v>
      </c>
      <c r="I78857" s="1">
        <v>56100</v>
      </c>
      <c r="J78857" s="1">
        <v>55576.05</v>
      </c>
      <c r="K78857" t="s">
        <v>30013</v>
      </c>
    </row>
    <row r="78858" spans="2:11" hidden="1" x14ac:dyDescent="0.3">
      <c r="B78858">
        <v>78850</v>
      </c>
      <c r="C78858" t="s">
        <v>3916</v>
      </c>
      <c r="D78858" t="s">
        <v>77</v>
      </c>
      <c r="E78858" t="s">
        <v>30077</v>
      </c>
      <c r="F78858" s="4">
        <v>35922</v>
      </c>
      <c r="I78858" s="1">
        <v>75641</v>
      </c>
      <c r="J78858" s="1">
        <v>119633.92</v>
      </c>
      <c r="K78858" t="s">
        <v>30013</v>
      </c>
    </row>
    <row r="78859" spans="2:11" hidden="1" x14ac:dyDescent="0.3">
      <c r="B78859">
        <v>78851</v>
      </c>
      <c r="C78859" t="s">
        <v>31068</v>
      </c>
      <c r="D78859" t="s">
        <v>98</v>
      </c>
      <c r="E78859" t="s">
        <v>19110</v>
      </c>
      <c r="F78859" s="4">
        <v>42044</v>
      </c>
      <c r="I78859" s="1">
        <v>22880</v>
      </c>
      <c r="J78859" s="1">
        <v>8935.5300000000007</v>
      </c>
      <c r="K78859" t="s">
        <v>30013</v>
      </c>
    </row>
    <row r="78860" spans="2:11" hidden="1" x14ac:dyDescent="0.3">
      <c r="B78860">
        <v>78852</v>
      </c>
      <c r="C78860" t="s">
        <v>28783</v>
      </c>
      <c r="D78860" t="s">
        <v>673</v>
      </c>
      <c r="E78860" t="s">
        <v>19307</v>
      </c>
      <c r="F78860" s="4">
        <v>32307</v>
      </c>
      <c r="I78860" s="1">
        <v>50831</v>
      </c>
      <c r="J78860" s="1">
        <v>48884.98</v>
      </c>
      <c r="K78860" t="s">
        <v>30013</v>
      </c>
    </row>
    <row r="78861" spans="2:11" hidden="1" x14ac:dyDescent="0.3">
      <c r="B78861">
        <v>78853</v>
      </c>
      <c r="C78861" t="s">
        <v>28784</v>
      </c>
      <c r="D78861" t="s">
        <v>16450</v>
      </c>
      <c r="E78861" t="s">
        <v>20090</v>
      </c>
      <c r="F78861" s="4">
        <v>41631</v>
      </c>
      <c r="I78861" s="1">
        <v>33259</v>
      </c>
      <c r="J78861" s="1">
        <v>35412.74</v>
      </c>
      <c r="K78861" t="s">
        <v>30013</v>
      </c>
    </row>
    <row r="78862" spans="2:11" hidden="1" x14ac:dyDescent="0.3">
      <c r="B78862">
        <v>78854</v>
      </c>
      <c r="C78862" t="s">
        <v>3917</v>
      </c>
      <c r="D78862" t="s">
        <v>22</v>
      </c>
      <c r="E78862" t="s">
        <v>19823</v>
      </c>
      <c r="F78862" s="4">
        <v>34781</v>
      </c>
      <c r="I78862" s="1">
        <v>75837</v>
      </c>
      <c r="J78862" s="1">
        <v>86031.51</v>
      </c>
      <c r="K78862" t="s">
        <v>30013</v>
      </c>
    </row>
    <row r="78863" spans="2:11" hidden="1" x14ac:dyDescent="0.3">
      <c r="B78863">
        <v>78855</v>
      </c>
      <c r="C78863" t="s">
        <v>28785</v>
      </c>
      <c r="D78863" t="s">
        <v>98</v>
      </c>
      <c r="E78863" t="s">
        <v>25213</v>
      </c>
      <c r="F78863" s="4">
        <v>41485</v>
      </c>
      <c r="I78863" s="1">
        <v>22318</v>
      </c>
      <c r="J78863" s="1">
        <v>21145.759999999998</v>
      </c>
      <c r="K78863" t="s">
        <v>30013</v>
      </c>
    </row>
    <row r="78864" spans="2:11" hidden="1" x14ac:dyDescent="0.3">
      <c r="B78864">
        <v>78856</v>
      </c>
      <c r="C78864" t="s">
        <v>3920</v>
      </c>
      <c r="D78864" t="s">
        <v>3921</v>
      </c>
      <c r="E78864" t="s">
        <v>19590</v>
      </c>
      <c r="F78864" s="4">
        <v>32126</v>
      </c>
      <c r="I78864" s="1">
        <v>42939</v>
      </c>
      <c r="J78864" s="1">
        <v>46518.7</v>
      </c>
      <c r="K78864" t="s">
        <v>30013</v>
      </c>
    </row>
    <row r="78865" spans="2:11" hidden="1" x14ac:dyDescent="0.3">
      <c r="B78865">
        <v>78857</v>
      </c>
      <c r="C78865" t="s">
        <v>31069</v>
      </c>
      <c r="D78865" t="s">
        <v>100</v>
      </c>
      <c r="E78865" t="s">
        <v>19108</v>
      </c>
      <c r="F78865" s="4">
        <v>42030</v>
      </c>
      <c r="I78865" s="1">
        <v>27652</v>
      </c>
      <c r="J78865" s="1">
        <v>11415.96</v>
      </c>
      <c r="K78865" t="s">
        <v>30013</v>
      </c>
    </row>
    <row r="78866" spans="2:11" hidden="1" x14ac:dyDescent="0.3">
      <c r="B78866">
        <v>78858</v>
      </c>
      <c r="C78866" t="s">
        <v>3923</v>
      </c>
      <c r="D78866" t="s">
        <v>1360</v>
      </c>
      <c r="E78866" t="s">
        <v>19280</v>
      </c>
      <c r="F78866" s="4">
        <v>38285</v>
      </c>
      <c r="I78866" s="1">
        <v>61159</v>
      </c>
      <c r="J78866" s="1">
        <v>60627.27</v>
      </c>
      <c r="K78866" t="s">
        <v>30013</v>
      </c>
    </row>
    <row r="78867" spans="2:11" hidden="1" x14ac:dyDescent="0.3">
      <c r="B78867">
        <v>78859</v>
      </c>
      <c r="C78867" t="s">
        <v>31070</v>
      </c>
      <c r="D78867" t="s">
        <v>98</v>
      </c>
      <c r="E78867" t="s">
        <v>20436</v>
      </c>
      <c r="F78867" s="4">
        <v>38878</v>
      </c>
      <c r="I78867" s="1">
        <v>22880</v>
      </c>
      <c r="J78867" s="1">
        <v>6916.2</v>
      </c>
      <c r="K78867" t="s">
        <v>30013</v>
      </c>
    </row>
    <row r="78868" spans="2:11" hidden="1" x14ac:dyDescent="0.3">
      <c r="B78868">
        <v>78860</v>
      </c>
      <c r="C78868" t="s">
        <v>3925</v>
      </c>
      <c r="D78868" t="s">
        <v>22</v>
      </c>
      <c r="E78868" t="s">
        <v>19191</v>
      </c>
      <c r="F78868" s="4">
        <v>40380</v>
      </c>
      <c r="I78868" s="1">
        <v>59128</v>
      </c>
      <c r="J78868" s="1">
        <v>72684.58</v>
      </c>
      <c r="K78868" t="s">
        <v>30013</v>
      </c>
    </row>
    <row r="78869" spans="2:11" hidden="1" x14ac:dyDescent="0.3">
      <c r="B78869">
        <v>78861</v>
      </c>
      <c r="C78869" t="s">
        <v>3926</v>
      </c>
      <c r="D78869" t="s">
        <v>757</v>
      </c>
      <c r="E78869" t="s">
        <v>23809</v>
      </c>
      <c r="F78869" s="4">
        <v>39233</v>
      </c>
      <c r="I78869" s="1">
        <v>32933</v>
      </c>
      <c r="J78869" s="1">
        <v>33844.86</v>
      </c>
      <c r="K78869" t="s">
        <v>30013</v>
      </c>
    </row>
    <row r="78870" spans="2:11" hidden="1" x14ac:dyDescent="0.3">
      <c r="B78870">
        <v>78862</v>
      </c>
      <c r="C78870" t="s">
        <v>3928</v>
      </c>
      <c r="D78870" t="s">
        <v>3207</v>
      </c>
      <c r="E78870" t="s">
        <v>19011</v>
      </c>
      <c r="F78870" s="4">
        <v>34243</v>
      </c>
      <c r="I78870" s="1">
        <v>54034</v>
      </c>
      <c r="J78870" s="1">
        <v>54257.08</v>
      </c>
      <c r="K78870" t="s">
        <v>30013</v>
      </c>
    </row>
    <row r="78871" spans="2:11" hidden="1" x14ac:dyDescent="0.3">
      <c r="B78871">
        <v>78863</v>
      </c>
      <c r="C78871" t="s">
        <v>28788</v>
      </c>
      <c r="D78871" t="s">
        <v>98</v>
      </c>
      <c r="E78871" t="s">
        <v>19327</v>
      </c>
      <c r="F78871" s="4">
        <v>41722</v>
      </c>
      <c r="I78871" s="1">
        <v>22318</v>
      </c>
      <c r="J78871" s="1">
        <v>23471.45</v>
      </c>
      <c r="K78871" t="s">
        <v>30013</v>
      </c>
    </row>
    <row r="78872" spans="2:11" hidden="1" x14ac:dyDescent="0.3">
      <c r="B78872">
        <v>78864</v>
      </c>
      <c r="C78872" t="s">
        <v>24182</v>
      </c>
      <c r="D78872" t="s">
        <v>15520</v>
      </c>
      <c r="E78872" t="s">
        <v>19590</v>
      </c>
      <c r="F78872" s="4">
        <v>41088</v>
      </c>
      <c r="I78872" s="1">
        <v>29827</v>
      </c>
      <c r="J78872" s="1">
        <v>31407.01</v>
      </c>
      <c r="K78872" t="s">
        <v>30013</v>
      </c>
    </row>
    <row r="78873" spans="2:11" hidden="1" x14ac:dyDescent="0.3">
      <c r="B78873">
        <v>78865</v>
      </c>
      <c r="C78873" t="s">
        <v>28789</v>
      </c>
      <c r="D78873" t="s">
        <v>3207</v>
      </c>
      <c r="E78873" t="s">
        <v>19011</v>
      </c>
      <c r="F78873" s="4">
        <v>41675</v>
      </c>
      <c r="I78873" s="1">
        <v>48765</v>
      </c>
      <c r="J78873" s="1">
        <v>38733.9</v>
      </c>
      <c r="K78873" t="s">
        <v>30013</v>
      </c>
    </row>
    <row r="78874" spans="2:11" hidden="1" x14ac:dyDescent="0.3">
      <c r="B78874">
        <v>78866</v>
      </c>
      <c r="C78874" t="s">
        <v>3930</v>
      </c>
      <c r="D78874" t="s">
        <v>1018</v>
      </c>
      <c r="E78874" t="s">
        <v>20258</v>
      </c>
      <c r="F78874" s="4">
        <v>31320</v>
      </c>
      <c r="I78874" s="1">
        <v>63127</v>
      </c>
      <c r="J78874" s="1">
        <v>63871.41</v>
      </c>
      <c r="K78874" t="s">
        <v>30013</v>
      </c>
    </row>
    <row r="78875" spans="2:11" hidden="1" x14ac:dyDescent="0.3">
      <c r="B78875">
        <v>78867</v>
      </c>
      <c r="C78875" t="s">
        <v>3931</v>
      </c>
      <c r="D78875" t="s">
        <v>139</v>
      </c>
      <c r="E78875" t="s">
        <v>19103</v>
      </c>
      <c r="F78875" s="4">
        <v>35453</v>
      </c>
      <c r="I78875" s="1">
        <v>32240</v>
      </c>
      <c r="J78875" s="1">
        <v>18448.88</v>
      </c>
      <c r="K78875" t="s">
        <v>30013</v>
      </c>
    </row>
    <row r="78876" spans="2:11" hidden="1" x14ac:dyDescent="0.3">
      <c r="B78876">
        <v>78868</v>
      </c>
      <c r="C78876" t="s">
        <v>3932</v>
      </c>
      <c r="D78876" t="s">
        <v>15520</v>
      </c>
      <c r="E78876" t="s">
        <v>19547</v>
      </c>
      <c r="F78876" s="4">
        <v>36535</v>
      </c>
      <c r="I78876" s="1">
        <v>31616</v>
      </c>
      <c r="J78876" s="1">
        <v>56936.5</v>
      </c>
      <c r="K78876" t="s">
        <v>30013</v>
      </c>
    </row>
    <row r="78877" spans="2:11" hidden="1" x14ac:dyDescent="0.3">
      <c r="B78877">
        <v>78869</v>
      </c>
      <c r="C78877" t="s">
        <v>28792</v>
      </c>
      <c r="D78877" t="s">
        <v>98</v>
      </c>
      <c r="E78877" t="s">
        <v>19038</v>
      </c>
      <c r="F78877" s="4">
        <v>41582</v>
      </c>
      <c r="I78877" s="1">
        <v>24960</v>
      </c>
      <c r="J78877" s="1">
        <v>29184.959999999999</v>
      </c>
      <c r="K78877" t="s">
        <v>30013</v>
      </c>
    </row>
    <row r="78878" spans="2:11" hidden="1" x14ac:dyDescent="0.3">
      <c r="B78878">
        <v>78870</v>
      </c>
      <c r="C78878" t="s">
        <v>3934</v>
      </c>
      <c r="D78878" t="s">
        <v>1505</v>
      </c>
      <c r="E78878" t="s">
        <v>19072</v>
      </c>
      <c r="F78878" s="4">
        <v>34442</v>
      </c>
      <c r="I78878" s="1">
        <v>42303</v>
      </c>
      <c r="J78878" s="1">
        <v>71907.289999999994</v>
      </c>
      <c r="K78878" t="s">
        <v>30013</v>
      </c>
    </row>
    <row r="78879" spans="2:11" hidden="1" x14ac:dyDescent="0.3">
      <c r="B78879">
        <v>78871</v>
      </c>
      <c r="C78879" t="s">
        <v>3935</v>
      </c>
      <c r="D78879" t="s">
        <v>22</v>
      </c>
      <c r="E78879" t="s">
        <v>19338</v>
      </c>
      <c r="F78879" s="4">
        <v>37173</v>
      </c>
      <c r="I78879" s="1">
        <v>69296</v>
      </c>
      <c r="J78879" s="1">
        <v>119647.92</v>
      </c>
      <c r="K78879" t="s">
        <v>30013</v>
      </c>
    </row>
    <row r="78880" spans="2:11" hidden="1" x14ac:dyDescent="0.3">
      <c r="B78880">
        <v>78872</v>
      </c>
      <c r="C78880" t="s">
        <v>3936</v>
      </c>
      <c r="D78880" t="s">
        <v>3937</v>
      </c>
      <c r="E78880" t="s">
        <v>19564</v>
      </c>
      <c r="F78880" s="4">
        <v>33696</v>
      </c>
      <c r="I78880" s="1">
        <v>36927</v>
      </c>
      <c r="J78880" s="1">
        <v>40890.949999999997</v>
      </c>
      <c r="K78880" t="s">
        <v>30013</v>
      </c>
    </row>
    <row r="78881" spans="2:11" hidden="1" x14ac:dyDescent="0.3">
      <c r="B78881">
        <v>78873</v>
      </c>
      <c r="C78881" t="s">
        <v>3938</v>
      </c>
      <c r="D78881" t="s">
        <v>157</v>
      </c>
      <c r="E78881" t="s">
        <v>19820</v>
      </c>
      <c r="F78881" s="4">
        <v>34533</v>
      </c>
      <c r="I78881" s="1">
        <v>36591</v>
      </c>
      <c r="J78881" s="1">
        <v>52252.25</v>
      </c>
      <c r="K78881" t="s">
        <v>30013</v>
      </c>
    </row>
    <row r="78882" spans="2:11" hidden="1" x14ac:dyDescent="0.3">
      <c r="B78882">
        <v>78874</v>
      </c>
      <c r="C78882" t="s">
        <v>3943</v>
      </c>
      <c r="D78882" t="s">
        <v>16428</v>
      </c>
      <c r="E78882" t="s">
        <v>19438</v>
      </c>
      <c r="F78882" s="4">
        <v>32258</v>
      </c>
      <c r="I78882" s="1">
        <v>40242</v>
      </c>
      <c r="J78882" s="1">
        <v>57081.89</v>
      </c>
      <c r="K78882" t="s">
        <v>30013</v>
      </c>
    </row>
    <row r="78883" spans="2:11" hidden="1" x14ac:dyDescent="0.3">
      <c r="B78883">
        <v>78875</v>
      </c>
      <c r="C78883" t="s">
        <v>3944</v>
      </c>
      <c r="D78883" t="s">
        <v>209</v>
      </c>
      <c r="E78883" t="s">
        <v>19529</v>
      </c>
      <c r="F78883" s="4">
        <v>39469</v>
      </c>
      <c r="I78883" s="1">
        <v>33879</v>
      </c>
      <c r="J78883" s="1">
        <v>34786.85</v>
      </c>
      <c r="K78883" t="s">
        <v>30013</v>
      </c>
    </row>
    <row r="78884" spans="2:11" hidden="1" x14ac:dyDescent="0.3">
      <c r="B78884">
        <v>78876</v>
      </c>
      <c r="C78884" t="s">
        <v>3946</v>
      </c>
      <c r="D78884" t="s">
        <v>1104</v>
      </c>
      <c r="E78884" t="s">
        <v>20970</v>
      </c>
      <c r="F78884" s="4">
        <v>39218</v>
      </c>
      <c r="I78884" s="1">
        <v>31990</v>
      </c>
      <c r="J78884" s="1">
        <v>38780.35</v>
      </c>
      <c r="K78884" t="s">
        <v>30013</v>
      </c>
    </row>
    <row r="78885" spans="2:11" hidden="1" x14ac:dyDescent="0.3">
      <c r="B78885">
        <v>78877</v>
      </c>
      <c r="C78885" t="s">
        <v>3947</v>
      </c>
      <c r="D78885" t="s">
        <v>112</v>
      </c>
      <c r="E78885" t="s">
        <v>19084</v>
      </c>
      <c r="F78885" s="4">
        <v>37627</v>
      </c>
      <c r="I78885" s="1">
        <v>48940</v>
      </c>
      <c r="J78885" s="1">
        <v>73356.42</v>
      </c>
      <c r="K78885" t="s">
        <v>30013</v>
      </c>
    </row>
    <row r="78886" spans="2:11" hidden="1" x14ac:dyDescent="0.3">
      <c r="B78886">
        <v>78878</v>
      </c>
      <c r="C78886" t="s">
        <v>3948</v>
      </c>
      <c r="D78886" t="s">
        <v>90</v>
      </c>
      <c r="E78886" t="s">
        <v>19733</v>
      </c>
      <c r="F78886" s="4">
        <v>39426</v>
      </c>
      <c r="I78886" s="1">
        <v>19802</v>
      </c>
      <c r="J78886" s="1">
        <v>10443.700000000001</v>
      </c>
      <c r="K78886" t="s">
        <v>30013</v>
      </c>
    </row>
    <row r="78887" spans="2:11" hidden="1" x14ac:dyDescent="0.3">
      <c r="B78887">
        <v>78879</v>
      </c>
      <c r="C78887" t="s">
        <v>24188</v>
      </c>
      <c r="D78887" t="s">
        <v>3950</v>
      </c>
      <c r="E78887" t="s">
        <v>19586</v>
      </c>
      <c r="F78887" s="4">
        <v>35040</v>
      </c>
      <c r="I78887" s="1">
        <v>167449</v>
      </c>
      <c r="J78887" s="1">
        <v>165249.85999999999</v>
      </c>
      <c r="K78887" t="s">
        <v>30013</v>
      </c>
    </row>
    <row r="78888" spans="2:11" hidden="1" x14ac:dyDescent="0.3">
      <c r="B78888">
        <v>78880</v>
      </c>
      <c r="C78888" t="s">
        <v>3951</v>
      </c>
      <c r="D78888" t="s">
        <v>22</v>
      </c>
      <c r="E78888" t="s">
        <v>19100</v>
      </c>
      <c r="F78888" s="4">
        <v>35417</v>
      </c>
      <c r="I78888" s="1">
        <v>74517</v>
      </c>
      <c r="J78888" s="1">
        <v>102394.14</v>
      </c>
      <c r="K78888" t="s">
        <v>30013</v>
      </c>
    </row>
    <row r="78889" spans="2:11" hidden="1" x14ac:dyDescent="0.3">
      <c r="B78889">
        <v>78881</v>
      </c>
      <c r="C78889" t="s">
        <v>3952</v>
      </c>
      <c r="D78889" t="s">
        <v>3953</v>
      </c>
      <c r="E78889" t="s">
        <v>19027</v>
      </c>
      <c r="F78889" s="4">
        <v>33115</v>
      </c>
      <c r="I78889" s="1">
        <v>38148</v>
      </c>
      <c r="J78889" s="1">
        <v>38753.17</v>
      </c>
      <c r="K78889" t="s">
        <v>30013</v>
      </c>
    </row>
    <row r="78890" spans="2:11" hidden="1" x14ac:dyDescent="0.3">
      <c r="B78890">
        <v>78882</v>
      </c>
      <c r="C78890" t="s">
        <v>3954</v>
      </c>
      <c r="D78890" t="s">
        <v>77</v>
      </c>
      <c r="E78890" t="s">
        <v>20864</v>
      </c>
      <c r="F78890" s="4">
        <v>35297</v>
      </c>
      <c r="I78890" s="1">
        <v>76317</v>
      </c>
      <c r="J78890" s="1">
        <v>91001.76</v>
      </c>
      <c r="K78890" t="s">
        <v>30013</v>
      </c>
    </row>
    <row r="78891" spans="2:11" hidden="1" x14ac:dyDescent="0.3">
      <c r="B78891">
        <v>78883</v>
      </c>
      <c r="C78891" t="s">
        <v>3956</v>
      </c>
      <c r="D78891" t="s">
        <v>214</v>
      </c>
      <c r="E78891" t="s">
        <v>19907</v>
      </c>
      <c r="F78891" s="4">
        <v>34932</v>
      </c>
      <c r="I78891" s="1">
        <v>42195</v>
      </c>
      <c r="J78891" s="1">
        <v>65707.44</v>
      </c>
      <c r="K78891" t="s">
        <v>30013</v>
      </c>
    </row>
    <row r="78892" spans="2:11" hidden="1" x14ac:dyDescent="0.3">
      <c r="B78892">
        <v>78884</v>
      </c>
      <c r="C78892" t="s">
        <v>3957</v>
      </c>
      <c r="D78892" t="s">
        <v>22</v>
      </c>
      <c r="E78892" t="s">
        <v>19400</v>
      </c>
      <c r="F78892" s="4">
        <v>36405</v>
      </c>
      <c r="I78892" s="1">
        <v>72540</v>
      </c>
      <c r="J78892" s="1">
        <v>88756.59</v>
      </c>
      <c r="K78892" t="s">
        <v>30013</v>
      </c>
    </row>
    <row r="78893" spans="2:11" hidden="1" x14ac:dyDescent="0.3">
      <c r="B78893">
        <v>78885</v>
      </c>
      <c r="C78893" t="s">
        <v>31071</v>
      </c>
      <c r="D78893" t="s">
        <v>1410</v>
      </c>
      <c r="E78893" t="s">
        <v>19952</v>
      </c>
      <c r="F78893" s="4">
        <v>28576</v>
      </c>
      <c r="I78893" s="1">
        <v>57008</v>
      </c>
      <c r="J78893" s="1">
        <v>57680.57</v>
      </c>
      <c r="K78893" t="s">
        <v>30013</v>
      </c>
    </row>
    <row r="78894" spans="2:11" hidden="1" x14ac:dyDescent="0.3">
      <c r="B78894">
        <v>78886</v>
      </c>
      <c r="C78894" t="s">
        <v>3958</v>
      </c>
      <c r="D78894" t="s">
        <v>15520</v>
      </c>
      <c r="E78894" t="s">
        <v>19151</v>
      </c>
      <c r="F78894" s="4">
        <v>39016</v>
      </c>
      <c r="I78894" s="1">
        <v>29827</v>
      </c>
      <c r="J78894" s="1">
        <v>26485.57</v>
      </c>
      <c r="K78894" t="s">
        <v>30013</v>
      </c>
    </row>
    <row r="78895" spans="2:11" hidden="1" x14ac:dyDescent="0.3">
      <c r="B78895">
        <v>78887</v>
      </c>
      <c r="C78895" t="s">
        <v>3960</v>
      </c>
      <c r="D78895" t="s">
        <v>1185</v>
      </c>
      <c r="E78895" t="s">
        <v>19614</v>
      </c>
      <c r="F78895" s="4">
        <v>37228</v>
      </c>
      <c r="I78895" s="1">
        <v>67600</v>
      </c>
      <c r="J78895" s="1">
        <v>82311.850000000006</v>
      </c>
      <c r="K78895" t="s">
        <v>30013</v>
      </c>
    </row>
    <row r="78896" spans="2:11" hidden="1" x14ac:dyDescent="0.3">
      <c r="B78896">
        <v>78888</v>
      </c>
      <c r="C78896" t="s">
        <v>3961</v>
      </c>
      <c r="D78896" t="s">
        <v>25</v>
      </c>
      <c r="E78896" t="s">
        <v>19677</v>
      </c>
      <c r="F78896" s="4">
        <v>32349</v>
      </c>
      <c r="I78896" s="1">
        <v>49013</v>
      </c>
      <c r="J78896" s="1">
        <v>50404.14</v>
      </c>
      <c r="K78896" t="s">
        <v>30013</v>
      </c>
    </row>
    <row r="78897" spans="2:11" hidden="1" x14ac:dyDescent="0.3">
      <c r="B78897">
        <v>78889</v>
      </c>
      <c r="C78897" t="s">
        <v>3964</v>
      </c>
      <c r="D78897" t="s">
        <v>25837</v>
      </c>
      <c r="E78897" t="s">
        <v>19152</v>
      </c>
      <c r="F78897" s="4">
        <v>32485</v>
      </c>
      <c r="I78897" s="1">
        <v>62400</v>
      </c>
      <c r="J78897" s="1">
        <v>62307.69</v>
      </c>
      <c r="K78897" t="s">
        <v>30013</v>
      </c>
    </row>
    <row r="78898" spans="2:11" hidden="1" x14ac:dyDescent="0.3">
      <c r="B78898">
        <v>78890</v>
      </c>
      <c r="C78898" t="s">
        <v>31072</v>
      </c>
      <c r="D78898" t="s">
        <v>30150</v>
      </c>
      <c r="E78898" t="s">
        <v>19529</v>
      </c>
      <c r="F78898" s="4">
        <v>40350</v>
      </c>
      <c r="I78898" s="1">
        <v>32812</v>
      </c>
      <c r="J78898" s="1">
        <v>8503.7900000000009</v>
      </c>
      <c r="K78898" t="s">
        <v>30013</v>
      </c>
    </row>
    <row r="78899" spans="2:11" hidden="1" x14ac:dyDescent="0.3">
      <c r="B78899">
        <v>78891</v>
      </c>
      <c r="C78899" t="s">
        <v>3966</v>
      </c>
      <c r="D78899" t="s">
        <v>3967</v>
      </c>
      <c r="E78899" t="s">
        <v>19610</v>
      </c>
      <c r="F78899" s="4">
        <v>27246</v>
      </c>
      <c r="I78899" s="1">
        <v>57008</v>
      </c>
      <c r="J78899" s="1">
        <v>57227.88</v>
      </c>
      <c r="K78899" t="s">
        <v>30013</v>
      </c>
    </row>
    <row r="78900" spans="2:11" hidden="1" x14ac:dyDescent="0.3">
      <c r="B78900">
        <v>78892</v>
      </c>
      <c r="C78900" t="s">
        <v>3969</v>
      </c>
      <c r="D78900" t="s">
        <v>286</v>
      </c>
      <c r="E78900" t="s">
        <v>19517</v>
      </c>
      <c r="F78900" s="4">
        <v>30249</v>
      </c>
      <c r="I78900" s="1">
        <v>45777</v>
      </c>
      <c r="J78900" s="1">
        <v>53706.09</v>
      </c>
      <c r="K78900" t="s">
        <v>30013</v>
      </c>
    </row>
    <row r="78901" spans="2:11" hidden="1" x14ac:dyDescent="0.3">
      <c r="B78901">
        <v>78893</v>
      </c>
      <c r="C78901" t="s">
        <v>3970</v>
      </c>
      <c r="D78901" t="s">
        <v>22</v>
      </c>
      <c r="E78901" t="s">
        <v>19270</v>
      </c>
      <c r="F78901" s="4">
        <v>38545</v>
      </c>
      <c r="I78901" s="1">
        <v>66731</v>
      </c>
      <c r="J78901" s="1">
        <v>93664.54</v>
      </c>
      <c r="K78901" t="s">
        <v>30013</v>
      </c>
    </row>
    <row r="78902" spans="2:11" hidden="1" x14ac:dyDescent="0.3">
      <c r="B78902">
        <v>78894</v>
      </c>
      <c r="C78902" t="s">
        <v>3971</v>
      </c>
      <c r="D78902" t="s">
        <v>249</v>
      </c>
      <c r="E78902" t="s">
        <v>19541</v>
      </c>
      <c r="F78902" s="4">
        <v>39057</v>
      </c>
      <c r="I78902" s="1">
        <v>30888</v>
      </c>
      <c r="J78902" s="1">
        <v>37418.46</v>
      </c>
      <c r="K78902" t="s">
        <v>30013</v>
      </c>
    </row>
    <row r="78903" spans="2:11" hidden="1" x14ac:dyDescent="0.3">
      <c r="B78903">
        <v>78895</v>
      </c>
      <c r="C78903" t="s">
        <v>3972</v>
      </c>
      <c r="D78903" t="s">
        <v>30515</v>
      </c>
      <c r="E78903" t="s">
        <v>19335</v>
      </c>
      <c r="F78903" s="4">
        <v>39576</v>
      </c>
      <c r="I78903" s="1">
        <v>192500</v>
      </c>
      <c r="J78903" s="1">
        <v>189892.24</v>
      </c>
      <c r="K78903" t="s">
        <v>30013</v>
      </c>
    </row>
    <row r="78904" spans="2:11" hidden="1" x14ac:dyDescent="0.3">
      <c r="B78904">
        <v>78896</v>
      </c>
      <c r="C78904" t="s">
        <v>24194</v>
      </c>
      <c r="D78904" t="s">
        <v>30024</v>
      </c>
      <c r="E78904" t="s">
        <v>20037</v>
      </c>
      <c r="F78904" s="4">
        <v>41395</v>
      </c>
      <c r="I78904" s="1">
        <v>93400</v>
      </c>
      <c r="J78904" s="1">
        <v>93882.1</v>
      </c>
      <c r="K78904" t="s">
        <v>30013</v>
      </c>
    </row>
    <row r="78905" spans="2:11" hidden="1" x14ac:dyDescent="0.3">
      <c r="B78905">
        <v>78897</v>
      </c>
      <c r="C78905" t="s">
        <v>31073</v>
      </c>
      <c r="D78905" t="s">
        <v>25781</v>
      </c>
      <c r="E78905" t="s">
        <v>20037</v>
      </c>
      <c r="F78905" s="4">
        <v>42023</v>
      </c>
      <c r="I78905" s="1">
        <v>40917</v>
      </c>
      <c r="J78905" s="1">
        <v>17584.009999999998</v>
      </c>
      <c r="K78905" t="s">
        <v>30013</v>
      </c>
    </row>
    <row r="78906" spans="2:11" hidden="1" x14ac:dyDescent="0.3">
      <c r="B78906">
        <v>78898</v>
      </c>
      <c r="C78906" t="s">
        <v>3974</v>
      </c>
      <c r="D78906" t="s">
        <v>981</v>
      </c>
      <c r="E78906" t="s">
        <v>19027</v>
      </c>
      <c r="F78906" s="4">
        <v>31894</v>
      </c>
      <c r="I78906" s="1">
        <v>37943</v>
      </c>
      <c r="J78906" s="1">
        <v>44298.03</v>
      </c>
      <c r="K78906" t="s">
        <v>30013</v>
      </c>
    </row>
    <row r="78907" spans="2:11" hidden="1" x14ac:dyDescent="0.3">
      <c r="B78907">
        <v>78899</v>
      </c>
      <c r="C78907" t="s">
        <v>3975</v>
      </c>
      <c r="D78907" t="s">
        <v>1468</v>
      </c>
      <c r="E78907" t="s">
        <v>19691</v>
      </c>
      <c r="F78907" s="4">
        <v>34197</v>
      </c>
      <c r="I78907" s="1">
        <v>46837</v>
      </c>
      <c r="J78907" s="1">
        <v>47067.76</v>
      </c>
      <c r="K78907" t="s">
        <v>30013</v>
      </c>
    </row>
    <row r="78908" spans="2:11" hidden="1" x14ac:dyDescent="0.3">
      <c r="B78908">
        <v>78900</v>
      </c>
      <c r="C78908" t="s">
        <v>3976</v>
      </c>
      <c r="D78908" t="s">
        <v>157</v>
      </c>
      <c r="E78908" t="s">
        <v>19267</v>
      </c>
      <c r="F78908" s="4">
        <v>32069</v>
      </c>
      <c r="I78908" s="1">
        <v>37598</v>
      </c>
      <c r="J78908" s="1">
        <v>50895.9</v>
      </c>
      <c r="K78908" t="s">
        <v>30013</v>
      </c>
    </row>
    <row r="78909" spans="2:11" hidden="1" x14ac:dyDescent="0.3">
      <c r="B78909">
        <v>78901</v>
      </c>
      <c r="C78909" t="s">
        <v>3978</v>
      </c>
      <c r="D78909" t="s">
        <v>1219</v>
      </c>
      <c r="E78909" t="s">
        <v>19082</v>
      </c>
      <c r="F78909" s="4">
        <v>32106</v>
      </c>
      <c r="I78909" s="1">
        <v>63127</v>
      </c>
      <c r="J78909" s="1">
        <v>64012.29</v>
      </c>
      <c r="K78909" t="s">
        <v>30013</v>
      </c>
    </row>
    <row r="78910" spans="2:11" hidden="1" x14ac:dyDescent="0.3">
      <c r="B78910">
        <v>78902</v>
      </c>
      <c r="C78910" t="s">
        <v>3979</v>
      </c>
      <c r="D78910" t="s">
        <v>16979</v>
      </c>
      <c r="E78910" t="s">
        <v>19111</v>
      </c>
      <c r="F78910" s="4">
        <v>33133</v>
      </c>
      <c r="I78910" s="1">
        <v>85001</v>
      </c>
      <c r="J78910" s="1">
        <v>88595.83</v>
      </c>
      <c r="K78910" t="s">
        <v>30013</v>
      </c>
    </row>
    <row r="78911" spans="2:11" hidden="1" x14ac:dyDescent="0.3">
      <c r="B78911">
        <v>78903</v>
      </c>
      <c r="C78911" t="s">
        <v>3980</v>
      </c>
      <c r="D78911" t="s">
        <v>276</v>
      </c>
      <c r="E78911" t="s">
        <v>19251</v>
      </c>
      <c r="F78911" s="4">
        <v>38257</v>
      </c>
      <c r="I78911" s="1">
        <v>33556</v>
      </c>
      <c r="J78911" s="1">
        <v>35788.21</v>
      </c>
      <c r="K78911" t="s">
        <v>30013</v>
      </c>
    </row>
    <row r="78912" spans="2:11" hidden="1" x14ac:dyDescent="0.3">
      <c r="B78912">
        <v>78904</v>
      </c>
      <c r="C78912" t="s">
        <v>3981</v>
      </c>
      <c r="D78912" t="s">
        <v>22</v>
      </c>
      <c r="E78912" t="s">
        <v>19338</v>
      </c>
      <c r="F78912" s="4">
        <v>37224</v>
      </c>
      <c r="I78912" s="1">
        <v>69296</v>
      </c>
      <c r="J78912" s="1">
        <v>92195.65</v>
      </c>
      <c r="K78912" t="s">
        <v>30013</v>
      </c>
    </row>
    <row r="78913" spans="2:11" hidden="1" x14ac:dyDescent="0.3">
      <c r="B78913">
        <v>78905</v>
      </c>
      <c r="C78913" t="s">
        <v>28808</v>
      </c>
      <c r="D78913" t="s">
        <v>22</v>
      </c>
      <c r="E78913" t="s">
        <v>19669</v>
      </c>
      <c r="F78913" s="4">
        <v>41617</v>
      </c>
      <c r="I78913" s="1">
        <v>46309</v>
      </c>
      <c r="J78913" s="1">
        <v>56405.09</v>
      </c>
      <c r="K78913" t="s">
        <v>30013</v>
      </c>
    </row>
    <row r="78914" spans="2:11" hidden="1" x14ac:dyDescent="0.3">
      <c r="B78914">
        <v>78906</v>
      </c>
      <c r="C78914" t="s">
        <v>24201</v>
      </c>
      <c r="D78914" t="s">
        <v>22</v>
      </c>
      <c r="E78914" t="s">
        <v>19521</v>
      </c>
      <c r="F78914" s="4">
        <v>36504</v>
      </c>
      <c r="I78914" s="1">
        <v>69938</v>
      </c>
      <c r="J78914" s="1">
        <v>37020.480000000003</v>
      </c>
      <c r="K78914" t="s">
        <v>30013</v>
      </c>
    </row>
    <row r="78915" spans="2:11" hidden="1" x14ac:dyDescent="0.3">
      <c r="B78915">
        <v>78907</v>
      </c>
      <c r="C78915" t="s">
        <v>3982</v>
      </c>
      <c r="D78915" t="s">
        <v>150</v>
      </c>
      <c r="E78915" t="s">
        <v>19111</v>
      </c>
      <c r="F78915" s="4">
        <v>35296</v>
      </c>
      <c r="I78915" s="1">
        <v>71699</v>
      </c>
      <c r="J78915" s="1">
        <v>99226.59</v>
      </c>
      <c r="K78915" t="s">
        <v>30013</v>
      </c>
    </row>
    <row r="78916" spans="2:11" hidden="1" x14ac:dyDescent="0.3">
      <c r="B78916">
        <v>78908</v>
      </c>
      <c r="C78916" t="s">
        <v>3984</v>
      </c>
      <c r="D78916" t="s">
        <v>15520</v>
      </c>
      <c r="E78916" t="s">
        <v>19402</v>
      </c>
      <c r="F78916" s="4">
        <v>38572</v>
      </c>
      <c r="I78916" s="1">
        <v>29827</v>
      </c>
      <c r="J78916" s="1">
        <v>31521.48</v>
      </c>
      <c r="K78916" t="s">
        <v>30013</v>
      </c>
    </row>
    <row r="78917" spans="2:11" hidden="1" x14ac:dyDescent="0.3">
      <c r="B78917">
        <v>78909</v>
      </c>
      <c r="C78917" t="s">
        <v>3986</v>
      </c>
      <c r="D78917" t="s">
        <v>336</v>
      </c>
      <c r="E78917" t="s">
        <v>19313</v>
      </c>
      <c r="F78917" s="4">
        <v>39104</v>
      </c>
      <c r="I78917" s="1">
        <v>43761</v>
      </c>
      <c r="J78917" s="1">
        <v>45182.41</v>
      </c>
      <c r="K78917" t="s">
        <v>30013</v>
      </c>
    </row>
    <row r="78918" spans="2:11" hidden="1" x14ac:dyDescent="0.3">
      <c r="B78918">
        <v>78910</v>
      </c>
      <c r="C78918" t="s">
        <v>28810</v>
      </c>
      <c r="D78918" t="s">
        <v>15520</v>
      </c>
      <c r="E78918" t="s">
        <v>19083</v>
      </c>
      <c r="F78918" s="4">
        <v>41799</v>
      </c>
      <c r="I78918" s="1">
        <v>28870</v>
      </c>
      <c r="J78918" s="1">
        <v>33586.449999999997</v>
      </c>
      <c r="K78918" t="s">
        <v>30013</v>
      </c>
    </row>
    <row r="78919" spans="2:11" hidden="1" x14ac:dyDescent="0.3">
      <c r="B78919">
        <v>78911</v>
      </c>
      <c r="C78919" t="s">
        <v>31074</v>
      </c>
      <c r="D78919" t="s">
        <v>30150</v>
      </c>
      <c r="E78919" t="s">
        <v>19529</v>
      </c>
      <c r="F78919" s="4">
        <v>41897</v>
      </c>
      <c r="I78919" s="1">
        <v>32812</v>
      </c>
      <c r="J78919" s="1">
        <v>24115.51</v>
      </c>
      <c r="K78919" t="s">
        <v>30013</v>
      </c>
    </row>
    <row r="78920" spans="2:11" hidden="1" x14ac:dyDescent="0.3">
      <c r="B78920">
        <v>78912</v>
      </c>
      <c r="C78920" t="s">
        <v>3988</v>
      </c>
      <c r="D78920" t="s">
        <v>766</v>
      </c>
      <c r="E78920" t="s">
        <v>19645</v>
      </c>
      <c r="F78920" s="4">
        <v>31957</v>
      </c>
      <c r="I78920" s="1">
        <v>56871</v>
      </c>
      <c r="J78920" s="1">
        <v>91704.66</v>
      </c>
      <c r="K78920" t="s">
        <v>30013</v>
      </c>
    </row>
    <row r="78921" spans="2:11" hidden="1" x14ac:dyDescent="0.3">
      <c r="B78921">
        <v>78913</v>
      </c>
      <c r="C78921" t="s">
        <v>3990</v>
      </c>
      <c r="D78921" t="s">
        <v>3991</v>
      </c>
      <c r="E78921" t="s">
        <v>19019</v>
      </c>
      <c r="F78921" s="4">
        <v>37280</v>
      </c>
      <c r="I78921" s="1">
        <v>46930</v>
      </c>
      <c r="J78921" s="1">
        <v>63809.55</v>
      </c>
      <c r="K78921" t="s">
        <v>30013</v>
      </c>
    </row>
    <row r="78922" spans="2:11" hidden="1" x14ac:dyDescent="0.3">
      <c r="B78922">
        <v>78914</v>
      </c>
      <c r="C78922" t="s">
        <v>3992</v>
      </c>
      <c r="D78922" t="s">
        <v>2305</v>
      </c>
      <c r="E78922" t="s">
        <v>20958</v>
      </c>
      <c r="F78922" s="4">
        <v>33203</v>
      </c>
      <c r="I78922" s="1">
        <v>32836</v>
      </c>
      <c r="J78922" s="1">
        <v>32958.07</v>
      </c>
      <c r="K78922" t="s">
        <v>30013</v>
      </c>
    </row>
    <row r="78923" spans="2:11" hidden="1" x14ac:dyDescent="0.3">
      <c r="B78923">
        <v>78915</v>
      </c>
      <c r="C78923" t="s">
        <v>3994</v>
      </c>
      <c r="D78923" t="s">
        <v>2321</v>
      </c>
      <c r="E78923" t="s">
        <v>19011</v>
      </c>
      <c r="F78923" s="4">
        <v>36897</v>
      </c>
      <c r="I78923" s="1">
        <v>17322</v>
      </c>
      <c r="J78923" s="1">
        <v>10302.969999999999</v>
      </c>
      <c r="K78923" t="s">
        <v>30013</v>
      </c>
    </row>
    <row r="78924" spans="2:11" hidden="1" x14ac:dyDescent="0.3">
      <c r="B78924">
        <v>78916</v>
      </c>
      <c r="C78924" t="s">
        <v>3995</v>
      </c>
      <c r="D78924" t="s">
        <v>71</v>
      </c>
      <c r="E78924" t="s">
        <v>19045</v>
      </c>
      <c r="F78924" s="4">
        <v>32013</v>
      </c>
      <c r="I78924" s="1">
        <v>11467</v>
      </c>
      <c r="J78924" s="1">
        <v>11665.71</v>
      </c>
      <c r="K78924" t="s">
        <v>30013</v>
      </c>
    </row>
    <row r="78925" spans="2:11" hidden="1" x14ac:dyDescent="0.3">
      <c r="B78925">
        <v>78917</v>
      </c>
      <c r="C78925" t="s">
        <v>3996</v>
      </c>
      <c r="D78925" t="s">
        <v>85</v>
      </c>
      <c r="E78925" t="s">
        <v>19213</v>
      </c>
      <c r="F78925" s="4">
        <v>32384</v>
      </c>
      <c r="I78925" s="1">
        <v>38848</v>
      </c>
      <c r="J78925" s="1">
        <v>44697.440000000002</v>
      </c>
      <c r="K78925" t="s">
        <v>30013</v>
      </c>
    </row>
    <row r="78926" spans="2:11" hidden="1" x14ac:dyDescent="0.3">
      <c r="B78926">
        <v>78918</v>
      </c>
      <c r="C78926" t="s">
        <v>3997</v>
      </c>
      <c r="D78926" t="s">
        <v>25768</v>
      </c>
      <c r="E78926" t="s">
        <v>19568</v>
      </c>
      <c r="F78926" s="4">
        <v>33049</v>
      </c>
      <c r="I78926" s="1">
        <v>86247</v>
      </c>
      <c r="J78926" s="1">
        <v>97627.06</v>
      </c>
      <c r="K78926" t="s">
        <v>30013</v>
      </c>
    </row>
    <row r="78927" spans="2:11" hidden="1" x14ac:dyDescent="0.3">
      <c r="B78927">
        <v>78919</v>
      </c>
      <c r="C78927" t="s">
        <v>31075</v>
      </c>
      <c r="D78927" t="s">
        <v>98</v>
      </c>
      <c r="E78927" t="s">
        <v>19027</v>
      </c>
      <c r="F78927" s="4">
        <v>41904</v>
      </c>
      <c r="I78927" s="1">
        <v>20800</v>
      </c>
      <c r="J78927" s="1">
        <v>15038.15</v>
      </c>
      <c r="K78927" t="s">
        <v>30013</v>
      </c>
    </row>
    <row r="78928" spans="2:11" hidden="1" x14ac:dyDescent="0.3">
      <c r="B78928">
        <v>78920</v>
      </c>
      <c r="C78928" t="s">
        <v>18105</v>
      </c>
      <c r="D78928" t="s">
        <v>22</v>
      </c>
      <c r="E78928" t="s">
        <v>19412</v>
      </c>
      <c r="F78928" s="4">
        <v>40946</v>
      </c>
      <c r="I78928" s="1">
        <v>55625</v>
      </c>
      <c r="J78928" s="1">
        <v>55161.61</v>
      </c>
      <c r="K78928" t="s">
        <v>30013</v>
      </c>
    </row>
    <row r="78929" spans="2:11" hidden="1" x14ac:dyDescent="0.3">
      <c r="B78929">
        <v>78921</v>
      </c>
      <c r="C78929" t="s">
        <v>24207</v>
      </c>
      <c r="D78929" t="s">
        <v>98</v>
      </c>
      <c r="E78929" t="s">
        <v>19327</v>
      </c>
      <c r="F78929" s="4">
        <v>41184</v>
      </c>
      <c r="I78929" s="1">
        <v>22318</v>
      </c>
      <c r="J78929" s="1">
        <v>25096.99</v>
      </c>
      <c r="K78929" t="s">
        <v>30013</v>
      </c>
    </row>
    <row r="78930" spans="2:11" hidden="1" x14ac:dyDescent="0.3">
      <c r="B78930">
        <v>78922</v>
      </c>
      <c r="C78930" t="s">
        <v>28811</v>
      </c>
      <c r="D78930" t="s">
        <v>112</v>
      </c>
      <c r="E78930" t="s">
        <v>19084</v>
      </c>
      <c r="F78930" s="4">
        <v>33861</v>
      </c>
      <c r="I78930" s="1">
        <v>51790</v>
      </c>
      <c r="J78930" s="1">
        <v>73067.509999999995</v>
      </c>
      <c r="K78930" t="s">
        <v>30013</v>
      </c>
    </row>
    <row r="78931" spans="2:11" hidden="1" x14ac:dyDescent="0.3">
      <c r="B78931">
        <v>78923</v>
      </c>
      <c r="C78931" t="s">
        <v>18108</v>
      </c>
      <c r="D78931" t="s">
        <v>30055</v>
      </c>
      <c r="E78931" t="s">
        <v>19433</v>
      </c>
      <c r="F78931" s="4">
        <v>40679</v>
      </c>
      <c r="I78931" s="1">
        <v>104000</v>
      </c>
      <c r="J78931" s="1">
        <v>104646.14</v>
      </c>
      <c r="K78931" t="s">
        <v>30013</v>
      </c>
    </row>
    <row r="78932" spans="2:11" hidden="1" x14ac:dyDescent="0.3">
      <c r="B78932">
        <v>78924</v>
      </c>
      <c r="C78932" t="s">
        <v>4000</v>
      </c>
      <c r="D78932" t="s">
        <v>1771</v>
      </c>
      <c r="E78932" t="s">
        <v>20320</v>
      </c>
      <c r="F78932" s="4">
        <v>35066</v>
      </c>
      <c r="I78932" s="1">
        <v>52547</v>
      </c>
      <c r="J78932" s="1">
        <v>58404.88</v>
      </c>
      <c r="K78932" t="s">
        <v>30013</v>
      </c>
    </row>
    <row r="78933" spans="2:11" hidden="1" x14ac:dyDescent="0.3">
      <c r="B78933">
        <v>78925</v>
      </c>
      <c r="C78933" t="s">
        <v>4001</v>
      </c>
      <c r="D78933" t="s">
        <v>327</v>
      </c>
      <c r="E78933" t="s">
        <v>19213</v>
      </c>
      <c r="F78933" s="4">
        <v>34358</v>
      </c>
      <c r="I78933" s="1">
        <v>45078</v>
      </c>
      <c r="J78933" s="1">
        <v>58814.5</v>
      </c>
      <c r="K78933" t="s">
        <v>30013</v>
      </c>
    </row>
    <row r="78934" spans="2:11" hidden="1" x14ac:dyDescent="0.3">
      <c r="B78934">
        <v>78926</v>
      </c>
      <c r="C78934" t="s">
        <v>28812</v>
      </c>
      <c r="D78934" t="s">
        <v>1065</v>
      </c>
      <c r="E78934" t="s">
        <v>19479</v>
      </c>
      <c r="F78934" s="4">
        <v>41515</v>
      </c>
      <c r="I78934" s="1">
        <v>10000</v>
      </c>
      <c r="J78934" s="1">
        <v>9998.6200000000008</v>
      </c>
      <c r="K78934" t="s">
        <v>30013</v>
      </c>
    </row>
    <row r="78935" spans="2:11" hidden="1" x14ac:dyDescent="0.3">
      <c r="B78935">
        <v>78927</v>
      </c>
      <c r="C78935" t="s">
        <v>4002</v>
      </c>
      <c r="D78935" t="s">
        <v>1191</v>
      </c>
      <c r="E78935" t="s">
        <v>19443</v>
      </c>
      <c r="F78935" s="4">
        <v>38806</v>
      </c>
      <c r="I78935" s="1">
        <v>29906</v>
      </c>
      <c r="J78935" s="1">
        <v>30359.25</v>
      </c>
      <c r="K78935" t="s">
        <v>30013</v>
      </c>
    </row>
    <row r="78936" spans="2:11" hidden="1" x14ac:dyDescent="0.3">
      <c r="B78936">
        <v>78928</v>
      </c>
      <c r="C78936" t="s">
        <v>31076</v>
      </c>
      <c r="D78936" t="s">
        <v>98</v>
      </c>
      <c r="E78936" t="s">
        <v>19665</v>
      </c>
      <c r="F78936" s="4">
        <v>42086</v>
      </c>
      <c r="I78936" s="1">
        <v>22318</v>
      </c>
      <c r="J78936" s="1">
        <v>6967.15</v>
      </c>
      <c r="K78936" t="s">
        <v>30013</v>
      </c>
    </row>
    <row r="78937" spans="2:11" hidden="1" x14ac:dyDescent="0.3">
      <c r="B78937">
        <v>78929</v>
      </c>
      <c r="C78937" t="s">
        <v>18110</v>
      </c>
      <c r="D78937" t="s">
        <v>1216</v>
      </c>
      <c r="E78937" t="s">
        <v>19411</v>
      </c>
      <c r="F78937" s="4">
        <v>40784</v>
      </c>
      <c r="I78937" s="1">
        <v>85300</v>
      </c>
      <c r="J78937" s="1">
        <v>84634.67</v>
      </c>
      <c r="K78937" t="s">
        <v>30013</v>
      </c>
    </row>
    <row r="78938" spans="2:11" hidden="1" x14ac:dyDescent="0.3">
      <c r="B78938">
        <v>78930</v>
      </c>
      <c r="C78938" t="s">
        <v>4004</v>
      </c>
      <c r="D78938" t="s">
        <v>400</v>
      </c>
      <c r="E78938" t="s">
        <v>19151</v>
      </c>
      <c r="F78938" s="4">
        <v>40598</v>
      </c>
      <c r="I78938" s="1">
        <v>37628</v>
      </c>
      <c r="J78938" s="1">
        <v>41331.74</v>
      </c>
      <c r="K78938" t="s">
        <v>30013</v>
      </c>
    </row>
    <row r="78939" spans="2:11" hidden="1" x14ac:dyDescent="0.3">
      <c r="B78939">
        <v>78931</v>
      </c>
      <c r="C78939" t="s">
        <v>4005</v>
      </c>
      <c r="D78939" t="s">
        <v>22</v>
      </c>
      <c r="E78939" t="s">
        <v>20864</v>
      </c>
      <c r="F78939" s="4">
        <v>39805</v>
      </c>
      <c r="I78939" s="1">
        <v>63004</v>
      </c>
      <c r="J78939" s="1">
        <v>72135.350000000006</v>
      </c>
      <c r="K78939" t="s">
        <v>30013</v>
      </c>
    </row>
    <row r="78940" spans="2:11" hidden="1" x14ac:dyDescent="0.3">
      <c r="B78940">
        <v>78932</v>
      </c>
      <c r="C78940" t="s">
        <v>4006</v>
      </c>
      <c r="D78940" t="s">
        <v>71</v>
      </c>
      <c r="E78940" t="s">
        <v>19045</v>
      </c>
      <c r="F78940" s="4">
        <v>36643</v>
      </c>
      <c r="I78940" s="1">
        <v>10853</v>
      </c>
      <c r="J78940" s="1">
        <v>10789.86</v>
      </c>
      <c r="K78940" t="s">
        <v>30013</v>
      </c>
    </row>
    <row r="78941" spans="2:11" hidden="1" x14ac:dyDescent="0.3">
      <c r="B78941">
        <v>78933</v>
      </c>
      <c r="C78941" t="s">
        <v>4007</v>
      </c>
      <c r="D78941" t="s">
        <v>493</v>
      </c>
      <c r="E78941" t="s">
        <v>19525</v>
      </c>
      <c r="F78941" s="4">
        <v>39720</v>
      </c>
      <c r="I78941" s="1">
        <v>51722</v>
      </c>
      <c r="J78941" s="1">
        <v>52386.54</v>
      </c>
      <c r="K78941" t="s">
        <v>30013</v>
      </c>
    </row>
    <row r="78942" spans="2:11" hidden="1" x14ac:dyDescent="0.3">
      <c r="B78942">
        <v>78934</v>
      </c>
      <c r="C78942" t="s">
        <v>31077</v>
      </c>
      <c r="D78942" t="s">
        <v>98</v>
      </c>
      <c r="E78942" t="s">
        <v>19110</v>
      </c>
      <c r="F78942" s="4">
        <v>42121</v>
      </c>
      <c r="I78942" s="1">
        <v>22880</v>
      </c>
      <c r="J78942" s="1">
        <v>2736.03</v>
      </c>
      <c r="K78942" t="s">
        <v>30013</v>
      </c>
    </row>
    <row r="78943" spans="2:11" hidden="1" x14ac:dyDescent="0.3">
      <c r="B78943">
        <v>78935</v>
      </c>
      <c r="C78943" t="s">
        <v>4009</v>
      </c>
      <c r="D78943" t="s">
        <v>30094</v>
      </c>
      <c r="E78943" t="s">
        <v>19037</v>
      </c>
      <c r="F78943" s="4">
        <v>40164</v>
      </c>
      <c r="I78943" s="1">
        <v>100500</v>
      </c>
      <c r="J78943" s="1">
        <v>101810.36</v>
      </c>
      <c r="K78943" t="s">
        <v>30013</v>
      </c>
    </row>
    <row r="78944" spans="2:11" hidden="1" x14ac:dyDescent="0.3">
      <c r="B78944">
        <v>78936</v>
      </c>
      <c r="C78944" t="s">
        <v>4010</v>
      </c>
      <c r="D78944" t="s">
        <v>838</v>
      </c>
      <c r="E78944" t="s">
        <v>19632</v>
      </c>
      <c r="F78944" s="4">
        <v>39195</v>
      </c>
      <c r="I78944" s="1">
        <v>47515</v>
      </c>
      <c r="J78944" s="1">
        <v>48212.82</v>
      </c>
      <c r="K78944" t="s">
        <v>30013</v>
      </c>
    </row>
    <row r="78945" spans="2:11" hidden="1" x14ac:dyDescent="0.3">
      <c r="B78945">
        <v>78937</v>
      </c>
      <c r="C78945" t="s">
        <v>4011</v>
      </c>
      <c r="D78945" t="s">
        <v>139</v>
      </c>
      <c r="E78945" t="s">
        <v>20044</v>
      </c>
      <c r="F78945" s="4">
        <v>35924</v>
      </c>
      <c r="I78945" s="1">
        <v>23400</v>
      </c>
      <c r="J78945" s="1">
        <v>5636.26</v>
      </c>
      <c r="K78945" t="s">
        <v>30013</v>
      </c>
    </row>
    <row r="78946" spans="2:11" hidden="1" x14ac:dyDescent="0.3">
      <c r="B78946">
        <v>78938</v>
      </c>
      <c r="C78946" t="s">
        <v>4012</v>
      </c>
      <c r="D78946" t="s">
        <v>22</v>
      </c>
      <c r="E78946" t="s">
        <v>19134</v>
      </c>
      <c r="F78946" s="4">
        <v>38714</v>
      </c>
      <c r="I78946" s="1">
        <v>66731</v>
      </c>
      <c r="J78946" s="1">
        <v>88074.55</v>
      </c>
      <c r="K78946" t="s">
        <v>30013</v>
      </c>
    </row>
    <row r="78947" spans="2:11" hidden="1" x14ac:dyDescent="0.3">
      <c r="B78947">
        <v>78939</v>
      </c>
      <c r="C78947" t="s">
        <v>4013</v>
      </c>
      <c r="D78947" t="s">
        <v>22</v>
      </c>
      <c r="E78947" t="s">
        <v>19400</v>
      </c>
      <c r="F78947" s="4">
        <v>37805</v>
      </c>
      <c r="I78947" s="1">
        <v>67370</v>
      </c>
      <c r="J78947" s="1">
        <v>81796.97</v>
      </c>
      <c r="K78947" t="s">
        <v>30013</v>
      </c>
    </row>
    <row r="78948" spans="2:11" hidden="1" x14ac:dyDescent="0.3">
      <c r="B78948">
        <v>78940</v>
      </c>
      <c r="C78948" t="s">
        <v>4014</v>
      </c>
      <c r="D78948" t="s">
        <v>12052</v>
      </c>
      <c r="E78948" t="s">
        <v>19624</v>
      </c>
      <c r="F78948" s="4">
        <v>32569</v>
      </c>
      <c r="I78948" s="1">
        <v>68200</v>
      </c>
      <c r="J78948" s="1">
        <v>68945.47</v>
      </c>
      <c r="K78948" t="s">
        <v>30013</v>
      </c>
    </row>
    <row r="78949" spans="2:11" hidden="1" x14ac:dyDescent="0.3">
      <c r="B78949">
        <v>78941</v>
      </c>
      <c r="C78949" t="s">
        <v>4017</v>
      </c>
      <c r="D78949" t="s">
        <v>172</v>
      </c>
      <c r="E78949" t="s">
        <v>19382</v>
      </c>
      <c r="F78949" s="4">
        <v>34885</v>
      </c>
      <c r="I78949" s="1">
        <v>87163</v>
      </c>
      <c r="J78949" s="1">
        <v>97246.12</v>
      </c>
      <c r="K78949" t="s">
        <v>30013</v>
      </c>
    </row>
    <row r="78950" spans="2:11" hidden="1" x14ac:dyDescent="0.3">
      <c r="B78950">
        <v>78942</v>
      </c>
      <c r="C78950" t="s">
        <v>28820</v>
      </c>
      <c r="D78950" t="s">
        <v>139</v>
      </c>
      <c r="E78950" t="s">
        <v>19103</v>
      </c>
      <c r="F78950" s="4">
        <v>41809</v>
      </c>
      <c r="I78950" s="1">
        <v>20800</v>
      </c>
      <c r="J78950" s="1">
        <v>10875</v>
      </c>
      <c r="K78950" t="s">
        <v>30013</v>
      </c>
    </row>
    <row r="78951" spans="2:11" hidden="1" x14ac:dyDescent="0.3">
      <c r="B78951">
        <v>78943</v>
      </c>
      <c r="C78951" t="s">
        <v>4018</v>
      </c>
      <c r="D78951" t="s">
        <v>4019</v>
      </c>
      <c r="E78951" t="s">
        <v>21900</v>
      </c>
      <c r="F78951" s="4">
        <v>39784</v>
      </c>
      <c r="I78951" s="1">
        <v>28410</v>
      </c>
      <c r="J78951" s="1">
        <v>28902.6</v>
      </c>
      <c r="K78951" t="s">
        <v>30013</v>
      </c>
    </row>
    <row r="78952" spans="2:11" hidden="1" x14ac:dyDescent="0.3">
      <c r="B78952">
        <v>78944</v>
      </c>
      <c r="C78952" t="s">
        <v>4018</v>
      </c>
      <c r="D78952" t="s">
        <v>21408</v>
      </c>
      <c r="E78952" t="s">
        <v>22024</v>
      </c>
      <c r="F78952" s="4">
        <v>40716</v>
      </c>
      <c r="I78952" s="1">
        <v>36878</v>
      </c>
      <c r="J78952">
        <v>954.6</v>
      </c>
      <c r="K78952" t="s">
        <v>30013</v>
      </c>
    </row>
    <row r="78953" spans="2:11" hidden="1" x14ac:dyDescent="0.3">
      <c r="B78953">
        <v>78945</v>
      </c>
      <c r="C78953" t="s">
        <v>28821</v>
      </c>
      <c r="D78953" t="s">
        <v>25632</v>
      </c>
      <c r="E78953" t="s">
        <v>19635</v>
      </c>
      <c r="F78953" s="4">
        <v>39428</v>
      </c>
      <c r="I78953" s="1">
        <v>66167</v>
      </c>
      <c r="J78953" s="1">
        <v>67087.11</v>
      </c>
      <c r="K78953" t="s">
        <v>30013</v>
      </c>
    </row>
    <row r="78954" spans="2:11" hidden="1" x14ac:dyDescent="0.3">
      <c r="B78954">
        <v>78946</v>
      </c>
      <c r="C78954" t="s">
        <v>4021</v>
      </c>
      <c r="D78954" t="s">
        <v>112</v>
      </c>
      <c r="E78954" t="s">
        <v>19084</v>
      </c>
      <c r="F78954" s="4">
        <v>39772</v>
      </c>
      <c r="I78954" s="1">
        <v>47515</v>
      </c>
      <c r="J78954" s="1">
        <v>60058.35</v>
      </c>
      <c r="K78954" t="s">
        <v>30013</v>
      </c>
    </row>
    <row r="78955" spans="2:11" hidden="1" x14ac:dyDescent="0.3">
      <c r="B78955">
        <v>78947</v>
      </c>
      <c r="C78955" t="s">
        <v>24214</v>
      </c>
      <c r="D78955" t="s">
        <v>15831</v>
      </c>
      <c r="E78955" t="s">
        <v>19355</v>
      </c>
      <c r="F78955" s="4">
        <v>39115</v>
      </c>
      <c r="I78955" s="1">
        <v>5512</v>
      </c>
      <c r="J78955" s="1">
        <v>3791.4</v>
      </c>
      <c r="K78955" t="s">
        <v>30013</v>
      </c>
    </row>
    <row r="78956" spans="2:11" hidden="1" x14ac:dyDescent="0.3">
      <c r="B78956">
        <v>78948</v>
      </c>
      <c r="C78956" t="s">
        <v>4023</v>
      </c>
      <c r="D78956" t="s">
        <v>22</v>
      </c>
      <c r="E78956" t="s">
        <v>19847</v>
      </c>
      <c r="F78956" s="4">
        <v>39211</v>
      </c>
      <c r="I78956" s="1">
        <v>62379</v>
      </c>
      <c r="J78956" s="1">
        <v>77229.570000000007</v>
      </c>
      <c r="K78956" t="s">
        <v>30013</v>
      </c>
    </row>
    <row r="78957" spans="2:11" hidden="1" x14ac:dyDescent="0.3">
      <c r="B78957">
        <v>78949</v>
      </c>
      <c r="C78957" t="s">
        <v>4024</v>
      </c>
      <c r="D78957" t="s">
        <v>10040</v>
      </c>
      <c r="E78957" t="s">
        <v>19075</v>
      </c>
      <c r="F78957" s="4">
        <v>30536</v>
      </c>
      <c r="I78957" s="1">
        <v>85401</v>
      </c>
      <c r="J78957" s="1">
        <v>84899.15</v>
      </c>
      <c r="K78957" t="s">
        <v>30013</v>
      </c>
    </row>
    <row r="78958" spans="2:11" hidden="1" x14ac:dyDescent="0.3">
      <c r="B78958">
        <v>78950</v>
      </c>
      <c r="C78958" t="s">
        <v>4028</v>
      </c>
      <c r="D78958" t="s">
        <v>85</v>
      </c>
      <c r="E78958" t="s">
        <v>30230</v>
      </c>
      <c r="F78958" s="4">
        <v>37697</v>
      </c>
      <c r="I78958" s="1">
        <v>35725</v>
      </c>
      <c r="J78958" s="1">
        <v>62090.8</v>
      </c>
      <c r="K78958" t="s">
        <v>30013</v>
      </c>
    </row>
    <row r="78959" spans="2:11" hidden="1" x14ac:dyDescent="0.3">
      <c r="B78959">
        <v>78951</v>
      </c>
      <c r="C78959" t="s">
        <v>4029</v>
      </c>
      <c r="D78959" t="s">
        <v>45</v>
      </c>
      <c r="E78959" t="s">
        <v>20116</v>
      </c>
      <c r="F78959" s="4">
        <v>37515</v>
      </c>
      <c r="I78959" s="1">
        <v>43287</v>
      </c>
      <c r="J78959" s="1">
        <v>52044.68</v>
      </c>
      <c r="K78959" t="s">
        <v>30013</v>
      </c>
    </row>
    <row r="78960" spans="2:11" hidden="1" x14ac:dyDescent="0.3">
      <c r="B78960">
        <v>78952</v>
      </c>
      <c r="C78960" t="s">
        <v>4030</v>
      </c>
      <c r="D78960" t="s">
        <v>22</v>
      </c>
      <c r="E78960" t="s">
        <v>19548</v>
      </c>
      <c r="F78960" s="4">
        <v>40157</v>
      </c>
      <c r="I78960" s="1">
        <v>62379</v>
      </c>
      <c r="J78960" s="1">
        <v>69947.429999999993</v>
      </c>
      <c r="K78960" t="s">
        <v>30013</v>
      </c>
    </row>
    <row r="78961" spans="2:11" hidden="1" x14ac:dyDescent="0.3">
      <c r="B78961">
        <v>78953</v>
      </c>
      <c r="C78961" t="s">
        <v>4032</v>
      </c>
      <c r="D78961" t="s">
        <v>30237</v>
      </c>
      <c r="E78961" t="s">
        <v>20328</v>
      </c>
      <c r="F78961" s="4">
        <v>29130</v>
      </c>
      <c r="I78961" s="1">
        <v>132000</v>
      </c>
      <c r="J78961" s="1">
        <v>133325.41</v>
      </c>
      <c r="K78961" t="s">
        <v>30013</v>
      </c>
    </row>
    <row r="78962" spans="2:11" hidden="1" x14ac:dyDescent="0.3">
      <c r="B78962">
        <v>78954</v>
      </c>
      <c r="C78962" t="s">
        <v>4033</v>
      </c>
      <c r="D78962" t="s">
        <v>66</v>
      </c>
      <c r="E78962" t="s">
        <v>19931</v>
      </c>
      <c r="F78962" s="4">
        <v>31228</v>
      </c>
      <c r="I78962" s="1">
        <v>41711</v>
      </c>
      <c r="J78962" s="1">
        <v>50868.160000000003</v>
      </c>
      <c r="K78962" t="s">
        <v>30013</v>
      </c>
    </row>
    <row r="78963" spans="2:11" hidden="1" x14ac:dyDescent="0.3">
      <c r="B78963">
        <v>78955</v>
      </c>
      <c r="C78963" t="s">
        <v>24219</v>
      </c>
      <c r="D78963" t="s">
        <v>22</v>
      </c>
      <c r="E78963" t="s">
        <v>19521</v>
      </c>
      <c r="F78963" s="4">
        <v>41263</v>
      </c>
      <c r="I78963" s="1">
        <v>47012</v>
      </c>
      <c r="J78963" s="1">
        <v>58370.03</v>
      </c>
      <c r="K78963" t="s">
        <v>30013</v>
      </c>
    </row>
    <row r="78964" spans="2:11" hidden="1" x14ac:dyDescent="0.3">
      <c r="B78964">
        <v>78956</v>
      </c>
      <c r="C78964" t="s">
        <v>31078</v>
      </c>
      <c r="D78964" t="s">
        <v>437</v>
      </c>
      <c r="E78964" t="s">
        <v>19443</v>
      </c>
      <c r="F78964" s="4">
        <v>42170</v>
      </c>
      <c r="I78964" s="1">
        <v>21840</v>
      </c>
      <c r="K78964" t="s">
        <v>30013</v>
      </c>
    </row>
    <row r="78965" spans="2:11" hidden="1" x14ac:dyDescent="0.3">
      <c r="B78965">
        <v>78957</v>
      </c>
      <c r="C78965" t="s">
        <v>4034</v>
      </c>
      <c r="D78965" t="s">
        <v>382</v>
      </c>
      <c r="E78965" t="s">
        <v>21119</v>
      </c>
      <c r="F78965" s="4">
        <v>38899</v>
      </c>
      <c r="I78965" s="1">
        <v>78770</v>
      </c>
      <c r="J78965" s="1">
        <v>49828.58</v>
      </c>
      <c r="K78965" t="s">
        <v>30013</v>
      </c>
    </row>
    <row r="78966" spans="2:11" hidden="1" x14ac:dyDescent="0.3">
      <c r="B78966">
        <v>78958</v>
      </c>
      <c r="C78966" t="s">
        <v>4035</v>
      </c>
      <c r="D78966" t="s">
        <v>618</v>
      </c>
      <c r="E78966" t="s">
        <v>19466</v>
      </c>
      <c r="F78966" s="4">
        <v>35219</v>
      </c>
      <c r="I78966" s="1">
        <v>38447</v>
      </c>
      <c r="J78966" s="1">
        <v>40305.24</v>
      </c>
      <c r="K78966" t="s">
        <v>30013</v>
      </c>
    </row>
    <row r="78967" spans="2:11" hidden="1" x14ac:dyDescent="0.3">
      <c r="B78967">
        <v>78959</v>
      </c>
      <c r="C78967" t="s">
        <v>4037</v>
      </c>
      <c r="D78967" t="s">
        <v>22</v>
      </c>
      <c r="E78967" t="s">
        <v>19338</v>
      </c>
      <c r="F78967" s="4">
        <v>34221</v>
      </c>
      <c r="I78967" s="1">
        <v>76496</v>
      </c>
      <c r="J78967" s="1">
        <v>137687.67000000001</v>
      </c>
      <c r="K78967" t="s">
        <v>30013</v>
      </c>
    </row>
    <row r="78968" spans="2:11" hidden="1" x14ac:dyDescent="0.3">
      <c r="B78968">
        <v>78960</v>
      </c>
      <c r="C78968" t="s">
        <v>4039</v>
      </c>
      <c r="D78968" t="s">
        <v>2610</v>
      </c>
      <c r="E78968" t="s">
        <v>19517</v>
      </c>
      <c r="F78968" s="4">
        <v>30613</v>
      </c>
      <c r="I78968" s="1">
        <v>62075</v>
      </c>
      <c r="J78968" s="1">
        <v>63886.22</v>
      </c>
      <c r="K78968" t="s">
        <v>30013</v>
      </c>
    </row>
    <row r="78969" spans="2:11" hidden="1" x14ac:dyDescent="0.3">
      <c r="B78969">
        <v>78961</v>
      </c>
      <c r="C78969" t="s">
        <v>24220</v>
      </c>
      <c r="D78969" t="s">
        <v>90</v>
      </c>
      <c r="E78969" t="s">
        <v>19071</v>
      </c>
      <c r="F78969" s="4">
        <v>41449</v>
      </c>
      <c r="I78969" s="1">
        <v>24960</v>
      </c>
      <c r="J78969" s="1">
        <v>32559.200000000001</v>
      </c>
      <c r="K78969" t="s">
        <v>30013</v>
      </c>
    </row>
    <row r="78970" spans="2:11" hidden="1" x14ac:dyDescent="0.3">
      <c r="B78970">
        <v>78962</v>
      </c>
      <c r="C78970" t="s">
        <v>31079</v>
      </c>
      <c r="D78970" t="s">
        <v>25459</v>
      </c>
      <c r="E78970" t="s">
        <v>21249</v>
      </c>
      <c r="F78970" s="4">
        <v>42114</v>
      </c>
      <c r="I78970" s="1">
        <v>37951</v>
      </c>
      <c r="J78970" s="1">
        <v>6568.47</v>
      </c>
      <c r="K78970" t="s">
        <v>30013</v>
      </c>
    </row>
    <row r="78971" spans="2:11" hidden="1" x14ac:dyDescent="0.3">
      <c r="B78971">
        <v>78963</v>
      </c>
      <c r="C78971" t="s">
        <v>4041</v>
      </c>
      <c r="D78971" t="s">
        <v>22</v>
      </c>
      <c r="E78971" t="s">
        <v>19400</v>
      </c>
      <c r="F78971" s="4">
        <v>39296</v>
      </c>
      <c r="I78971" s="1">
        <v>65446</v>
      </c>
      <c r="J78971" s="1">
        <v>85446.81</v>
      </c>
      <c r="K78971" t="s">
        <v>30013</v>
      </c>
    </row>
    <row r="78972" spans="2:11" hidden="1" x14ac:dyDescent="0.3">
      <c r="B78972">
        <v>78964</v>
      </c>
      <c r="C78972" t="s">
        <v>18124</v>
      </c>
      <c r="D78972" t="s">
        <v>684</v>
      </c>
      <c r="E78972" t="s">
        <v>19590</v>
      </c>
      <c r="F78972" s="4">
        <v>41004</v>
      </c>
      <c r="I78972" s="1">
        <v>34684</v>
      </c>
      <c r="J78972" s="1">
        <v>38161.360000000001</v>
      </c>
      <c r="K78972" t="s">
        <v>30013</v>
      </c>
    </row>
    <row r="78973" spans="2:11" hidden="1" x14ac:dyDescent="0.3">
      <c r="B78973">
        <v>78965</v>
      </c>
      <c r="C78973" t="s">
        <v>4042</v>
      </c>
      <c r="D78973" t="s">
        <v>22</v>
      </c>
      <c r="E78973" t="s">
        <v>20094</v>
      </c>
      <c r="F78973" s="4">
        <v>39014</v>
      </c>
      <c r="I78973" s="1">
        <v>69296</v>
      </c>
      <c r="J78973" s="1">
        <v>89651.98</v>
      </c>
      <c r="K78973" t="s">
        <v>30013</v>
      </c>
    </row>
    <row r="78974" spans="2:11" hidden="1" x14ac:dyDescent="0.3">
      <c r="B78974">
        <v>78966</v>
      </c>
      <c r="C78974" t="s">
        <v>4043</v>
      </c>
      <c r="D78974" t="s">
        <v>25716</v>
      </c>
      <c r="E78974" t="s">
        <v>20281</v>
      </c>
      <c r="F78974" s="4">
        <v>39867</v>
      </c>
      <c r="I78974" s="1">
        <v>65831</v>
      </c>
      <c r="J78974" s="1">
        <v>66256.850000000006</v>
      </c>
      <c r="K78974" t="s">
        <v>30013</v>
      </c>
    </row>
    <row r="78975" spans="2:11" hidden="1" x14ac:dyDescent="0.3">
      <c r="B78975">
        <v>78967</v>
      </c>
      <c r="C78975" t="s">
        <v>4044</v>
      </c>
      <c r="D78975" t="s">
        <v>25632</v>
      </c>
      <c r="E78975" t="s">
        <v>20176</v>
      </c>
      <c r="F78975" s="4">
        <v>39867</v>
      </c>
      <c r="I78975" s="1">
        <v>64365</v>
      </c>
      <c r="J78975" s="1">
        <v>74256.88</v>
      </c>
      <c r="K78975" t="s">
        <v>30013</v>
      </c>
    </row>
    <row r="78976" spans="2:11" hidden="1" x14ac:dyDescent="0.3">
      <c r="B78976">
        <v>78968</v>
      </c>
      <c r="C78976" t="s">
        <v>31080</v>
      </c>
      <c r="D78976" t="s">
        <v>2522</v>
      </c>
      <c r="E78976" t="s">
        <v>19161</v>
      </c>
      <c r="F78976" s="4">
        <v>41899</v>
      </c>
      <c r="I78976" s="1">
        <v>39308</v>
      </c>
      <c r="J78976" s="1">
        <v>30359.57</v>
      </c>
      <c r="K78976" t="s">
        <v>30013</v>
      </c>
    </row>
    <row r="78977" spans="2:11" hidden="1" x14ac:dyDescent="0.3">
      <c r="B78977">
        <v>78969</v>
      </c>
      <c r="C78977" t="s">
        <v>4045</v>
      </c>
      <c r="D78977" t="s">
        <v>15857</v>
      </c>
      <c r="E78977" t="s">
        <v>21127</v>
      </c>
      <c r="F78977" s="4">
        <v>29829</v>
      </c>
      <c r="I78977" s="1">
        <v>105547</v>
      </c>
      <c r="J78977" s="1">
        <v>150358.79</v>
      </c>
      <c r="K78977" t="s">
        <v>30013</v>
      </c>
    </row>
    <row r="78978" spans="2:11" hidden="1" x14ac:dyDescent="0.3">
      <c r="B78978">
        <v>78970</v>
      </c>
      <c r="C78978" t="s">
        <v>4046</v>
      </c>
      <c r="D78978" t="s">
        <v>28</v>
      </c>
      <c r="E78978" t="s">
        <v>21377</v>
      </c>
      <c r="F78978" s="4">
        <v>32217</v>
      </c>
      <c r="I78978" s="1">
        <v>35204</v>
      </c>
      <c r="J78978" s="1">
        <v>35569.86</v>
      </c>
      <c r="K78978" t="s">
        <v>30013</v>
      </c>
    </row>
    <row r="78979" spans="2:11" hidden="1" x14ac:dyDescent="0.3">
      <c r="B78979">
        <v>78971</v>
      </c>
      <c r="C78979" t="s">
        <v>28835</v>
      </c>
      <c r="D78979" t="s">
        <v>4602</v>
      </c>
      <c r="E78979" t="s">
        <v>20096</v>
      </c>
      <c r="F78979" s="4">
        <v>41688</v>
      </c>
      <c r="I78979" s="1">
        <v>44414</v>
      </c>
      <c r="J78979" s="1">
        <v>45386.82</v>
      </c>
      <c r="K78979" t="s">
        <v>30013</v>
      </c>
    </row>
    <row r="78980" spans="2:11" hidden="1" x14ac:dyDescent="0.3">
      <c r="B78980">
        <v>78972</v>
      </c>
      <c r="C78980" t="s">
        <v>4047</v>
      </c>
      <c r="D78980" t="s">
        <v>4048</v>
      </c>
      <c r="E78980" t="s">
        <v>20248</v>
      </c>
      <c r="F78980" s="4">
        <v>35040</v>
      </c>
      <c r="I78980" s="1">
        <v>71279</v>
      </c>
      <c r="J78980" s="1">
        <v>70390.350000000006</v>
      </c>
      <c r="K78980" t="s">
        <v>30013</v>
      </c>
    </row>
    <row r="78981" spans="2:11" hidden="1" x14ac:dyDescent="0.3">
      <c r="B78981">
        <v>78973</v>
      </c>
      <c r="C78981" t="s">
        <v>4049</v>
      </c>
      <c r="D78981" t="s">
        <v>25632</v>
      </c>
      <c r="E78981" t="s">
        <v>19155</v>
      </c>
      <c r="F78981" s="4">
        <v>40632</v>
      </c>
      <c r="I78981" s="1">
        <v>62175</v>
      </c>
      <c r="J78981" s="1">
        <v>63998.25</v>
      </c>
      <c r="K78981" t="s">
        <v>30013</v>
      </c>
    </row>
    <row r="78982" spans="2:11" hidden="1" x14ac:dyDescent="0.3">
      <c r="B78982">
        <v>78974</v>
      </c>
      <c r="C78982" t="s">
        <v>4051</v>
      </c>
      <c r="D78982" t="s">
        <v>30699</v>
      </c>
      <c r="E78982" t="s">
        <v>19308</v>
      </c>
      <c r="F78982" s="4">
        <v>30242</v>
      </c>
      <c r="I78982" s="1">
        <v>123100</v>
      </c>
      <c r="J78982" s="1">
        <v>122674.1</v>
      </c>
      <c r="K78982" t="s">
        <v>30013</v>
      </c>
    </row>
    <row r="78983" spans="2:11" hidden="1" x14ac:dyDescent="0.3">
      <c r="B78983">
        <v>78975</v>
      </c>
      <c r="C78983" t="s">
        <v>4052</v>
      </c>
      <c r="D78983" t="s">
        <v>13</v>
      </c>
      <c r="E78983" t="s">
        <v>19036</v>
      </c>
      <c r="F78983" s="4">
        <v>37550</v>
      </c>
      <c r="I78983" s="1">
        <v>95500</v>
      </c>
      <c r="J78983" s="1">
        <v>95357.77</v>
      </c>
      <c r="K78983" t="s">
        <v>30013</v>
      </c>
    </row>
    <row r="78984" spans="2:11" hidden="1" x14ac:dyDescent="0.3">
      <c r="B78984">
        <v>78976</v>
      </c>
      <c r="C78984" t="s">
        <v>4054</v>
      </c>
      <c r="D78984" t="s">
        <v>25632</v>
      </c>
      <c r="E78984" t="s">
        <v>19883</v>
      </c>
      <c r="F78984" s="4">
        <v>39378</v>
      </c>
      <c r="I78984" s="1">
        <v>64365</v>
      </c>
      <c r="J78984" s="1">
        <v>66052.94</v>
      </c>
      <c r="K78984" t="s">
        <v>30013</v>
      </c>
    </row>
    <row r="78985" spans="2:11" hidden="1" x14ac:dyDescent="0.3">
      <c r="B78985">
        <v>78977</v>
      </c>
      <c r="C78985" t="s">
        <v>4055</v>
      </c>
      <c r="D78985" t="s">
        <v>1185</v>
      </c>
      <c r="E78985" t="s">
        <v>19614</v>
      </c>
      <c r="F78985" s="4">
        <v>38988</v>
      </c>
      <c r="I78985" s="1">
        <v>65900</v>
      </c>
      <c r="J78985" s="1">
        <v>68386.34</v>
      </c>
      <c r="K78985" t="s">
        <v>30013</v>
      </c>
    </row>
    <row r="78986" spans="2:11" hidden="1" x14ac:dyDescent="0.3">
      <c r="B78986">
        <v>78978</v>
      </c>
      <c r="C78986" t="s">
        <v>4056</v>
      </c>
      <c r="D78986" t="s">
        <v>22</v>
      </c>
      <c r="E78986" t="s">
        <v>21718</v>
      </c>
      <c r="F78986" s="4">
        <v>34449</v>
      </c>
      <c r="I78986" s="1">
        <v>77155</v>
      </c>
      <c r="J78986" s="1">
        <v>113039.08</v>
      </c>
      <c r="K78986" t="s">
        <v>30013</v>
      </c>
    </row>
    <row r="78987" spans="2:11" hidden="1" x14ac:dyDescent="0.3">
      <c r="B78987">
        <v>78979</v>
      </c>
      <c r="C78987" t="s">
        <v>4057</v>
      </c>
      <c r="D78987" t="s">
        <v>766</v>
      </c>
      <c r="E78987" t="s">
        <v>19645</v>
      </c>
      <c r="F78987" s="4">
        <v>36978</v>
      </c>
      <c r="I78987" s="1">
        <v>47018</v>
      </c>
      <c r="J78987" s="1">
        <v>59192.7</v>
      </c>
      <c r="K78987" t="s">
        <v>30013</v>
      </c>
    </row>
    <row r="78988" spans="2:11" hidden="1" x14ac:dyDescent="0.3">
      <c r="B78988">
        <v>78980</v>
      </c>
      <c r="C78988" t="s">
        <v>4060</v>
      </c>
      <c r="D78988" t="s">
        <v>77</v>
      </c>
      <c r="E78988" t="s">
        <v>19338</v>
      </c>
      <c r="F78988" s="4">
        <v>37625</v>
      </c>
      <c r="I78988" s="1">
        <v>70282</v>
      </c>
      <c r="J78988" s="1">
        <v>74114.720000000001</v>
      </c>
      <c r="K78988" t="s">
        <v>30013</v>
      </c>
    </row>
    <row r="78989" spans="2:11" hidden="1" x14ac:dyDescent="0.3">
      <c r="B78989">
        <v>78981</v>
      </c>
      <c r="C78989" t="s">
        <v>24225</v>
      </c>
      <c r="D78989" t="s">
        <v>13</v>
      </c>
      <c r="E78989" t="s">
        <v>19514</v>
      </c>
      <c r="F78989" s="4">
        <v>41148</v>
      </c>
      <c r="I78989" s="1">
        <v>67000</v>
      </c>
      <c r="J78989" s="1">
        <v>65542.399999999994</v>
      </c>
      <c r="K78989" t="s">
        <v>30013</v>
      </c>
    </row>
    <row r="78990" spans="2:11" hidden="1" x14ac:dyDescent="0.3">
      <c r="B78990">
        <v>78982</v>
      </c>
      <c r="C78990" t="s">
        <v>4063</v>
      </c>
      <c r="D78990" t="s">
        <v>4064</v>
      </c>
      <c r="E78990" t="s">
        <v>20188</v>
      </c>
      <c r="F78990" s="4">
        <v>32958</v>
      </c>
      <c r="I78990" s="1">
        <v>40623</v>
      </c>
      <c r="J78990" s="1">
        <v>39946.199999999997</v>
      </c>
      <c r="K78990" t="s">
        <v>30013</v>
      </c>
    </row>
    <row r="78991" spans="2:11" hidden="1" x14ac:dyDescent="0.3">
      <c r="B78991">
        <v>78983</v>
      </c>
      <c r="C78991" t="s">
        <v>24229</v>
      </c>
      <c r="D78991" t="s">
        <v>829</v>
      </c>
      <c r="E78991" t="s">
        <v>19103</v>
      </c>
      <c r="F78991" s="4">
        <v>41076</v>
      </c>
      <c r="I78991" s="1">
        <v>22464</v>
      </c>
      <c r="J78991" s="1">
        <v>8019</v>
      </c>
      <c r="K78991" t="s">
        <v>30013</v>
      </c>
    </row>
    <row r="78992" spans="2:11" hidden="1" x14ac:dyDescent="0.3">
      <c r="B78992">
        <v>78984</v>
      </c>
      <c r="C78992" t="s">
        <v>4067</v>
      </c>
      <c r="D78992" t="s">
        <v>400</v>
      </c>
      <c r="E78992" t="s">
        <v>19213</v>
      </c>
      <c r="F78992" s="4">
        <v>31663</v>
      </c>
      <c r="I78992" s="1">
        <v>46319</v>
      </c>
      <c r="J78992" s="1">
        <v>56477.4</v>
      </c>
      <c r="K78992" t="s">
        <v>30013</v>
      </c>
    </row>
    <row r="78993" spans="2:11" hidden="1" x14ac:dyDescent="0.3">
      <c r="B78993">
        <v>78985</v>
      </c>
      <c r="C78993" t="s">
        <v>4068</v>
      </c>
      <c r="D78993" t="s">
        <v>242</v>
      </c>
      <c r="E78993" t="s">
        <v>19201</v>
      </c>
      <c r="F78993" s="4">
        <v>37602</v>
      </c>
      <c r="I78993" s="1">
        <v>41596</v>
      </c>
      <c r="J78993" s="1">
        <v>43208.84</v>
      </c>
      <c r="K78993" t="s">
        <v>30013</v>
      </c>
    </row>
    <row r="78994" spans="2:11" hidden="1" x14ac:dyDescent="0.3">
      <c r="B78994">
        <v>78986</v>
      </c>
      <c r="C78994" t="s">
        <v>4069</v>
      </c>
      <c r="D78994" t="s">
        <v>30105</v>
      </c>
      <c r="E78994" t="s">
        <v>19485</v>
      </c>
      <c r="F78994" s="4">
        <v>36204</v>
      </c>
      <c r="I78994" s="1">
        <v>110600</v>
      </c>
      <c r="J78994" s="1">
        <v>110073.12</v>
      </c>
      <c r="K78994" t="s">
        <v>30013</v>
      </c>
    </row>
    <row r="78995" spans="2:11" hidden="1" x14ac:dyDescent="0.3">
      <c r="B78995">
        <v>78987</v>
      </c>
      <c r="C78995" t="s">
        <v>24231</v>
      </c>
      <c r="D78995" t="s">
        <v>22</v>
      </c>
      <c r="E78995" t="s">
        <v>19094</v>
      </c>
      <c r="F78995" s="4">
        <v>41281</v>
      </c>
      <c r="I78995" s="1">
        <v>47012</v>
      </c>
      <c r="J78995" s="1">
        <v>59071.41</v>
      </c>
      <c r="K78995" t="s">
        <v>30013</v>
      </c>
    </row>
    <row r="78996" spans="2:11" hidden="1" x14ac:dyDescent="0.3">
      <c r="B78996">
        <v>78988</v>
      </c>
      <c r="C78996" t="s">
        <v>4070</v>
      </c>
      <c r="D78996" t="s">
        <v>4071</v>
      </c>
      <c r="E78996" t="s">
        <v>19044</v>
      </c>
      <c r="F78996" s="4">
        <v>38278</v>
      </c>
      <c r="I78996" s="1">
        <v>39489</v>
      </c>
      <c r="J78996" s="1">
        <v>51062.54</v>
      </c>
      <c r="K78996" t="s">
        <v>30013</v>
      </c>
    </row>
    <row r="78997" spans="2:11" hidden="1" x14ac:dyDescent="0.3">
      <c r="B78997">
        <v>78989</v>
      </c>
      <c r="C78997" t="s">
        <v>4072</v>
      </c>
      <c r="D78997" t="s">
        <v>22</v>
      </c>
      <c r="E78997" t="s">
        <v>20708</v>
      </c>
      <c r="F78997" s="4">
        <v>37082</v>
      </c>
      <c r="I78997" s="1">
        <v>69938</v>
      </c>
      <c r="J78997" s="1">
        <v>92777.99</v>
      </c>
      <c r="K78997" t="s">
        <v>30013</v>
      </c>
    </row>
    <row r="78998" spans="2:11" hidden="1" x14ac:dyDescent="0.3">
      <c r="B78998">
        <v>78990</v>
      </c>
      <c r="C78998" t="s">
        <v>4073</v>
      </c>
      <c r="D78998" t="s">
        <v>25716</v>
      </c>
      <c r="E78998" t="s">
        <v>19155</v>
      </c>
      <c r="F78998" s="4">
        <v>40562</v>
      </c>
      <c r="I78998" s="1">
        <v>63590</v>
      </c>
      <c r="J78998" s="1">
        <v>65307.17</v>
      </c>
      <c r="K78998" t="s">
        <v>30013</v>
      </c>
    </row>
    <row r="78999" spans="2:11" hidden="1" x14ac:dyDescent="0.3">
      <c r="B78999">
        <v>78991</v>
      </c>
      <c r="C78999" t="s">
        <v>4075</v>
      </c>
      <c r="D78999" t="s">
        <v>184</v>
      </c>
      <c r="E78999" t="s">
        <v>19137</v>
      </c>
      <c r="F78999" s="4">
        <v>38899</v>
      </c>
      <c r="I78999" s="1">
        <v>26157</v>
      </c>
      <c r="J78999" s="1">
        <v>24376.75</v>
      </c>
      <c r="K78999" t="s">
        <v>30013</v>
      </c>
    </row>
    <row r="79000" spans="2:11" hidden="1" x14ac:dyDescent="0.3">
      <c r="B79000">
        <v>78992</v>
      </c>
      <c r="C79000" t="s">
        <v>4076</v>
      </c>
      <c r="D79000" t="s">
        <v>443</v>
      </c>
      <c r="E79000" t="s">
        <v>19281</v>
      </c>
      <c r="F79000" s="4">
        <v>38845</v>
      </c>
      <c r="I79000" s="1">
        <v>36271</v>
      </c>
      <c r="J79000" s="1">
        <v>38229.480000000003</v>
      </c>
      <c r="K79000" t="s">
        <v>30013</v>
      </c>
    </row>
    <row r="79001" spans="2:11" hidden="1" x14ac:dyDescent="0.3">
      <c r="B79001">
        <v>78993</v>
      </c>
      <c r="C79001" t="s">
        <v>18127</v>
      </c>
      <c r="D79001" t="s">
        <v>90</v>
      </c>
      <c r="E79001" t="s">
        <v>19103</v>
      </c>
      <c r="F79001" s="4">
        <v>41055</v>
      </c>
      <c r="I79001" s="1">
        <v>20800</v>
      </c>
      <c r="J79001" s="1">
        <v>3905</v>
      </c>
      <c r="K79001" t="s">
        <v>30013</v>
      </c>
    </row>
    <row r="79002" spans="2:11" hidden="1" x14ac:dyDescent="0.3">
      <c r="B79002">
        <v>78994</v>
      </c>
      <c r="C79002" t="s">
        <v>24232</v>
      </c>
      <c r="D79002" t="s">
        <v>1810</v>
      </c>
      <c r="E79002" t="s">
        <v>20037</v>
      </c>
      <c r="F79002" s="4">
        <v>41226</v>
      </c>
      <c r="I79002" s="1">
        <v>44623</v>
      </c>
      <c r="J79002" s="1">
        <v>51769.93</v>
      </c>
      <c r="K79002" t="s">
        <v>30013</v>
      </c>
    </row>
    <row r="79003" spans="2:11" hidden="1" x14ac:dyDescent="0.3">
      <c r="B79003">
        <v>78995</v>
      </c>
      <c r="C79003" t="s">
        <v>4077</v>
      </c>
      <c r="D79003" t="s">
        <v>22</v>
      </c>
      <c r="E79003" t="s">
        <v>20374</v>
      </c>
      <c r="F79003" s="4">
        <v>37634</v>
      </c>
      <c r="I79003" s="1">
        <v>68656</v>
      </c>
      <c r="J79003" s="1">
        <v>75862.929999999993</v>
      </c>
      <c r="K79003" t="s">
        <v>30013</v>
      </c>
    </row>
    <row r="79004" spans="2:11" hidden="1" x14ac:dyDescent="0.3">
      <c r="B79004">
        <v>78996</v>
      </c>
      <c r="C79004" t="s">
        <v>18128</v>
      </c>
      <c r="D79004" t="s">
        <v>90</v>
      </c>
      <c r="E79004" t="s">
        <v>19103</v>
      </c>
      <c r="F79004" s="4">
        <v>39984</v>
      </c>
      <c r="I79004" s="1">
        <v>20800</v>
      </c>
      <c r="J79004" s="1">
        <v>3425</v>
      </c>
      <c r="K79004" t="s">
        <v>30013</v>
      </c>
    </row>
    <row r="79005" spans="2:11" hidden="1" x14ac:dyDescent="0.3">
      <c r="B79005">
        <v>78997</v>
      </c>
      <c r="C79005" t="s">
        <v>4079</v>
      </c>
      <c r="D79005" t="s">
        <v>95</v>
      </c>
      <c r="E79005" t="s">
        <v>19075</v>
      </c>
      <c r="F79005" s="4">
        <v>38085</v>
      </c>
      <c r="I79005" s="1">
        <v>57182</v>
      </c>
      <c r="J79005" s="1">
        <v>68900.42</v>
      </c>
      <c r="K79005" t="s">
        <v>30013</v>
      </c>
    </row>
    <row r="79006" spans="2:11" hidden="1" x14ac:dyDescent="0.3">
      <c r="B79006">
        <v>78998</v>
      </c>
      <c r="C79006" t="s">
        <v>4081</v>
      </c>
      <c r="D79006" t="s">
        <v>28</v>
      </c>
      <c r="E79006" t="s">
        <v>20646</v>
      </c>
      <c r="F79006" s="4">
        <v>38845</v>
      </c>
      <c r="I79006" s="1">
        <v>31432</v>
      </c>
      <c r="J79006" s="1">
        <v>31539.85</v>
      </c>
      <c r="K79006" t="s">
        <v>30013</v>
      </c>
    </row>
    <row r="79007" spans="2:11" hidden="1" x14ac:dyDescent="0.3">
      <c r="B79007">
        <v>78999</v>
      </c>
      <c r="C79007" t="s">
        <v>4082</v>
      </c>
      <c r="D79007" t="s">
        <v>15857</v>
      </c>
      <c r="E79007" t="s">
        <v>20094</v>
      </c>
      <c r="F79007" s="4">
        <v>33808</v>
      </c>
      <c r="I79007" s="1">
        <v>102904</v>
      </c>
      <c r="J79007" s="1">
        <v>180467.59</v>
      </c>
      <c r="K79007" t="s">
        <v>30013</v>
      </c>
    </row>
    <row r="79008" spans="2:11" hidden="1" x14ac:dyDescent="0.3">
      <c r="B79008">
        <v>79000</v>
      </c>
      <c r="C79008" t="s">
        <v>4083</v>
      </c>
      <c r="D79008" t="s">
        <v>1104</v>
      </c>
      <c r="E79008" t="s">
        <v>20970</v>
      </c>
      <c r="F79008" s="4">
        <v>32750</v>
      </c>
      <c r="I79008" s="1">
        <v>35817</v>
      </c>
      <c r="J79008" s="1">
        <v>42590.98</v>
      </c>
      <c r="K79008" t="s">
        <v>30013</v>
      </c>
    </row>
    <row r="79009" spans="2:11" hidden="1" x14ac:dyDescent="0.3">
      <c r="B79009">
        <v>79001</v>
      </c>
      <c r="C79009" t="s">
        <v>4084</v>
      </c>
      <c r="D79009" t="s">
        <v>2722</v>
      </c>
      <c r="E79009" t="s">
        <v>19201</v>
      </c>
      <c r="F79009" s="4">
        <v>33143</v>
      </c>
      <c r="I79009" s="1">
        <v>54034</v>
      </c>
      <c r="J79009" s="1">
        <v>63747.89</v>
      </c>
      <c r="K79009" t="s">
        <v>30013</v>
      </c>
    </row>
    <row r="79010" spans="2:11" hidden="1" x14ac:dyDescent="0.3">
      <c r="B79010">
        <v>79002</v>
      </c>
      <c r="C79010" t="s">
        <v>4085</v>
      </c>
      <c r="D79010" t="s">
        <v>58</v>
      </c>
      <c r="E79010" t="s">
        <v>19346</v>
      </c>
      <c r="F79010" s="4">
        <v>35735</v>
      </c>
      <c r="I79010" s="1">
        <v>44548</v>
      </c>
      <c r="J79010" s="1">
        <v>45583.46</v>
      </c>
      <c r="K79010" t="s">
        <v>30013</v>
      </c>
    </row>
    <row r="79011" spans="2:11" hidden="1" x14ac:dyDescent="0.3">
      <c r="B79011">
        <v>79003</v>
      </c>
      <c r="C79011" t="s">
        <v>18132</v>
      </c>
      <c r="D79011" t="s">
        <v>405</v>
      </c>
      <c r="E79011" t="s">
        <v>19864</v>
      </c>
      <c r="F79011" s="4">
        <v>40799</v>
      </c>
      <c r="I79011" s="1">
        <v>32698</v>
      </c>
      <c r="J79011" s="1">
        <v>36916.35</v>
      </c>
      <c r="K79011" t="s">
        <v>30013</v>
      </c>
    </row>
    <row r="79012" spans="2:11" hidden="1" x14ac:dyDescent="0.3">
      <c r="B79012">
        <v>79004</v>
      </c>
      <c r="C79012" t="s">
        <v>4086</v>
      </c>
      <c r="D79012" t="s">
        <v>1449</v>
      </c>
      <c r="E79012" t="s">
        <v>21662</v>
      </c>
      <c r="F79012" s="4">
        <v>29878</v>
      </c>
      <c r="I79012" s="1">
        <v>43270</v>
      </c>
      <c r="J79012" s="1">
        <v>44330.400000000001</v>
      </c>
      <c r="K79012" t="s">
        <v>30013</v>
      </c>
    </row>
    <row r="79013" spans="2:11" hidden="1" x14ac:dyDescent="0.3">
      <c r="B79013">
        <v>79005</v>
      </c>
      <c r="C79013" t="s">
        <v>31081</v>
      </c>
      <c r="D79013" t="s">
        <v>240</v>
      </c>
      <c r="E79013" t="s">
        <v>19086</v>
      </c>
      <c r="F79013" s="4">
        <v>42181</v>
      </c>
      <c r="I79013" s="1">
        <v>19760</v>
      </c>
      <c r="K79013" t="s">
        <v>30013</v>
      </c>
    </row>
    <row r="79014" spans="2:11" hidden="1" x14ac:dyDescent="0.3">
      <c r="B79014">
        <v>79006</v>
      </c>
      <c r="C79014" t="s">
        <v>4087</v>
      </c>
      <c r="D79014" t="s">
        <v>45</v>
      </c>
      <c r="E79014" t="s">
        <v>19748</v>
      </c>
      <c r="F79014" s="4">
        <v>31915</v>
      </c>
      <c r="I79014" s="1">
        <v>46397</v>
      </c>
      <c r="J79014" s="1">
        <v>49302.29</v>
      </c>
      <c r="K79014" t="s">
        <v>30013</v>
      </c>
    </row>
    <row r="79015" spans="2:11" hidden="1" x14ac:dyDescent="0.3">
      <c r="B79015">
        <v>79007</v>
      </c>
      <c r="C79015" t="s">
        <v>4088</v>
      </c>
      <c r="D79015" t="s">
        <v>15520</v>
      </c>
      <c r="E79015" t="s">
        <v>20526</v>
      </c>
      <c r="F79015" s="4">
        <v>35593</v>
      </c>
      <c r="I79015" s="1">
        <v>31616</v>
      </c>
      <c r="J79015" s="1">
        <v>37483.85</v>
      </c>
      <c r="K79015" t="s">
        <v>30013</v>
      </c>
    </row>
    <row r="79016" spans="2:11" hidden="1" x14ac:dyDescent="0.3">
      <c r="B79016">
        <v>79008</v>
      </c>
      <c r="C79016" t="s">
        <v>4089</v>
      </c>
      <c r="D79016" t="s">
        <v>15857</v>
      </c>
      <c r="E79016" t="s">
        <v>19537</v>
      </c>
      <c r="F79016" s="4">
        <v>35785</v>
      </c>
      <c r="I79016" s="1">
        <v>98591</v>
      </c>
      <c r="J79016" s="1">
        <v>91567.49</v>
      </c>
      <c r="K79016" t="s">
        <v>30013</v>
      </c>
    </row>
    <row r="79017" spans="2:11" hidden="1" x14ac:dyDescent="0.3">
      <c r="B79017">
        <v>79009</v>
      </c>
      <c r="C79017" t="s">
        <v>4091</v>
      </c>
      <c r="D79017" t="s">
        <v>499</v>
      </c>
      <c r="E79017" t="s">
        <v>19000</v>
      </c>
      <c r="F79017" s="4">
        <v>38663</v>
      </c>
      <c r="I79017" s="1">
        <v>38997</v>
      </c>
      <c r="J79017" s="1">
        <v>38597.93</v>
      </c>
      <c r="K79017" t="s">
        <v>30013</v>
      </c>
    </row>
    <row r="79018" spans="2:11" hidden="1" x14ac:dyDescent="0.3">
      <c r="B79018">
        <v>79010</v>
      </c>
      <c r="C79018" t="s">
        <v>4093</v>
      </c>
      <c r="D79018" t="s">
        <v>25672</v>
      </c>
      <c r="E79018" t="s">
        <v>19376</v>
      </c>
      <c r="F79018" s="4">
        <v>34211</v>
      </c>
      <c r="I79018" s="1">
        <v>72011</v>
      </c>
      <c r="J79018" s="1">
        <v>82054.899999999994</v>
      </c>
      <c r="K79018" t="s">
        <v>30013</v>
      </c>
    </row>
    <row r="79019" spans="2:11" hidden="1" x14ac:dyDescent="0.3">
      <c r="B79019">
        <v>79011</v>
      </c>
      <c r="C79019" t="s">
        <v>28852</v>
      </c>
      <c r="D79019" t="s">
        <v>139</v>
      </c>
      <c r="E79019" t="s">
        <v>19103</v>
      </c>
      <c r="F79019" s="4">
        <v>40332</v>
      </c>
      <c r="I79019" s="1">
        <v>20800</v>
      </c>
      <c r="J79019" s="1">
        <v>2105</v>
      </c>
      <c r="K79019" t="s">
        <v>30013</v>
      </c>
    </row>
    <row r="79020" spans="2:11" hidden="1" x14ac:dyDescent="0.3">
      <c r="B79020">
        <v>79012</v>
      </c>
      <c r="C79020" t="s">
        <v>4095</v>
      </c>
      <c r="D79020" t="s">
        <v>209</v>
      </c>
      <c r="E79020" t="s">
        <v>19213</v>
      </c>
      <c r="F79020" s="4">
        <v>34393</v>
      </c>
      <c r="I79020" s="1">
        <v>36927</v>
      </c>
      <c r="J79020" s="1">
        <v>37204.79</v>
      </c>
      <c r="K79020" t="s">
        <v>30013</v>
      </c>
    </row>
    <row r="79021" spans="2:11" hidden="1" x14ac:dyDescent="0.3">
      <c r="B79021">
        <v>79013</v>
      </c>
      <c r="C79021" t="s">
        <v>4096</v>
      </c>
      <c r="D79021" t="s">
        <v>3793</v>
      </c>
      <c r="E79021" t="s">
        <v>19577</v>
      </c>
      <c r="F79021" s="4">
        <v>30410</v>
      </c>
      <c r="I79021" s="1">
        <v>65430</v>
      </c>
      <c r="J79021" s="1">
        <v>60864.480000000003</v>
      </c>
      <c r="K79021" t="s">
        <v>30013</v>
      </c>
    </row>
    <row r="79022" spans="2:11" hidden="1" x14ac:dyDescent="0.3">
      <c r="B79022">
        <v>79014</v>
      </c>
      <c r="C79022" t="s">
        <v>4097</v>
      </c>
      <c r="D79022" t="s">
        <v>2383</v>
      </c>
      <c r="E79022" t="s">
        <v>19071</v>
      </c>
      <c r="F79022" s="4">
        <v>34911</v>
      </c>
      <c r="I79022" s="1">
        <v>39883</v>
      </c>
      <c r="J79022" s="1">
        <v>56243.6</v>
      </c>
      <c r="K79022" t="s">
        <v>30013</v>
      </c>
    </row>
    <row r="79023" spans="2:11" hidden="1" x14ac:dyDescent="0.3">
      <c r="B79023">
        <v>79015</v>
      </c>
      <c r="C79023" t="s">
        <v>24251</v>
      </c>
      <c r="D79023" t="s">
        <v>9169</v>
      </c>
      <c r="E79023" t="s">
        <v>20497</v>
      </c>
      <c r="F79023" s="4">
        <v>41288</v>
      </c>
      <c r="I79023" s="1">
        <v>37951</v>
      </c>
      <c r="J79023" s="1">
        <v>45817.18</v>
      </c>
      <c r="K79023" t="s">
        <v>30013</v>
      </c>
    </row>
    <row r="79024" spans="2:11" hidden="1" x14ac:dyDescent="0.3">
      <c r="B79024">
        <v>79016</v>
      </c>
      <c r="C79024" t="s">
        <v>24252</v>
      </c>
      <c r="D79024" t="s">
        <v>90</v>
      </c>
      <c r="E79024" t="s">
        <v>19613</v>
      </c>
      <c r="F79024" s="4">
        <v>40938</v>
      </c>
      <c r="I79024" s="1">
        <v>22942</v>
      </c>
      <c r="J79024" s="1">
        <v>20963.240000000002</v>
      </c>
      <c r="K79024" t="s">
        <v>30013</v>
      </c>
    </row>
    <row r="79025" spans="2:11" hidden="1" x14ac:dyDescent="0.3">
      <c r="B79025">
        <v>79017</v>
      </c>
      <c r="C79025" t="s">
        <v>18136</v>
      </c>
      <c r="D79025" t="s">
        <v>22</v>
      </c>
      <c r="E79025" t="s">
        <v>19963</v>
      </c>
      <c r="F79025" s="4">
        <v>40674</v>
      </c>
      <c r="I79025" s="1">
        <v>59128</v>
      </c>
      <c r="J79025" s="1">
        <v>75924.67</v>
      </c>
      <c r="K79025" t="s">
        <v>30013</v>
      </c>
    </row>
    <row r="79026" spans="2:11" hidden="1" x14ac:dyDescent="0.3">
      <c r="B79026">
        <v>79018</v>
      </c>
      <c r="C79026" t="s">
        <v>4102</v>
      </c>
      <c r="D79026" t="s">
        <v>15529</v>
      </c>
      <c r="E79026" t="s">
        <v>19031</v>
      </c>
      <c r="F79026" s="4">
        <v>39034</v>
      </c>
      <c r="I79026" s="1">
        <v>65480</v>
      </c>
      <c r="J79026" s="1">
        <v>88187.59</v>
      </c>
      <c r="K79026" t="s">
        <v>30013</v>
      </c>
    </row>
    <row r="79027" spans="2:11" hidden="1" x14ac:dyDescent="0.3">
      <c r="B79027">
        <v>79019</v>
      </c>
      <c r="C79027" t="s">
        <v>4103</v>
      </c>
      <c r="D79027" t="s">
        <v>325</v>
      </c>
      <c r="E79027" t="s">
        <v>19346</v>
      </c>
      <c r="F79027" s="4">
        <v>39331</v>
      </c>
      <c r="I79027" s="1">
        <v>36481</v>
      </c>
      <c r="J79027" s="1">
        <v>38188.71</v>
      </c>
      <c r="K79027" t="s">
        <v>30013</v>
      </c>
    </row>
    <row r="79028" spans="2:11" hidden="1" x14ac:dyDescent="0.3">
      <c r="B79028">
        <v>79020</v>
      </c>
      <c r="C79028" t="s">
        <v>18137</v>
      </c>
      <c r="D79028" t="s">
        <v>22</v>
      </c>
      <c r="E79028" t="s">
        <v>30303</v>
      </c>
      <c r="F79028" s="4">
        <v>40806</v>
      </c>
      <c r="I79028" s="1">
        <v>55625</v>
      </c>
      <c r="J79028" s="1">
        <v>65191.71</v>
      </c>
      <c r="K79028" t="s">
        <v>30013</v>
      </c>
    </row>
    <row r="79029" spans="2:11" hidden="1" x14ac:dyDescent="0.3">
      <c r="B79029">
        <v>79021</v>
      </c>
      <c r="C79029" t="s">
        <v>31082</v>
      </c>
      <c r="D79029" t="s">
        <v>30091</v>
      </c>
      <c r="E79029" t="s">
        <v>19599</v>
      </c>
      <c r="F79029" s="4">
        <v>39371</v>
      </c>
      <c r="I79029" s="1">
        <v>28158</v>
      </c>
      <c r="J79029" s="1">
        <v>5593.13</v>
      </c>
      <c r="K79029" t="s">
        <v>30013</v>
      </c>
    </row>
    <row r="79030" spans="2:11" hidden="1" x14ac:dyDescent="0.3">
      <c r="B79030">
        <v>79022</v>
      </c>
      <c r="C79030" t="s">
        <v>18138</v>
      </c>
      <c r="D79030" t="s">
        <v>15520</v>
      </c>
      <c r="E79030" t="s">
        <v>19067</v>
      </c>
      <c r="F79030" s="4">
        <v>40855</v>
      </c>
      <c r="I79030" s="1">
        <v>29307</v>
      </c>
      <c r="J79030" s="1">
        <v>31696.9</v>
      </c>
      <c r="K79030" t="s">
        <v>30013</v>
      </c>
    </row>
    <row r="79031" spans="2:11" hidden="1" x14ac:dyDescent="0.3">
      <c r="B79031">
        <v>79023</v>
      </c>
      <c r="C79031" t="s">
        <v>4107</v>
      </c>
      <c r="D79031" t="s">
        <v>4108</v>
      </c>
      <c r="E79031" t="s">
        <v>19457</v>
      </c>
      <c r="F79031" s="4">
        <v>36774</v>
      </c>
      <c r="I79031" s="1">
        <v>35725</v>
      </c>
      <c r="J79031" s="1">
        <v>44632.69</v>
      </c>
      <c r="K79031" t="s">
        <v>30013</v>
      </c>
    </row>
    <row r="79032" spans="2:11" hidden="1" x14ac:dyDescent="0.3">
      <c r="B79032">
        <v>79024</v>
      </c>
      <c r="C79032" t="s">
        <v>4109</v>
      </c>
      <c r="D79032" t="s">
        <v>22</v>
      </c>
      <c r="E79032" t="s">
        <v>19170</v>
      </c>
      <c r="F79032" s="4">
        <v>38355</v>
      </c>
      <c r="I79032" s="1">
        <v>68013</v>
      </c>
      <c r="J79032" s="1">
        <v>75867.649999999994</v>
      </c>
      <c r="K79032" t="s">
        <v>30013</v>
      </c>
    </row>
    <row r="79033" spans="2:11" hidden="1" x14ac:dyDescent="0.3">
      <c r="B79033">
        <v>79025</v>
      </c>
      <c r="C79033" t="s">
        <v>31083</v>
      </c>
      <c r="D79033" t="s">
        <v>30031</v>
      </c>
      <c r="E79033" t="s">
        <v>30137</v>
      </c>
      <c r="F79033" s="4">
        <v>42166</v>
      </c>
      <c r="I79033" s="1">
        <v>95500</v>
      </c>
      <c r="K79033" t="s">
        <v>30013</v>
      </c>
    </row>
    <row r="79034" spans="2:11" hidden="1" x14ac:dyDescent="0.3">
      <c r="B79034">
        <v>79026</v>
      </c>
      <c r="C79034" t="s">
        <v>4110</v>
      </c>
      <c r="D79034" t="s">
        <v>15520</v>
      </c>
      <c r="E79034" t="s">
        <v>19758</v>
      </c>
      <c r="F79034" s="4">
        <v>35016</v>
      </c>
      <c r="I79034" s="1">
        <v>31616</v>
      </c>
      <c r="J79034" s="1">
        <v>36813.54</v>
      </c>
      <c r="K79034" t="s">
        <v>30013</v>
      </c>
    </row>
    <row r="79035" spans="2:11" hidden="1" x14ac:dyDescent="0.3">
      <c r="B79035">
        <v>79027</v>
      </c>
      <c r="C79035" t="s">
        <v>4111</v>
      </c>
      <c r="D79035" t="s">
        <v>1041</v>
      </c>
      <c r="E79035" t="s">
        <v>19961</v>
      </c>
      <c r="F79035" s="4">
        <v>31306</v>
      </c>
      <c r="I79035" s="1">
        <v>36487</v>
      </c>
      <c r="J79035" s="1">
        <v>37262.61</v>
      </c>
      <c r="K79035" t="s">
        <v>30013</v>
      </c>
    </row>
    <row r="79036" spans="2:11" hidden="1" x14ac:dyDescent="0.3">
      <c r="B79036">
        <v>79028</v>
      </c>
      <c r="C79036" t="s">
        <v>28863</v>
      </c>
      <c r="D79036" t="s">
        <v>79</v>
      </c>
      <c r="E79036" t="s">
        <v>19945</v>
      </c>
      <c r="F79036" s="4">
        <v>41716</v>
      </c>
      <c r="I79036" s="1">
        <v>16640</v>
      </c>
      <c r="J79036" s="1">
        <v>3721.2</v>
      </c>
      <c r="K79036" t="s">
        <v>30013</v>
      </c>
    </row>
    <row r="79037" spans="2:11" hidden="1" x14ac:dyDescent="0.3">
      <c r="B79037">
        <v>79029</v>
      </c>
      <c r="C79037" t="s">
        <v>31084</v>
      </c>
      <c r="D79037" t="s">
        <v>90</v>
      </c>
      <c r="E79037" t="s">
        <v>19072</v>
      </c>
      <c r="F79037" s="4">
        <v>42011</v>
      </c>
      <c r="I79037" s="1">
        <v>29494</v>
      </c>
      <c r="J79037" s="1">
        <v>11709.56</v>
      </c>
      <c r="K79037" t="s">
        <v>30013</v>
      </c>
    </row>
    <row r="79038" spans="2:11" hidden="1" x14ac:dyDescent="0.3">
      <c r="B79038">
        <v>79030</v>
      </c>
      <c r="C79038" t="s">
        <v>24259</v>
      </c>
      <c r="D79038" t="s">
        <v>77</v>
      </c>
      <c r="E79038" t="s">
        <v>19548</v>
      </c>
      <c r="F79038" s="4">
        <v>41078</v>
      </c>
      <c r="I79038" s="1">
        <v>57186</v>
      </c>
      <c r="J79038" s="1">
        <v>61645.16</v>
      </c>
      <c r="K79038" t="s">
        <v>30013</v>
      </c>
    </row>
    <row r="79039" spans="2:11" hidden="1" x14ac:dyDescent="0.3">
      <c r="B79039">
        <v>79031</v>
      </c>
      <c r="C79039" t="s">
        <v>18142</v>
      </c>
      <c r="D79039" t="s">
        <v>131</v>
      </c>
      <c r="E79039" t="s">
        <v>19027</v>
      </c>
      <c r="F79039" s="4">
        <v>41071</v>
      </c>
      <c r="I79039" s="1">
        <v>30949</v>
      </c>
      <c r="J79039" s="1">
        <v>41705.589999999997</v>
      </c>
      <c r="K79039" t="s">
        <v>30013</v>
      </c>
    </row>
    <row r="79040" spans="2:11" hidden="1" x14ac:dyDescent="0.3">
      <c r="B79040">
        <v>79032</v>
      </c>
      <c r="C79040" t="s">
        <v>31085</v>
      </c>
      <c r="D79040" t="s">
        <v>325</v>
      </c>
      <c r="E79040" t="s">
        <v>20162</v>
      </c>
      <c r="F79040" s="4">
        <v>41855</v>
      </c>
      <c r="I79040" s="1">
        <v>35212</v>
      </c>
      <c r="J79040" s="1">
        <v>30858.47</v>
      </c>
      <c r="K79040" t="s">
        <v>30013</v>
      </c>
    </row>
    <row r="79041" spans="2:11" hidden="1" x14ac:dyDescent="0.3">
      <c r="B79041">
        <v>79033</v>
      </c>
      <c r="C79041" t="s">
        <v>4114</v>
      </c>
      <c r="D79041" t="s">
        <v>249</v>
      </c>
      <c r="E79041" t="s">
        <v>19398</v>
      </c>
      <c r="F79041" s="4">
        <v>38012</v>
      </c>
      <c r="I79041" s="1">
        <v>31824</v>
      </c>
      <c r="J79041" s="1">
        <v>35602.83</v>
      </c>
      <c r="K79041" t="s">
        <v>30013</v>
      </c>
    </row>
    <row r="79042" spans="2:11" hidden="1" x14ac:dyDescent="0.3">
      <c r="B79042">
        <v>79034</v>
      </c>
      <c r="C79042" t="s">
        <v>4115</v>
      </c>
      <c r="D79042" t="s">
        <v>15520</v>
      </c>
      <c r="E79042" t="s">
        <v>19944</v>
      </c>
      <c r="F79042" s="4">
        <v>39566</v>
      </c>
      <c r="I79042" s="1">
        <v>29827</v>
      </c>
      <c r="J79042" s="1">
        <v>31830.45</v>
      </c>
      <c r="K79042" t="s">
        <v>30013</v>
      </c>
    </row>
    <row r="79043" spans="2:11" hidden="1" x14ac:dyDescent="0.3">
      <c r="B79043">
        <v>79035</v>
      </c>
      <c r="C79043" t="s">
        <v>18143</v>
      </c>
      <c r="D79043" t="s">
        <v>71</v>
      </c>
      <c r="E79043" t="s">
        <v>19045</v>
      </c>
      <c r="F79043" s="4">
        <v>37301</v>
      </c>
      <c r="I79043" s="1">
        <v>10239</v>
      </c>
      <c r="J79043" s="1">
        <v>10225.86</v>
      </c>
      <c r="K79043" t="s">
        <v>30013</v>
      </c>
    </row>
    <row r="79044" spans="2:11" hidden="1" x14ac:dyDescent="0.3">
      <c r="B79044">
        <v>79036</v>
      </c>
      <c r="C79044" t="s">
        <v>4117</v>
      </c>
      <c r="D79044" t="s">
        <v>15520</v>
      </c>
      <c r="E79044" t="s">
        <v>20526</v>
      </c>
      <c r="F79044" s="4">
        <v>38747</v>
      </c>
      <c r="I79044" s="1">
        <v>29827</v>
      </c>
      <c r="J79044" s="1">
        <v>36708.75</v>
      </c>
      <c r="K79044" t="s">
        <v>30013</v>
      </c>
    </row>
    <row r="79045" spans="2:11" hidden="1" x14ac:dyDescent="0.3">
      <c r="B79045">
        <v>79037</v>
      </c>
      <c r="C79045" t="s">
        <v>4118</v>
      </c>
      <c r="D79045" t="s">
        <v>25664</v>
      </c>
      <c r="E79045" t="s">
        <v>20541</v>
      </c>
      <c r="F79045" s="4">
        <v>38306</v>
      </c>
      <c r="I79045" s="1">
        <v>68460</v>
      </c>
      <c r="J79045" s="1">
        <v>93097.76</v>
      </c>
      <c r="K79045" t="s">
        <v>30013</v>
      </c>
    </row>
    <row r="79046" spans="2:11" hidden="1" x14ac:dyDescent="0.3">
      <c r="B79046">
        <v>79038</v>
      </c>
      <c r="C79046" t="s">
        <v>4119</v>
      </c>
      <c r="D79046" t="s">
        <v>25632</v>
      </c>
      <c r="E79046" t="s">
        <v>20016</v>
      </c>
      <c r="F79046" s="4">
        <v>39429</v>
      </c>
      <c r="I79046" s="1">
        <v>62175</v>
      </c>
      <c r="J79046" s="1">
        <v>86268.64</v>
      </c>
      <c r="K79046" t="s">
        <v>30013</v>
      </c>
    </row>
    <row r="79047" spans="2:11" hidden="1" x14ac:dyDescent="0.3">
      <c r="B79047">
        <v>79039</v>
      </c>
      <c r="C79047" t="s">
        <v>4120</v>
      </c>
      <c r="D79047" t="s">
        <v>30031</v>
      </c>
      <c r="E79047" t="s">
        <v>20809</v>
      </c>
      <c r="F79047" s="4">
        <v>34393</v>
      </c>
      <c r="I79047" s="1">
        <v>88725</v>
      </c>
      <c r="J79047" s="1">
        <v>85221.16</v>
      </c>
      <c r="K79047" t="s">
        <v>30013</v>
      </c>
    </row>
    <row r="79048" spans="2:11" hidden="1" x14ac:dyDescent="0.3">
      <c r="B79048">
        <v>79040</v>
      </c>
      <c r="C79048" t="s">
        <v>4123</v>
      </c>
      <c r="D79048" t="s">
        <v>4108</v>
      </c>
      <c r="E79048" t="s">
        <v>19457</v>
      </c>
      <c r="F79048" s="4">
        <v>34765</v>
      </c>
      <c r="I79048" s="1">
        <v>37807</v>
      </c>
      <c r="J79048" s="1">
        <v>37133.22</v>
      </c>
      <c r="K79048" t="s">
        <v>30013</v>
      </c>
    </row>
    <row r="79049" spans="2:11" hidden="1" x14ac:dyDescent="0.3">
      <c r="B79049">
        <v>79041</v>
      </c>
      <c r="C79049" t="s">
        <v>4124</v>
      </c>
      <c r="D79049" t="s">
        <v>10580</v>
      </c>
      <c r="E79049" t="s">
        <v>21688</v>
      </c>
      <c r="F79049" s="4">
        <v>39293</v>
      </c>
      <c r="I79049" s="1">
        <v>36481</v>
      </c>
      <c r="J79049" s="1">
        <v>43172.7</v>
      </c>
      <c r="K79049" t="s">
        <v>30013</v>
      </c>
    </row>
    <row r="79050" spans="2:11" hidden="1" x14ac:dyDescent="0.3">
      <c r="B79050">
        <v>79042</v>
      </c>
      <c r="C79050" t="s">
        <v>4125</v>
      </c>
      <c r="D79050" t="s">
        <v>25632</v>
      </c>
      <c r="E79050" t="s">
        <v>19788</v>
      </c>
      <c r="F79050" s="4">
        <v>39034</v>
      </c>
      <c r="I79050" s="1">
        <v>62175</v>
      </c>
      <c r="J79050" s="1">
        <v>70475.06</v>
      </c>
      <c r="K79050" t="s">
        <v>30013</v>
      </c>
    </row>
    <row r="79051" spans="2:11" hidden="1" x14ac:dyDescent="0.3">
      <c r="B79051">
        <v>79043</v>
      </c>
      <c r="C79051" t="s">
        <v>31086</v>
      </c>
      <c r="D79051" t="s">
        <v>30108</v>
      </c>
      <c r="E79051" t="s">
        <v>20165</v>
      </c>
      <c r="F79051" s="4">
        <v>42158</v>
      </c>
      <c r="I79051" s="1">
        <v>32000</v>
      </c>
      <c r="J79051" s="1">
        <v>1230.77</v>
      </c>
      <c r="K79051" t="s">
        <v>30013</v>
      </c>
    </row>
    <row r="79052" spans="2:11" hidden="1" x14ac:dyDescent="0.3">
      <c r="B79052">
        <v>79044</v>
      </c>
      <c r="C79052" t="s">
        <v>18146</v>
      </c>
      <c r="D79052" t="s">
        <v>15569</v>
      </c>
      <c r="E79052" t="s">
        <v>19366</v>
      </c>
      <c r="F79052" s="4">
        <v>40308</v>
      </c>
      <c r="I79052" s="1">
        <v>29120</v>
      </c>
      <c r="J79052" s="1">
        <v>3472</v>
      </c>
      <c r="K79052" t="s">
        <v>30013</v>
      </c>
    </row>
    <row r="79053" spans="2:11" hidden="1" x14ac:dyDescent="0.3">
      <c r="B79053">
        <v>79045</v>
      </c>
      <c r="C79053" t="s">
        <v>4127</v>
      </c>
      <c r="D79053" t="s">
        <v>286</v>
      </c>
      <c r="E79053" t="s">
        <v>19272</v>
      </c>
      <c r="F79053" s="4">
        <v>32344</v>
      </c>
      <c r="I79053" s="1">
        <v>44583</v>
      </c>
      <c r="J79053" s="1">
        <v>46031.35</v>
      </c>
      <c r="K79053" t="s">
        <v>30013</v>
      </c>
    </row>
    <row r="79054" spans="2:11" hidden="1" x14ac:dyDescent="0.3">
      <c r="B79054">
        <v>79046</v>
      </c>
      <c r="C79054" t="s">
        <v>4128</v>
      </c>
      <c r="D79054" t="s">
        <v>443</v>
      </c>
      <c r="E79054" t="s">
        <v>19281</v>
      </c>
      <c r="F79054" s="4">
        <v>38383</v>
      </c>
      <c r="I79054" s="1">
        <v>37359</v>
      </c>
      <c r="J79054" s="1">
        <v>36694.730000000003</v>
      </c>
      <c r="K79054" t="s">
        <v>30013</v>
      </c>
    </row>
    <row r="79055" spans="2:11" hidden="1" x14ac:dyDescent="0.3">
      <c r="B79055">
        <v>79047</v>
      </c>
      <c r="C79055" t="s">
        <v>4129</v>
      </c>
      <c r="D79055" t="s">
        <v>172</v>
      </c>
      <c r="E79055" t="s">
        <v>19464</v>
      </c>
      <c r="F79055" s="4">
        <v>33465</v>
      </c>
      <c r="I79055" s="1">
        <v>90273</v>
      </c>
      <c r="J79055" s="1">
        <v>130966.04</v>
      </c>
      <c r="K79055" t="s">
        <v>30013</v>
      </c>
    </row>
    <row r="79056" spans="2:11" hidden="1" x14ac:dyDescent="0.3">
      <c r="B79056">
        <v>79048</v>
      </c>
      <c r="C79056" t="s">
        <v>24265</v>
      </c>
      <c r="D79056" t="s">
        <v>317</v>
      </c>
      <c r="E79056" t="s">
        <v>19300</v>
      </c>
      <c r="F79056" s="4">
        <v>41232</v>
      </c>
      <c r="I79056" s="1">
        <v>37951</v>
      </c>
      <c r="J79056" s="1">
        <v>37606.51</v>
      </c>
      <c r="K79056" t="s">
        <v>30013</v>
      </c>
    </row>
    <row r="79057" spans="2:11" hidden="1" x14ac:dyDescent="0.3">
      <c r="B79057">
        <v>79049</v>
      </c>
      <c r="C79057" t="s">
        <v>4130</v>
      </c>
      <c r="D79057" t="s">
        <v>22</v>
      </c>
      <c r="E79057" t="s">
        <v>19228</v>
      </c>
      <c r="F79057" s="4">
        <v>39056</v>
      </c>
      <c r="I79057" s="1">
        <v>65446</v>
      </c>
      <c r="J79057" s="1">
        <v>108769.03</v>
      </c>
      <c r="K79057" t="s">
        <v>30013</v>
      </c>
    </row>
    <row r="79058" spans="2:11" hidden="1" x14ac:dyDescent="0.3">
      <c r="B79058">
        <v>79050</v>
      </c>
      <c r="C79058" t="s">
        <v>4131</v>
      </c>
      <c r="D79058" t="s">
        <v>33</v>
      </c>
      <c r="E79058" t="s">
        <v>20822</v>
      </c>
      <c r="F79058" s="4">
        <v>32821</v>
      </c>
      <c r="I79058" s="1">
        <v>37943</v>
      </c>
      <c r="J79058" s="1">
        <v>38549.78</v>
      </c>
      <c r="K79058" t="s">
        <v>30013</v>
      </c>
    </row>
    <row r="79059" spans="2:11" hidden="1" x14ac:dyDescent="0.3">
      <c r="B79059">
        <v>79051</v>
      </c>
      <c r="C79059" t="s">
        <v>4133</v>
      </c>
      <c r="D79059" t="s">
        <v>77</v>
      </c>
      <c r="E79059" t="s">
        <v>19308</v>
      </c>
      <c r="F79059" s="4">
        <v>35641</v>
      </c>
      <c r="I79059" s="1">
        <v>75641</v>
      </c>
      <c r="J79059" s="1">
        <v>114307.7</v>
      </c>
      <c r="K79059" t="s">
        <v>30013</v>
      </c>
    </row>
    <row r="79060" spans="2:11" hidden="1" x14ac:dyDescent="0.3">
      <c r="B79060">
        <v>79052</v>
      </c>
      <c r="C79060" t="s">
        <v>4134</v>
      </c>
      <c r="D79060" t="s">
        <v>471</v>
      </c>
      <c r="E79060" t="s">
        <v>19444</v>
      </c>
      <c r="F79060" s="4">
        <v>38636</v>
      </c>
      <c r="I79060" s="1">
        <v>38811</v>
      </c>
      <c r="J79060" s="1">
        <v>51660.98</v>
      </c>
      <c r="K79060" t="s">
        <v>30013</v>
      </c>
    </row>
    <row r="79061" spans="2:11" hidden="1" x14ac:dyDescent="0.3">
      <c r="B79061">
        <v>79053</v>
      </c>
      <c r="C79061" t="s">
        <v>4137</v>
      </c>
      <c r="D79061" t="s">
        <v>128</v>
      </c>
      <c r="E79061" t="s">
        <v>19374</v>
      </c>
      <c r="F79061" s="4">
        <v>37288</v>
      </c>
      <c r="I79061" s="1">
        <v>34895</v>
      </c>
      <c r="J79061" s="1">
        <v>35365.5</v>
      </c>
      <c r="K79061" t="s">
        <v>30013</v>
      </c>
    </row>
    <row r="79062" spans="2:11" hidden="1" x14ac:dyDescent="0.3">
      <c r="B79062">
        <v>79054</v>
      </c>
      <c r="C79062" t="s">
        <v>4138</v>
      </c>
      <c r="D79062" t="s">
        <v>4865</v>
      </c>
      <c r="E79062" t="s">
        <v>19071</v>
      </c>
      <c r="F79062" s="4">
        <v>38789</v>
      </c>
      <c r="I79062" s="1">
        <v>33354</v>
      </c>
      <c r="J79062" s="1">
        <v>35904.92</v>
      </c>
      <c r="K79062" t="s">
        <v>30013</v>
      </c>
    </row>
    <row r="79063" spans="2:11" hidden="1" x14ac:dyDescent="0.3">
      <c r="B79063">
        <v>79055</v>
      </c>
      <c r="C79063" t="s">
        <v>4139</v>
      </c>
      <c r="D79063" t="s">
        <v>1502</v>
      </c>
      <c r="E79063" t="s">
        <v>19402</v>
      </c>
      <c r="F79063" s="4">
        <v>38845</v>
      </c>
      <c r="I79063" s="1">
        <v>31346</v>
      </c>
      <c r="J79063" s="1">
        <v>38278.49</v>
      </c>
      <c r="K79063" t="s">
        <v>30013</v>
      </c>
    </row>
    <row r="79064" spans="2:11" hidden="1" x14ac:dyDescent="0.3">
      <c r="B79064">
        <v>79056</v>
      </c>
      <c r="C79064" t="s">
        <v>4140</v>
      </c>
      <c r="D79064" t="s">
        <v>36</v>
      </c>
      <c r="E79064" t="s">
        <v>19019</v>
      </c>
      <c r="F79064" s="4">
        <v>31097</v>
      </c>
      <c r="I79064" s="1">
        <v>50326</v>
      </c>
      <c r="J79064" s="1">
        <v>57604.28</v>
      </c>
      <c r="K79064" t="s">
        <v>30013</v>
      </c>
    </row>
    <row r="79065" spans="2:11" hidden="1" x14ac:dyDescent="0.3">
      <c r="B79065">
        <v>79057</v>
      </c>
      <c r="C79065" t="s">
        <v>4141</v>
      </c>
      <c r="D79065" t="s">
        <v>1600</v>
      </c>
      <c r="E79065" t="s">
        <v>20527</v>
      </c>
      <c r="F79065" s="4">
        <v>35385</v>
      </c>
      <c r="I79065" s="1">
        <v>35911</v>
      </c>
      <c r="J79065" s="1">
        <v>51223.27</v>
      </c>
      <c r="K79065" t="s">
        <v>30013</v>
      </c>
    </row>
    <row r="79066" spans="2:11" hidden="1" x14ac:dyDescent="0.3">
      <c r="B79066">
        <v>79058</v>
      </c>
      <c r="C79066" t="s">
        <v>4143</v>
      </c>
      <c r="D79066" t="s">
        <v>15520</v>
      </c>
      <c r="E79066" t="s">
        <v>19221</v>
      </c>
      <c r="F79066" s="4">
        <v>35891</v>
      </c>
      <c r="I79066" s="1">
        <v>31616</v>
      </c>
      <c r="J79066" s="1">
        <v>32372.89</v>
      </c>
      <c r="K79066" t="s">
        <v>30013</v>
      </c>
    </row>
    <row r="79067" spans="2:11" hidden="1" x14ac:dyDescent="0.3">
      <c r="B79067">
        <v>79059</v>
      </c>
      <c r="C79067" t="s">
        <v>4144</v>
      </c>
      <c r="D79067" t="s">
        <v>22</v>
      </c>
      <c r="E79067" t="s">
        <v>19380</v>
      </c>
      <c r="F79067" s="4">
        <v>28570</v>
      </c>
      <c r="I79067" s="1">
        <v>69938</v>
      </c>
      <c r="J79067" s="1">
        <v>74344.28</v>
      </c>
      <c r="K79067" t="s">
        <v>30013</v>
      </c>
    </row>
    <row r="79068" spans="2:11" hidden="1" x14ac:dyDescent="0.3">
      <c r="B79068">
        <v>79060</v>
      </c>
      <c r="C79068" t="s">
        <v>4145</v>
      </c>
      <c r="D79068" t="s">
        <v>77</v>
      </c>
      <c r="E79068" t="s">
        <v>19412</v>
      </c>
      <c r="F79068" s="4">
        <v>30469</v>
      </c>
      <c r="I79068" s="1">
        <v>81043</v>
      </c>
      <c r="J79068" s="1">
        <v>91580.67</v>
      </c>
      <c r="K79068" t="s">
        <v>30013</v>
      </c>
    </row>
    <row r="79069" spans="2:11" hidden="1" x14ac:dyDescent="0.3">
      <c r="B79069">
        <v>79061</v>
      </c>
      <c r="C79069" t="s">
        <v>4146</v>
      </c>
      <c r="D79069" t="s">
        <v>22</v>
      </c>
      <c r="E79069" t="s">
        <v>19490</v>
      </c>
      <c r="F79069" s="4">
        <v>38047</v>
      </c>
      <c r="I79069" s="1">
        <v>68013</v>
      </c>
      <c r="J79069" s="1">
        <v>75188.28</v>
      </c>
      <c r="K79069" t="s">
        <v>30013</v>
      </c>
    </row>
    <row r="79070" spans="2:11" hidden="1" x14ac:dyDescent="0.3">
      <c r="B79070">
        <v>79062</v>
      </c>
      <c r="C79070" t="s">
        <v>4147</v>
      </c>
      <c r="D79070" t="s">
        <v>90</v>
      </c>
      <c r="E79070" t="s">
        <v>19103</v>
      </c>
      <c r="F79070" s="4">
        <v>38243</v>
      </c>
      <c r="I79070" s="1">
        <v>20800</v>
      </c>
      <c r="J79070" s="1">
        <v>9320</v>
      </c>
      <c r="K79070" t="s">
        <v>30013</v>
      </c>
    </row>
    <row r="79071" spans="2:11" hidden="1" x14ac:dyDescent="0.3">
      <c r="B79071">
        <v>79063</v>
      </c>
      <c r="C79071" t="s">
        <v>4149</v>
      </c>
      <c r="D79071" t="s">
        <v>860</v>
      </c>
      <c r="E79071" t="s">
        <v>19514</v>
      </c>
      <c r="F79071" s="4">
        <v>28135</v>
      </c>
      <c r="I79071" s="1">
        <v>100600</v>
      </c>
      <c r="J79071" s="1">
        <v>100449.95</v>
      </c>
      <c r="K79071" t="s">
        <v>30013</v>
      </c>
    </row>
    <row r="79072" spans="2:11" hidden="1" x14ac:dyDescent="0.3">
      <c r="B79072">
        <v>79064</v>
      </c>
      <c r="C79072" t="s">
        <v>31087</v>
      </c>
      <c r="D79072" t="s">
        <v>31088</v>
      </c>
      <c r="E79072" t="s">
        <v>21249</v>
      </c>
      <c r="F79072" s="4">
        <v>41995</v>
      </c>
      <c r="I79072" s="1">
        <v>75000</v>
      </c>
      <c r="J79072" s="1">
        <v>37500.050000000003</v>
      </c>
      <c r="K79072" t="s">
        <v>30013</v>
      </c>
    </row>
    <row r="79073" spans="2:11" hidden="1" x14ac:dyDescent="0.3">
      <c r="B79073">
        <v>79065</v>
      </c>
      <c r="C79073" t="s">
        <v>4150</v>
      </c>
      <c r="D79073" t="s">
        <v>15520</v>
      </c>
      <c r="E79073" t="s">
        <v>19272</v>
      </c>
      <c r="F79073" s="4">
        <v>37557</v>
      </c>
      <c r="I79073" s="1">
        <v>30721</v>
      </c>
      <c r="J79073" s="1">
        <v>33247.58</v>
      </c>
      <c r="K79073" t="s">
        <v>30013</v>
      </c>
    </row>
    <row r="79074" spans="2:11" hidden="1" x14ac:dyDescent="0.3">
      <c r="B79074">
        <v>79066</v>
      </c>
      <c r="C79074" t="s">
        <v>4152</v>
      </c>
      <c r="D79074" t="s">
        <v>22</v>
      </c>
      <c r="E79074" t="s">
        <v>20094</v>
      </c>
      <c r="F79074" s="4">
        <v>40470</v>
      </c>
      <c r="I79074" s="1">
        <v>59128</v>
      </c>
      <c r="J79074" s="1">
        <v>70139.539999999994</v>
      </c>
      <c r="K79074" t="s">
        <v>30013</v>
      </c>
    </row>
    <row r="79075" spans="2:11" hidden="1" x14ac:dyDescent="0.3">
      <c r="B79075">
        <v>79067</v>
      </c>
      <c r="C79075" t="s">
        <v>28877</v>
      </c>
      <c r="D79075" t="s">
        <v>240</v>
      </c>
      <c r="E79075" t="s">
        <v>19086</v>
      </c>
      <c r="F79075" s="4">
        <v>39979</v>
      </c>
      <c r="I79075" s="1">
        <v>23920</v>
      </c>
      <c r="J79075" s="1">
        <v>5835.7</v>
      </c>
      <c r="K79075" t="s">
        <v>30013</v>
      </c>
    </row>
    <row r="79076" spans="2:11" hidden="1" x14ac:dyDescent="0.3">
      <c r="B79076">
        <v>79068</v>
      </c>
      <c r="C79076" t="s">
        <v>28878</v>
      </c>
      <c r="D79076" t="s">
        <v>2595</v>
      </c>
      <c r="E79076" t="s">
        <v>20908</v>
      </c>
      <c r="F79076" s="4">
        <v>41512</v>
      </c>
      <c r="I79076" s="1">
        <v>42799</v>
      </c>
      <c r="J79076" s="1">
        <v>42226.18</v>
      </c>
      <c r="K79076" t="s">
        <v>30013</v>
      </c>
    </row>
    <row r="79077" spans="2:11" hidden="1" x14ac:dyDescent="0.3">
      <c r="B79077">
        <v>79069</v>
      </c>
      <c r="C79077" t="s">
        <v>4155</v>
      </c>
      <c r="D79077" t="s">
        <v>71</v>
      </c>
      <c r="E79077" t="s">
        <v>19045</v>
      </c>
      <c r="F79077" s="4">
        <v>36237</v>
      </c>
      <c r="I79077" s="1">
        <v>10853</v>
      </c>
      <c r="J79077" s="1">
        <v>10989.99</v>
      </c>
      <c r="K79077" t="s">
        <v>30013</v>
      </c>
    </row>
    <row r="79078" spans="2:11" hidden="1" x14ac:dyDescent="0.3">
      <c r="B79078">
        <v>79070</v>
      </c>
      <c r="C79078" t="s">
        <v>31089</v>
      </c>
      <c r="D79078" t="s">
        <v>795</v>
      </c>
      <c r="E79078" t="s">
        <v>19161</v>
      </c>
      <c r="F79078" s="4">
        <v>42088</v>
      </c>
      <c r="I79078" s="1">
        <v>65000</v>
      </c>
      <c r="J79078" s="1">
        <v>15664.37</v>
      </c>
      <c r="K79078" t="s">
        <v>30013</v>
      </c>
    </row>
    <row r="79079" spans="2:11" hidden="1" x14ac:dyDescent="0.3">
      <c r="B79079">
        <v>79071</v>
      </c>
      <c r="C79079" t="s">
        <v>4156</v>
      </c>
      <c r="D79079" t="s">
        <v>1890</v>
      </c>
      <c r="E79079" t="s">
        <v>20197</v>
      </c>
      <c r="F79079" s="4">
        <v>31372</v>
      </c>
      <c r="I79079" s="1">
        <v>36487</v>
      </c>
      <c r="J79079" s="1">
        <v>47328.31</v>
      </c>
      <c r="K79079" t="s">
        <v>30013</v>
      </c>
    </row>
    <row r="79080" spans="2:11" hidden="1" x14ac:dyDescent="0.3">
      <c r="B79080">
        <v>79072</v>
      </c>
      <c r="C79080" t="s">
        <v>4157</v>
      </c>
      <c r="D79080" t="s">
        <v>405</v>
      </c>
      <c r="E79080" t="s">
        <v>19864</v>
      </c>
      <c r="F79080" s="4">
        <v>38292</v>
      </c>
      <c r="I79080" s="1">
        <v>35880</v>
      </c>
      <c r="J79080" s="1">
        <v>41484.28</v>
      </c>
      <c r="K79080" t="s">
        <v>30013</v>
      </c>
    </row>
    <row r="79081" spans="2:11" hidden="1" x14ac:dyDescent="0.3">
      <c r="B79081">
        <v>79073</v>
      </c>
      <c r="C79081" t="s">
        <v>4158</v>
      </c>
      <c r="D79081" t="s">
        <v>697</v>
      </c>
      <c r="E79081" t="s">
        <v>19820</v>
      </c>
      <c r="F79081" s="4">
        <v>31383</v>
      </c>
      <c r="I79081" s="1">
        <v>34632</v>
      </c>
      <c r="J79081" s="1">
        <v>41430.6</v>
      </c>
      <c r="K79081" t="s">
        <v>30013</v>
      </c>
    </row>
    <row r="79082" spans="2:11" hidden="1" x14ac:dyDescent="0.3">
      <c r="B79082">
        <v>79074</v>
      </c>
      <c r="C79082" t="s">
        <v>4159</v>
      </c>
      <c r="D79082" t="s">
        <v>28</v>
      </c>
      <c r="E79082" t="s">
        <v>21728</v>
      </c>
      <c r="F79082" s="4">
        <v>39993</v>
      </c>
      <c r="I79082" s="1">
        <v>31432</v>
      </c>
      <c r="J79082" s="1">
        <v>31876.17</v>
      </c>
      <c r="K79082" t="s">
        <v>30013</v>
      </c>
    </row>
    <row r="79083" spans="2:11" hidden="1" x14ac:dyDescent="0.3">
      <c r="B79083">
        <v>79075</v>
      </c>
      <c r="C79083" t="s">
        <v>4160</v>
      </c>
      <c r="D79083" t="s">
        <v>15520</v>
      </c>
      <c r="E79083" t="s">
        <v>19221</v>
      </c>
      <c r="F79083" s="4">
        <v>40514</v>
      </c>
      <c r="I79083" s="1">
        <v>29827</v>
      </c>
      <c r="J79083" s="1">
        <v>32196.080000000002</v>
      </c>
      <c r="K79083" t="s">
        <v>30013</v>
      </c>
    </row>
    <row r="79084" spans="2:11" hidden="1" x14ac:dyDescent="0.3">
      <c r="B79084">
        <v>79076</v>
      </c>
      <c r="C79084" t="s">
        <v>4161</v>
      </c>
      <c r="D79084" t="s">
        <v>30185</v>
      </c>
      <c r="E79084" t="s">
        <v>19376</v>
      </c>
      <c r="F79084" s="4">
        <v>36122</v>
      </c>
      <c r="I79084" s="1">
        <v>80864</v>
      </c>
      <c r="J79084" s="1">
        <v>95074.67</v>
      </c>
      <c r="K79084" t="s">
        <v>30013</v>
      </c>
    </row>
    <row r="79085" spans="2:11" hidden="1" x14ac:dyDescent="0.3">
      <c r="B79085">
        <v>79077</v>
      </c>
      <c r="C79085" t="s">
        <v>28879</v>
      </c>
      <c r="D79085" t="s">
        <v>1489</v>
      </c>
      <c r="E79085" t="s">
        <v>19599</v>
      </c>
      <c r="F79085" s="4">
        <v>41557</v>
      </c>
      <c r="I79085" s="1">
        <v>46747</v>
      </c>
      <c r="J79085" s="1">
        <v>43623.61</v>
      </c>
      <c r="K79085" t="s">
        <v>30013</v>
      </c>
    </row>
    <row r="79086" spans="2:11" hidden="1" x14ac:dyDescent="0.3">
      <c r="B79086">
        <v>79078</v>
      </c>
      <c r="C79086" t="s">
        <v>24276</v>
      </c>
      <c r="D79086" t="s">
        <v>30091</v>
      </c>
      <c r="E79086" t="s">
        <v>19599</v>
      </c>
      <c r="F79086" s="4">
        <v>41211</v>
      </c>
      <c r="I79086" s="1">
        <v>28158</v>
      </c>
      <c r="J79086" s="1">
        <v>10739.88</v>
      </c>
      <c r="K79086" t="s">
        <v>30013</v>
      </c>
    </row>
    <row r="79087" spans="2:11" hidden="1" x14ac:dyDescent="0.3">
      <c r="B79087">
        <v>79079</v>
      </c>
      <c r="C79087" t="s">
        <v>4164</v>
      </c>
      <c r="D79087" t="s">
        <v>4660</v>
      </c>
      <c r="E79087" t="s">
        <v>19514</v>
      </c>
      <c r="F79087" s="4">
        <v>35353</v>
      </c>
      <c r="I79087" s="1">
        <v>62700</v>
      </c>
      <c r="J79087" s="1">
        <v>62747.91</v>
      </c>
      <c r="K79087" t="s">
        <v>30013</v>
      </c>
    </row>
    <row r="79088" spans="2:11" hidden="1" x14ac:dyDescent="0.3">
      <c r="B79088">
        <v>79080</v>
      </c>
      <c r="C79088" t="s">
        <v>28882</v>
      </c>
      <c r="D79088" t="s">
        <v>90</v>
      </c>
      <c r="E79088" t="s">
        <v>19103</v>
      </c>
      <c r="F79088" s="4">
        <v>41781</v>
      </c>
      <c r="I79088" s="1">
        <v>20800</v>
      </c>
      <c r="J79088" s="1">
        <v>9185</v>
      </c>
      <c r="K79088" t="s">
        <v>30013</v>
      </c>
    </row>
    <row r="79089" spans="2:11" hidden="1" x14ac:dyDescent="0.3">
      <c r="B79089">
        <v>79081</v>
      </c>
      <c r="C79089" t="s">
        <v>31090</v>
      </c>
      <c r="D79089" t="s">
        <v>98</v>
      </c>
      <c r="E79089" t="s">
        <v>19665</v>
      </c>
      <c r="F79089" s="4">
        <v>42086</v>
      </c>
      <c r="I79089" s="1">
        <v>22880</v>
      </c>
      <c r="J79089" s="1">
        <v>6732.18</v>
      </c>
      <c r="K79089" t="s">
        <v>30013</v>
      </c>
    </row>
    <row r="79090" spans="2:11" hidden="1" x14ac:dyDescent="0.3">
      <c r="B79090">
        <v>79082</v>
      </c>
      <c r="C79090" t="s">
        <v>4165</v>
      </c>
      <c r="D79090" t="s">
        <v>12270</v>
      </c>
      <c r="E79090" t="s">
        <v>19496</v>
      </c>
      <c r="F79090" s="4">
        <v>40231</v>
      </c>
      <c r="I79090" s="1">
        <v>71300</v>
      </c>
      <c r="J79090" s="1">
        <v>71571.960000000006</v>
      </c>
      <c r="K79090" t="s">
        <v>30013</v>
      </c>
    </row>
    <row r="79091" spans="2:11" hidden="1" x14ac:dyDescent="0.3">
      <c r="B79091">
        <v>79083</v>
      </c>
      <c r="C79091" t="s">
        <v>4166</v>
      </c>
      <c r="D79091" t="s">
        <v>1410</v>
      </c>
      <c r="E79091" t="s">
        <v>19952</v>
      </c>
      <c r="F79091" s="4">
        <v>34512</v>
      </c>
      <c r="I79091" s="1">
        <v>54034</v>
      </c>
      <c r="J79091" s="1">
        <v>64256.73</v>
      </c>
      <c r="K79091" t="s">
        <v>30013</v>
      </c>
    </row>
    <row r="79092" spans="2:11" hidden="1" x14ac:dyDescent="0.3">
      <c r="B79092">
        <v>79084</v>
      </c>
      <c r="C79092" t="s">
        <v>4167</v>
      </c>
      <c r="D79092" t="s">
        <v>25716</v>
      </c>
      <c r="E79092" t="s">
        <v>19515</v>
      </c>
      <c r="F79092" s="4">
        <v>36122</v>
      </c>
      <c r="I79092" s="1">
        <v>70393</v>
      </c>
      <c r="J79092" s="1">
        <v>70792.12</v>
      </c>
      <c r="K79092" t="s">
        <v>30013</v>
      </c>
    </row>
    <row r="79093" spans="2:11" hidden="1" x14ac:dyDescent="0.3">
      <c r="B79093">
        <v>79085</v>
      </c>
      <c r="C79093" t="s">
        <v>4168</v>
      </c>
      <c r="D79093" t="s">
        <v>962</v>
      </c>
      <c r="E79093" t="s">
        <v>19103</v>
      </c>
      <c r="F79093" s="4">
        <v>38895</v>
      </c>
      <c r="I79093" s="1">
        <v>22880</v>
      </c>
      <c r="J79093" s="1">
        <v>1523.5</v>
      </c>
      <c r="K79093" t="s">
        <v>30013</v>
      </c>
    </row>
    <row r="79094" spans="2:11" hidden="1" x14ac:dyDescent="0.3">
      <c r="B79094">
        <v>79086</v>
      </c>
      <c r="C79094" t="s">
        <v>4169</v>
      </c>
      <c r="D79094" t="s">
        <v>548</v>
      </c>
      <c r="E79094" t="s">
        <v>20006</v>
      </c>
      <c r="F79094" s="4">
        <v>32181</v>
      </c>
      <c r="I79094" s="1">
        <v>57930</v>
      </c>
      <c r="J79094" s="1">
        <v>58475.79</v>
      </c>
      <c r="K79094" t="s">
        <v>30013</v>
      </c>
    </row>
    <row r="79095" spans="2:11" hidden="1" x14ac:dyDescent="0.3">
      <c r="B79095">
        <v>79087</v>
      </c>
      <c r="C79095" t="s">
        <v>4170</v>
      </c>
      <c r="D79095" t="s">
        <v>662</v>
      </c>
      <c r="E79095" t="s">
        <v>21741</v>
      </c>
      <c r="F79095" s="4">
        <v>30851</v>
      </c>
      <c r="I79095" s="1">
        <v>60088</v>
      </c>
      <c r="J79095" s="1">
        <v>60044.65</v>
      </c>
      <c r="K79095" t="s">
        <v>30013</v>
      </c>
    </row>
    <row r="79096" spans="2:11" hidden="1" x14ac:dyDescent="0.3">
      <c r="B79096">
        <v>79088</v>
      </c>
      <c r="C79096" t="s">
        <v>31091</v>
      </c>
      <c r="D79096" t="s">
        <v>7984</v>
      </c>
      <c r="E79096" t="s">
        <v>20464</v>
      </c>
      <c r="F79096" s="4">
        <v>42177</v>
      </c>
      <c r="I79096" s="1">
        <v>46747</v>
      </c>
      <c r="K79096" t="s">
        <v>30013</v>
      </c>
    </row>
    <row r="79097" spans="2:11" hidden="1" x14ac:dyDescent="0.3">
      <c r="B79097">
        <v>79089</v>
      </c>
      <c r="C79097" t="s">
        <v>4171</v>
      </c>
      <c r="D79097" t="s">
        <v>22</v>
      </c>
      <c r="E79097" t="s">
        <v>19380</v>
      </c>
      <c r="F79097" s="4">
        <v>40361</v>
      </c>
      <c r="I79097" s="1">
        <v>59128</v>
      </c>
      <c r="J79097" s="1">
        <v>64908.27</v>
      </c>
      <c r="K79097" t="s">
        <v>30013</v>
      </c>
    </row>
    <row r="79098" spans="2:11" hidden="1" x14ac:dyDescent="0.3">
      <c r="B79098">
        <v>79090</v>
      </c>
      <c r="C79098" t="s">
        <v>24278</v>
      </c>
      <c r="D79098" t="s">
        <v>933</v>
      </c>
      <c r="E79098" t="s">
        <v>19036</v>
      </c>
      <c r="F79098" s="4">
        <v>41442</v>
      </c>
      <c r="I79098" s="1">
        <v>31901</v>
      </c>
      <c r="J79098" s="1">
        <v>31518.22</v>
      </c>
      <c r="K79098" t="s">
        <v>30013</v>
      </c>
    </row>
    <row r="79099" spans="2:11" hidden="1" x14ac:dyDescent="0.3">
      <c r="B79099">
        <v>79091</v>
      </c>
      <c r="C79099" t="s">
        <v>4172</v>
      </c>
      <c r="D79099" t="s">
        <v>829</v>
      </c>
      <c r="E79099" t="s">
        <v>19103</v>
      </c>
      <c r="F79099" s="4">
        <v>39620</v>
      </c>
      <c r="I79099" s="1">
        <v>22464</v>
      </c>
      <c r="J79099" s="1">
        <v>14693.4</v>
      </c>
      <c r="K79099" t="s">
        <v>30013</v>
      </c>
    </row>
    <row r="79100" spans="2:11" hidden="1" x14ac:dyDescent="0.3">
      <c r="B79100">
        <v>79092</v>
      </c>
      <c r="C79100" t="s">
        <v>4173</v>
      </c>
      <c r="D79100" t="s">
        <v>1774</v>
      </c>
      <c r="E79100" t="s">
        <v>21415</v>
      </c>
      <c r="F79100" s="4">
        <v>33325</v>
      </c>
      <c r="I79100" s="1">
        <v>103434</v>
      </c>
      <c r="J79100" s="1">
        <v>150819.20000000001</v>
      </c>
      <c r="K79100" t="s">
        <v>30013</v>
      </c>
    </row>
    <row r="79101" spans="2:11" hidden="1" x14ac:dyDescent="0.3">
      <c r="B79101">
        <v>79093</v>
      </c>
      <c r="C79101" t="s">
        <v>24280</v>
      </c>
      <c r="D79101" t="s">
        <v>22</v>
      </c>
      <c r="E79101" t="s">
        <v>19134</v>
      </c>
      <c r="F79101" s="4">
        <v>41379</v>
      </c>
      <c r="I79101" s="1">
        <v>47012</v>
      </c>
      <c r="J79101" s="1">
        <v>58524.76</v>
      </c>
      <c r="K79101" t="s">
        <v>30013</v>
      </c>
    </row>
    <row r="79102" spans="2:11" hidden="1" x14ac:dyDescent="0.3">
      <c r="B79102">
        <v>79094</v>
      </c>
      <c r="C79102" t="s">
        <v>31092</v>
      </c>
      <c r="D79102" t="s">
        <v>487</v>
      </c>
      <c r="E79102" t="s">
        <v>19917</v>
      </c>
      <c r="F79102" s="4">
        <v>41969</v>
      </c>
      <c r="I79102" s="1">
        <v>29999</v>
      </c>
      <c r="J79102" s="1">
        <v>15047.55</v>
      </c>
      <c r="K79102" t="s">
        <v>30013</v>
      </c>
    </row>
    <row r="79103" spans="2:11" hidden="1" x14ac:dyDescent="0.3">
      <c r="B79103">
        <v>79095</v>
      </c>
      <c r="C79103" t="s">
        <v>4178</v>
      </c>
      <c r="D79103" t="s">
        <v>25632</v>
      </c>
      <c r="E79103" t="s">
        <v>19195</v>
      </c>
      <c r="F79103" s="4">
        <v>40562</v>
      </c>
      <c r="I79103" s="1">
        <v>62175</v>
      </c>
      <c r="J79103" s="1">
        <v>75872.039999999994</v>
      </c>
      <c r="K79103" t="s">
        <v>30013</v>
      </c>
    </row>
    <row r="79104" spans="2:11" hidden="1" x14ac:dyDescent="0.3">
      <c r="B79104">
        <v>79096</v>
      </c>
      <c r="C79104" t="s">
        <v>24281</v>
      </c>
      <c r="D79104" t="s">
        <v>30055</v>
      </c>
      <c r="E79104" t="s">
        <v>19500</v>
      </c>
      <c r="F79104" s="4">
        <v>41422</v>
      </c>
      <c r="I79104" s="1">
        <v>87000</v>
      </c>
      <c r="J79104" s="1">
        <v>87873</v>
      </c>
      <c r="K79104" t="s">
        <v>30013</v>
      </c>
    </row>
    <row r="79105" spans="2:11" hidden="1" x14ac:dyDescent="0.3">
      <c r="B79105">
        <v>79097</v>
      </c>
      <c r="C79105" t="s">
        <v>4179</v>
      </c>
      <c r="D79105" t="s">
        <v>13</v>
      </c>
      <c r="E79105" t="s">
        <v>19317</v>
      </c>
      <c r="F79105" s="4">
        <v>38220</v>
      </c>
      <c r="I79105" s="1">
        <v>67900</v>
      </c>
      <c r="J79105" s="1">
        <v>68600.649999999994</v>
      </c>
      <c r="K79105" t="s">
        <v>30013</v>
      </c>
    </row>
    <row r="79106" spans="2:11" hidden="1" x14ac:dyDescent="0.3">
      <c r="B79106">
        <v>79098</v>
      </c>
      <c r="C79106" t="s">
        <v>4180</v>
      </c>
      <c r="D79106" t="s">
        <v>22</v>
      </c>
      <c r="E79106" t="s">
        <v>19054</v>
      </c>
      <c r="F79106" s="4">
        <v>34449</v>
      </c>
      <c r="I79106" s="1">
        <v>76496</v>
      </c>
      <c r="J79106" s="1">
        <v>88560.41</v>
      </c>
      <c r="K79106" t="s">
        <v>30013</v>
      </c>
    </row>
    <row r="79107" spans="2:11" hidden="1" x14ac:dyDescent="0.3">
      <c r="B79107">
        <v>79099</v>
      </c>
      <c r="C79107" t="s">
        <v>4181</v>
      </c>
      <c r="D79107" t="s">
        <v>240</v>
      </c>
      <c r="E79107" t="s">
        <v>19086</v>
      </c>
      <c r="F79107" s="4">
        <v>32660</v>
      </c>
      <c r="I79107" s="1">
        <v>23920</v>
      </c>
      <c r="J79107" s="1">
        <v>1549.24</v>
      </c>
      <c r="K79107" t="s">
        <v>30013</v>
      </c>
    </row>
    <row r="79108" spans="2:11" hidden="1" x14ac:dyDescent="0.3">
      <c r="B79108">
        <v>79100</v>
      </c>
      <c r="C79108" t="s">
        <v>4182</v>
      </c>
      <c r="D79108" t="s">
        <v>22</v>
      </c>
      <c r="E79108" t="s">
        <v>19603</v>
      </c>
      <c r="F79108" s="4">
        <v>34886</v>
      </c>
      <c r="I79108" s="1">
        <v>75178</v>
      </c>
      <c r="J79108" s="1">
        <v>76391.55</v>
      </c>
      <c r="K79108" t="s">
        <v>30013</v>
      </c>
    </row>
    <row r="79109" spans="2:11" hidden="1" x14ac:dyDescent="0.3">
      <c r="B79109">
        <v>79101</v>
      </c>
      <c r="C79109" t="s">
        <v>4183</v>
      </c>
      <c r="D79109" t="s">
        <v>22</v>
      </c>
      <c r="E79109" t="s">
        <v>19338</v>
      </c>
      <c r="F79109" s="4">
        <v>38057</v>
      </c>
      <c r="I79109" s="1">
        <v>68013</v>
      </c>
      <c r="J79109" s="1">
        <v>130307.87</v>
      </c>
      <c r="K79109" t="s">
        <v>30013</v>
      </c>
    </row>
    <row r="79110" spans="2:11" hidden="1" x14ac:dyDescent="0.3">
      <c r="B79110">
        <v>79102</v>
      </c>
      <c r="C79110" t="s">
        <v>18156</v>
      </c>
      <c r="D79110" t="s">
        <v>25632</v>
      </c>
      <c r="E79110" t="s">
        <v>19195</v>
      </c>
      <c r="F79110" s="4">
        <v>40835</v>
      </c>
      <c r="I79110" s="1">
        <v>62175</v>
      </c>
      <c r="J79110" s="1">
        <v>65269.1</v>
      </c>
      <c r="K79110" t="s">
        <v>30013</v>
      </c>
    </row>
    <row r="79111" spans="2:11" hidden="1" x14ac:dyDescent="0.3">
      <c r="B79111">
        <v>79103</v>
      </c>
      <c r="C79111" t="s">
        <v>4184</v>
      </c>
      <c r="D79111" t="s">
        <v>22</v>
      </c>
      <c r="E79111" t="s">
        <v>19382</v>
      </c>
      <c r="F79111" s="4">
        <v>36374</v>
      </c>
      <c r="I79111" s="1">
        <v>72540</v>
      </c>
      <c r="J79111" s="1">
        <v>84327.91</v>
      </c>
      <c r="K79111" t="s">
        <v>30013</v>
      </c>
    </row>
    <row r="79112" spans="2:11" hidden="1" x14ac:dyDescent="0.3">
      <c r="B79112">
        <v>79104</v>
      </c>
      <c r="C79112" t="s">
        <v>4185</v>
      </c>
      <c r="D79112" t="s">
        <v>1613</v>
      </c>
      <c r="E79112" t="s">
        <v>19062</v>
      </c>
      <c r="F79112" s="4">
        <v>36908</v>
      </c>
      <c r="I79112" s="1">
        <v>73763</v>
      </c>
      <c r="J79112" s="1">
        <v>94495.73</v>
      </c>
      <c r="K79112" t="s">
        <v>30013</v>
      </c>
    </row>
    <row r="79113" spans="2:11" hidden="1" x14ac:dyDescent="0.3">
      <c r="B79113">
        <v>79105</v>
      </c>
      <c r="C79113" t="s">
        <v>4187</v>
      </c>
      <c r="D79113" t="s">
        <v>4071</v>
      </c>
      <c r="E79113" t="s">
        <v>19044</v>
      </c>
      <c r="F79113" s="4">
        <v>39307</v>
      </c>
      <c r="I79113" s="1">
        <v>38339</v>
      </c>
      <c r="J79113" s="1">
        <v>64163.78</v>
      </c>
      <c r="K79113" t="s">
        <v>30013</v>
      </c>
    </row>
    <row r="79114" spans="2:11" hidden="1" x14ac:dyDescent="0.3">
      <c r="B79114">
        <v>79106</v>
      </c>
      <c r="C79114" t="s">
        <v>4188</v>
      </c>
      <c r="D79114" t="s">
        <v>157</v>
      </c>
      <c r="E79114" t="s">
        <v>19944</v>
      </c>
      <c r="F79114" s="4">
        <v>31635</v>
      </c>
      <c r="I79114" s="1">
        <v>37598</v>
      </c>
      <c r="J79114" s="1">
        <v>40159.129999999997</v>
      </c>
      <c r="K79114" t="s">
        <v>30013</v>
      </c>
    </row>
    <row r="79115" spans="2:11" hidden="1" x14ac:dyDescent="0.3">
      <c r="B79115">
        <v>79107</v>
      </c>
      <c r="C79115" t="s">
        <v>24286</v>
      </c>
      <c r="D79115" t="s">
        <v>22</v>
      </c>
      <c r="E79115" t="s">
        <v>19853</v>
      </c>
      <c r="F79115" s="4">
        <v>41148</v>
      </c>
      <c r="I79115" s="1">
        <v>47012</v>
      </c>
      <c r="J79115" s="1">
        <v>54545.94</v>
      </c>
      <c r="K79115" t="s">
        <v>30013</v>
      </c>
    </row>
    <row r="79116" spans="2:11" hidden="1" x14ac:dyDescent="0.3">
      <c r="B79116">
        <v>79108</v>
      </c>
      <c r="C79116" t="s">
        <v>24287</v>
      </c>
      <c r="D79116" t="s">
        <v>270</v>
      </c>
      <c r="E79116" t="s">
        <v>19110</v>
      </c>
      <c r="F79116" s="4">
        <v>41375</v>
      </c>
      <c r="I79116" s="1">
        <v>29283</v>
      </c>
      <c r="J79116" s="1">
        <v>28726.99</v>
      </c>
      <c r="K79116" t="s">
        <v>30013</v>
      </c>
    </row>
    <row r="79117" spans="2:11" hidden="1" x14ac:dyDescent="0.3">
      <c r="B79117">
        <v>79109</v>
      </c>
      <c r="C79117" t="s">
        <v>31093</v>
      </c>
      <c r="D79117" t="s">
        <v>30108</v>
      </c>
      <c r="E79117" t="s">
        <v>20165</v>
      </c>
      <c r="F79117" s="4">
        <v>42158</v>
      </c>
      <c r="I79117" s="1">
        <v>32000</v>
      </c>
      <c r="J79117" s="1">
        <v>1230.77</v>
      </c>
      <c r="K79117" t="s">
        <v>30013</v>
      </c>
    </row>
    <row r="79118" spans="2:11" hidden="1" x14ac:dyDescent="0.3">
      <c r="B79118">
        <v>79110</v>
      </c>
      <c r="C79118" t="s">
        <v>4191</v>
      </c>
      <c r="D79118" t="s">
        <v>25768</v>
      </c>
      <c r="E79118" t="s">
        <v>20281</v>
      </c>
      <c r="F79118" s="4">
        <v>33133</v>
      </c>
      <c r="I79118" s="1">
        <v>82592</v>
      </c>
      <c r="J79118" s="1">
        <v>87904.25</v>
      </c>
      <c r="K79118" t="s">
        <v>30013</v>
      </c>
    </row>
    <row r="79119" spans="2:11" hidden="1" x14ac:dyDescent="0.3">
      <c r="B79119">
        <v>79111</v>
      </c>
      <c r="C79119" t="s">
        <v>28889</v>
      </c>
      <c r="D79119" t="s">
        <v>139</v>
      </c>
      <c r="E79119" t="s">
        <v>19103</v>
      </c>
      <c r="F79119" s="4">
        <v>38534</v>
      </c>
      <c r="I79119" s="1">
        <v>20800</v>
      </c>
      <c r="J79119" s="1">
        <v>9630</v>
      </c>
      <c r="K79119" t="s">
        <v>30013</v>
      </c>
    </row>
    <row r="79120" spans="2:11" hidden="1" x14ac:dyDescent="0.3">
      <c r="B79120">
        <v>79112</v>
      </c>
      <c r="C79120" t="s">
        <v>4192</v>
      </c>
      <c r="D79120" t="s">
        <v>22</v>
      </c>
      <c r="E79120" t="s">
        <v>19917</v>
      </c>
      <c r="F79120" s="4">
        <v>38646</v>
      </c>
      <c r="I79120" s="1">
        <v>66731</v>
      </c>
      <c r="J79120" s="1">
        <v>72166.81</v>
      </c>
      <c r="K79120" t="s">
        <v>30013</v>
      </c>
    </row>
    <row r="79121" spans="2:11" hidden="1" x14ac:dyDescent="0.3">
      <c r="B79121">
        <v>79113</v>
      </c>
      <c r="C79121" t="s">
        <v>18162</v>
      </c>
      <c r="D79121" t="s">
        <v>22</v>
      </c>
      <c r="E79121" t="s">
        <v>30159</v>
      </c>
      <c r="F79121" s="4">
        <v>40800</v>
      </c>
      <c r="I79121" s="1">
        <v>47012</v>
      </c>
      <c r="J79121" s="1">
        <v>52755.87</v>
      </c>
      <c r="K79121" t="s">
        <v>30013</v>
      </c>
    </row>
    <row r="79122" spans="2:11" hidden="1" x14ac:dyDescent="0.3">
      <c r="B79122">
        <v>79114</v>
      </c>
      <c r="C79122" t="s">
        <v>28891</v>
      </c>
      <c r="D79122" t="s">
        <v>776</v>
      </c>
      <c r="E79122" t="s">
        <v>19524</v>
      </c>
      <c r="F79122" s="4">
        <v>41753</v>
      </c>
      <c r="I79122" s="1">
        <v>28364</v>
      </c>
      <c r="J79122" s="1">
        <v>31884.57</v>
      </c>
      <c r="K79122" t="s">
        <v>30013</v>
      </c>
    </row>
    <row r="79123" spans="2:11" hidden="1" x14ac:dyDescent="0.3">
      <c r="B79123">
        <v>79115</v>
      </c>
      <c r="C79123" t="s">
        <v>4193</v>
      </c>
      <c r="D79123" t="s">
        <v>22</v>
      </c>
      <c r="E79123" t="s">
        <v>19006</v>
      </c>
      <c r="F79123" s="4">
        <v>36355</v>
      </c>
      <c r="I79123" s="1">
        <v>72540</v>
      </c>
      <c r="J79123" s="1">
        <v>82053.759999999995</v>
      </c>
      <c r="K79123" t="s">
        <v>30013</v>
      </c>
    </row>
    <row r="79124" spans="2:11" hidden="1" x14ac:dyDescent="0.3">
      <c r="B79124">
        <v>79116</v>
      </c>
      <c r="C79124" t="s">
        <v>4194</v>
      </c>
      <c r="D79124" t="s">
        <v>128</v>
      </c>
      <c r="E79124" t="s">
        <v>19360</v>
      </c>
      <c r="F79124" s="4">
        <v>34985</v>
      </c>
      <c r="I79124" s="1">
        <v>35911</v>
      </c>
      <c r="J79124" s="1">
        <v>38105.64</v>
      </c>
      <c r="K79124" t="s">
        <v>30013</v>
      </c>
    </row>
    <row r="79125" spans="2:11" hidden="1" x14ac:dyDescent="0.3">
      <c r="B79125">
        <v>79117</v>
      </c>
      <c r="C79125" t="s">
        <v>4196</v>
      </c>
      <c r="D79125" t="s">
        <v>22</v>
      </c>
      <c r="E79125" t="s">
        <v>21520</v>
      </c>
      <c r="F79125" s="4">
        <v>34752</v>
      </c>
      <c r="I79125" s="1">
        <v>74517</v>
      </c>
      <c r="J79125" s="1">
        <v>83153.929999999993</v>
      </c>
      <c r="K79125" t="s">
        <v>30013</v>
      </c>
    </row>
    <row r="79126" spans="2:11" hidden="1" x14ac:dyDescent="0.3">
      <c r="B79126">
        <v>79118</v>
      </c>
      <c r="C79126" t="s">
        <v>4197</v>
      </c>
      <c r="D79126" t="s">
        <v>172</v>
      </c>
      <c r="E79126" t="s">
        <v>19580</v>
      </c>
      <c r="F79126" s="4">
        <v>34424</v>
      </c>
      <c r="I79126" s="1">
        <v>88682</v>
      </c>
      <c r="J79126" s="1">
        <v>124807.37</v>
      </c>
      <c r="K79126" t="s">
        <v>30013</v>
      </c>
    </row>
    <row r="79127" spans="2:11" hidden="1" x14ac:dyDescent="0.3">
      <c r="B79127">
        <v>79119</v>
      </c>
      <c r="C79127" t="s">
        <v>4198</v>
      </c>
      <c r="D79127" t="s">
        <v>227</v>
      </c>
      <c r="E79127" t="s">
        <v>21821</v>
      </c>
      <c r="F79127" s="4">
        <v>36787</v>
      </c>
      <c r="I79127" s="1">
        <v>64700</v>
      </c>
      <c r="J79127" s="1">
        <v>63850.01</v>
      </c>
      <c r="K79127" t="s">
        <v>30013</v>
      </c>
    </row>
    <row r="79128" spans="2:11" hidden="1" x14ac:dyDescent="0.3">
      <c r="B79128">
        <v>79120</v>
      </c>
      <c r="C79128" t="s">
        <v>31094</v>
      </c>
      <c r="D79128" t="s">
        <v>30091</v>
      </c>
      <c r="E79128" t="s">
        <v>19599</v>
      </c>
      <c r="F79128" s="4">
        <v>41977</v>
      </c>
      <c r="I79128" s="1">
        <v>28158</v>
      </c>
      <c r="J79128" s="1">
        <v>11711.47</v>
      </c>
      <c r="K79128" t="s">
        <v>30013</v>
      </c>
    </row>
    <row r="79129" spans="2:11" hidden="1" x14ac:dyDescent="0.3">
      <c r="B79129">
        <v>79121</v>
      </c>
      <c r="C79129" t="s">
        <v>24290</v>
      </c>
      <c r="D79129" t="s">
        <v>13</v>
      </c>
      <c r="E79129" t="s">
        <v>19427</v>
      </c>
      <c r="F79129" s="4">
        <v>38601</v>
      </c>
      <c r="I79129" s="1">
        <v>79600</v>
      </c>
      <c r="J79129" s="1">
        <v>79535.89</v>
      </c>
      <c r="K79129" t="s">
        <v>30013</v>
      </c>
    </row>
    <row r="79130" spans="2:11" hidden="1" x14ac:dyDescent="0.3">
      <c r="B79130">
        <v>79122</v>
      </c>
      <c r="C79130" t="s">
        <v>31095</v>
      </c>
      <c r="D79130" t="s">
        <v>336</v>
      </c>
      <c r="E79130" t="s">
        <v>19921</v>
      </c>
      <c r="F79130" s="4">
        <v>41837</v>
      </c>
      <c r="I79130" s="1">
        <v>36318</v>
      </c>
      <c r="J79130" s="1">
        <v>37929.82</v>
      </c>
      <c r="K79130" t="s">
        <v>30013</v>
      </c>
    </row>
    <row r="79131" spans="2:11" hidden="1" x14ac:dyDescent="0.3">
      <c r="B79131">
        <v>79123</v>
      </c>
      <c r="C79131" t="s">
        <v>4202</v>
      </c>
      <c r="D79131" t="s">
        <v>2595</v>
      </c>
      <c r="E79131" t="s">
        <v>20037</v>
      </c>
      <c r="F79131" s="4">
        <v>32006</v>
      </c>
      <c r="I79131" s="1">
        <v>54713</v>
      </c>
      <c r="J79131" s="1">
        <v>51470.99</v>
      </c>
      <c r="K79131" t="s">
        <v>30013</v>
      </c>
    </row>
    <row r="79132" spans="2:11" hidden="1" x14ac:dyDescent="0.3">
      <c r="B79132">
        <v>79124</v>
      </c>
      <c r="C79132" t="s">
        <v>4203</v>
      </c>
      <c r="D79132" t="s">
        <v>30031</v>
      </c>
      <c r="E79132" t="s">
        <v>20446</v>
      </c>
      <c r="F79132" s="4">
        <v>32153</v>
      </c>
      <c r="I79132" s="1">
        <v>80700</v>
      </c>
      <c r="J79132" s="1">
        <v>80573.009999999995</v>
      </c>
      <c r="K79132" t="s">
        <v>30013</v>
      </c>
    </row>
    <row r="79133" spans="2:11" hidden="1" x14ac:dyDescent="0.3">
      <c r="B79133">
        <v>79125</v>
      </c>
      <c r="C79133" t="s">
        <v>4205</v>
      </c>
      <c r="D79133" t="s">
        <v>2383</v>
      </c>
      <c r="E79133" t="s">
        <v>19071</v>
      </c>
      <c r="F79133" s="4">
        <v>29353</v>
      </c>
      <c r="I79133" s="1">
        <v>43270</v>
      </c>
      <c r="J79133" s="1">
        <v>58918.1</v>
      </c>
      <c r="K79133" t="s">
        <v>30013</v>
      </c>
    </row>
    <row r="79134" spans="2:11" hidden="1" x14ac:dyDescent="0.3">
      <c r="B79134">
        <v>79126</v>
      </c>
      <c r="C79134" t="s">
        <v>4207</v>
      </c>
      <c r="D79134" t="s">
        <v>22</v>
      </c>
      <c r="E79134" t="s">
        <v>19133</v>
      </c>
      <c r="F79134" s="4">
        <v>38561</v>
      </c>
      <c r="I79134" s="1">
        <v>66731</v>
      </c>
      <c r="J79134" s="1">
        <v>75556.34</v>
      </c>
      <c r="K79134" t="s">
        <v>30013</v>
      </c>
    </row>
    <row r="79135" spans="2:11" hidden="1" x14ac:dyDescent="0.3">
      <c r="B79135">
        <v>79127</v>
      </c>
      <c r="C79135" t="s">
        <v>4208</v>
      </c>
      <c r="D79135" t="s">
        <v>22</v>
      </c>
      <c r="E79135" t="s">
        <v>20864</v>
      </c>
      <c r="F79135" s="4">
        <v>36724</v>
      </c>
      <c r="I79135" s="1">
        <v>72540</v>
      </c>
      <c r="J79135" s="1">
        <v>84149.48</v>
      </c>
      <c r="K79135" t="s">
        <v>30013</v>
      </c>
    </row>
    <row r="79136" spans="2:11" hidden="1" x14ac:dyDescent="0.3">
      <c r="B79136">
        <v>79128</v>
      </c>
      <c r="C79136" t="s">
        <v>31096</v>
      </c>
      <c r="D79136" t="s">
        <v>30031</v>
      </c>
      <c r="E79136" t="s">
        <v>19964</v>
      </c>
      <c r="F79136" s="4">
        <v>42051</v>
      </c>
      <c r="I79136" s="1">
        <v>101000</v>
      </c>
      <c r="J79136" s="1">
        <v>34961.5</v>
      </c>
      <c r="K79136" t="s">
        <v>30013</v>
      </c>
    </row>
    <row r="79137" spans="2:11" hidden="1" x14ac:dyDescent="0.3">
      <c r="B79137">
        <v>79129</v>
      </c>
      <c r="C79137" t="s">
        <v>4209</v>
      </c>
      <c r="D79137" t="s">
        <v>8575</v>
      </c>
      <c r="E79137" t="s">
        <v>19251</v>
      </c>
      <c r="F79137" s="4">
        <v>38922</v>
      </c>
      <c r="I79137" s="1">
        <v>36481</v>
      </c>
      <c r="J79137" s="1">
        <v>38241.82</v>
      </c>
      <c r="K79137" t="s">
        <v>30013</v>
      </c>
    </row>
    <row r="79138" spans="2:11" hidden="1" x14ac:dyDescent="0.3">
      <c r="B79138">
        <v>79130</v>
      </c>
      <c r="C79138" t="s">
        <v>4210</v>
      </c>
      <c r="D79138" t="s">
        <v>1505</v>
      </c>
      <c r="E79138" t="s">
        <v>19664</v>
      </c>
      <c r="F79138" s="4">
        <v>30235</v>
      </c>
      <c r="I79138" s="1">
        <v>44631</v>
      </c>
      <c r="J79138" s="1">
        <v>57025.03</v>
      </c>
      <c r="K79138" t="s">
        <v>30013</v>
      </c>
    </row>
    <row r="79139" spans="2:11" hidden="1" x14ac:dyDescent="0.3">
      <c r="B79139">
        <v>79131</v>
      </c>
      <c r="C79139" t="s">
        <v>4211</v>
      </c>
      <c r="D79139" t="s">
        <v>15520</v>
      </c>
      <c r="E79139" t="s">
        <v>19899</v>
      </c>
      <c r="F79139" s="4">
        <v>38565</v>
      </c>
      <c r="I79139" s="1">
        <v>29827</v>
      </c>
      <c r="J79139" s="1">
        <v>31011.33</v>
      </c>
      <c r="K79139" t="s">
        <v>30013</v>
      </c>
    </row>
    <row r="79140" spans="2:11" hidden="1" x14ac:dyDescent="0.3">
      <c r="B79140">
        <v>79132</v>
      </c>
      <c r="C79140" t="s">
        <v>4212</v>
      </c>
      <c r="D79140" t="s">
        <v>22</v>
      </c>
      <c r="E79140" t="s">
        <v>19603</v>
      </c>
      <c r="F79140" s="4">
        <v>34526</v>
      </c>
      <c r="I79140" s="1">
        <v>75837</v>
      </c>
      <c r="J79140" s="1">
        <v>113875.28</v>
      </c>
      <c r="K79140" t="s">
        <v>30013</v>
      </c>
    </row>
    <row r="79141" spans="2:11" hidden="1" x14ac:dyDescent="0.3">
      <c r="B79141">
        <v>79133</v>
      </c>
      <c r="C79141" t="s">
        <v>4214</v>
      </c>
      <c r="D79141" t="s">
        <v>22</v>
      </c>
      <c r="E79141" t="s">
        <v>19312</v>
      </c>
      <c r="F79141" s="4">
        <v>37467</v>
      </c>
      <c r="I79141" s="1">
        <v>68656</v>
      </c>
      <c r="J79141" s="1">
        <v>78766.539999999994</v>
      </c>
      <c r="K79141" t="s">
        <v>30013</v>
      </c>
    </row>
    <row r="79142" spans="2:11" hidden="1" x14ac:dyDescent="0.3">
      <c r="B79142">
        <v>79134</v>
      </c>
      <c r="C79142" t="s">
        <v>4215</v>
      </c>
      <c r="D79142" t="s">
        <v>22</v>
      </c>
      <c r="E79142" t="s">
        <v>19466</v>
      </c>
      <c r="F79142" s="4">
        <v>35871</v>
      </c>
      <c r="I79142" s="1">
        <v>73858</v>
      </c>
      <c r="J79142" s="1">
        <v>150273.12</v>
      </c>
      <c r="K79142" t="s">
        <v>30013</v>
      </c>
    </row>
    <row r="79143" spans="2:11" hidden="1" x14ac:dyDescent="0.3">
      <c r="B79143">
        <v>79135</v>
      </c>
      <c r="C79143" t="s">
        <v>4216</v>
      </c>
      <c r="D79143" t="s">
        <v>22</v>
      </c>
      <c r="E79143" t="s">
        <v>19999</v>
      </c>
      <c r="F79143" s="4">
        <v>37123</v>
      </c>
      <c r="I79143" s="1">
        <v>69296</v>
      </c>
      <c r="J79143" s="1">
        <v>96174.17</v>
      </c>
      <c r="K79143" t="s">
        <v>30013</v>
      </c>
    </row>
    <row r="79144" spans="2:11" hidden="1" x14ac:dyDescent="0.3">
      <c r="B79144">
        <v>79136</v>
      </c>
      <c r="C79144" t="s">
        <v>4217</v>
      </c>
      <c r="D79144" t="s">
        <v>77</v>
      </c>
      <c r="E79144" t="s">
        <v>19857</v>
      </c>
      <c r="F79144" s="4">
        <v>38950</v>
      </c>
      <c r="I79144" s="1">
        <v>70967</v>
      </c>
      <c r="J79144" s="1">
        <v>91942.37</v>
      </c>
      <c r="K79144" t="s">
        <v>30013</v>
      </c>
    </row>
    <row r="79145" spans="2:11" hidden="1" x14ac:dyDescent="0.3">
      <c r="B79145">
        <v>79137</v>
      </c>
      <c r="C79145" t="s">
        <v>4218</v>
      </c>
      <c r="D79145" t="s">
        <v>172</v>
      </c>
      <c r="E79145" t="s">
        <v>20223</v>
      </c>
      <c r="F79145" s="4">
        <v>36636</v>
      </c>
      <c r="I79145" s="1">
        <v>84130</v>
      </c>
      <c r="J79145" s="1">
        <v>140367.20000000001</v>
      </c>
      <c r="K79145" t="s">
        <v>30013</v>
      </c>
    </row>
    <row r="79146" spans="2:11" hidden="1" x14ac:dyDescent="0.3">
      <c r="B79146">
        <v>79138</v>
      </c>
      <c r="C79146" t="s">
        <v>4221</v>
      </c>
      <c r="D79146" t="s">
        <v>22</v>
      </c>
      <c r="E79146" t="s">
        <v>19039</v>
      </c>
      <c r="F79146" s="4">
        <v>37286</v>
      </c>
      <c r="I79146" s="1">
        <v>68013</v>
      </c>
      <c r="J79146" s="1">
        <v>76176.14</v>
      </c>
      <c r="K79146" t="s">
        <v>30013</v>
      </c>
    </row>
    <row r="79147" spans="2:11" hidden="1" x14ac:dyDescent="0.3">
      <c r="B79147">
        <v>79139</v>
      </c>
      <c r="C79147" t="s">
        <v>4222</v>
      </c>
      <c r="D79147" t="s">
        <v>22</v>
      </c>
      <c r="E79147" t="s">
        <v>19039</v>
      </c>
      <c r="F79147" s="4">
        <v>40352</v>
      </c>
      <c r="I79147" s="1">
        <v>62379</v>
      </c>
      <c r="J79147" s="1">
        <v>63736.65</v>
      </c>
      <c r="K79147" t="s">
        <v>30013</v>
      </c>
    </row>
    <row r="79148" spans="2:11" hidden="1" x14ac:dyDescent="0.3">
      <c r="B79148">
        <v>79140</v>
      </c>
      <c r="C79148" t="s">
        <v>24295</v>
      </c>
      <c r="D79148" t="s">
        <v>22</v>
      </c>
      <c r="E79148" t="s">
        <v>19134</v>
      </c>
      <c r="F79148" s="4">
        <v>41345</v>
      </c>
      <c r="I79148" s="1">
        <v>47012</v>
      </c>
      <c r="J79148" s="1">
        <v>55871.41</v>
      </c>
      <c r="K79148" t="s">
        <v>30013</v>
      </c>
    </row>
    <row r="79149" spans="2:11" hidden="1" x14ac:dyDescent="0.3">
      <c r="B79149">
        <v>79141</v>
      </c>
      <c r="C79149" t="s">
        <v>4223</v>
      </c>
      <c r="D79149" t="s">
        <v>61</v>
      </c>
      <c r="E79149" t="s">
        <v>19728</v>
      </c>
      <c r="F79149" s="4">
        <v>38873</v>
      </c>
      <c r="I79149" s="1">
        <v>47515</v>
      </c>
      <c r="J79149" s="1">
        <v>46606.69</v>
      </c>
      <c r="K79149" t="s">
        <v>30013</v>
      </c>
    </row>
    <row r="79150" spans="2:11" hidden="1" x14ac:dyDescent="0.3">
      <c r="B79150">
        <v>79142</v>
      </c>
      <c r="C79150" t="s">
        <v>4224</v>
      </c>
      <c r="D79150" t="s">
        <v>159</v>
      </c>
      <c r="E79150" t="s">
        <v>20112</v>
      </c>
      <c r="F79150" s="4">
        <v>34813</v>
      </c>
      <c r="I79150" s="1">
        <v>58837</v>
      </c>
      <c r="J79150" s="1">
        <v>58705.120000000003</v>
      </c>
      <c r="K79150" t="s">
        <v>30013</v>
      </c>
    </row>
    <row r="79151" spans="2:11" hidden="1" x14ac:dyDescent="0.3">
      <c r="B79151">
        <v>79143</v>
      </c>
      <c r="C79151" t="s">
        <v>4225</v>
      </c>
      <c r="D79151" t="s">
        <v>100</v>
      </c>
      <c r="E79151" t="s">
        <v>19739</v>
      </c>
      <c r="F79151" s="4">
        <v>24687</v>
      </c>
      <c r="I79151" s="1">
        <v>36147</v>
      </c>
      <c r="J79151" s="1">
        <v>36295.18</v>
      </c>
      <c r="K79151" t="s">
        <v>30013</v>
      </c>
    </row>
    <row r="79152" spans="2:11" hidden="1" x14ac:dyDescent="0.3">
      <c r="B79152">
        <v>79144</v>
      </c>
      <c r="C79152" t="s">
        <v>4226</v>
      </c>
      <c r="D79152" t="s">
        <v>3693</v>
      </c>
      <c r="E79152" t="s">
        <v>21398</v>
      </c>
      <c r="F79152" s="4">
        <v>31943</v>
      </c>
      <c r="I79152" s="1">
        <v>35204</v>
      </c>
      <c r="J79152" s="1">
        <v>41776.370000000003</v>
      </c>
      <c r="K79152" t="s">
        <v>30013</v>
      </c>
    </row>
    <row r="79153" spans="2:11" hidden="1" x14ac:dyDescent="0.3">
      <c r="B79153">
        <v>79145</v>
      </c>
      <c r="C79153" t="s">
        <v>31097</v>
      </c>
      <c r="D79153" t="s">
        <v>437</v>
      </c>
      <c r="E79153" t="s">
        <v>19443</v>
      </c>
      <c r="F79153" s="4">
        <v>41918</v>
      </c>
      <c r="I79153" s="1">
        <v>21840</v>
      </c>
      <c r="J79153" s="1">
        <v>4228.93</v>
      </c>
      <c r="K79153" t="s">
        <v>30013</v>
      </c>
    </row>
    <row r="79154" spans="2:11" hidden="1" x14ac:dyDescent="0.3">
      <c r="B79154">
        <v>79146</v>
      </c>
      <c r="C79154" t="s">
        <v>4228</v>
      </c>
      <c r="D79154" t="s">
        <v>36</v>
      </c>
      <c r="E79154" t="s">
        <v>19019</v>
      </c>
      <c r="F79154" s="4">
        <v>35467</v>
      </c>
      <c r="I79154" s="1">
        <v>43057</v>
      </c>
      <c r="J79154" s="1">
        <v>64556.92</v>
      </c>
      <c r="K79154" t="s">
        <v>30013</v>
      </c>
    </row>
    <row r="79155" spans="2:11" hidden="1" x14ac:dyDescent="0.3">
      <c r="B79155">
        <v>79147</v>
      </c>
      <c r="C79155" t="s">
        <v>4230</v>
      </c>
      <c r="D79155" t="s">
        <v>2595</v>
      </c>
      <c r="E79155" t="s">
        <v>19955</v>
      </c>
      <c r="F79155" s="4">
        <v>40262</v>
      </c>
      <c r="I79155" s="1">
        <v>40917</v>
      </c>
      <c r="J79155" s="1">
        <v>40997.26</v>
      </c>
      <c r="K79155" t="s">
        <v>30013</v>
      </c>
    </row>
    <row r="79156" spans="2:11" hidden="1" x14ac:dyDescent="0.3">
      <c r="B79156">
        <v>79148</v>
      </c>
      <c r="C79156" t="s">
        <v>18165</v>
      </c>
      <c r="D79156" t="s">
        <v>419</v>
      </c>
      <c r="E79156" t="s">
        <v>19108</v>
      </c>
      <c r="F79156" s="4">
        <v>41008</v>
      </c>
      <c r="I79156" s="1">
        <v>46747</v>
      </c>
      <c r="J79156" s="1">
        <v>46157.5</v>
      </c>
      <c r="K79156" t="s">
        <v>30013</v>
      </c>
    </row>
    <row r="79157" spans="2:11" hidden="1" x14ac:dyDescent="0.3">
      <c r="B79157">
        <v>79149</v>
      </c>
      <c r="C79157" t="s">
        <v>24297</v>
      </c>
      <c r="D79157" t="s">
        <v>419</v>
      </c>
      <c r="E79157" t="s">
        <v>19157</v>
      </c>
      <c r="F79157" s="4">
        <v>41099</v>
      </c>
      <c r="I79157" s="1">
        <v>47515</v>
      </c>
      <c r="J79157" s="1">
        <v>56496.9</v>
      </c>
      <c r="K79157" t="s">
        <v>30013</v>
      </c>
    </row>
    <row r="79158" spans="2:11" hidden="1" x14ac:dyDescent="0.3">
      <c r="B79158">
        <v>79150</v>
      </c>
      <c r="C79158" t="s">
        <v>18166</v>
      </c>
      <c r="D79158" t="s">
        <v>22</v>
      </c>
      <c r="E79158" t="s">
        <v>30159</v>
      </c>
      <c r="F79158" s="4">
        <v>40519</v>
      </c>
      <c r="I79158" s="1">
        <v>59128</v>
      </c>
      <c r="J79158" s="1">
        <v>61434.42</v>
      </c>
      <c r="K79158" t="s">
        <v>30013</v>
      </c>
    </row>
    <row r="79159" spans="2:11" hidden="1" x14ac:dyDescent="0.3">
      <c r="B79159">
        <v>79151</v>
      </c>
      <c r="C79159" t="s">
        <v>4231</v>
      </c>
      <c r="D79159" t="s">
        <v>25716</v>
      </c>
      <c r="E79159" t="s">
        <v>19178</v>
      </c>
      <c r="F79159" s="4">
        <v>37636</v>
      </c>
      <c r="I79159" s="1">
        <v>68112</v>
      </c>
      <c r="J79159" s="1">
        <v>68195.08</v>
      </c>
      <c r="K79159" t="s">
        <v>30013</v>
      </c>
    </row>
    <row r="79160" spans="2:11" hidden="1" x14ac:dyDescent="0.3">
      <c r="B79160">
        <v>79152</v>
      </c>
      <c r="C79160" t="s">
        <v>4233</v>
      </c>
      <c r="D79160" t="s">
        <v>836</v>
      </c>
      <c r="E79160" t="s">
        <v>19590</v>
      </c>
      <c r="F79160" s="4">
        <v>40556</v>
      </c>
      <c r="I79160" s="1">
        <v>38339</v>
      </c>
      <c r="J79160" s="1">
        <v>41121.599999999999</v>
      </c>
      <c r="K79160" t="s">
        <v>30013</v>
      </c>
    </row>
    <row r="79161" spans="2:11" hidden="1" x14ac:dyDescent="0.3">
      <c r="B79161">
        <v>79153</v>
      </c>
      <c r="C79161" t="s">
        <v>18167</v>
      </c>
      <c r="D79161" t="s">
        <v>139</v>
      </c>
      <c r="E79161" t="s">
        <v>19103</v>
      </c>
      <c r="F79161" s="4">
        <v>39975</v>
      </c>
      <c r="I79161" s="1">
        <v>20800</v>
      </c>
      <c r="J79161" s="1">
        <v>10976.6</v>
      </c>
      <c r="K79161" t="s">
        <v>30013</v>
      </c>
    </row>
    <row r="79162" spans="2:11" hidden="1" x14ac:dyDescent="0.3">
      <c r="B79162">
        <v>79154</v>
      </c>
      <c r="C79162" t="s">
        <v>4235</v>
      </c>
      <c r="D79162" t="s">
        <v>71</v>
      </c>
      <c r="E79162" t="s">
        <v>19045</v>
      </c>
      <c r="F79162" s="4">
        <v>37132</v>
      </c>
      <c r="I79162" s="1">
        <v>10546</v>
      </c>
      <c r="J79162" s="1">
        <v>10711.66</v>
      </c>
      <c r="K79162" t="s">
        <v>30013</v>
      </c>
    </row>
    <row r="79163" spans="2:11" hidden="1" x14ac:dyDescent="0.3">
      <c r="B79163">
        <v>79155</v>
      </c>
      <c r="C79163" t="s">
        <v>4236</v>
      </c>
      <c r="D79163" t="s">
        <v>79</v>
      </c>
      <c r="E79163" t="s">
        <v>19945</v>
      </c>
      <c r="F79163" s="4">
        <v>39727</v>
      </c>
      <c r="I79163" s="1">
        <v>16744</v>
      </c>
      <c r="J79163" s="1">
        <v>7354.99</v>
      </c>
      <c r="K79163" t="s">
        <v>30013</v>
      </c>
    </row>
    <row r="79164" spans="2:11" hidden="1" x14ac:dyDescent="0.3">
      <c r="B79164">
        <v>79156</v>
      </c>
      <c r="C79164" t="s">
        <v>4237</v>
      </c>
      <c r="D79164" t="s">
        <v>172</v>
      </c>
      <c r="E79164" t="s">
        <v>19214</v>
      </c>
      <c r="F79164" s="4">
        <v>36378</v>
      </c>
      <c r="I79164" s="1">
        <v>84130</v>
      </c>
      <c r="J79164" s="1">
        <v>114139.76</v>
      </c>
      <c r="K79164" t="s">
        <v>30013</v>
      </c>
    </row>
    <row r="79165" spans="2:11" hidden="1" x14ac:dyDescent="0.3">
      <c r="B79165">
        <v>79157</v>
      </c>
      <c r="C79165" t="s">
        <v>4238</v>
      </c>
      <c r="D79165" t="s">
        <v>15520</v>
      </c>
      <c r="E79165" t="s">
        <v>19681</v>
      </c>
      <c r="F79165" s="4">
        <v>39057</v>
      </c>
      <c r="I79165" s="1">
        <v>29827</v>
      </c>
      <c r="J79165" s="1">
        <v>30321.16</v>
      </c>
      <c r="K79165" t="s">
        <v>30013</v>
      </c>
    </row>
    <row r="79166" spans="2:11" hidden="1" x14ac:dyDescent="0.3">
      <c r="B79166">
        <v>79158</v>
      </c>
      <c r="C79166" t="s">
        <v>4240</v>
      </c>
      <c r="D79166" t="s">
        <v>22</v>
      </c>
      <c r="E79166" t="s">
        <v>19548</v>
      </c>
      <c r="F79166" s="4">
        <v>35892</v>
      </c>
      <c r="I79166" s="1">
        <v>73858</v>
      </c>
      <c r="J79166" s="1">
        <v>108989.86</v>
      </c>
      <c r="K79166" t="s">
        <v>30013</v>
      </c>
    </row>
    <row r="79167" spans="2:11" hidden="1" x14ac:dyDescent="0.3">
      <c r="B79167">
        <v>79159</v>
      </c>
      <c r="C79167" t="s">
        <v>4241</v>
      </c>
      <c r="D79167" t="s">
        <v>25768</v>
      </c>
      <c r="E79167" t="s">
        <v>19209</v>
      </c>
      <c r="F79167" s="4">
        <v>39034</v>
      </c>
      <c r="I79167" s="1">
        <v>75622</v>
      </c>
      <c r="J79167" s="1">
        <v>76047.22</v>
      </c>
      <c r="K79167" t="s">
        <v>30013</v>
      </c>
    </row>
    <row r="79168" spans="2:11" hidden="1" x14ac:dyDescent="0.3">
      <c r="B79168">
        <v>79160</v>
      </c>
      <c r="C79168" t="s">
        <v>31098</v>
      </c>
      <c r="D79168" t="s">
        <v>98</v>
      </c>
      <c r="E79168" t="s">
        <v>19110</v>
      </c>
      <c r="F79168" s="4">
        <v>42150</v>
      </c>
      <c r="I79168" s="1">
        <v>22880</v>
      </c>
      <c r="J79168" s="1">
        <v>1657.87</v>
      </c>
      <c r="K79168" t="s">
        <v>30013</v>
      </c>
    </row>
    <row r="79169" spans="2:11" hidden="1" x14ac:dyDescent="0.3">
      <c r="B79169">
        <v>79161</v>
      </c>
      <c r="C79169" t="s">
        <v>28895</v>
      </c>
      <c r="D79169" t="s">
        <v>25655</v>
      </c>
      <c r="E79169" t="s">
        <v>19307</v>
      </c>
      <c r="F79169" s="4">
        <v>41666</v>
      </c>
      <c r="I79169" s="1">
        <v>56100</v>
      </c>
      <c r="J79169" s="1">
        <v>56204.19</v>
      </c>
      <c r="K79169" t="s">
        <v>30013</v>
      </c>
    </row>
    <row r="79170" spans="2:11" hidden="1" x14ac:dyDescent="0.3">
      <c r="B79170">
        <v>79162</v>
      </c>
      <c r="C79170" t="s">
        <v>4243</v>
      </c>
      <c r="D79170" t="s">
        <v>139</v>
      </c>
      <c r="E79170" t="s">
        <v>19103</v>
      </c>
      <c r="F79170" s="4">
        <v>38234</v>
      </c>
      <c r="I79170" s="1">
        <v>31200</v>
      </c>
      <c r="J79170" s="1">
        <v>17760</v>
      </c>
      <c r="K79170" t="s">
        <v>30013</v>
      </c>
    </row>
    <row r="79171" spans="2:11" hidden="1" x14ac:dyDescent="0.3">
      <c r="B79171">
        <v>79163</v>
      </c>
      <c r="C79171" t="s">
        <v>4244</v>
      </c>
      <c r="D79171" t="s">
        <v>400</v>
      </c>
      <c r="E79171" t="s">
        <v>19213</v>
      </c>
      <c r="F79171" s="4">
        <v>39506</v>
      </c>
      <c r="I79171" s="1">
        <v>41355</v>
      </c>
      <c r="J79171" s="1">
        <v>61709.21</v>
      </c>
      <c r="K79171" t="s">
        <v>30013</v>
      </c>
    </row>
    <row r="79172" spans="2:11" hidden="1" x14ac:dyDescent="0.3">
      <c r="B79172">
        <v>79164</v>
      </c>
      <c r="C79172" t="s">
        <v>4245</v>
      </c>
      <c r="D79172" t="s">
        <v>22</v>
      </c>
      <c r="E79172" t="s">
        <v>19409</v>
      </c>
      <c r="F79172" s="4">
        <v>37518</v>
      </c>
      <c r="I79172" s="1">
        <v>68656</v>
      </c>
      <c r="J79172" s="1">
        <v>88731.15</v>
      </c>
      <c r="K79172" t="s">
        <v>30013</v>
      </c>
    </row>
    <row r="79173" spans="2:11" hidden="1" x14ac:dyDescent="0.3">
      <c r="B79173">
        <v>79165</v>
      </c>
      <c r="C79173" t="s">
        <v>4246</v>
      </c>
      <c r="D79173" t="s">
        <v>428</v>
      </c>
      <c r="E79173" t="s">
        <v>20562</v>
      </c>
      <c r="F79173" s="4">
        <v>31705</v>
      </c>
      <c r="I79173" s="1">
        <v>40416</v>
      </c>
      <c r="J79173" s="1">
        <v>40832.06</v>
      </c>
      <c r="K79173" t="s">
        <v>30013</v>
      </c>
    </row>
    <row r="79174" spans="2:11" hidden="1" x14ac:dyDescent="0.3">
      <c r="B79174">
        <v>79166</v>
      </c>
      <c r="C79174" t="s">
        <v>4250</v>
      </c>
      <c r="D79174" t="s">
        <v>28</v>
      </c>
      <c r="E79174" t="s">
        <v>19632</v>
      </c>
      <c r="F79174" s="4">
        <v>38957</v>
      </c>
      <c r="I79174" s="1">
        <v>31432</v>
      </c>
      <c r="J79174" s="1">
        <v>32676.49</v>
      </c>
      <c r="K79174" t="s">
        <v>30013</v>
      </c>
    </row>
    <row r="79175" spans="2:11" hidden="1" x14ac:dyDescent="0.3">
      <c r="B79175">
        <v>79167</v>
      </c>
      <c r="C79175" t="s">
        <v>4252</v>
      </c>
      <c r="D79175" t="s">
        <v>30034</v>
      </c>
      <c r="E79175" t="s">
        <v>19599</v>
      </c>
      <c r="F79175" s="4">
        <v>37413</v>
      </c>
      <c r="I79175" s="1">
        <v>38151</v>
      </c>
      <c r="J79175" s="1">
        <v>42658.89</v>
      </c>
      <c r="K79175" t="s">
        <v>30013</v>
      </c>
    </row>
    <row r="79176" spans="2:11" hidden="1" x14ac:dyDescent="0.3">
      <c r="B79176">
        <v>79168</v>
      </c>
      <c r="C79176" t="s">
        <v>4253</v>
      </c>
      <c r="D79176" t="s">
        <v>382</v>
      </c>
      <c r="E79176" t="s">
        <v>19677</v>
      </c>
      <c r="F79176" s="4">
        <v>36367</v>
      </c>
      <c r="I79176" s="1">
        <v>37440</v>
      </c>
      <c r="J79176" s="1">
        <v>2319.12</v>
      </c>
      <c r="K79176" t="s">
        <v>30013</v>
      </c>
    </row>
    <row r="79177" spans="2:11" hidden="1" x14ac:dyDescent="0.3">
      <c r="B79177">
        <v>79169</v>
      </c>
      <c r="C79177" t="s">
        <v>4254</v>
      </c>
      <c r="D79177" t="s">
        <v>28899</v>
      </c>
      <c r="E79177" t="s">
        <v>24301</v>
      </c>
      <c r="F79177" s="4">
        <v>31461</v>
      </c>
      <c r="I79177" s="1">
        <v>56100</v>
      </c>
      <c r="J79177" s="1">
        <v>55843.32</v>
      </c>
      <c r="K79177" t="s">
        <v>30013</v>
      </c>
    </row>
    <row r="79178" spans="2:11" hidden="1" x14ac:dyDescent="0.3">
      <c r="B79178">
        <v>79170</v>
      </c>
      <c r="C79178" t="s">
        <v>4257</v>
      </c>
      <c r="D79178" t="s">
        <v>1557</v>
      </c>
      <c r="E79178" t="s">
        <v>19820</v>
      </c>
      <c r="F79178" s="4">
        <v>29528</v>
      </c>
      <c r="I79178" s="1">
        <v>54640</v>
      </c>
      <c r="J79178" s="1">
        <v>88175.53</v>
      </c>
      <c r="K79178" t="s">
        <v>30013</v>
      </c>
    </row>
    <row r="79179" spans="2:11" hidden="1" x14ac:dyDescent="0.3">
      <c r="B79179">
        <v>79171</v>
      </c>
      <c r="C79179" t="s">
        <v>31099</v>
      </c>
      <c r="D79179" t="s">
        <v>523</v>
      </c>
      <c r="E79179" t="s">
        <v>19142</v>
      </c>
      <c r="F79179" s="4">
        <v>42002</v>
      </c>
      <c r="I79179" s="1">
        <v>46199</v>
      </c>
      <c r="J79179" s="1">
        <v>20078.71</v>
      </c>
      <c r="K79179" t="s">
        <v>30013</v>
      </c>
    </row>
    <row r="79180" spans="2:11" hidden="1" x14ac:dyDescent="0.3">
      <c r="B79180">
        <v>79172</v>
      </c>
      <c r="C79180" t="s">
        <v>31100</v>
      </c>
      <c r="D79180" t="s">
        <v>2912</v>
      </c>
      <c r="E79180" t="s">
        <v>19961</v>
      </c>
      <c r="F79180" s="4">
        <v>42166</v>
      </c>
      <c r="I79180" s="1">
        <v>28364</v>
      </c>
      <c r="K79180" t="s">
        <v>30013</v>
      </c>
    </row>
    <row r="79181" spans="2:11" hidden="1" x14ac:dyDescent="0.3">
      <c r="B79181">
        <v>79173</v>
      </c>
      <c r="C79181" t="s">
        <v>4260</v>
      </c>
      <c r="D79181" t="s">
        <v>15520</v>
      </c>
      <c r="E79181" t="s">
        <v>19033</v>
      </c>
      <c r="F79181" s="4">
        <v>40080</v>
      </c>
      <c r="I79181" s="1">
        <v>29827</v>
      </c>
      <c r="J79181" s="1">
        <v>28606.99</v>
      </c>
      <c r="K79181" t="s">
        <v>30013</v>
      </c>
    </row>
    <row r="79182" spans="2:11" hidden="1" x14ac:dyDescent="0.3">
      <c r="B79182">
        <v>79174</v>
      </c>
      <c r="C79182" t="s">
        <v>24302</v>
      </c>
      <c r="D79182" t="s">
        <v>22</v>
      </c>
      <c r="E79182" t="s">
        <v>19473</v>
      </c>
      <c r="F79182" s="4">
        <v>41379</v>
      </c>
      <c r="I79182" s="1">
        <v>47012</v>
      </c>
      <c r="J79182" s="1">
        <v>61051.199999999997</v>
      </c>
      <c r="K79182" t="s">
        <v>30013</v>
      </c>
    </row>
    <row r="79183" spans="2:11" hidden="1" x14ac:dyDescent="0.3">
      <c r="B79183">
        <v>79175</v>
      </c>
      <c r="C79183" t="s">
        <v>4261</v>
      </c>
      <c r="D79183" t="s">
        <v>419</v>
      </c>
      <c r="E79183" t="s">
        <v>19107</v>
      </c>
      <c r="F79183" s="4">
        <v>36886</v>
      </c>
      <c r="I79183" s="1">
        <v>48940</v>
      </c>
      <c r="J79183" s="1">
        <v>76921.240000000005</v>
      </c>
      <c r="K79183" t="s">
        <v>30013</v>
      </c>
    </row>
    <row r="79184" spans="2:11" hidden="1" x14ac:dyDescent="0.3">
      <c r="B79184">
        <v>79176</v>
      </c>
      <c r="C79184" t="s">
        <v>4264</v>
      </c>
      <c r="D79184" t="s">
        <v>22</v>
      </c>
      <c r="E79184" t="s">
        <v>19655</v>
      </c>
      <c r="F79184" s="4">
        <v>36423</v>
      </c>
      <c r="I79184" s="1">
        <v>72540</v>
      </c>
      <c r="J79184" s="1">
        <v>76875.19</v>
      </c>
      <c r="K79184" t="s">
        <v>30013</v>
      </c>
    </row>
    <row r="79185" spans="2:11" hidden="1" x14ac:dyDescent="0.3">
      <c r="B79185">
        <v>79177</v>
      </c>
      <c r="C79185" t="s">
        <v>28902</v>
      </c>
      <c r="D79185" t="s">
        <v>792</v>
      </c>
      <c r="E79185" t="s">
        <v>19733</v>
      </c>
      <c r="F79185" s="4">
        <v>41683</v>
      </c>
      <c r="I79185" s="1">
        <v>27974</v>
      </c>
      <c r="J79185" s="1">
        <v>24548.34</v>
      </c>
      <c r="K79185" t="s">
        <v>30013</v>
      </c>
    </row>
    <row r="79186" spans="2:11" hidden="1" x14ac:dyDescent="0.3">
      <c r="B79186">
        <v>79178</v>
      </c>
      <c r="C79186" t="s">
        <v>4266</v>
      </c>
      <c r="D79186" t="s">
        <v>22</v>
      </c>
      <c r="E79186" t="s">
        <v>19382</v>
      </c>
      <c r="F79186" s="4">
        <v>39931</v>
      </c>
      <c r="I79186" s="1">
        <v>63004</v>
      </c>
      <c r="J79186" s="1">
        <v>84895.75</v>
      </c>
      <c r="K79186" t="s">
        <v>30013</v>
      </c>
    </row>
    <row r="79187" spans="2:11" hidden="1" x14ac:dyDescent="0.3">
      <c r="B79187">
        <v>79179</v>
      </c>
      <c r="C79187" t="s">
        <v>4267</v>
      </c>
      <c r="D79187" t="s">
        <v>286</v>
      </c>
      <c r="E79187" t="s">
        <v>19517</v>
      </c>
      <c r="F79187" s="4">
        <v>31341</v>
      </c>
      <c r="I79187" s="1">
        <v>44583</v>
      </c>
      <c r="J79187" s="1">
        <v>49687.58</v>
      </c>
      <c r="K79187" t="s">
        <v>30013</v>
      </c>
    </row>
    <row r="79188" spans="2:11" hidden="1" x14ac:dyDescent="0.3">
      <c r="B79188">
        <v>79180</v>
      </c>
      <c r="C79188" t="s">
        <v>31101</v>
      </c>
      <c r="D79188" t="s">
        <v>16200</v>
      </c>
      <c r="E79188" t="s">
        <v>19082</v>
      </c>
      <c r="F79188" s="4">
        <v>42065</v>
      </c>
      <c r="I79188" s="1">
        <v>76000</v>
      </c>
      <c r="J79188" s="1">
        <v>20915.64</v>
      </c>
      <c r="K79188" t="s">
        <v>30013</v>
      </c>
    </row>
    <row r="79189" spans="2:11" hidden="1" x14ac:dyDescent="0.3">
      <c r="B79189">
        <v>79181</v>
      </c>
      <c r="C79189" t="s">
        <v>4268</v>
      </c>
      <c r="D79189" t="s">
        <v>474</v>
      </c>
      <c r="E79189" t="s">
        <v>19964</v>
      </c>
      <c r="F79189" s="4">
        <v>32399</v>
      </c>
      <c r="I79189" s="1">
        <v>60456</v>
      </c>
      <c r="J79189" s="1">
        <v>61196.13</v>
      </c>
      <c r="K79189" t="s">
        <v>30013</v>
      </c>
    </row>
    <row r="79190" spans="2:11" hidden="1" x14ac:dyDescent="0.3">
      <c r="B79190">
        <v>79182</v>
      </c>
      <c r="C79190" t="s">
        <v>31102</v>
      </c>
      <c r="D79190" t="s">
        <v>1288</v>
      </c>
      <c r="E79190" t="s">
        <v>19300</v>
      </c>
      <c r="F79190" s="4">
        <v>41946</v>
      </c>
      <c r="I79190" s="1">
        <v>53105</v>
      </c>
      <c r="J79190" s="1">
        <v>33496.81</v>
      </c>
      <c r="K79190" t="s">
        <v>30013</v>
      </c>
    </row>
    <row r="79191" spans="2:11" hidden="1" x14ac:dyDescent="0.3">
      <c r="B79191">
        <v>79183</v>
      </c>
      <c r="C79191" t="s">
        <v>31103</v>
      </c>
      <c r="D79191" t="s">
        <v>15831</v>
      </c>
      <c r="E79191" t="s">
        <v>19355</v>
      </c>
      <c r="F79191" s="4">
        <v>42055</v>
      </c>
      <c r="I79191" s="1">
        <v>5512</v>
      </c>
      <c r="J79191">
        <v>283.05</v>
      </c>
      <c r="K79191" t="s">
        <v>30013</v>
      </c>
    </row>
    <row r="79192" spans="2:11" hidden="1" x14ac:dyDescent="0.3">
      <c r="B79192">
        <v>79184</v>
      </c>
      <c r="C79192" t="s">
        <v>24304</v>
      </c>
      <c r="D79192" t="s">
        <v>3095</v>
      </c>
      <c r="E79192" t="s">
        <v>19103</v>
      </c>
      <c r="F79192" s="4">
        <v>41419</v>
      </c>
      <c r="I79192" s="1">
        <v>18408</v>
      </c>
      <c r="J79192" s="1">
        <v>3203.72</v>
      </c>
      <c r="K79192" t="s">
        <v>30013</v>
      </c>
    </row>
    <row r="79193" spans="2:11" hidden="1" x14ac:dyDescent="0.3">
      <c r="B79193">
        <v>79185</v>
      </c>
      <c r="C79193" t="s">
        <v>4271</v>
      </c>
      <c r="D79193" t="s">
        <v>71</v>
      </c>
      <c r="E79193" t="s">
        <v>19045</v>
      </c>
      <c r="F79193" s="4">
        <v>34806</v>
      </c>
      <c r="I79193" s="1">
        <v>11160</v>
      </c>
      <c r="J79193" s="1">
        <v>10999.76</v>
      </c>
      <c r="K79193" t="s">
        <v>30013</v>
      </c>
    </row>
    <row r="79194" spans="2:11" hidden="1" x14ac:dyDescent="0.3">
      <c r="B79194">
        <v>79186</v>
      </c>
      <c r="C79194" t="s">
        <v>24305</v>
      </c>
      <c r="D79194" t="s">
        <v>216</v>
      </c>
      <c r="E79194" t="s">
        <v>20202</v>
      </c>
      <c r="F79194" s="4">
        <v>41269</v>
      </c>
      <c r="I79194" s="1">
        <v>36318</v>
      </c>
      <c r="J79194" s="1">
        <v>27161.73</v>
      </c>
      <c r="K79194" t="s">
        <v>30013</v>
      </c>
    </row>
    <row r="79195" spans="2:11" hidden="1" x14ac:dyDescent="0.3">
      <c r="B79195">
        <v>79187</v>
      </c>
      <c r="C79195" t="s">
        <v>4273</v>
      </c>
      <c r="D79195" t="s">
        <v>15520</v>
      </c>
      <c r="E79195" t="s">
        <v>30188</v>
      </c>
      <c r="F79195" s="4">
        <v>36514</v>
      </c>
      <c r="I79195" s="1">
        <v>31616</v>
      </c>
      <c r="J79195" s="1">
        <v>44885.79</v>
      </c>
      <c r="K79195" t="s">
        <v>30013</v>
      </c>
    </row>
    <row r="79196" spans="2:11" hidden="1" x14ac:dyDescent="0.3">
      <c r="B79196">
        <v>79188</v>
      </c>
      <c r="C79196" t="s">
        <v>4274</v>
      </c>
      <c r="D79196" t="s">
        <v>15520</v>
      </c>
      <c r="E79196" t="s">
        <v>19513</v>
      </c>
      <c r="F79196" s="4">
        <v>38677</v>
      </c>
      <c r="I79196" s="1">
        <v>29827</v>
      </c>
      <c r="J79196" s="1">
        <v>33723.99</v>
      </c>
      <c r="K79196" t="s">
        <v>30013</v>
      </c>
    </row>
    <row r="79197" spans="2:11" hidden="1" x14ac:dyDescent="0.3">
      <c r="B79197">
        <v>79189</v>
      </c>
      <c r="C79197" t="s">
        <v>4275</v>
      </c>
      <c r="D79197" t="s">
        <v>323</v>
      </c>
      <c r="E79197" t="s">
        <v>19433</v>
      </c>
      <c r="F79197" s="4">
        <v>39629</v>
      </c>
      <c r="I79197" s="1">
        <v>64300</v>
      </c>
      <c r="J79197" s="1">
        <v>64793.52</v>
      </c>
      <c r="K79197" t="s">
        <v>30013</v>
      </c>
    </row>
    <row r="79198" spans="2:11" hidden="1" x14ac:dyDescent="0.3">
      <c r="B79198">
        <v>79190</v>
      </c>
      <c r="C79198" t="s">
        <v>28906</v>
      </c>
      <c r="D79198" t="s">
        <v>139</v>
      </c>
      <c r="E79198" t="s">
        <v>19103</v>
      </c>
      <c r="F79198" s="4">
        <v>38611</v>
      </c>
      <c r="I79198" s="1">
        <v>20800</v>
      </c>
      <c r="J79198" s="1">
        <v>2830</v>
      </c>
      <c r="K79198" t="s">
        <v>30013</v>
      </c>
    </row>
    <row r="79199" spans="2:11" hidden="1" x14ac:dyDescent="0.3">
      <c r="B79199">
        <v>79191</v>
      </c>
      <c r="C79199" t="s">
        <v>4276</v>
      </c>
      <c r="D79199" t="s">
        <v>22</v>
      </c>
      <c r="E79199" t="s">
        <v>19669</v>
      </c>
      <c r="F79199" s="4">
        <v>37511</v>
      </c>
      <c r="I79199" s="1">
        <v>68656</v>
      </c>
      <c r="J79199" s="1">
        <v>73681.94</v>
      </c>
      <c r="K79199" t="s">
        <v>30013</v>
      </c>
    </row>
    <row r="79200" spans="2:11" hidden="1" x14ac:dyDescent="0.3">
      <c r="B79200">
        <v>79192</v>
      </c>
      <c r="C79200" t="s">
        <v>4277</v>
      </c>
      <c r="D79200" t="s">
        <v>128</v>
      </c>
      <c r="E79200" t="s">
        <v>19374</v>
      </c>
      <c r="F79200" s="4">
        <v>39135</v>
      </c>
      <c r="I79200" s="1">
        <v>33354</v>
      </c>
      <c r="J79200" s="1">
        <v>34918.79</v>
      </c>
      <c r="K79200" t="s">
        <v>30013</v>
      </c>
    </row>
    <row r="79201" spans="2:11" hidden="1" x14ac:dyDescent="0.3">
      <c r="B79201">
        <v>79193</v>
      </c>
      <c r="C79201" t="s">
        <v>4278</v>
      </c>
      <c r="D79201" t="s">
        <v>2593</v>
      </c>
      <c r="E79201" t="s">
        <v>19796</v>
      </c>
      <c r="F79201" s="4">
        <v>37235</v>
      </c>
      <c r="I79201" s="1">
        <v>29397</v>
      </c>
      <c r="J79201" s="1">
        <v>29683.88</v>
      </c>
      <c r="K79201" t="s">
        <v>30013</v>
      </c>
    </row>
    <row r="79202" spans="2:11" hidden="1" x14ac:dyDescent="0.3">
      <c r="B79202">
        <v>79194</v>
      </c>
      <c r="C79202" t="s">
        <v>4279</v>
      </c>
      <c r="D79202" t="s">
        <v>58</v>
      </c>
      <c r="E79202" t="s">
        <v>19307</v>
      </c>
      <c r="F79202" s="4">
        <v>32893</v>
      </c>
      <c r="I79202" s="1">
        <v>47070</v>
      </c>
      <c r="J79202" s="1">
        <v>47682.59</v>
      </c>
      <c r="K79202" t="s">
        <v>30013</v>
      </c>
    </row>
    <row r="79203" spans="2:11" hidden="1" x14ac:dyDescent="0.3">
      <c r="B79203">
        <v>79195</v>
      </c>
      <c r="C79203" t="s">
        <v>4280</v>
      </c>
      <c r="D79203" t="s">
        <v>33</v>
      </c>
      <c r="E79203" t="s">
        <v>20018</v>
      </c>
      <c r="F79203" s="4">
        <v>38740</v>
      </c>
      <c r="I79203" s="1">
        <v>33879</v>
      </c>
      <c r="J79203" s="1">
        <v>33630.97</v>
      </c>
      <c r="K79203" t="s">
        <v>30013</v>
      </c>
    </row>
    <row r="79204" spans="2:11" hidden="1" x14ac:dyDescent="0.3">
      <c r="B79204">
        <v>79196</v>
      </c>
      <c r="C79204" t="s">
        <v>4282</v>
      </c>
      <c r="D79204" t="s">
        <v>30034</v>
      </c>
      <c r="E79204" t="s">
        <v>19599</v>
      </c>
      <c r="F79204" s="4">
        <v>39989</v>
      </c>
      <c r="I79204" s="1">
        <v>37022</v>
      </c>
      <c r="J79204" s="1">
        <v>49812.92</v>
      </c>
      <c r="K79204" t="s">
        <v>30013</v>
      </c>
    </row>
    <row r="79205" spans="2:11" hidden="1" x14ac:dyDescent="0.3">
      <c r="B79205">
        <v>79197</v>
      </c>
      <c r="C79205" t="s">
        <v>4283</v>
      </c>
      <c r="D79205" t="s">
        <v>907</v>
      </c>
      <c r="E79205" t="s">
        <v>20132</v>
      </c>
      <c r="F79205" s="4">
        <v>31825</v>
      </c>
      <c r="I79205" s="1">
        <v>57930</v>
      </c>
      <c r="J79205" s="1">
        <v>58457.59</v>
      </c>
      <c r="K79205" t="s">
        <v>30013</v>
      </c>
    </row>
    <row r="79206" spans="2:11" hidden="1" x14ac:dyDescent="0.3">
      <c r="B79206">
        <v>79198</v>
      </c>
      <c r="C79206" t="s">
        <v>4284</v>
      </c>
      <c r="D79206" t="s">
        <v>30099</v>
      </c>
      <c r="E79206" t="s">
        <v>19816</v>
      </c>
      <c r="F79206" s="4">
        <v>34235</v>
      </c>
      <c r="I79206" s="1">
        <v>116900</v>
      </c>
      <c r="J79206" s="1">
        <v>120317.9</v>
      </c>
      <c r="K79206" t="s">
        <v>30013</v>
      </c>
    </row>
    <row r="79207" spans="2:11" hidden="1" x14ac:dyDescent="0.3">
      <c r="B79207">
        <v>79199</v>
      </c>
      <c r="C79207" t="s">
        <v>4285</v>
      </c>
      <c r="D79207" t="s">
        <v>3492</v>
      </c>
      <c r="E79207" t="s">
        <v>19143</v>
      </c>
      <c r="F79207" s="4">
        <v>34652</v>
      </c>
      <c r="I79207" s="1">
        <v>45809</v>
      </c>
      <c r="J79207" s="1">
        <v>34573.279999999999</v>
      </c>
      <c r="K79207" t="s">
        <v>30013</v>
      </c>
    </row>
    <row r="79208" spans="2:11" hidden="1" x14ac:dyDescent="0.3">
      <c r="B79208">
        <v>79200</v>
      </c>
      <c r="C79208" t="s">
        <v>4287</v>
      </c>
      <c r="D79208" t="s">
        <v>26069</v>
      </c>
      <c r="E79208" t="s">
        <v>19936</v>
      </c>
      <c r="F79208" s="4">
        <v>39034</v>
      </c>
      <c r="I79208" s="1">
        <v>67051</v>
      </c>
      <c r="J79208" s="1">
        <v>107838.94</v>
      </c>
      <c r="K79208" t="s">
        <v>30013</v>
      </c>
    </row>
    <row r="79209" spans="2:11" hidden="1" x14ac:dyDescent="0.3">
      <c r="B79209">
        <v>79201</v>
      </c>
      <c r="C79209" t="s">
        <v>4288</v>
      </c>
      <c r="D79209" t="s">
        <v>172</v>
      </c>
      <c r="E79209" t="s">
        <v>19485</v>
      </c>
      <c r="F79209" s="4">
        <v>34892</v>
      </c>
      <c r="I79209" s="1">
        <v>87163</v>
      </c>
      <c r="J79209" s="1">
        <v>95172.91</v>
      </c>
      <c r="K79209" t="s">
        <v>30013</v>
      </c>
    </row>
    <row r="79210" spans="2:11" hidden="1" x14ac:dyDescent="0.3">
      <c r="B79210">
        <v>79202</v>
      </c>
      <c r="C79210" t="s">
        <v>4289</v>
      </c>
      <c r="D79210" t="s">
        <v>30055</v>
      </c>
      <c r="E79210" t="s">
        <v>20037</v>
      </c>
      <c r="F79210" s="4">
        <v>39629</v>
      </c>
      <c r="I79210" s="1">
        <v>85400</v>
      </c>
      <c r="J79210" s="1">
        <v>85327.54</v>
      </c>
      <c r="K79210" t="s">
        <v>30013</v>
      </c>
    </row>
    <row r="79211" spans="2:11" hidden="1" x14ac:dyDescent="0.3">
      <c r="B79211">
        <v>79203</v>
      </c>
      <c r="C79211" t="s">
        <v>4292</v>
      </c>
      <c r="D79211" t="s">
        <v>22</v>
      </c>
      <c r="E79211" t="s">
        <v>19711</v>
      </c>
      <c r="F79211" s="4">
        <v>34359</v>
      </c>
      <c r="I79211" s="1">
        <v>76496</v>
      </c>
      <c r="J79211" s="1">
        <v>119522.99</v>
      </c>
      <c r="K79211" t="s">
        <v>30013</v>
      </c>
    </row>
    <row r="79212" spans="2:11" hidden="1" x14ac:dyDescent="0.3">
      <c r="B79212">
        <v>79204</v>
      </c>
      <c r="C79212" t="s">
        <v>4293</v>
      </c>
      <c r="D79212" t="s">
        <v>88</v>
      </c>
      <c r="E79212" t="s">
        <v>19071</v>
      </c>
      <c r="F79212" s="4">
        <v>37081</v>
      </c>
      <c r="I79212" s="1">
        <v>34895</v>
      </c>
      <c r="J79212" s="1">
        <v>47850.82</v>
      </c>
      <c r="K79212" t="s">
        <v>30013</v>
      </c>
    </row>
    <row r="79213" spans="2:11" hidden="1" x14ac:dyDescent="0.3">
      <c r="B79213">
        <v>79205</v>
      </c>
      <c r="C79213" t="s">
        <v>4294</v>
      </c>
      <c r="D79213" t="s">
        <v>655</v>
      </c>
      <c r="E79213" t="s">
        <v>19564</v>
      </c>
      <c r="F79213" s="4">
        <v>37851</v>
      </c>
      <c r="I79213" s="1">
        <v>42596</v>
      </c>
      <c r="J79213" s="1">
        <v>56405.38</v>
      </c>
      <c r="K79213" t="s">
        <v>30013</v>
      </c>
    </row>
    <row r="79214" spans="2:11" hidden="1" x14ac:dyDescent="0.3">
      <c r="B79214">
        <v>79206</v>
      </c>
      <c r="C79214" t="s">
        <v>4295</v>
      </c>
      <c r="D79214" t="s">
        <v>397</v>
      </c>
      <c r="E79214" t="s">
        <v>19392</v>
      </c>
      <c r="F79214" s="4">
        <v>33234</v>
      </c>
      <c r="I79214" s="1">
        <v>61436</v>
      </c>
      <c r="J79214" s="1">
        <v>61687.81</v>
      </c>
      <c r="K79214" t="s">
        <v>30013</v>
      </c>
    </row>
    <row r="79215" spans="2:11" hidden="1" x14ac:dyDescent="0.3">
      <c r="B79215">
        <v>79207</v>
      </c>
      <c r="C79215" t="s">
        <v>31104</v>
      </c>
      <c r="D79215" t="s">
        <v>15520</v>
      </c>
      <c r="E79215" t="s">
        <v>19820</v>
      </c>
      <c r="F79215" s="4">
        <v>34988</v>
      </c>
      <c r="I79215" s="1">
        <v>28870</v>
      </c>
      <c r="J79215" s="1">
        <v>34092.89</v>
      </c>
      <c r="K79215" t="s">
        <v>30013</v>
      </c>
    </row>
    <row r="79216" spans="2:11" hidden="1" x14ac:dyDescent="0.3">
      <c r="B79216">
        <v>79208</v>
      </c>
      <c r="C79216" t="s">
        <v>18180</v>
      </c>
      <c r="D79216" t="s">
        <v>25632</v>
      </c>
      <c r="E79216" t="s">
        <v>19568</v>
      </c>
      <c r="F79216" s="4">
        <v>40835</v>
      </c>
      <c r="I79216" s="1">
        <v>62175</v>
      </c>
      <c r="J79216" s="1">
        <v>68270.97</v>
      </c>
      <c r="K79216" t="s">
        <v>30013</v>
      </c>
    </row>
    <row r="79217" spans="2:11" hidden="1" x14ac:dyDescent="0.3">
      <c r="B79217">
        <v>79209</v>
      </c>
      <c r="C79217" t="s">
        <v>4302</v>
      </c>
      <c r="D79217" t="s">
        <v>100</v>
      </c>
      <c r="E79217" t="s">
        <v>19791</v>
      </c>
      <c r="F79217" s="4">
        <v>32314</v>
      </c>
      <c r="I79217" s="1">
        <v>35204</v>
      </c>
      <c r="J79217" s="1">
        <v>35363.120000000003</v>
      </c>
      <c r="K79217" t="s">
        <v>30013</v>
      </c>
    </row>
    <row r="79218" spans="2:11" hidden="1" x14ac:dyDescent="0.3">
      <c r="B79218">
        <v>79210</v>
      </c>
      <c r="C79218" t="s">
        <v>18181</v>
      </c>
      <c r="D79218" t="s">
        <v>25632</v>
      </c>
      <c r="E79218" t="s">
        <v>20401</v>
      </c>
      <c r="F79218" s="4">
        <v>40835</v>
      </c>
      <c r="I79218" s="1">
        <v>62175</v>
      </c>
      <c r="J79218" s="1">
        <v>61407.13</v>
      </c>
      <c r="K79218" t="s">
        <v>30013</v>
      </c>
    </row>
    <row r="79219" spans="2:11" hidden="1" x14ac:dyDescent="0.3">
      <c r="B79219">
        <v>79211</v>
      </c>
      <c r="C79219" t="s">
        <v>18182</v>
      </c>
      <c r="D79219" t="s">
        <v>1104</v>
      </c>
      <c r="E79219" t="s">
        <v>20643</v>
      </c>
      <c r="F79219" s="4">
        <v>41157</v>
      </c>
      <c r="I79219" s="1">
        <v>31158</v>
      </c>
      <c r="J79219" s="1">
        <v>53473.78</v>
      </c>
      <c r="K79219" t="s">
        <v>30013</v>
      </c>
    </row>
    <row r="79220" spans="2:11" hidden="1" x14ac:dyDescent="0.3">
      <c r="B79220">
        <v>79212</v>
      </c>
      <c r="C79220" t="s">
        <v>18182</v>
      </c>
      <c r="D79220" t="s">
        <v>829</v>
      </c>
      <c r="E79220" t="s">
        <v>19103</v>
      </c>
      <c r="F79220" s="4">
        <v>39975</v>
      </c>
      <c r="I79220" s="1">
        <v>22464</v>
      </c>
      <c r="J79220" s="1">
        <v>11691</v>
      </c>
      <c r="K79220" t="s">
        <v>30013</v>
      </c>
    </row>
    <row r="79221" spans="2:11" hidden="1" x14ac:dyDescent="0.3">
      <c r="B79221">
        <v>79213</v>
      </c>
      <c r="C79221" t="s">
        <v>28916</v>
      </c>
      <c r="D79221" t="s">
        <v>95</v>
      </c>
      <c r="E79221" t="s">
        <v>19075</v>
      </c>
      <c r="F79221" s="4">
        <v>32371</v>
      </c>
      <c r="I79221" s="1">
        <v>47425</v>
      </c>
      <c r="J79221" s="1">
        <v>50142.36</v>
      </c>
      <c r="K79221" t="s">
        <v>30013</v>
      </c>
    </row>
    <row r="79222" spans="2:11" hidden="1" x14ac:dyDescent="0.3">
      <c r="B79222">
        <v>79214</v>
      </c>
      <c r="C79222" t="s">
        <v>24318</v>
      </c>
      <c r="D79222" t="s">
        <v>1109</v>
      </c>
      <c r="E79222" t="s">
        <v>19110</v>
      </c>
      <c r="F79222" s="4">
        <v>41435</v>
      </c>
      <c r="I79222" s="1">
        <v>28284</v>
      </c>
      <c r="J79222" s="1">
        <v>33029.040000000001</v>
      </c>
      <c r="K79222" t="s">
        <v>30013</v>
      </c>
    </row>
    <row r="79223" spans="2:11" hidden="1" x14ac:dyDescent="0.3">
      <c r="B79223">
        <v>79215</v>
      </c>
      <c r="C79223" t="s">
        <v>4304</v>
      </c>
      <c r="D79223" t="s">
        <v>249</v>
      </c>
      <c r="E79223" t="s">
        <v>19541</v>
      </c>
      <c r="F79223" s="4">
        <v>38614</v>
      </c>
      <c r="I79223" s="1">
        <v>30888</v>
      </c>
      <c r="J79223" s="1">
        <v>35055.29</v>
      </c>
      <c r="K79223" t="s">
        <v>30013</v>
      </c>
    </row>
    <row r="79224" spans="2:11" hidden="1" x14ac:dyDescent="0.3">
      <c r="B79224">
        <v>79216</v>
      </c>
      <c r="C79224" t="s">
        <v>31105</v>
      </c>
      <c r="D79224" t="s">
        <v>139</v>
      </c>
      <c r="E79224" t="s">
        <v>19103</v>
      </c>
      <c r="F79224" s="4">
        <v>42171</v>
      </c>
      <c r="I79224" s="1">
        <v>20800</v>
      </c>
      <c r="K79224" t="s">
        <v>30013</v>
      </c>
    </row>
    <row r="79225" spans="2:11" hidden="1" x14ac:dyDescent="0.3">
      <c r="B79225">
        <v>79217</v>
      </c>
      <c r="C79225" t="s">
        <v>28918</v>
      </c>
      <c r="D79225" t="s">
        <v>139</v>
      </c>
      <c r="E79225" t="s">
        <v>19103</v>
      </c>
      <c r="F79225" s="4">
        <v>41809</v>
      </c>
      <c r="I79225" s="1">
        <v>24960</v>
      </c>
      <c r="J79225" s="1">
        <v>9198</v>
      </c>
      <c r="K79225" t="s">
        <v>30013</v>
      </c>
    </row>
    <row r="79226" spans="2:11" hidden="1" x14ac:dyDescent="0.3">
      <c r="B79226">
        <v>79218</v>
      </c>
      <c r="C79226" t="s">
        <v>24321</v>
      </c>
      <c r="D79226" t="s">
        <v>90</v>
      </c>
      <c r="E79226" t="s">
        <v>19267</v>
      </c>
      <c r="F79226" s="4">
        <v>41442</v>
      </c>
      <c r="I79226" s="1">
        <v>24960</v>
      </c>
      <c r="J79226" s="1">
        <v>23191.16</v>
      </c>
      <c r="K79226" t="s">
        <v>30013</v>
      </c>
    </row>
    <row r="79227" spans="2:11" hidden="1" x14ac:dyDescent="0.3">
      <c r="B79227">
        <v>79219</v>
      </c>
      <c r="C79227" t="s">
        <v>4311</v>
      </c>
      <c r="D79227" t="s">
        <v>770</v>
      </c>
      <c r="E79227" t="s">
        <v>19993</v>
      </c>
      <c r="F79227" s="4">
        <v>39345</v>
      </c>
      <c r="I79227" s="1">
        <v>34998</v>
      </c>
      <c r="J79227" s="1">
        <v>40066.370000000003</v>
      </c>
      <c r="K79227" t="s">
        <v>30013</v>
      </c>
    </row>
    <row r="79228" spans="2:11" hidden="1" x14ac:dyDescent="0.3">
      <c r="B79228">
        <v>79220</v>
      </c>
      <c r="C79228" t="s">
        <v>24323</v>
      </c>
      <c r="D79228" t="s">
        <v>3093</v>
      </c>
      <c r="E79228" t="s">
        <v>19733</v>
      </c>
      <c r="F79228" s="4">
        <v>41372</v>
      </c>
      <c r="I79228" s="1">
        <v>35420</v>
      </c>
      <c r="J79228" s="1">
        <v>46270.9</v>
      </c>
      <c r="K79228" t="s">
        <v>30013</v>
      </c>
    </row>
    <row r="79229" spans="2:11" hidden="1" x14ac:dyDescent="0.3">
      <c r="B79229">
        <v>79221</v>
      </c>
      <c r="C79229" t="s">
        <v>4312</v>
      </c>
      <c r="D79229" t="s">
        <v>71</v>
      </c>
      <c r="E79229" t="s">
        <v>19045</v>
      </c>
      <c r="F79229" s="4">
        <v>38799</v>
      </c>
      <c r="I79229" s="1">
        <v>10546</v>
      </c>
      <c r="J79229" s="1">
        <v>10562.07</v>
      </c>
      <c r="K79229" t="s">
        <v>30013</v>
      </c>
    </row>
    <row r="79230" spans="2:11" hidden="1" x14ac:dyDescent="0.3">
      <c r="B79230">
        <v>79222</v>
      </c>
      <c r="C79230" t="s">
        <v>31106</v>
      </c>
      <c r="D79230" t="s">
        <v>90</v>
      </c>
      <c r="E79230" t="s">
        <v>19401</v>
      </c>
      <c r="F79230" s="4">
        <v>42023</v>
      </c>
      <c r="I79230" s="1">
        <v>29120</v>
      </c>
      <c r="J79230" s="1">
        <v>10257.450000000001</v>
      </c>
      <c r="K79230" t="s">
        <v>30013</v>
      </c>
    </row>
    <row r="79231" spans="2:11" hidden="1" x14ac:dyDescent="0.3">
      <c r="B79231">
        <v>79223</v>
      </c>
      <c r="C79231" t="s">
        <v>24328</v>
      </c>
      <c r="D79231" t="s">
        <v>487</v>
      </c>
      <c r="E79231" t="s">
        <v>19307</v>
      </c>
      <c r="F79231" s="4">
        <v>38705</v>
      </c>
      <c r="I79231" s="1">
        <v>90522</v>
      </c>
      <c r="J79231" s="1">
        <v>30673.24</v>
      </c>
      <c r="K79231" t="s">
        <v>30013</v>
      </c>
    </row>
    <row r="79232" spans="2:11" hidden="1" x14ac:dyDescent="0.3">
      <c r="B79232">
        <v>79224</v>
      </c>
      <c r="C79232" t="s">
        <v>31107</v>
      </c>
      <c r="D79232" t="s">
        <v>117</v>
      </c>
      <c r="E79232" t="s">
        <v>21119</v>
      </c>
      <c r="F79232" s="4">
        <v>41949</v>
      </c>
      <c r="I79232" s="1">
        <v>35212</v>
      </c>
      <c r="J79232" s="1">
        <v>21696.67</v>
      </c>
      <c r="K79232" t="s">
        <v>30013</v>
      </c>
    </row>
    <row r="79233" spans="2:11" hidden="1" x14ac:dyDescent="0.3">
      <c r="B79233">
        <v>79225</v>
      </c>
      <c r="C79233" t="s">
        <v>4316</v>
      </c>
      <c r="D79233" t="s">
        <v>74</v>
      </c>
      <c r="E79233" t="s">
        <v>19046</v>
      </c>
      <c r="F79233" s="4">
        <v>31838</v>
      </c>
      <c r="I79233" s="1">
        <v>62855</v>
      </c>
      <c r="J79233" s="1">
        <v>63586.33</v>
      </c>
      <c r="K79233" t="s">
        <v>30013</v>
      </c>
    </row>
    <row r="79234" spans="2:11" hidden="1" x14ac:dyDescent="0.3">
      <c r="B79234">
        <v>79226</v>
      </c>
      <c r="C79234" t="s">
        <v>4316</v>
      </c>
      <c r="D79234" t="s">
        <v>16452</v>
      </c>
      <c r="E79234" t="s">
        <v>19047</v>
      </c>
      <c r="F79234" s="4">
        <v>39268</v>
      </c>
      <c r="I79234" s="1">
        <v>73674</v>
      </c>
      <c r="J79234" s="1">
        <v>6622.29</v>
      </c>
      <c r="K79234" t="s">
        <v>30013</v>
      </c>
    </row>
    <row r="79235" spans="2:11" hidden="1" x14ac:dyDescent="0.3">
      <c r="B79235">
        <v>79227</v>
      </c>
      <c r="C79235" t="s">
        <v>4317</v>
      </c>
      <c r="D79235" t="s">
        <v>22</v>
      </c>
      <c r="E79235" t="s">
        <v>20028</v>
      </c>
      <c r="F79235" s="4">
        <v>37173</v>
      </c>
      <c r="I79235" s="1">
        <v>68013</v>
      </c>
      <c r="J79235" s="1">
        <v>75684.649999999994</v>
      </c>
      <c r="K79235" t="s">
        <v>30013</v>
      </c>
    </row>
    <row r="79236" spans="2:11" hidden="1" x14ac:dyDescent="0.3">
      <c r="B79236">
        <v>79228</v>
      </c>
      <c r="C79236" t="s">
        <v>4318</v>
      </c>
      <c r="D79236" t="s">
        <v>22</v>
      </c>
      <c r="E79236" t="s">
        <v>19580</v>
      </c>
      <c r="F79236" s="4">
        <v>33777</v>
      </c>
      <c r="I79236" s="1">
        <v>77815</v>
      </c>
      <c r="J79236" s="1">
        <v>87455.24</v>
      </c>
      <c r="K79236" t="s">
        <v>30013</v>
      </c>
    </row>
    <row r="79237" spans="2:11" hidden="1" x14ac:dyDescent="0.3">
      <c r="B79237">
        <v>79229</v>
      </c>
      <c r="C79237" t="s">
        <v>4320</v>
      </c>
      <c r="D79237" t="s">
        <v>1275</v>
      </c>
      <c r="E79237" t="s">
        <v>19842</v>
      </c>
      <c r="F79237" s="4">
        <v>33280</v>
      </c>
      <c r="I79237" s="1">
        <v>44020</v>
      </c>
      <c r="J79237" s="1">
        <v>51779.35</v>
      </c>
      <c r="K79237" t="s">
        <v>30013</v>
      </c>
    </row>
    <row r="79238" spans="2:11" hidden="1" x14ac:dyDescent="0.3">
      <c r="B79238">
        <v>79230</v>
      </c>
      <c r="C79238" t="s">
        <v>4321</v>
      </c>
      <c r="D79238" t="s">
        <v>286</v>
      </c>
      <c r="E79238" t="s">
        <v>19272</v>
      </c>
      <c r="F79238" s="4">
        <v>30088</v>
      </c>
      <c r="I79238" s="1">
        <v>45777</v>
      </c>
      <c r="J79238" s="1">
        <v>50119.88</v>
      </c>
      <c r="K79238" t="s">
        <v>30013</v>
      </c>
    </row>
    <row r="79239" spans="2:11" hidden="1" x14ac:dyDescent="0.3">
      <c r="B79239">
        <v>79231</v>
      </c>
      <c r="C79239" t="s">
        <v>4322</v>
      </c>
      <c r="D79239" t="s">
        <v>139</v>
      </c>
      <c r="E79239" t="s">
        <v>19103</v>
      </c>
      <c r="F79239" s="4">
        <v>38054</v>
      </c>
      <c r="I79239" s="1">
        <v>31200</v>
      </c>
      <c r="J79239" s="1">
        <v>8070</v>
      </c>
      <c r="K79239" t="s">
        <v>30013</v>
      </c>
    </row>
    <row r="79240" spans="2:11" hidden="1" x14ac:dyDescent="0.3">
      <c r="B79240">
        <v>79232</v>
      </c>
      <c r="C79240" t="s">
        <v>4323</v>
      </c>
      <c r="D79240" t="s">
        <v>22</v>
      </c>
      <c r="E79240" t="s">
        <v>19308</v>
      </c>
      <c r="F79240" s="4">
        <v>33763</v>
      </c>
      <c r="I79240" s="1">
        <v>77815</v>
      </c>
      <c r="J79240" s="1">
        <v>100433.35</v>
      </c>
      <c r="K79240" t="s">
        <v>30013</v>
      </c>
    </row>
    <row r="79241" spans="2:11" hidden="1" x14ac:dyDescent="0.3">
      <c r="B79241">
        <v>79233</v>
      </c>
      <c r="C79241" t="s">
        <v>28929</v>
      </c>
      <c r="D79241" t="s">
        <v>128</v>
      </c>
      <c r="E79241" t="s">
        <v>19157</v>
      </c>
      <c r="F79241" s="4">
        <v>41575</v>
      </c>
      <c r="I79241" s="1">
        <v>33354</v>
      </c>
      <c r="J79241" s="1">
        <v>30913.86</v>
      </c>
      <c r="K79241" t="s">
        <v>30013</v>
      </c>
    </row>
    <row r="79242" spans="2:11" hidden="1" x14ac:dyDescent="0.3">
      <c r="B79242">
        <v>79234</v>
      </c>
      <c r="C79242" t="s">
        <v>4328</v>
      </c>
      <c r="D79242" t="s">
        <v>139</v>
      </c>
      <c r="E79242" t="s">
        <v>19103</v>
      </c>
      <c r="F79242" s="4">
        <v>36418</v>
      </c>
      <c r="I79242" s="1">
        <v>20800</v>
      </c>
      <c r="J79242" s="1">
        <v>11140</v>
      </c>
      <c r="K79242" t="s">
        <v>30013</v>
      </c>
    </row>
    <row r="79243" spans="2:11" hidden="1" x14ac:dyDescent="0.3">
      <c r="B79243">
        <v>79235</v>
      </c>
      <c r="C79243" t="s">
        <v>4329</v>
      </c>
      <c r="D79243" t="s">
        <v>172</v>
      </c>
      <c r="E79243" t="s">
        <v>19194</v>
      </c>
      <c r="F79243" s="4">
        <v>35709</v>
      </c>
      <c r="I79243" s="1">
        <v>85684</v>
      </c>
      <c r="J79243" s="1">
        <v>121901.96</v>
      </c>
      <c r="K79243" t="s">
        <v>30013</v>
      </c>
    </row>
    <row r="79244" spans="2:11" hidden="1" x14ac:dyDescent="0.3">
      <c r="B79244">
        <v>79236</v>
      </c>
      <c r="C79244" t="s">
        <v>4330</v>
      </c>
      <c r="D79244" t="s">
        <v>15569</v>
      </c>
      <c r="E79244" t="s">
        <v>19366</v>
      </c>
      <c r="F79244" s="4">
        <v>39183</v>
      </c>
      <c r="I79244" s="1">
        <v>29120</v>
      </c>
      <c r="J79244" s="1">
        <v>7966</v>
      </c>
      <c r="K79244" t="s">
        <v>30013</v>
      </c>
    </row>
    <row r="79245" spans="2:11" hidden="1" x14ac:dyDescent="0.3">
      <c r="B79245">
        <v>79237</v>
      </c>
      <c r="C79245" t="s">
        <v>4331</v>
      </c>
      <c r="D79245" t="s">
        <v>15520</v>
      </c>
      <c r="E79245" t="s">
        <v>19033</v>
      </c>
      <c r="F79245" s="4">
        <v>32482</v>
      </c>
      <c r="I79245" s="1">
        <v>33405</v>
      </c>
      <c r="J79245" s="1">
        <v>35633.120000000003</v>
      </c>
      <c r="K79245" t="s">
        <v>30013</v>
      </c>
    </row>
    <row r="79246" spans="2:11" hidden="1" x14ac:dyDescent="0.3">
      <c r="B79246">
        <v>79238</v>
      </c>
      <c r="C79246" t="s">
        <v>28930</v>
      </c>
      <c r="D79246" t="s">
        <v>45</v>
      </c>
      <c r="E79246" t="s">
        <v>19267</v>
      </c>
      <c r="F79246" s="4">
        <v>41617</v>
      </c>
      <c r="I79246" s="1">
        <v>36481</v>
      </c>
      <c r="J79246" s="1">
        <v>35489.51</v>
      </c>
      <c r="K79246" t="s">
        <v>30013</v>
      </c>
    </row>
    <row r="79247" spans="2:11" hidden="1" x14ac:dyDescent="0.3">
      <c r="B79247">
        <v>79239</v>
      </c>
      <c r="C79247" t="s">
        <v>4332</v>
      </c>
      <c r="D79247" t="s">
        <v>3852</v>
      </c>
      <c r="E79247" t="s">
        <v>19842</v>
      </c>
      <c r="F79247" s="4">
        <v>39295</v>
      </c>
      <c r="I79247" s="1">
        <v>43761</v>
      </c>
      <c r="J79247" s="1">
        <v>53139.48</v>
      </c>
      <c r="K79247" t="s">
        <v>30013</v>
      </c>
    </row>
    <row r="79248" spans="2:11" hidden="1" x14ac:dyDescent="0.3">
      <c r="B79248">
        <v>79240</v>
      </c>
      <c r="C79248" t="s">
        <v>28931</v>
      </c>
      <c r="D79248" t="s">
        <v>1129</v>
      </c>
      <c r="E79248" t="s">
        <v>18994</v>
      </c>
      <c r="F79248" s="4">
        <v>41701</v>
      </c>
      <c r="I79248" s="1">
        <v>62400</v>
      </c>
      <c r="J79248" s="1">
        <v>60527.01</v>
      </c>
      <c r="K79248" t="s">
        <v>30013</v>
      </c>
    </row>
    <row r="79249" spans="2:11" hidden="1" x14ac:dyDescent="0.3">
      <c r="B79249">
        <v>79241</v>
      </c>
      <c r="C79249" t="s">
        <v>4333</v>
      </c>
      <c r="D79249" t="s">
        <v>100</v>
      </c>
      <c r="E79249" t="s">
        <v>19267</v>
      </c>
      <c r="F79249" s="4">
        <v>35765</v>
      </c>
      <c r="I79249" s="1">
        <v>33318</v>
      </c>
      <c r="J79249" s="1">
        <v>40026.559999999998</v>
      </c>
      <c r="K79249" t="s">
        <v>30013</v>
      </c>
    </row>
    <row r="79250" spans="2:11" hidden="1" x14ac:dyDescent="0.3">
      <c r="B79250">
        <v>79242</v>
      </c>
      <c r="C79250" t="s">
        <v>4335</v>
      </c>
      <c r="D79250" t="s">
        <v>15520</v>
      </c>
      <c r="E79250" t="s">
        <v>19033</v>
      </c>
      <c r="F79250" s="4">
        <v>38875</v>
      </c>
      <c r="I79250" s="1">
        <v>29827</v>
      </c>
      <c r="J79250" s="1">
        <v>29961.83</v>
      </c>
      <c r="K79250" t="s">
        <v>30013</v>
      </c>
    </row>
    <row r="79251" spans="2:11" hidden="1" x14ac:dyDescent="0.3">
      <c r="B79251">
        <v>79243</v>
      </c>
      <c r="C79251" t="s">
        <v>4336</v>
      </c>
      <c r="D79251" t="s">
        <v>770</v>
      </c>
      <c r="E79251" t="s">
        <v>19489</v>
      </c>
      <c r="F79251" s="4">
        <v>39653</v>
      </c>
      <c r="I79251" s="1">
        <v>34998</v>
      </c>
      <c r="J79251" s="1">
        <v>36715.47</v>
      </c>
      <c r="K79251" t="s">
        <v>30013</v>
      </c>
    </row>
    <row r="79252" spans="2:11" hidden="1" x14ac:dyDescent="0.3">
      <c r="B79252">
        <v>79244</v>
      </c>
      <c r="C79252" t="s">
        <v>4337</v>
      </c>
      <c r="D79252" t="s">
        <v>22</v>
      </c>
      <c r="E79252" t="s">
        <v>19409</v>
      </c>
      <c r="F79252" s="4">
        <v>40135</v>
      </c>
      <c r="I79252" s="1">
        <v>62379</v>
      </c>
      <c r="J79252" s="1">
        <v>69786.09</v>
      </c>
      <c r="K79252" t="s">
        <v>30013</v>
      </c>
    </row>
    <row r="79253" spans="2:11" hidden="1" x14ac:dyDescent="0.3">
      <c r="B79253">
        <v>79245</v>
      </c>
      <c r="C79253" t="s">
        <v>4339</v>
      </c>
      <c r="D79253" t="s">
        <v>30034</v>
      </c>
      <c r="E79253" t="s">
        <v>19599</v>
      </c>
      <c r="F79253" s="4">
        <v>39835</v>
      </c>
      <c r="I79253" s="1">
        <v>37022</v>
      </c>
      <c r="J79253" s="1">
        <v>56562.38</v>
      </c>
      <c r="K79253" t="s">
        <v>30013</v>
      </c>
    </row>
    <row r="79254" spans="2:11" hidden="1" x14ac:dyDescent="0.3">
      <c r="B79254">
        <v>79246</v>
      </c>
      <c r="C79254" t="s">
        <v>4340</v>
      </c>
      <c r="D79254" t="s">
        <v>139</v>
      </c>
      <c r="E79254" t="s">
        <v>19103</v>
      </c>
      <c r="F79254" s="4">
        <v>39456</v>
      </c>
      <c r="I79254" s="1">
        <v>20800</v>
      </c>
      <c r="J79254" s="1">
        <v>10520</v>
      </c>
      <c r="K79254" t="s">
        <v>30013</v>
      </c>
    </row>
    <row r="79255" spans="2:11" hidden="1" x14ac:dyDescent="0.3">
      <c r="B79255">
        <v>79247</v>
      </c>
      <c r="C79255" t="s">
        <v>4341</v>
      </c>
      <c r="D79255" t="s">
        <v>249</v>
      </c>
      <c r="E79255" t="s">
        <v>19398</v>
      </c>
      <c r="F79255" s="4">
        <v>37263</v>
      </c>
      <c r="I79255" s="1">
        <v>31824</v>
      </c>
      <c r="J79255" s="1">
        <v>38690.339999999997</v>
      </c>
      <c r="K79255" t="s">
        <v>30013</v>
      </c>
    </row>
    <row r="79256" spans="2:11" hidden="1" x14ac:dyDescent="0.3">
      <c r="B79256">
        <v>79248</v>
      </c>
      <c r="C79256" t="s">
        <v>4342</v>
      </c>
      <c r="D79256" t="s">
        <v>2305</v>
      </c>
      <c r="E79256" t="s">
        <v>20958</v>
      </c>
      <c r="F79256" s="4">
        <v>36860</v>
      </c>
      <c r="I79256" s="1">
        <v>31028</v>
      </c>
      <c r="J79256" s="1">
        <v>31579.87</v>
      </c>
      <c r="K79256" t="s">
        <v>30013</v>
      </c>
    </row>
    <row r="79257" spans="2:11" hidden="1" x14ac:dyDescent="0.3">
      <c r="B79257">
        <v>79249</v>
      </c>
      <c r="C79257" t="s">
        <v>31108</v>
      </c>
      <c r="D79257" t="s">
        <v>31</v>
      </c>
      <c r="E79257" t="s">
        <v>19011</v>
      </c>
      <c r="F79257" s="4">
        <v>41865</v>
      </c>
      <c r="I79257" s="1">
        <v>35212</v>
      </c>
      <c r="J79257" s="1">
        <v>29553.86</v>
      </c>
      <c r="K79257" t="s">
        <v>30013</v>
      </c>
    </row>
    <row r="79258" spans="2:11" hidden="1" x14ac:dyDescent="0.3">
      <c r="B79258">
        <v>79250</v>
      </c>
      <c r="C79258" t="s">
        <v>31109</v>
      </c>
      <c r="D79258" t="s">
        <v>16082</v>
      </c>
      <c r="E79258" t="s">
        <v>19103</v>
      </c>
      <c r="F79258" s="4">
        <v>42144</v>
      </c>
      <c r="I79258" s="1">
        <v>16640</v>
      </c>
      <c r="J79258">
        <v>356</v>
      </c>
      <c r="K79258" t="s">
        <v>30013</v>
      </c>
    </row>
    <row r="79259" spans="2:11" hidden="1" x14ac:dyDescent="0.3">
      <c r="B79259">
        <v>79251</v>
      </c>
      <c r="C79259" t="s">
        <v>4346</v>
      </c>
      <c r="D79259" t="s">
        <v>15529</v>
      </c>
      <c r="E79259" t="s">
        <v>19225</v>
      </c>
      <c r="F79259" s="4">
        <v>38796</v>
      </c>
      <c r="I79259" s="1">
        <v>65480</v>
      </c>
      <c r="J79259" s="1">
        <v>112748.61</v>
      </c>
      <c r="K79259" t="s">
        <v>30013</v>
      </c>
    </row>
    <row r="79260" spans="2:11" hidden="1" x14ac:dyDescent="0.3">
      <c r="B79260">
        <v>79252</v>
      </c>
      <c r="C79260" t="s">
        <v>24339</v>
      </c>
      <c r="D79260" t="s">
        <v>90</v>
      </c>
      <c r="E79260" t="s">
        <v>19071</v>
      </c>
      <c r="F79260" s="4">
        <v>41442</v>
      </c>
      <c r="I79260" s="1">
        <v>24960</v>
      </c>
      <c r="J79260" s="1">
        <v>31616.52</v>
      </c>
      <c r="K79260" t="s">
        <v>30013</v>
      </c>
    </row>
    <row r="79261" spans="2:11" hidden="1" x14ac:dyDescent="0.3">
      <c r="B79261">
        <v>79253</v>
      </c>
      <c r="C79261" t="s">
        <v>4350</v>
      </c>
      <c r="D79261" t="s">
        <v>1582</v>
      </c>
      <c r="E79261" t="s">
        <v>20843</v>
      </c>
      <c r="F79261" s="4">
        <v>25587</v>
      </c>
      <c r="I79261" s="1">
        <v>38959</v>
      </c>
      <c r="J79261" s="1">
        <v>44143.08</v>
      </c>
      <c r="K79261" t="s">
        <v>30013</v>
      </c>
    </row>
    <row r="79262" spans="2:11" hidden="1" x14ac:dyDescent="0.3">
      <c r="B79262">
        <v>79254</v>
      </c>
      <c r="C79262" t="s">
        <v>24342</v>
      </c>
      <c r="D79262" t="s">
        <v>122</v>
      </c>
      <c r="E79262" t="s">
        <v>19665</v>
      </c>
      <c r="F79262" s="4">
        <v>41277</v>
      </c>
      <c r="I79262" s="1">
        <v>31158</v>
      </c>
      <c r="J79262" s="1">
        <v>44882.8</v>
      </c>
      <c r="K79262" t="s">
        <v>30013</v>
      </c>
    </row>
    <row r="79263" spans="2:11" hidden="1" x14ac:dyDescent="0.3">
      <c r="B79263">
        <v>79255</v>
      </c>
      <c r="C79263" t="s">
        <v>4354</v>
      </c>
      <c r="D79263" t="s">
        <v>30271</v>
      </c>
      <c r="E79263" t="s">
        <v>19624</v>
      </c>
      <c r="F79263" s="4">
        <v>38439</v>
      </c>
      <c r="I79263" s="1">
        <v>39141</v>
      </c>
      <c r="J79263" s="1">
        <v>38487.370000000003</v>
      </c>
      <c r="K79263" t="s">
        <v>30013</v>
      </c>
    </row>
    <row r="79264" spans="2:11" hidden="1" x14ac:dyDescent="0.3">
      <c r="B79264">
        <v>79256</v>
      </c>
      <c r="C79264" t="s">
        <v>4355</v>
      </c>
      <c r="D79264" t="s">
        <v>1109</v>
      </c>
      <c r="E79264" t="s">
        <v>20149</v>
      </c>
      <c r="F79264" s="4">
        <v>37291</v>
      </c>
      <c r="I79264" s="1">
        <v>32375</v>
      </c>
      <c r="J79264" s="1">
        <v>32616.07</v>
      </c>
      <c r="K79264" t="s">
        <v>30013</v>
      </c>
    </row>
    <row r="79265" spans="2:11" hidden="1" x14ac:dyDescent="0.3">
      <c r="B79265">
        <v>79257</v>
      </c>
      <c r="C79265" t="s">
        <v>31110</v>
      </c>
      <c r="D79265" t="s">
        <v>15529</v>
      </c>
      <c r="E79265" t="s">
        <v>19225</v>
      </c>
      <c r="F79265" s="4">
        <v>39245</v>
      </c>
      <c r="I79265" s="1">
        <v>70018</v>
      </c>
      <c r="J79265" s="1">
        <v>118476.08</v>
      </c>
      <c r="K79265" t="s">
        <v>30013</v>
      </c>
    </row>
    <row r="79266" spans="2:11" hidden="1" x14ac:dyDescent="0.3">
      <c r="B79266">
        <v>79258</v>
      </c>
      <c r="C79266" t="s">
        <v>4356</v>
      </c>
      <c r="D79266" t="s">
        <v>77</v>
      </c>
      <c r="E79266" t="s">
        <v>19575</v>
      </c>
      <c r="F79266" s="4">
        <v>38561</v>
      </c>
      <c r="I79266" s="1">
        <v>68338</v>
      </c>
      <c r="J79266" s="1">
        <v>96530.84</v>
      </c>
      <c r="K79266" t="s">
        <v>30013</v>
      </c>
    </row>
    <row r="79267" spans="2:11" hidden="1" x14ac:dyDescent="0.3">
      <c r="B79267">
        <v>79259</v>
      </c>
      <c r="C79267" t="s">
        <v>28935</v>
      </c>
      <c r="D79267" t="s">
        <v>30024</v>
      </c>
      <c r="E79267" t="s">
        <v>19586</v>
      </c>
      <c r="F79267" s="4">
        <v>41778</v>
      </c>
      <c r="I79267" s="1">
        <v>105000</v>
      </c>
      <c r="J79267" s="1">
        <v>98223.02</v>
      </c>
      <c r="K79267" t="s">
        <v>30013</v>
      </c>
    </row>
    <row r="79268" spans="2:11" hidden="1" x14ac:dyDescent="0.3">
      <c r="B79268">
        <v>79260</v>
      </c>
      <c r="C79268" t="s">
        <v>4357</v>
      </c>
      <c r="D79268" t="s">
        <v>485</v>
      </c>
      <c r="E79268" t="s">
        <v>20320</v>
      </c>
      <c r="F79268" s="4">
        <v>29136</v>
      </c>
      <c r="I79268" s="1">
        <v>67674</v>
      </c>
      <c r="J79268" s="1">
        <v>95656.39</v>
      </c>
      <c r="K79268" t="s">
        <v>30013</v>
      </c>
    </row>
    <row r="79269" spans="2:11" hidden="1" x14ac:dyDescent="0.3">
      <c r="B79269">
        <v>79261</v>
      </c>
      <c r="C79269" t="s">
        <v>4361</v>
      </c>
      <c r="D79269" t="s">
        <v>1486</v>
      </c>
      <c r="E79269" t="s">
        <v>19095</v>
      </c>
      <c r="F79269" s="4">
        <v>38859</v>
      </c>
      <c r="I79269" s="1">
        <v>31432</v>
      </c>
      <c r="J79269" s="1">
        <v>31744.98</v>
      </c>
      <c r="K79269" t="s">
        <v>30013</v>
      </c>
    </row>
    <row r="79270" spans="2:11" hidden="1" x14ac:dyDescent="0.3">
      <c r="B79270">
        <v>79262</v>
      </c>
      <c r="C79270" t="s">
        <v>4362</v>
      </c>
      <c r="D79270" t="s">
        <v>860</v>
      </c>
      <c r="E79270" t="s">
        <v>20076</v>
      </c>
      <c r="F79270" s="4">
        <v>36682</v>
      </c>
      <c r="I79270" s="1">
        <v>95500</v>
      </c>
      <c r="J79270" s="1">
        <v>95528.65</v>
      </c>
      <c r="K79270" t="s">
        <v>30013</v>
      </c>
    </row>
    <row r="79271" spans="2:11" hidden="1" x14ac:dyDescent="0.3">
      <c r="B79271">
        <v>79263</v>
      </c>
      <c r="C79271" t="s">
        <v>4364</v>
      </c>
      <c r="D79271" t="s">
        <v>25672</v>
      </c>
      <c r="E79271" t="s">
        <v>19951</v>
      </c>
      <c r="F79271" s="4">
        <v>34211</v>
      </c>
      <c r="I79271" s="1">
        <v>72011</v>
      </c>
      <c r="J79271" s="1">
        <v>75877.88</v>
      </c>
      <c r="K79271" t="s">
        <v>30013</v>
      </c>
    </row>
    <row r="79272" spans="2:11" hidden="1" x14ac:dyDescent="0.3">
      <c r="B79272">
        <v>79264</v>
      </c>
      <c r="C79272" t="s">
        <v>4367</v>
      </c>
      <c r="D79272" t="s">
        <v>22</v>
      </c>
      <c r="E79272" t="s">
        <v>19549</v>
      </c>
      <c r="F79272" s="4">
        <v>32721</v>
      </c>
      <c r="I79272" s="1">
        <v>79133</v>
      </c>
      <c r="J79272" s="1">
        <v>97445.31</v>
      </c>
      <c r="K79272" t="s">
        <v>30013</v>
      </c>
    </row>
    <row r="79273" spans="2:11" hidden="1" x14ac:dyDescent="0.3">
      <c r="B79273">
        <v>79265</v>
      </c>
      <c r="C79273" t="s">
        <v>4368</v>
      </c>
      <c r="D79273" t="s">
        <v>216</v>
      </c>
      <c r="E79273" t="s">
        <v>20074</v>
      </c>
      <c r="F79273" s="4">
        <v>39195</v>
      </c>
      <c r="I79273" s="1">
        <v>43761</v>
      </c>
      <c r="J79273" s="1">
        <v>45843.68</v>
      </c>
      <c r="K79273" t="s">
        <v>30013</v>
      </c>
    </row>
    <row r="79274" spans="2:11" hidden="1" x14ac:dyDescent="0.3">
      <c r="B79274">
        <v>79266</v>
      </c>
      <c r="C79274" t="s">
        <v>24352</v>
      </c>
      <c r="D79274" t="s">
        <v>487</v>
      </c>
      <c r="E79274" t="s">
        <v>19317</v>
      </c>
      <c r="F79274" s="4">
        <v>38941</v>
      </c>
      <c r="I79274" s="1">
        <v>56014</v>
      </c>
      <c r="J79274" s="1">
        <v>45689.46</v>
      </c>
      <c r="K79274" t="s">
        <v>30013</v>
      </c>
    </row>
    <row r="79275" spans="2:11" hidden="1" x14ac:dyDescent="0.3">
      <c r="B79275">
        <v>79267</v>
      </c>
      <c r="C79275" t="s">
        <v>4369</v>
      </c>
      <c r="D79275" t="s">
        <v>22</v>
      </c>
      <c r="E79275" t="s">
        <v>30159</v>
      </c>
      <c r="F79275" s="4">
        <v>40598</v>
      </c>
      <c r="I79275" s="1">
        <v>59128</v>
      </c>
      <c r="J79275" s="1">
        <v>69563.56</v>
      </c>
      <c r="K79275" t="s">
        <v>30013</v>
      </c>
    </row>
    <row r="79276" spans="2:11" hidden="1" x14ac:dyDescent="0.3">
      <c r="B79276">
        <v>79268</v>
      </c>
      <c r="C79276" t="s">
        <v>4370</v>
      </c>
      <c r="D79276" t="s">
        <v>22</v>
      </c>
      <c r="E79276" t="s">
        <v>20094</v>
      </c>
      <c r="F79276" s="4">
        <v>40478</v>
      </c>
      <c r="I79276" s="1">
        <v>59128</v>
      </c>
      <c r="J79276" s="1">
        <v>68645.509999999995</v>
      </c>
      <c r="K79276" t="s">
        <v>30013</v>
      </c>
    </row>
    <row r="79277" spans="2:11" hidden="1" x14ac:dyDescent="0.3">
      <c r="B79277">
        <v>79269</v>
      </c>
      <c r="C79277" t="s">
        <v>4371</v>
      </c>
      <c r="D79277" t="s">
        <v>25686</v>
      </c>
      <c r="E79277" t="s">
        <v>19957</v>
      </c>
      <c r="F79277" s="4">
        <v>33049</v>
      </c>
      <c r="I79277" s="1">
        <v>97725</v>
      </c>
      <c r="J79277" s="1">
        <v>106538.27</v>
      </c>
      <c r="K79277" t="s">
        <v>30013</v>
      </c>
    </row>
    <row r="79278" spans="2:11" hidden="1" x14ac:dyDescent="0.3">
      <c r="B79278">
        <v>79270</v>
      </c>
      <c r="C79278" t="s">
        <v>4372</v>
      </c>
      <c r="D79278" t="s">
        <v>85</v>
      </c>
      <c r="E79278" t="s">
        <v>30230</v>
      </c>
      <c r="F79278" s="4">
        <v>32804</v>
      </c>
      <c r="I79278" s="1">
        <v>38848</v>
      </c>
      <c r="J79278" s="1">
        <v>53483.47</v>
      </c>
      <c r="K79278" t="s">
        <v>30013</v>
      </c>
    </row>
    <row r="79279" spans="2:11" hidden="1" x14ac:dyDescent="0.3">
      <c r="B79279">
        <v>79271</v>
      </c>
      <c r="C79279" t="s">
        <v>18200</v>
      </c>
      <c r="D79279" t="s">
        <v>22</v>
      </c>
      <c r="E79279" t="s">
        <v>19191</v>
      </c>
      <c r="F79279" s="4">
        <v>40751</v>
      </c>
      <c r="I79279" s="1">
        <v>55625</v>
      </c>
      <c r="J79279" s="1">
        <v>64265.83</v>
      </c>
      <c r="K79279" t="s">
        <v>30013</v>
      </c>
    </row>
    <row r="79280" spans="2:11" hidden="1" x14ac:dyDescent="0.3">
      <c r="B79280">
        <v>79272</v>
      </c>
      <c r="C79280" t="s">
        <v>4373</v>
      </c>
      <c r="D79280" t="s">
        <v>453</v>
      </c>
      <c r="E79280" t="s">
        <v>19433</v>
      </c>
      <c r="F79280" s="4">
        <v>39616</v>
      </c>
      <c r="I79280" s="1">
        <v>47515</v>
      </c>
      <c r="J79280" s="1">
        <v>47709.78</v>
      </c>
      <c r="K79280" t="s">
        <v>30013</v>
      </c>
    </row>
    <row r="79281" spans="2:11" hidden="1" x14ac:dyDescent="0.3">
      <c r="B79281">
        <v>79273</v>
      </c>
      <c r="C79281" t="s">
        <v>4375</v>
      </c>
      <c r="D79281" t="s">
        <v>184</v>
      </c>
      <c r="E79281" t="s">
        <v>19888</v>
      </c>
      <c r="F79281" s="4">
        <v>25576</v>
      </c>
      <c r="I79281" s="1">
        <v>30082</v>
      </c>
      <c r="J79281" s="1">
        <v>30220.76</v>
      </c>
      <c r="K79281" t="s">
        <v>30013</v>
      </c>
    </row>
    <row r="79282" spans="2:11" hidden="1" x14ac:dyDescent="0.3">
      <c r="B79282">
        <v>79274</v>
      </c>
      <c r="C79282" t="s">
        <v>31111</v>
      </c>
      <c r="D79282" t="s">
        <v>31112</v>
      </c>
      <c r="E79282" t="s">
        <v>19346</v>
      </c>
      <c r="F79282" s="4">
        <v>41876</v>
      </c>
      <c r="I79282" s="1">
        <v>83000</v>
      </c>
      <c r="J79282" s="1">
        <v>69201.679999999993</v>
      </c>
      <c r="K79282" t="s">
        <v>30013</v>
      </c>
    </row>
    <row r="79283" spans="2:11" hidden="1" x14ac:dyDescent="0.3">
      <c r="B79283">
        <v>79275</v>
      </c>
      <c r="C79283" t="s">
        <v>4376</v>
      </c>
      <c r="D79283" t="s">
        <v>487</v>
      </c>
      <c r="E79283" t="s">
        <v>21457</v>
      </c>
      <c r="F79283" s="4">
        <v>27767</v>
      </c>
      <c r="I79283" s="1">
        <v>54330</v>
      </c>
      <c r="J79283" s="1">
        <v>10130.15</v>
      </c>
      <c r="K79283" t="s">
        <v>30013</v>
      </c>
    </row>
    <row r="79284" spans="2:11" hidden="1" x14ac:dyDescent="0.3">
      <c r="B79284">
        <v>79276</v>
      </c>
      <c r="C79284" t="s">
        <v>31113</v>
      </c>
      <c r="D79284" t="s">
        <v>98</v>
      </c>
      <c r="E79284" t="s">
        <v>25213</v>
      </c>
      <c r="F79284" s="4">
        <v>41884</v>
      </c>
      <c r="I79284" s="1">
        <v>22318</v>
      </c>
      <c r="J79284" s="1">
        <v>28679.59</v>
      </c>
      <c r="K79284" t="s">
        <v>30013</v>
      </c>
    </row>
    <row r="79285" spans="2:11" hidden="1" x14ac:dyDescent="0.3">
      <c r="B79285">
        <v>79277</v>
      </c>
      <c r="C79285" t="s">
        <v>4378</v>
      </c>
      <c r="D79285" t="s">
        <v>22</v>
      </c>
      <c r="E79285" t="s">
        <v>19548</v>
      </c>
      <c r="F79285" s="4">
        <v>39554</v>
      </c>
      <c r="I79285" s="1">
        <v>65446</v>
      </c>
      <c r="J79285" s="1">
        <v>70275.37</v>
      </c>
      <c r="K79285" t="s">
        <v>30013</v>
      </c>
    </row>
    <row r="79286" spans="2:11" hidden="1" x14ac:dyDescent="0.3">
      <c r="B79286">
        <v>79278</v>
      </c>
      <c r="C79286" t="s">
        <v>4380</v>
      </c>
      <c r="D79286" t="s">
        <v>25664</v>
      </c>
      <c r="E79286" t="s">
        <v>19220</v>
      </c>
      <c r="F79286" s="4">
        <v>38306</v>
      </c>
      <c r="I79286" s="1">
        <v>68460</v>
      </c>
      <c r="J79286" s="1">
        <v>71439.710000000006</v>
      </c>
      <c r="K79286" t="s">
        <v>30013</v>
      </c>
    </row>
    <row r="79287" spans="2:11" hidden="1" x14ac:dyDescent="0.3">
      <c r="B79287">
        <v>79279</v>
      </c>
      <c r="C79287" t="s">
        <v>4383</v>
      </c>
      <c r="D79287" t="s">
        <v>249</v>
      </c>
      <c r="E79287" t="s">
        <v>19864</v>
      </c>
      <c r="F79287" s="4">
        <v>39022</v>
      </c>
      <c r="I79287" s="1">
        <v>30888</v>
      </c>
      <c r="J79287" s="1">
        <v>36234.879999999997</v>
      </c>
      <c r="K79287" t="s">
        <v>30013</v>
      </c>
    </row>
    <row r="79288" spans="2:11" hidden="1" x14ac:dyDescent="0.3">
      <c r="B79288">
        <v>79280</v>
      </c>
      <c r="C79288" t="s">
        <v>4386</v>
      </c>
      <c r="D79288" t="s">
        <v>22</v>
      </c>
      <c r="E79288" t="s">
        <v>19851</v>
      </c>
      <c r="F79288" s="4">
        <v>37176</v>
      </c>
      <c r="I79288" s="1">
        <v>69296</v>
      </c>
      <c r="J79288" s="1">
        <v>103182.12</v>
      </c>
      <c r="K79288" t="s">
        <v>30013</v>
      </c>
    </row>
    <row r="79289" spans="2:11" hidden="1" x14ac:dyDescent="0.3">
      <c r="B79289">
        <v>79281</v>
      </c>
      <c r="C79289" t="s">
        <v>24358</v>
      </c>
      <c r="D79289" t="s">
        <v>22</v>
      </c>
      <c r="E79289" t="s">
        <v>20012</v>
      </c>
      <c r="F79289" s="4">
        <v>41149</v>
      </c>
      <c r="I79289" s="1">
        <v>47012</v>
      </c>
      <c r="J79289" s="1">
        <v>71342.62</v>
      </c>
      <c r="K79289" t="s">
        <v>30013</v>
      </c>
    </row>
    <row r="79290" spans="2:11" hidden="1" x14ac:dyDescent="0.3">
      <c r="B79290">
        <v>79282</v>
      </c>
      <c r="C79290" t="s">
        <v>18202</v>
      </c>
      <c r="D79290" t="s">
        <v>22</v>
      </c>
      <c r="E79290" t="s">
        <v>19847</v>
      </c>
      <c r="F79290" s="4">
        <v>40946</v>
      </c>
      <c r="I79290" s="1">
        <v>55625</v>
      </c>
      <c r="J79290" s="1">
        <v>55746.52</v>
      </c>
      <c r="K79290" t="s">
        <v>30013</v>
      </c>
    </row>
    <row r="79291" spans="2:11" hidden="1" x14ac:dyDescent="0.3">
      <c r="B79291">
        <v>79283</v>
      </c>
      <c r="C79291" t="s">
        <v>31114</v>
      </c>
      <c r="D79291" t="s">
        <v>117</v>
      </c>
      <c r="E79291" t="s">
        <v>20034</v>
      </c>
      <c r="F79291" s="4">
        <v>41823</v>
      </c>
      <c r="I79291" s="1">
        <v>35212</v>
      </c>
      <c r="J79291" s="1">
        <v>33586.67</v>
      </c>
      <c r="K79291" t="s">
        <v>30013</v>
      </c>
    </row>
    <row r="79292" spans="2:11" hidden="1" x14ac:dyDescent="0.3">
      <c r="B79292">
        <v>79284</v>
      </c>
      <c r="C79292" t="s">
        <v>4388</v>
      </c>
      <c r="D79292" t="s">
        <v>128</v>
      </c>
      <c r="E79292" t="s">
        <v>19524</v>
      </c>
      <c r="F79292" s="4">
        <v>36997</v>
      </c>
      <c r="I79292" s="1">
        <v>34895</v>
      </c>
      <c r="J79292" s="1">
        <v>34836.65</v>
      </c>
      <c r="K79292" t="s">
        <v>30013</v>
      </c>
    </row>
    <row r="79293" spans="2:11" hidden="1" x14ac:dyDescent="0.3">
      <c r="B79293">
        <v>79285</v>
      </c>
      <c r="C79293" t="s">
        <v>4389</v>
      </c>
      <c r="D79293" t="s">
        <v>30019</v>
      </c>
      <c r="E79293" t="s">
        <v>19586</v>
      </c>
      <c r="F79293" s="4">
        <v>39118</v>
      </c>
      <c r="I79293" s="1">
        <v>70000</v>
      </c>
      <c r="J79293" s="1">
        <v>70664.320000000007</v>
      </c>
      <c r="K79293" t="s">
        <v>30013</v>
      </c>
    </row>
    <row r="79294" spans="2:11" hidden="1" x14ac:dyDescent="0.3">
      <c r="B79294">
        <v>79286</v>
      </c>
      <c r="C79294" t="s">
        <v>18203</v>
      </c>
      <c r="D79294" t="s">
        <v>22</v>
      </c>
      <c r="E79294" t="s">
        <v>19078</v>
      </c>
      <c r="F79294" s="4">
        <v>40751</v>
      </c>
      <c r="I79294" s="1">
        <v>55625</v>
      </c>
      <c r="J79294" s="1">
        <v>12712.38</v>
      </c>
      <c r="K79294" t="s">
        <v>30013</v>
      </c>
    </row>
    <row r="79295" spans="2:11" hidden="1" x14ac:dyDescent="0.3">
      <c r="B79295">
        <v>79287</v>
      </c>
      <c r="C79295" t="s">
        <v>4390</v>
      </c>
      <c r="D79295" t="s">
        <v>22</v>
      </c>
      <c r="E79295" t="s">
        <v>30159</v>
      </c>
      <c r="F79295" s="4">
        <v>38790</v>
      </c>
      <c r="I79295" s="1">
        <v>66731</v>
      </c>
      <c r="J79295" s="1">
        <v>71420.539999999994</v>
      </c>
      <c r="K79295" t="s">
        <v>30013</v>
      </c>
    </row>
    <row r="79296" spans="2:11" hidden="1" x14ac:dyDescent="0.3">
      <c r="B79296">
        <v>79288</v>
      </c>
      <c r="C79296" t="s">
        <v>4392</v>
      </c>
      <c r="D79296" t="s">
        <v>25632</v>
      </c>
      <c r="E79296" t="s">
        <v>19375</v>
      </c>
      <c r="F79296" s="4">
        <v>40562</v>
      </c>
      <c r="I79296" s="1">
        <v>62175</v>
      </c>
      <c r="J79296" s="1">
        <v>62454.97</v>
      </c>
      <c r="K79296" t="s">
        <v>30013</v>
      </c>
    </row>
    <row r="79297" spans="2:11" hidden="1" x14ac:dyDescent="0.3">
      <c r="B79297">
        <v>79289</v>
      </c>
      <c r="C79297" t="s">
        <v>4393</v>
      </c>
      <c r="D79297" t="s">
        <v>1774</v>
      </c>
      <c r="E79297" t="s">
        <v>19627</v>
      </c>
      <c r="F79297" s="4">
        <v>28408</v>
      </c>
      <c r="I79297" s="1">
        <v>104357</v>
      </c>
      <c r="J79297" s="1">
        <v>113688.95</v>
      </c>
      <c r="K79297" t="s">
        <v>30013</v>
      </c>
    </row>
    <row r="79298" spans="2:11" hidden="1" x14ac:dyDescent="0.3">
      <c r="B79298">
        <v>79290</v>
      </c>
      <c r="C79298" t="s">
        <v>4394</v>
      </c>
      <c r="D79298" t="s">
        <v>30034</v>
      </c>
      <c r="E79298" t="s">
        <v>19599</v>
      </c>
      <c r="F79298" s="4">
        <v>39629</v>
      </c>
      <c r="I79298" s="1">
        <v>37022</v>
      </c>
      <c r="J79298" s="1">
        <v>40380.239999999998</v>
      </c>
      <c r="K79298" t="s">
        <v>30013</v>
      </c>
    </row>
    <row r="79299" spans="2:11" hidden="1" x14ac:dyDescent="0.3">
      <c r="B79299">
        <v>79291</v>
      </c>
      <c r="C79299" t="s">
        <v>4398</v>
      </c>
      <c r="D79299" t="s">
        <v>77</v>
      </c>
      <c r="E79299" t="s">
        <v>19194</v>
      </c>
      <c r="F79299" s="4">
        <v>39318</v>
      </c>
      <c r="I79299" s="1">
        <v>67025</v>
      </c>
      <c r="J79299" s="1">
        <v>83458.990000000005</v>
      </c>
      <c r="K79299" t="s">
        <v>30013</v>
      </c>
    </row>
    <row r="79300" spans="2:11" hidden="1" x14ac:dyDescent="0.3">
      <c r="B79300">
        <v>79292</v>
      </c>
      <c r="C79300" t="s">
        <v>4399</v>
      </c>
      <c r="D79300" t="s">
        <v>22</v>
      </c>
      <c r="E79300" t="s">
        <v>19382</v>
      </c>
      <c r="F79300" s="4">
        <v>39021</v>
      </c>
      <c r="I79300" s="1">
        <v>69296</v>
      </c>
      <c r="J79300" s="1">
        <v>79356.52</v>
      </c>
      <c r="K79300" t="s">
        <v>30013</v>
      </c>
    </row>
    <row r="79301" spans="2:11" hidden="1" x14ac:dyDescent="0.3">
      <c r="B79301">
        <v>79293</v>
      </c>
      <c r="C79301" t="s">
        <v>4400</v>
      </c>
      <c r="D79301" t="s">
        <v>22</v>
      </c>
      <c r="E79301" t="s">
        <v>19857</v>
      </c>
      <c r="F79301" s="4">
        <v>39428</v>
      </c>
      <c r="I79301" s="1">
        <v>68656</v>
      </c>
      <c r="J79301" s="1">
        <v>71181.649999999994</v>
      </c>
      <c r="K79301" t="s">
        <v>30013</v>
      </c>
    </row>
    <row r="79302" spans="2:11" hidden="1" x14ac:dyDescent="0.3">
      <c r="B79302">
        <v>79294</v>
      </c>
      <c r="C79302" t="s">
        <v>28939</v>
      </c>
      <c r="D79302" t="s">
        <v>22</v>
      </c>
      <c r="E79302" t="s">
        <v>19105</v>
      </c>
      <c r="F79302" s="4">
        <v>41739</v>
      </c>
      <c r="I79302" s="1">
        <v>46309</v>
      </c>
      <c r="J79302" s="1">
        <v>50083.17</v>
      </c>
      <c r="K79302" t="s">
        <v>30013</v>
      </c>
    </row>
    <row r="79303" spans="2:11" hidden="1" x14ac:dyDescent="0.3">
      <c r="B79303">
        <v>79295</v>
      </c>
      <c r="C79303" t="s">
        <v>4401</v>
      </c>
      <c r="D79303" t="s">
        <v>172</v>
      </c>
      <c r="E79303" t="s">
        <v>19580</v>
      </c>
      <c r="F79303" s="4">
        <v>34892</v>
      </c>
      <c r="I79303" s="1">
        <v>87163</v>
      </c>
      <c r="J79303" s="1">
        <v>122267.48</v>
      </c>
      <c r="K79303" t="s">
        <v>30013</v>
      </c>
    </row>
    <row r="79304" spans="2:11" hidden="1" x14ac:dyDescent="0.3">
      <c r="B79304">
        <v>79296</v>
      </c>
      <c r="C79304" t="s">
        <v>4402</v>
      </c>
      <c r="D79304" t="s">
        <v>15653</v>
      </c>
      <c r="E79304" t="s">
        <v>19537</v>
      </c>
      <c r="F79304" s="4">
        <v>38804</v>
      </c>
      <c r="I79304" s="1">
        <v>79251</v>
      </c>
      <c r="J79304" s="1">
        <v>95315.07</v>
      </c>
      <c r="K79304" t="s">
        <v>30013</v>
      </c>
    </row>
    <row r="79305" spans="2:11" hidden="1" x14ac:dyDescent="0.3">
      <c r="B79305">
        <v>79297</v>
      </c>
      <c r="C79305" t="s">
        <v>4403</v>
      </c>
      <c r="D79305" t="s">
        <v>525</v>
      </c>
      <c r="E79305" t="s">
        <v>19993</v>
      </c>
      <c r="F79305" s="4">
        <v>28187</v>
      </c>
      <c r="I79305" s="1">
        <v>48331</v>
      </c>
      <c r="J79305" s="1">
        <v>49374.69</v>
      </c>
      <c r="K79305" t="s">
        <v>30013</v>
      </c>
    </row>
    <row r="79306" spans="2:11" hidden="1" x14ac:dyDescent="0.3">
      <c r="B79306">
        <v>79298</v>
      </c>
      <c r="C79306" t="s">
        <v>28941</v>
      </c>
      <c r="D79306" t="s">
        <v>122</v>
      </c>
      <c r="E79306" t="s">
        <v>19944</v>
      </c>
      <c r="F79306" s="4">
        <v>41708</v>
      </c>
      <c r="I79306" s="1">
        <v>30618</v>
      </c>
      <c r="J79306" s="1">
        <v>33839.5</v>
      </c>
      <c r="K79306" t="s">
        <v>30013</v>
      </c>
    </row>
    <row r="79307" spans="2:11" hidden="1" x14ac:dyDescent="0.3">
      <c r="B79307">
        <v>79299</v>
      </c>
      <c r="C79307" t="s">
        <v>4404</v>
      </c>
      <c r="D79307" t="s">
        <v>22</v>
      </c>
      <c r="E79307" t="s">
        <v>19548</v>
      </c>
      <c r="F79307" s="4">
        <v>39217</v>
      </c>
      <c r="I79307" s="1">
        <v>66086</v>
      </c>
      <c r="J79307" s="1">
        <v>69751</v>
      </c>
      <c r="K79307" t="s">
        <v>30013</v>
      </c>
    </row>
    <row r="79308" spans="2:11" hidden="1" x14ac:dyDescent="0.3">
      <c r="B79308">
        <v>79300</v>
      </c>
      <c r="C79308" t="s">
        <v>4408</v>
      </c>
      <c r="D79308" t="s">
        <v>216</v>
      </c>
      <c r="E79308" t="s">
        <v>20299</v>
      </c>
      <c r="F79308" s="4">
        <v>34197</v>
      </c>
      <c r="I79308" s="1">
        <v>47700</v>
      </c>
      <c r="J79308" s="1">
        <v>48601.99</v>
      </c>
      <c r="K79308" t="s">
        <v>30013</v>
      </c>
    </row>
    <row r="79309" spans="2:11" hidden="1" x14ac:dyDescent="0.3">
      <c r="B79309">
        <v>79301</v>
      </c>
      <c r="C79309" t="s">
        <v>4409</v>
      </c>
      <c r="D79309" t="s">
        <v>30072</v>
      </c>
      <c r="E79309" t="s">
        <v>30137</v>
      </c>
      <c r="F79309" s="4">
        <v>32097</v>
      </c>
      <c r="I79309" s="1">
        <v>110990</v>
      </c>
      <c r="J79309" s="1">
        <v>104630.04</v>
      </c>
      <c r="K79309" t="s">
        <v>30013</v>
      </c>
    </row>
    <row r="79310" spans="2:11" hidden="1" x14ac:dyDescent="0.3">
      <c r="B79310">
        <v>79302</v>
      </c>
      <c r="C79310" t="s">
        <v>4411</v>
      </c>
      <c r="D79310" t="s">
        <v>22</v>
      </c>
      <c r="E79310" t="s">
        <v>19765</v>
      </c>
      <c r="F79310" s="4">
        <v>36745</v>
      </c>
      <c r="I79310" s="1">
        <v>69296</v>
      </c>
      <c r="J79310" s="1">
        <v>76738.990000000005</v>
      </c>
      <c r="K79310" t="s">
        <v>30013</v>
      </c>
    </row>
    <row r="79311" spans="2:11" hidden="1" x14ac:dyDescent="0.3">
      <c r="B79311">
        <v>79303</v>
      </c>
      <c r="C79311" t="s">
        <v>4414</v>
      </c>
      <c r="D79311" t="s">
        <v>25716</v>
      </c>
      <c r="E79311" t="s">
        <v>19183</v>
      </c>
      <c r="F79311" s="4">
        <v>32076</v>
      </c>
      <c r="I79311" s="1">
        <v>76911</v>
      </c>
      <c r="J79311" s="1">
        <v>78196</v>
      </c>
      <c r="K79311" t="s">
        <v>30013</v>
      </c>
    </row>
    <row r="79312" spans="2:11" hidden="1" x14ac:dyDescent="0.3">
      <c r="B79312">
        <v>79304</v>
      </c>
      <c r="C79312" t="s">
        <v>4414</v>
      </c>
      <c r="D79312" t="s">
        <v>22</v>
      </c>
      <c r="E79312" t="s">
        <v>19405</v>
      </c>
      <c r="F79312" s="4">
        <v>40864</v>
      </c>
      <c r="I79312" s="1">
        <v>55625</v>
      </c>
      <c r="J79312" s="1">
        <v>72696.31</v>
      </c>
      <c r="K79312" t="s">
        <v>30013</v>
      </c>
    </row>
    <row r="79313" spans="2:11" hidden="1" x14ac:dyDescent="0.3">
      <c r="B79313">
        <v>79305</v>
      </c>
      <c r="C79313" t="s">
        <v>4415</v>
      </c>
      <c r="D79313" t="s">
        <v>829</v>
      </c>
      <c r="E79313" t="s">
        <v>19103</v>
      </c>
      <c r="F79313" s="4">
        <v>38878</v>
      </c>
      <c r="I79313" s="1">
        <v>22464</v>
      </c>
      <c r="J79313" s="1">
        <v>13100.4</v>
      </c>
      <c r="K79313" t="s">
        <v>30013</v>
      </c>
    </row>
    <row r="79314" spans="2:11" hidden="1" x14ac:dyDescent="0.3">
      <c r="B79314">
        <v>79306</v>
      </c>
      <c r="C79314" t="s">
        <v>4416</v>
      </c>
      <c r="D79314" t="s">
        <v>25632</v>
      </c>
      <c r="E79314" t="s">
        <v>19589</v>
      </c>
      <c r="F79314" s="4">
        <v>38797</v>
      </c>
      <c r="I79314" s="1">
        <v>64365</v>
      </c>
      <c r="J79314" s="1">
        <v>72523.240000000005</v>
      </c>
      <c r="K79314" t="s">
        <v>30013</v>
      </c>
    </row>
    <row r="79315" spans="2:11" hidden="1" x14ac:dyDescent="0.3">
      <c r="B79315">
        <v>79307</v>
      </c>
      <c r="C79315" t="s">
        <v>4417</v>
      </c>
      <c r="D79315" t="s">
        <v>697</v>
      </c>
      <c r="E79315" t="s">
        <v>19665</v>
      </c>
      <c r="F79315" s="4">
        <v>35709</v>
      </c>
      <c r="I79315" s="1">
        <v>32760</v>
      </c>
      <c r="J79315" s="1">
        <v>55016.08</v>
      </c>
      <c r="K79315" t="s">
        <v>30013</v>
      </c>
    </row>
    <row r="79316" spans="2:11" hidden="1" x14ac:dyDescent="0.3">
      <c r="B79316">
        <v>79308</v>
      </c>
      <c r="C79316" t="s">
        <v>28945</v>
      </c>
      <c r="D79316" t="s">
        <v>336</v>
      </c>
      <c r="E79316" t="s">
        <v>19921</v>
      </c>
      <c r="F79316" s="4">
        <v>41767</v>
      </c>
      <c r="I79316" s="1">
        <v>36318</v>
      </c>
      <c r="J79316" s="1">
        <v>40380.49</v>
      </c>
      <c r="K79316" t="s">
        <v>30013</v>
      </c>
    </row>
    <row r="79317" spans="2:11" hidden="1" x14ac:dyDescent="0.3">
      <c r="B79317">
        <v>79309</v>
      </c>
      <c r="C79317" t="s">
        <v>24374</v>
      </c>
      <c r="D79317" t="s">
        <v>1018</v>
      </c>
      <c r="E79317" t="s">
        <v>20258</v>
      </c>
      <c r="F79317" s="4">
        <v>41158</v>
      </c>
      <c r="I79317" s="1">
        <v>48556</v>
      </c>
      <c r="J79317" s="1">
        <v>49147.62</v>
      </c>
      <c r="K79317" t="s">
        <v>30013</v>
      </c>
    </row>
    <row r="79318" spans="2:11" hidden="1" x14ac:dyDescent="0.3">
      <c r="B79318">
        <v>79310</v>
      </c>
      <c r="C79318" t="s">
        <v>4419</v>
      </c>
      <c r="D79318" t="s">
        <v>16284</v>
      </c>
      <c r="E79318" t="s">
        <v>19071</v>
      </c>
      <c r="F79318" s="4">
        <v>35271</v>
      </c>
      <c r="I79318" s="1">
        <v>44548</v>
      </c>
      <c r="J79318" s="1">
        <v>62835.68</v>
      </c>
      <c r="K79318" t="s">
        <v>30013</v>
      </c>
    </row>
    <row r="79319" spans="2:11" hidden="1" x14ac:dyDescent="0.3">
      <c r="B79319">
        <v>79311</v>
      </c>
      <c r="C79319" t="s">
        <v>4421</v>
      </c>
      <c r="D79319" t="s">
        <v>1315</v>
      </c>
      <c r="E79319" t="s">
        <v>19295</v>
      </c>
      <c r="F79319" s="4">
        <v>31467</v>
      </c>
      <c r="I79319" s="1">
        <v>40623</v>
      </c>
      <c r="J79319" s="1">
        <v>44156.89</v>
      </c>
      <c r="K79319" t="s">
        <v>30013</v>
      </c>
    </row>
    <row r="79320" spans="2:11" hidden="1" x14ac:dyDescent="0.3">
      <c r="B79320">
        <v>79312</v>
      </c>
      <c r="C79320" t="s">
        <v>31115</v>
      </c>
      <c r="D79320" t="s">
        <v>10605</v>
      </c>
      <c r="E79320" t="s">
        <v>19529</v>
      </c>
      <c r="F79320" s="4">
        <v>41897</v>
      </c>
      <c r="I79320" s="1">
        <v>44414</v>
      </c>
      <c r="J79320" s="1">
        <v>33817.519999999997</v>
      </c>
      <c r="K79320" t="s">
        <v>30013</v>
      </c>
    </row>
    <row r="79321" spans="2:11" hidden="1" x14ac:dyDescent="0.3">
      <c r="B79321">
        <v>79313</v>
      </c>
      <c r="C79321" t="s">
        <v>24375</v>
      </c>
      <c r="D79321" t="s">
        <v>209</v>
      </c>
      <c r="E79321" t="s">
        <v>20695</v>
      </c>
      <c r="F79321" s="4">
        <v>34953</v>
      </c>
      <c r="I79321" s="1">
        <v>35911</v>
      </c>
      <c r="J79321" s="1">
        <v>36566.14</v>
      </c>
      <c r="K79321" t="s">
        <v>30013</v>
      </c>
    </row>
    <row r="79322" spans="2:11" hidden="1" x14ac:dyDescent="0.3">
      <c r="B79322">
        <v>79314</v>
      </c>
      <c r="C79322" t="s">
        <v>18210</v>
      </c>
      <c r="D79322" t="s">
        <v>15520</v>
      </c>
      <c r="E79322" t="s">
        <v>19494</v>
      </c>
      <c r="F79322" s="4">
        <v>39580</v>
      </c>
      <c r="I79322" s="1">
        <v>29307</v>
      </c>
      <c r="J79322" s="1">
        <v>34425.410000000003</v>
      </c>
      <c r="K79322" t="s">
        <v>30013</v>
      </c>
    </row>
    <row r="79323" spans="2:11" hidden="1" x14ac:dyDescent="0.3">
      <c r="B79323">
        <v>79315</v>
      </c>
      <c r="C79323" t="s">
        <v>4423</v>
      </c>
      <c r="D79323" t="s">
        <v>100</v>
      </c>
      <c r="E79323" t="s">
        <v>19100</v>
      </c>
      <c r="F79323" s="4">
        <v>35110</v>
      </c>
      <c r="I79323" s="1">
        <v>33318</v>
      </c>
      <c r="J79323" s="1">
        <v>33829.33</v>
      </c>
      <c r="K79323" t="s">
        <v>30013</v>
      </c>
    </row>
    <row r="79324" spans="2:11" hidden="1" x14ac:dyDescent="0.3">
      <c r="B79324">
        <v>79316</v>
      </c>
      <c r="C79324" t="s">
        <v>4424</v>
      </c>
      <c r="D79324" t="s">
        <v>22</v>
      </c>
      <c r="E79324" t="s">
        <v>19312</v>
      </c>
      <c r="F79324" s="4">
        <v>35724</v>
      </c>
      <c r="I79324" s="1">
        <v>73858</v>
      </c>
      <c r="J79324" s="1">
        <v>96148.12</v>
      </c>
      <c r="K79324" t="s">
        <v>30013</v>
      </c>
    </row>
    <row r="79325" spans="2:11" hidden="1" x14ac:dyDescent="0.3">
      <c r="B79325">
        <v>79317</v>
      </c>
      <c r="C79325" t="s">
        <v>4425</v>
      </c>
      <c r="D79325" t="s">
        <v>25664</v>
      </c>
      <c r="E79325" t="s">
        <v>20401</v>
      </c>
      <c r="F79325" s="4">
        <v>36410</v>
      </c>
      <c r="I79325" s="1">
        <v>70753</v>
      </c>
      <c r="J79325" s="1">
        <v>76373.09</v>
      </c>
      <c r="K79325" t="s">
        <v>30013</v>
      </c>
    </row>
    <row r="79326" spans="2:11" hidden="1" x14ac:dyDescent="0.3">
      <c r="B79326">
        <v>79318</v>
      </c>
      <c r="C79326" t="s">
        <v>24376</v>
      </c>
      <c r="D79326" t="s">
        <v>487</v>
      </c>
      <c r="E79326" t="s">
        <v>20019</v>
      </c>
      <c r="F79326" s="4">
        <v>38941</v>
      </c>
      <c r="I79326" s="1">
        <v>67018</v>
      </c>
      <c r="J79326" s="1">
        <v>56340.36</v>
      </c>
      <c r="K79326" t="s">
        <v>30013</v>
      </c>
    </row>
    <row r="79327" spans="2:11" hidden="1" x14ac:dyDescent="0.3">
      <c r="B79327">
        <v>79319</v>
      </c>
      <c r="C79327" t="s">
        <v>4427</v>
      </c>
      <c r="D79327" t="s">
        <v>1449</v>
      </c>
      <c r="E79327" t="s">
        <v>21662</v>
      </c>
      <c r="F79327" s="4">
        <v>39221</v>
      </c>
      <c r="I79327" s="1">
        <v>37625</v>
      </c>
      <c r="J79327" s="1">
        <v>38664.42</v>
      </c>
      <c r="K79327" t="s">
        <v>30013</v>
      </c>
    </row>
    <row r="79328" spans="2:11" hidden="1" x14ac:dyDescent="0.3">
      <c r="B79328">
        <v>79320</v>
      </c>
      <c r="C79328" t="s">
        <v>4429</v>
      </c>
      <c r="D79328" t="s">
        <v>172</v>
      </c>
      <c r="E79328" t="s">
        <v>19006</v>
      </c>
      <c r="F79328" s="4">
        <v>37004</v>
      </c>
      <c r="I79328" s="1">
        <v>81311</v>
      </c>
      <c r="J79328" s="1">
        <v>91605.4</v>
      </c>
      <c r="K79328" t="s">
        <v>30013</v>
      </c>
    </row>
    <row r="79329" spans="2:11" hidden="1" x14ac:dyDescent="0.3">
      <c r="B79329">
        <v>79321</v>
      </c>
      <c r="C79329" t="s">
        <v>4430</v>
      </c>
      <c r="D79329" t="s">
        <v>172</v>
      </c>
      <c r="E79329" t="s">
        <v>19180</v>
      </c>
      <c r="F79329" s="4">
        <v>37259</v>
      </c>
      <c r="I79329" s="1">
        <v>80572</v>
      </c>
      <c r="J79329" s="1">
        <v>89382.45</v>
      </c>
      <c r="K79329" t="s">
        <v>30013</v>
      </c>
    </row>
    <row r="79330" spans="2:11" hidden="1" x14ac:dyDescent="0.3">
      <c r="B79330">
        <v>79322</v>
      </c>
      <c r="C79330" t="s">
        <v>4431</v>
      </c>
      <c r="D79330" t="s">
        <v>128</v>
      </c>
      <c r="E79330" t="s">
        <v>19123</v>
      </c>
      <c r="F79330" s="4">
        <v>26364</v>
      </c>
      <c r="I79330" s="1">
        <v>38959</v>
      </c>
      <c r="J79330" s="1">
        <v>44143.040000000001</v>
      </c>
      <c r="K79330" t="s">
        <v>30013</v>
      </c>
    </row>
    <row r="79331" spans="2:11" hidden="1" x14ac:dyDescent="0.3">
      <c r="B79331">
        <v>79323</v>
      </c>
      <c r="C79331" t="s">
        <v>4432</v>
      </c>
      <c r="D79331" t="s">
        <v>325</v>
      </c>
      <c r="E79331" t="s">
        <v>19491</v>
      </c>
      <c r="F79331" s="4">
        <v>40290</v>
      </c>
      <c r="I79331" s="1">
        <v>36481</v>
      </c>
      <c r="J79331" s="1">
        <v>34147.879999999997</v>
      </c>
      <c r="K79331" t="s">
        <v>30013</v>
      </c>
    </row>
    <row r="79332" spans="2:11" hidden="1" x14ac:dyDescent="0.3">
      <c r="B79332">
        <v>79324</v>
      </c>
      <c r="C79332" t="s">
        <v>4433</v>
      </c>
      <c r="D79332" t="s">
        <v>159</v>
      </c>
      <c r="E79332" t="s">
        <v>20112</v>
      </c>
      <c r="F79332" s="4">
        <v>37204</v>
      </c>
      <c r="I79332" s="1">
        <v>55599</v>
      </c>
      <c r="J79332" s="1">
        <v>56267.33</v>
      </c>
      <c r="K79332" t="s">
        <v>30013</v>
      </c>
    </row>
    <row r="79333" spans="2:11" hidden="1" x14ac:dyDescent="0.3">
      <c r="B79333">
        <v>79325</v>
      </c>
      <c r="C79333" t="s">
        <v>4434</v>
      </c>
      <c r="D79333" t="s">
        <v>499</v>
      </c>
      <c r="E79333" t="s">
        <v>19000</v>
      </c>
      <c r="F79333" s="4">
        <v>38280</v>
      </c>
      <c r="I79333" s="1">
        <v>50358</v>
      </c>
      <c r="J79333" s="1">
        <v>50674.28</v>
      </c>
      <c r="K79333" t="s">
        <v>30013</v>
      </c>
    </row>
    <row r="79334" spans="2:11" hidden="1" x14ac:dyDescent="0.3">
      <c r="B79334">
        <v>79326</v>
      </c>
      <c r="C79334" t="s">
        <v>24379</v>
      </c>
      <c r="D79334" t="s">
        <v>12270</v>
      </c>
      <c r="E79334" t="s">
        <v>19496</v>
      </c>
      <c r="F79334" s="4">
        <v>41358</v>
      </c>
      <c r="I79334" s="1">
        <v>56100</v>
      </c>
      <c r="J79334" s="1">
        <v>55773.05</v>
      </c>
      <c r="K79334" t="s">
        <v>30013</v>
      </c>
    </row>
    <row r="79335" spans="2:11" hidden="1" x14ac:dyDescent="0.3">
      <c r="B79335">
        <v>79327</v>
      </c>
      <c r="C79335" t="s">
        <v>31116</v>
      </c>
      <c r="D79335" t="s">
        <v>523</v>
      </c>
      <c r="E79335" t="s">
        <v>19142</v>
      </c>
      <c r="F79335" s="4">
        <v>42116</v>
      </c>
      <c r="I79335" s="1">
        <v>46199</v>
      </c>
      <c r="J79335" s="1">
        <v>6041.27</v>
      </c>
      <c r="K79335" t="s">
        <v>30013</v>
      </c>
    </row>
    <row r="79336" spans="2:11" hidden="1" x14ac:dyDescent="0.3">
      <c r="B79336">
        <v>79328</v>
      </c>
      <c r="C79336" t="s">
        <v>4435</v>
      </c>
      <c r="D79336" t="s">
        <v>22</v>
      </c>
      <c r="E79336" t="s">
        <v>19228</v>
      </c>
      <c r="F79336" s="4">
        <v>39009</v>
      </c>
      <c r="I79336" s="1">
        <v>69296</v>
      </c>
      <c r="J79336" s="1">
        <v>81107.960000000006</v>
      </c>
      <c r="K79336" t="s">
        <v>30013</v>
      </c>
    </row>
    <row r="79337" spans="2:11" hidden="1" x14ac:dyDescent="0.3">
      <c r="B79337">
        <v>79329</v>
      </c>
      <c r="C79337" t="s">
        <v>4436</v>
      </c>
      <c r="D79337" t="s">
        <v>981</v>
      </c>
      <c r="E79337" t="s">
        <v>19027</v>
      </c>
      <c r="F79337" s="4">
        <v>31911</v>
      </c>
      <c r="I79337" s="1">
        <v>37943</v>
      </c>
      <c r="J79337" s="1">
        <v>52920.86</v>
      </c>
      <c r="K79337" t="s">
        <v>30013</v>
      </c>
    </row>
    <row r="79338" spans="2:11" hidden="1" x14ac:dyDescent="0.3">
      <c r="B79338">
        <v>79330</v>
      </c>
      <c r="C79338" t="s">
        <v>28950</v>
      </c>
      <c r="D79338" t="s">
        <v>523</v>
      </c>
      <c r="E79338" t="s">
        <v>19853</v>
      </c>
      <c r="F79338" s="4">
        <v>41737</v>
      </c>
      <c r="I79338" s="1">
        <v>46309</v>
      </c>
      <c r="J79338" s="1">
        <v>50174.68</v>
      </c>
      <c r="K79338" t="s">
        <v>30013</v>
      </c>
    </row>
    <row r="79339" spans="2:11" hidden="1" x14ac:dyDescent="0.3">
      <c r="B79339">
        <v>79331</v>
      </c>
      <c r="C79339" t="s">
        <v>4438</v>
      </c>
      <c r="D79339" t="s">
        <v>22</v>
      </c>
      <c r="E79339" t="s">
        <v>20012</v>
      </c>
      <c r="F79339" s="4">
        <v>39821</v>
      </c>
      <c r="I79339" s="1">
        <v>63004</v>
      </c>
      <c r="J79339" s="1">
        <v>82614.22</v>
      </c>
      <c r="K79339" t="s">
        <v>30013</v>
      </c>
    </row>
    <row r="79340" spans="2:11" hidden="1" x14ac:dyDescent="0.3">
      <c r="B79340">
        <v>79332</v>
      </c>
      <c r="C79340" t="s">
        <v>4439</v>
      </c>
      <c r="D79340" t="s">
        <v>1783</v>
      </c>
      <c r="E79340" t="s">
        <v>19143</v>
      </c>
      <c r="F79340" s="4">
        <v>31481</v>
      </c>
      <c r="I79340" s="1">
        <v>55521</v>
      </c>
      <c r="J79340" s="1">
        <v>55566.5</v>
      </c>
      <c r="K79340" t="s">
        <v>30013</v>
      </c>
    </row>
    <row r="79341" spans="2:11" hidden="1" x14ac:dyDescent="0.3">
      <c r="B79341">
        <v>79333</v>
      </c>
      <c r="C79341" t="s">
        <v>4442</v>
      </c>
      <c r="D79341" t="s">
        <v>22</v>
      </c>
      <c r="E79341" t="s">
        <v>19180</v>
      </c>
      <c r="F79341" s="4">
        <v>39834</v>
      </c>
      <c r="I79341" s="1">
        <v>63004</v>
      </c>
      <c r="J79341" s="1">
        <v>73748.91</v>
      </c>
      <c r="K79341" t="s">
        <v>30013</v>
      </c>
    </row>
    <row r="79342" spans="2:11" hidden="1" x14ac:dyDescent="0.3">
      <c r="B79342">
        <v>79334</v>
      </c>
      <c r="C79342" t="s">
        <v>4445</v>
      </c>
      <c r="D79342" t="s">
        <v>119</v>
      </c>
      <c r="E79342" t="s">
        <v>19062</v>
      </c>
      <c r="F79342" s="4">
        <v>39034</v>
      </c>
      <c r="I79342" s="1">
        <v>68281</v>
      </c>
      <c r="J79342" s="1">
        <v>115405.84</v>
      </c>
      <c r="K79342" t="s">
        <v>30013</v>
      </c>
    </row>
    <row r="79343" spans="2:11" hidden="1" x14ac:dyDescent="0.3">
      <c r="B79343">
        <v>79335</v>
      </c>
      <c r="C79343" t="s">
        <v>4446</v>
      </c>
      <c r="D79343" t="s">
        <v>71</v>
      </c>
      <c r="E79343" t="s">
        <v>19045</v>
      </c>
      <c r="F79343" s="4">
        <v>32538</v>
      </c>
      <c r="I79343" s="1">
        <v>11467</v>
      </c>
      <c r="J79343" s="1">
        <v>11559.13</v>
      </c>
      <c r="K79343" t="s">
        <v>30013</v>
      </c>
    </row>
    <row r="79344" spans="2:11" hidden="1" x14ac:dyDescent="0.3">
      <c r="B79344">
        <v>79336</v>
      </c>
      <c r="C79344" t="s">
        <v>28951</v>
      </c>
      <c r="D79344" t="s">
        <v>139</v>
      </c>
      <c r="E79344" t="s">
        <v>19103</v>
      </c>
      <c r="F79344" s="4">
        <v>41812</v>
      </c>
      <c r="I79344" s="1">
        <v>20800</v>
      </c>
      <c r="J79344" s="1">
        <v>1370</v>
      </c>
      <c r="K79344" t="s">
        <v>30013</v>
      </c>
    </row>
    <row r="79345" spans="2:11" hidden="1" x14ac:dyDescent="0.3">
      <c r="B79345">
        <v>79337</v>
      </c>
      <c r="C79345" t="s">
        <v>28952</v>
      </c>
      <c r="D79345" t="s">
        <v>139</v>
      </c>
      <c r="E79345" t="s">
        <v>19103</v>
      </c>
      <c r="F79345" s="4">
        <v>41809</v>
      </c>
      <c r="I79345" s="1">
        <v>20800</v>
      </c>
      <c r="J79345" s="1">
        <v>10200</v>
      </c>
      <c r="K79345" t="s">
        <v>30013</v>
      </c>
    </row>
    <row r="79346" spans="2:11" hidden="1" x14ac:dyDescent="0.3">
      <c r="B79346">
        <v>79338</v>
      </c>
      <c r="C79346" t="s">
        <v>4447</v>
      </c>
      <c r="D79346" t="s">
        <v>22</v>
      </c>
      <c r="E79346" t="s">
        <v>20111</v>
      </c>
      <c r="F79346" s="4">
        <v>36081</v>
      </c>
      <c r="I79346" s="1">
        <v>73199</v>
      </c>
      <c r="J79346" s="1">
        <v>84506.49</v>
      </c>
      <c r="K79346" t="s">
        <v>30013</v>
      </c>
    </row>
    <row r="79347" spans="2:11" hidden="1" x14ac:dyDescent="0.3">
      <c r="B79347">
        <v>79339</v>
      </c>
      <c r="C79347" t="s">
        <v>24385</v>
      </c>
      <c r="D79347" t="s">
        <v>122</v>
      </c>
      <c r="E79347" t="s">
        <v>19820</v>
      </c>
      <c r="F79347" s="4">
        <v>38215</v>
      </c>
      <c r="I79347" s="1">
        <v>32947</v>
      </c>
      <c r="J79347" s="1">
        <v>22467.08</v>
      </c>
      <c r="K79347" t="s">
        <v>30013</v>
      </c>
    </row>
    <row r="79348" spans="2:11" hidden="1" x14ac:dyDescent="0.3">
      <c r="B79348">
        <v>79340</v>
      </c>
      <c r="C79348" t="s">
        <v>4450</v>
      </c>
      <c r="D79348" t="s">
        <v>400</v>
      </c>
      <c r="E79348" t="s">
        <v>19151</v>
      </c>
      <c r="F79348" s="4">
        <v>39996</v>
      </c>
      <c r="I79348" s="1">
        <v>41355</v>
      </c>
      <c r="J79348" s="1">
        <v>46869.86</v>
      </c>
      <c r="K79348" t="s">
        <v>30013</v>
      </c>
    </row>
    <row r="79349" spans="2:11" hidden="1" x14ac:dyDescent="0.3">
      <c r="B79349">
        <v>79341</v>
      </c>
      <c r="C79349" t="s">
        <v>24387</v>
      </c>
      <c r="D79349" t="s">
        <v>15831</v>
      </c>
      <c r="E79349" t="s">
        <v>19355</v>
      </c>
      <c r="F79349" s="4">
        <v>34319</v>
      </c>
      <c r="I79349" s="1">
        <v>5512</v>
      </c>
      <c r="K79349" t="s">
        <v>30013</v>
      </c>
    </row>
    <row r="79350" spans="2:11" hidden="1" x14ac:dyDescent="0.3">
      <c r="B79350">
        <v>79342</v>
      </c>
      <c r="C79350" t="s">
        <v>31117</v>
      </c>
      <c r="D79350" t="s">
        <v>100</v>
      </c>
      <c r="E79350" t="s">
        <v>19791</v>
      </c>
      <c r="F79350" s="4">
        <v>39256</v>
      </c>
      <c r="I79350" s="1">
        <v>27652</v>
      </c>
      <c r="J79350" s="1">
        <v>1804.85</v>
      </c>
      <c r="K79350" t="s">
        <v>30013</v>
      </c>
    </row>
    <row r="79351" spans="2:11" hidden="1" x14ac:dyDescent="0.3">
      <c r="B79351">
        <v>79343</v>
      </c>
      <c r="C79351" t="s">
        <v>4452</v>
      </c>
      <c r="D79351" t="s">
        <v>22</v>
      </c>
      <c r="E79351" t="s">
        <v>19312</v>
      </c>
      <c r="F79351" s="4">
        <v>38937</v>
      </c>
      <c r="I79351" s="1">
        <v>66086</v>
      </c>
      <c r="J79351" s="1">
        <v>80607.14</v>
      </c>
      <c r="K79351" t="s">
        <v>30013</v>
      </c>
    </row>
    <row r="79352" spans="2:11" hidden="1" x14ac:dyDescent="0.3">
      <c r="B79352">
        <v>79344</v>
      </c>
      <c r="C79352" t="s">
        <v>31118</v>
      </c>
      <c r="D79352" t="s">
        <v>523</v>
      </c>
      <c r="E79352" t="s">
        <v>30060</v>
      </c>
      <c r="F79352" s="4">
        <v>41822</v>
      </c>
      <c r="I79352" s="1">
        <v>62379</v>
      </c>
      <c r="J79352" s="1">
        <v>61126.9</v>
      </c>
      <c r="K79352" t="s">
        <v>30013</v>
      </c>
    </row>
    <row r="79353" spans="2:11" hidden="1" x14ac:dyDescent="0.3">
      <c r="B79353">
        <v>79345</v>
      </c>
      <c r="C79353" t="s">
        <v>4453</v>
      </c>
      <c r="D79353" t="s">
        <v>22</v>
      </c>
      <c r="E79353" t="s">
        <v>19917</v>
      </c>
      <c r="F79353" s="4">
        <v>38924</v>
      </c>
      <c r="I79353" s="1">
        <v>66086</v>
      </c>
      <c r="J79353" s="1">
        <v>74441.87</v>
      </c>
      <c r="K79353" t="s">
        <v>30013</v>
      </c>
    </row>
    <row r="79354" spans="2:11" hidden="1" x14ac:dyDescent="0.3">
      <c r="B79354">
        <v>79346</v>
      </c>
      <c r="C79354" t="s">
        <v>4454</v>
      </c>
      <c r="D79354" t="s">
        <v>22</v>
      </c>
      <c r="E79354" t="s">
        <v>19439</v>
      </c>
      <c r="F79354" s="4">
        <v>39003</v>
      </c>
      <c r="I79354" s="1">
        <v>69296</v>
      </c>
      <c r="J79354" s="1">
        <v>70926.899999999994</v>
      </c>
      <c r="K79354" t="s">
        <v>30013</v>
      </c>
    </row>
    <row r="79355" spans="2:11" hidden="1" x14ac:dyDescent="0.3">
      <c r="B79355">
        <v>79347</v>
      </c>
      <c r="C79355" t="s">
        <v>31119</v>
      </c>
      <c r="D79355" t="s">
        <v>1191</v>
      </c>
      <c r="E79355" t="s">
        <v>19443</v>
      </c>
      <c r="F79355" s="4">
        <v>41918</v>
      </c>
      <c r="I79355" s="1">
        <v>28364</v>
      </c>
      <c r="J79355" s="1">
        <v>7833.11</v>
      </c>
      <c r="K79355" t="s">
        <v>30013</v>
      </c>
    </row>
    <row r="79356" spans="2:11" hidden="1" x14ac:dyDescent="0.3">
      <c r="B79356">
        <v>79348</v>
      </c>
      <c r="C79356" t="s">
        <v>4457</v>
      </c>
      <c r="D79356" t="s">
        <v>22</v>
      </c>
      <c r="E79356" t="s">
        <v>19847</v>
      </c>
      <c r="F79356" s="4">
        <v>39000</v>
      </c>
      <c r="I79356" s="1">
        <v>66086</v>
      </c>
      <c r="J79356" s="1">
        <v>73267.600000000006</v>
      </c>
      <c r="K79356" t="s">
        <v>30013</v>
      </c>
    </row>
    <row r="79357" spans="2:11" hidden="1" x14ac:dyDescent="0.3">
      <c r="B79357">
        <v>79349</v>
      </c>
      <c r="C79357" t="s">
        <v>4458</v>
      </c>
      <c r="D79357" t="s">
        <v>100</v>
      </c>
      <c r="E79357" t="s">
        <v>20018</v>
      </c>
      <c r="F79357" s="4">
        <v>34876</v>
      </c>
      <c r="I79357" s="1">
        <v>34261</v>
      </c>
      <c r="J79357" s="1">
        <v>33257.51</v>
      </c>
      <c r="K79357" t="s">
        <v>30013</v>
      </c>
    </row>
    <row r="79358" spans="2:11" hidden="1" x14ac:dyDescent="0.3">
      <c r="B79358">
        <v>79350</v>
      </c>
      <c r="C79358" t="s">
        <v>4459</v>
      </c>
      <c r="D79358" t="s">
        <v>77</v>
      </c>
      <c r="E79358" t="s">
        <v>20374</v>
      </c>
      <c r="F79358" s="4">
        <v>40361</v>
      </c>
      <c r="I79358" s="1">
        <v>60687</v>
      </c>
      <c r="J79358" s="1">
        <v>75354.009999999995</v>
      </c>
      <c r="K79358" t="s">
        <v>30013</v>
      </c>
    </row>
    <row r="79359" spans="2:11" hidden="1" x14ac:dyDescent="0.3">
      <c r="B79359">
        <v>79351</v>
      </c>
      <c r="C79359" t="s">
        <v>4460</v>
      </c>
      <c r="D79359" t="s">
        <v>2343</v>
      </c>
      <c r="E79359" t="s">
        <v>19175</v>
      </c>
      <c r="F79359" s="4">
        <v>36990</v>
      </c>
      <c r="I79359" s="1">
        <v>46930</v>
      </c>
      <c r="J79359" s="1">
        <v>47148.49</v>
      </c>
      <c r="K79359" t="s">
        <v>30013</v>
      </c>
    </row>
    <row r="79360" spans="2:11" hidden="1" x14ac:dyDescent="0.3">
      <c r="B79360">
        <v>79352</v>
      </c>
      <c r="C79360" t="s">
        <v>4461</v>
      </c>
      <c r="D79360" t="s">
        <v>22</v>
      </c>
      <c r="E79360" t="s">
        <v>20864</v>
      </c>
      <c r="F79360" s="4">
        <v>39659</v>
      </c>
      <c r="I79360" s="1">
        <v>63004</v>
      </c>
      <c r="J79360" s="1">
        <v>78774.05</v>
      </c>
      <c r="K79360" t="s">
        <v>30013</v>
      </c>
    </row>
    <row r="79361" spans="2:11" hidden="1" x14ac:dyDescent="0.3">
      <c r="B79361">
        <v>79353</v>
      </c>
      <c r="C79361" t="s">
        <v>28954</v>
      </c>
      <c r="D79361" t="s">
        <v>139</v>
      </c>
      <c r="E79361" t="s">
        <v>19103</v>
      </c>
      <c r="F79361" s="4">
        <v>41809</v>
      </c>
      <c r="I79361" s="1">
        <v>20800</v>
      </c>
      <c r="J79361" s="1">
        <v>2400</v>
      </c>
      <c r="K79361" t="s">
        <v>30013</v>
      </c>
    </row>
    <row r="79362" spans="2:11" hidden="1" x14ac:dyDescent="0.3">
      <c r="B79362">
        <v>79354</v>
      </c>
      <c r="C79362" t="s">
        <v>4462</v>
      </c>
      <c r="D79362" t="s">
        <v>761</v>
      </c>
      <c r="E79362" t="s">
        <v>19067</v>
      </c>
      <c r="F79362" s="4">
        <v>38967</v>
      </c>
      <c r="I79362" s="1">
        <v>42026</v>
      </c>
      <c r="J79362" s="1">
        <v>44570.74</v>
      </c>
      <c r="K79362" t="s">
        <v>30013</v>
      </c>
    </row>
    <row r="79363" spans="2:11" hidden="1" x14ac:dyDescent="0.3">
      <c r="B79363">
        <v>79355</v>
      </c>
      <c r="C79363" t="s">
        <v>28955</v>
      </c>
      <c r="D79363" t="s">
        <v>22</v>
      </c>
      <c r="E79363" t="s">
        <v>19429</v>
      </c>
      <c r="F79363" s="4">
        <v>41612</v>
      </c>
      <c r="I79363" s="1">
        <v>46309</v>
      </c>
      <c r="J79363" s="1">
        <v>51387.72</v>
      </c>
      <c r="K79363" t="s">
        <v>30013</v>
      </c>
    </row>
    <row r="79364" spans="2:11" hidden="1" x14ac:dyDescent="0.3">
      <c r="B79364">
        <v>79356</v>
      </c>
      <c r="C79364" t="s">
        <v>4463</v>
      </c>
      <c r="D79364" t="s">
        <v>22</v>
      </c>
      <c r="E79364" t="s">
        <v>20223</v>
      </c>
      <c r="F79364" s="4">
        <v>35311</v>
      </c>
      <c r="I79364" s="1">
        <v>74517</v>
      </c>
      <c r="J79364" s="1">
        <v>107114.15</v>
      </c>
      <c r="K79364" t="s">
        <v>30013</v>
      </c>
    </row>
    <row r="79365" spans="2:11" hidden="1" x14ac:dyDescent="0.3">
      <c r="B79365">
        <v>79357</v>
      </c>
      <c r="C79365" t="s">
        <v>28957</v>
      </c>
      <c r="D79365" t="s">
        <v>22</v>
      </c>
      <c r="E79365" t="s">
        <v>21788</v>
      </c>
      <c r="F79365" s="4">
        <v>35527</v>
      </c>
      <c r="I79365" s="1">
        <v>74517</v>
      </c>
      <c r="J79365" s="1">
        <v>105623.03999999999</v>
      </c>
      <c r="K79365" t="s">
        <v>30013</v>
      </c>
    </row>
    <row r="79366" spans="2:11" hidden="1" x14ac:dyDescent="0.3">
      <c r="B79366">
        <v>79358</v>
      </c>
      <c r="C79366" t="s">
        <v>24392</v>
      </c>
      <c r="D79366" t="s">
        <v>79</v>
      </c>
      <c r="E79366" t="s">
        <v>19177</v>
      </c>
      <c r="F79366" s="4">
        <v>40623</v>
      </c>
      <c r="I79366" s="1">
        <v>25709</v>
      </c>
      <c r="J79366" s="1">
        <v>18500.88</v>
      </c>
      <c r="K79366" t="s">
        <v>30013</v>
      </c>
    </row>
    <row r="79367" spans="2:11" hidden="1" x14ac:dyDescent="0.3">
      <c r="B79367">
        <v>79359</v>
      </c>
      <c r="C79367" t="s">
        <v>4464</v>
      </c>
      <c r="D79367" t="s">
        <v>2729</v>
      </c>
      <c r="E79367" t="s">
        <v>19372</v>
      </c>
      <c r="F79367" s="4">
        <v>39255</v>
      </c>
      <c r="I79367" s="1">
        <v>37625</v>
      </c>
      <c r="J79367" s="1">
        <v>37009.089999999997</v>
      </c>
      <c r="K79367" t="s">
        <v>30013</v>
      </c>
    </row>
    <row r="79368" spans="2:11" hidden="1" x14ac:dyDescent="0.3">
      <c r="B79368">
        <v>79360</v>
      </c>
      <c r="C79368" t="s">
        <v>4465</v>
      </c>
      <c r="D79368" t="s">
        <v>3517</v>
      </c>
      <c r="E79368" t="s">
        <v>20100</v>
      </c>
      <c r="F79368" s="4">
        <v>31728</v>
      </c>
      <c r="I79368" s="1">
        <v>59600</v>
      </c>
      <c r="J79368" s="1">
        <v>55964.76</v>
      </c>
      <c r="K79368" t="s">
        <v>30013</v>
      </c>
    </row>
    <row r="79369" spans="2:11" hidden="1" x14ac:dyDescent="0.3">
      <c r="B79369">
        <v>79361</v>
      </c>
      <c r="C79369" t="s">
        <v>4466</v>
      </c>
      <c r="D79369" t="s">
        <v>22</v>
      </c>
      <c r="E79369" t="s">
        <v>19857</v>
      </c>
      <c r="F79369" s="4">
        <v>34374</v>
      </c>
      <c r="I79369" s="1">
        <v>76496</v>
      </c>
      <c r="J79369" s="1">
        <v>80875.19</v>
      </c>
      <c r="K79369" t="s">
        <v>30013</v>
      </c>
    </row>
    <row r="79370" spans="2:11" hidden="1" x14ac:dyDescent="0.3">
      <c r="B79370">
        <v>79362</v>
      </c>
      <c r="C79370" t="s">
        <v>31120</v>
      </c>
      <c r="D79370" t="s">
        <v>382</v>
      </c>
      <c r="E79370" t="s">
        <v>19011</v>
      </c>
      <c r="F79370" s="4">
        <v>42062</v>
      </c>
      <c r="I79370" s="1">
        <v>31200</v>
      </c>
      <c r="J79370" s="1">
        <v>8610</v>
      </c>
      <c r="K79370" t="s">
        <v>30013</v>
      </c>
    </row>
    <row r="79371" spans="2:11" hidden="1" x14ac:dyDescent="0.3">
      <c r="B79371">
        <v>79363</v>
      </c>
      <c r="C79371" t="s">
        <v>28960</v>
      </c>
      <c r="D79371" t="s">
        <v>90</v>
      </c>
      <c r="E79371" t="s">
        <v>19251</v>
      </c>
      <c r="F79371" s="4">
        <v>41799</v>
      </c>
      <c r="I79371" s="1">
        <v>20800</v>
      </c>
      <c r="J79371" s="1">
        <v>5804.8</v>
      </c>
      <c r="K79371" t="s">
        <v>30013</v>
      </c>
    </row>
    <row r="79372" spans="2:11" hidden="1" x14ac:dyDescent="0.3">
      <c r="B79372">
        <v>79364</v>
      </c>
      <c r="C79372" t="s">
        <v>4467</v>
      </c>
      <c r="D79372" t="s">
        <v>30478</v>
      </c>
      <c r="E79372" t="s">
        <v>19281</v>
      </c>
      <c r="F79372" s="4">
        <v>37627</v>
      </c>
      <c r="I79372" s="1">
        <v>59600</v>
      </c>
      <c r="J79372" s="1">
        <v>59451.32</v>
      </c>
      <c r="K79372" t="s">
        <v>30013</v>
      </c>
    </row>
    <row r="79373" spans="2:11" hidden="1" x14ac:dyDescent="0.3">
      <c r="B79373">
        <v>79365</v>
      </c>
      <c r="C79373" t="s">
        <v>4470</v>
      </c>
      <c r="D79373" t="s">
        <v>25672</v>
      </c>
      <c r="E79373" t="s">
        <v>19916</v>
      </c>
      <c r="F79373" s="4">
        <v>33371</v>
      </c>
      <c r="I79373" s="1">
        <v>72011</v>
      </c>
      <c r="J79373" s="1">
        <v>74216.36</v>
      </c>
      <c r="K79373" t="s">
        <v>30013</v>
      </c>
    </row>
    <row r="79374" spans="2:11" hidden="1" x14ac:dyDescent="0.3">
      <c r="B79374">
        <v>79366</v>
      </c>
      <c r="C79374" t="s">
        <v>28961</v>
      </c>
      <c r="D79374" t="s">
        <v>22</v>
      </c>
      <c r="E79374" t="s">
        <v>19537</v>
      </c>
      <c r="F79374" s="4">
        <v>41731</v>
      </c>
      <c r="I79374" s="1">
        <v>46309</v>
      </c>
      <c r="J79374" s="1">
        <v>52124.41</v>
      </c>
      <c r="K79374" t="s">
        <v>30013</v>
      </c>
    </row>
    <row r="79375" spans="2:11" hidden="1" x14ac:dyDescent="0.3">
      <c r="B79375">
        <v>79367</v>
      </c>
      <c r="C79375" t="s">
        <v>4472</v>
      </c>
      <c r="D79375" t="s">
        <v>860</v>
      </c>
      <c r="E79375" t="s">
        <v>19964</v>
      </c>
      <c r="F79375" s="4">
        <v>39109</v>
      </c>
      <c r="I79375" s="1">
        <v>95000</v>
      </c>
      <c r="J79375" s="1">
        <v>79302.94</v>
      </c>
      <c r="K79375" t="s">
        <v>30013</v>
      </c>
    </row>
    <row r="79376" spans="2:11" hidden="1" x14ac:dyDescent="0.3">
      <c r="B79376">
        <v>79368</v>
      </c>
      <c r="C79376" t="s">
        <v>24393</v>
      </c>
      <c r="D79376" t="s">
        <v>15569</v>
      </c>
      <c r="E79376" t="s">
        <v>19366</v>
      </c>
      <c r="F79376" s="4">
        <v>40723</v>
      </c>
      <c r="I79376" s="1">
        <v>33280</v>
      </c>
      <c r="J79376" s="1">
        <v>6504</v>
      </c>
      <c r="K79376" t="s">
        <v>30013</v>
      </c>
    </row>
    <row r="79377" spans="2:11" hidden="1" x14ac:dyDescent="0.3">
      <c r="B79377">
        <v>79369</v>
      </c>
      <c r="C79377" t="s">
        <v>31121</v>
      </c>
      <c r="D79377" t="s">
        <v>26402</v>
      </c>
      <c r="E79377" t="s">
        <v>30015</v>
      </c>
      <c r="F79377" s="4">
        <v>38370</v>
      </c>
      <c r="I79377" s="1">
        <v>70000</v>
      </c>
      <c r="J79377" s="1">
        <v>23429.73</v>
      </c>
      <c r="K79377" t="s">
        <v>30013</v>
      </c>
    </row>
    <row r="79378" spans="2:11" hidden="1" x14ac:dyDescent="0.3">
      <c r="B79378">
        <v>79370</v>
      </c>
      <c r="C79378" t="s">
        <v>4473</v>
      </c>
      <c r="D79378" t="s">
        <v>22</v>
      </c>
      <c r="E79378" t="s">
        <v>19963</v>
      </c>
      <c r="F79378" s="4">
        <v>39527</v>
      </c>
      <c r="I79378" s="1">
        <v>65446</v>
      </c>
      <c r="J79378" s="1">
        <v>74351.350000000006</v>
      </c>
      <c r="K79378" t="s">
        <v>30013</v>
      </c>
    </row>
    <row r="79379" spans="2:11" hidden="1" x14ac:dyDescent="0.3">
      <c r="B79379">
        <v>79371</v>
      </c>
      <c r="C79379" t="s">
        <v>18214</v>
      </c>
      <c r="D79379" t="s">
        <v>474</v>
      </c>
      <c r="E79379" t="s">
        <v>19317</v>
      </c>
      <c r="F79379" s="4">
        <v>40966</v>
      </c>
      <c r="I79379" s="1">
        <v>53105</v>
      </c>
      <c r="J79379" s="1">
        <v>49258.19</v>
      </c>
      <c r="K79379" t="s">
        <v>30013</v>
      </c>
    </row>
    <row r="79380" spans="2:11" hidden="1" x14ac:dyDescent="0.3">
      <c r="B79380">
        <v>79372</v>
      </c>
      <c r="C79380" t="s">
        <v>4474</v>
      </c>
      <c r="D79380" t="s">
        <v>432</v>
      </c>
      <c r="E79380" t="s">
        <v>19175</v>
      </c>
      <c r="F79380" s="4">
        <v>39447</v>
      </c>
      <c r="I79380" s="1">
        <v>42026</v>
      </c>
      <c r="J79380" s="1">
        <v>21864.28</v>
      </c>
      <c r="K79380" t="s">
        <v>30013</v>
      </c>
    </row>
    <row r="79381" spans="2:11" hidden="1" x14ac:dyDescent="0.3">
      <c r="B79381">
        <v>79373</v>
      </c>
      <c r="C79381" t="s">
        <v>4476</v>
      </c>
      <c r="D79381" t="s">
        <v>22</v>
      </c>
      <c r="E79381" t="s">
        <v>19158</v>
      </c>
      <c r="F79381" s="4">
        <v>40084</v>
      </c>
      <c r="I79381" s="1">
        <v>62379</v>
      </c>
      <c r="J79381" s="1">
        <v>70293.119999999995</v>
      </c>
      <c r="K79381" t="s">
        <v>30013</v>
      </c>
    </row>
    <row r="79382" spans="2:11" hidden="1" x14ac:dyDescent="0.3">
      <c r="B79382">
        <v>79374</v>
      </c>
      <c r="C79382" t="s">
        <v>4477</v>
      </c>
      <c r="D79382" t="s">
        <v>103</v>
      </c>
      <c r="E79382" t="s">
        <v>20046</v>
      </c>
      <c r="F79382" s="4">
        <v>31453</v>
      </c>
      <c r="I79382" s="1">
        <v>42939</v>
      </c>
      <c r="J79382" s="1">
        <v>50965.71</v>
      </c>
      <c r="K79382" t="s">
        <v>30013</v>
      </c>
    </row>
    <row r="79383" spans="2:11" hidden="1" x14ac:dyDescent="0.3">
      <c r="B79383">
        <v>79375</v>
      </c>
      <c r="C79383" t="s">
        <v>4480</v>
      </c>
      <c r="D79383" t="s">
        <v>25764</v>
      </c>
      <c r="E79383" t="s">
        <v>21964</v>
      </c>
      <c r="F79383" s="4">
        <v>34960</v>
      </c>
      <c r="I79383" s="1">
        <v>70821</v>
      </c>
      <c r="J79383" s="1">
        <v>44674.3</v>
      </c>
      <c r="K79383" t="s">
        <v>30013</v>
      </c>
    </row>
    <row r="79384" spans="2:11" hidden="1" x14ac:dyDescent="0.3">
      <c r="B79384">
        <v>79376</v>
      </c>
      <c r="C79384" t="s">
        <v>4481</v>
      </c>
      <c r="D79384" t="s">
        <v>713</v>
      </c>
      <c r="E79384" t="s">
        <v>19126</v>
      </c>
      <c r="F79384" s="4">
        <v>39611</v>
      </c>
      <c r="I79384" s="1">
        <v>66220</v>
      </c>
      <c r="J79384" s="1">
        <v>64098.45</v>
      </c>
      <c r="K79384" t="s">
        <v>30013</v>
      </c>
    </row>
    <row r="79385" spans="2:11" hidden="1" x14ac:dyDescent="0.3">
      <c r="B79385">
        <v>79377</v>
      </c>
      <c r="C79385" t="s">
        <v>4482</v>
      </c>
      <c r="D79385" t="s">
        <v>1018</v>
      </c>
      <c r="E79385" t="s">
        <v>20258</v>
      </c>
      <c r="F79385" s="4">
        <v>40353</v>
      </c>
      <c r="I79385" s="1">
        <v>56363</v>
      </c>
      <c r="J79385" s="1">
        <v>56870.31</v>
      </c>
      <c r="K79385" t="s">
        <v>30013</v>
      </c>
    </row>
    <row r="79386" spans="2:11" hidden="1" x14ac:dyDescent="0.3">
      <c r="B79386">
        <v>79378</v>
      </c>
      <c r="C79386" t="s">
        <v>4483</v>
      </c>
      <c r="D79386" t="s">
        <v>3921</v>
      </c>
      <c r="E79386" t="s">
        <v>19590</v>
      </c>
      <c r="F79386" s="4">
        <v>39552</v>
      </c>
      <c r="I79386" s="1">
        <v>38339</v>
      </c>
      <c r="J79386" s="1">
        <v>46147.88</v>
      </c>
      <c r="K79386" t="s">
        <v>30013</v>
      </c>
    </row>
    <row r="79387" spans="2:11" hidden="1" x14ac:dyDescent="0.3">
      <c r="B79387">
        <v>79379</v>
      </c>
      <c r="C79387" t="s">
        <v>4484</v>
      </c>
      <c r="D79387" t="s">
        <v>209</v>
      </c>
      <c r="E79387" t="s">
        <v>21058</v>
      </c>
      <c r="F79387" s="4">
        <v>38597</v>
      </c>
      <c r="I79387" s="1">
        <v>33879</v>
      </c>
      <c r="J79387" s="1">
        <v>35020.639999999999</v>
      </c>
      <c r="K79387" t="s">
        <v>30013</v>
      </c>
    </row>
    <row r="79388" spans="2:11" hidden="1" x14ac:dyDescent="0.3">
      <c r="B79388">
        <v>79380</v>
      </c>
      <c r="C79388" t="s">
        <v>24395</v>
      </c>
      <c r="D79388" t="s">
        <v>100</v>
      </c>
      <c r="E79388" t="s">
        <v>19321</v>
      </c>
      <c r="F79388" s="4">
        <v>41344</v>
      </c>
      <c r="I79388" s="1">
        <v>28284</v>
      </c>
      <c r="J79388" s="1">
        <v>33477.75</v>
      </c>
      <c r="K79388" t="s">
        <v>30013</v>
      </c>
    </row>
    <row r="79389" spans="2:11" hidden="1" x14ac:dyDescent="0.3">
      <c r="B79389">
        <v>79381</v>
      </c>
      <c r="C79389" t="s">
        <v>28965</v>
      </c>
      <c r="D79389" t="s">
        <v>22</v>
      </c>
      <c r="E79389" t="s">
        <v>19537</v>
      </c>
      <c r="F79389" s="4">
        <v>41682</v>
      </c>
      <c r="I79389" s="1">
        <v>46309</v>
      </c>
      <c r="J79389" s="1">
        <v>49887.4</v>
      </c>
      <c r="K79389" t="s">
        <v>30013</v>
      </c>
    </row>
    <row r="79390" spans="2:11" hidden="1" x14ac:dyDescent="0.3">
      <c r="B79390">
        <v>79382</v>
      </c>
      <c r="C79390" t="s">
        <v>4485</v>
      </c>
      <c r="D79390" t="s">
        <v>1191</v>
      </c>
      <c r="E79390" t="s">
        <v>19443</v>
      </c>
      <c r="F79390" s="4">
        <v>38246</v>
      </c>
      <c r="I79390" s="1">
        <v>30803</v>
      </c>
      <c r="J79390" s="1">
        <v>31118.06</v>
      </c>
      <c r="K79390" t="s">
        <v>30013</v>
      </c>
    </row>
    <row r="79391" spans="2:11" hidden="1" x14ac:dyDescent="0.3">
      <c r="B79391">
        <v>79383</v>
      </c>
      <c r="C79391" t="s">
        <v>4486</v>
      </c>
      <c r="D79391" t="s">
        <v>15520</v>
      </c>
      <c r="E79391" t="s">
        <v>19295</v>
      </c>
      <c r="F79391" s="4">
        <v>39100</v>
      </c>
      <c r="I79391" s="1">
        <v>28870</v>
      </c>
      <c r="J79391" s="1">
        <v>29989.4</v>
      </c>
      <c r="K79391" t="s">
        <v>30013</v>
      </c>
    </row>
    <row r="79392" spans="2:11" hidden="1" x14ac:dyDescent="0.3">
      <c r="B79392">
        <v>79384</v>
      </c>
      <c r="C79392" t="s">
        <v>31122</v>
      </c>
      <c r="D79392" t="s">
        <v>90</v>
      </c>
      <c r="E79392" t="s">
        <v>20037</v>
      </c>
      <c r="F79392" s="4">
        <v>42024</v>
      </c>
      <c r="I79392" s="1">
        <v>29120</v>
      </c>
      <c r="J79392" s="1">
        <v>11729.13</v>
      </c>
      <c r="K79392" t="s">
        <v>30013</v>
      </c>
    </row>
    <row r="79393" spans="2:11" hidden="1" x14ac:dyDescent="0.3">
      <c r="B79393">
        <v>79385</v>
      </c>
      <c r="C79393" t="s">
        <v>4487</v>
      </c>
      <c r="D79393" t="s">
        <v>770</v>
      </c>
      <c r="E79393" t="s">
        <v>19993</v>
      </c>
      <c r="F79393" s="4">
        <v>32009</v>
      </c>
      <c r="I79393" s="1">
        <v>39198</v>
      </c>
      <c r="J79393" s="1">
        <v>40258.410000000003</v>
      </c>
      <c r="K79393" t="s">
        <v>30013</v>
      </c>
    </row>
    <row r="79394" spans="2:11" hidden="1" x14ac:dyDescent="0.3">
      <c r="B79394">
        <v>79386</v>
      </c>
      <c r="C79394" t="s">
        <v>4489</v>
      </c>
      <c r="D79394" t="s">
        <v>720</v>
      </c>
      <c r="E79394" t="s">
        <v>19002</v>
      </c>
      <c r="F79394" s="4">
        <v>31362</v>
      </c>
      <c r="I79394" s="1">
        <v>62600</v>
      </c>
      <c r="J79394" s="1">
        <v>62507.71</v>
      </c>
      <c r="K79394" t="s">
        <v>30013</v>
      </c>
    </row>
    <row r="79395" spans="2:11" hidden="1" x14ac:dyDescent="0.3">
      <c r="B79395">
        <v>79387</v>
      </c>
      <c r="C79395" t="s">
        <v>4491</v>
      </c>
      <c r="D79395" t="s">
        <v>907</v>
      </c>
      <c r="E79395" t="s">
        <v>19110</v>
      </c>
      <c r="F79395" s="4">
        <v>33840</v>
      </c>
      <c r="I79395" s="1">
        <v>56378</v>
      </c>
      <c r="J79395" s="1">
        <v>57503.57</v>
      </c>
      <c r="K79395" t="s">
        <v>30013</v>
      </c>
    </row>
    <row r="79396" spans="2:11" hidden="1" x14ac:dyDescent="0.3">
      <c r="B79396">
        <v>79388</v>
      </c>
      <c r="C79396" t="s">
        <v>18218</v>
      </c>
      <c r="D79396" t="s">
        <v>36</v>
      </c>
      <c r="E79396" t="s">
        <v>19019</v>
      </c>
      <c r="F79396" s="4">
        <v>39589</v>
      </c>
      <c r="I79396" s="1">
        <v>43057</v>
      </c>
      <c r="J79396" s="1">
        <v>37433.25</v>
      </c>
      <c r="K79396" t="s">
        <v>30013</v>
      </c>
    </row>
    <row r="79397" spans="2:11" hidden="1" x14ac:dyDescent="0.3">
      <c r="B79397">
        <v>79389</v>
      </c>
      <c r="C79397" t="s">
        <v>4493</v>
      </c>
      <c r="D79397" t="s">
        <v>25931</v>
      </c>
      <c r="E79397" t="s">
        <v>19368</v>
      </c>
      <c r="F79397" s="4">
        <v>38285</v>
      </c>
      <c r="I79397" s="1">
        <v>84480</v>
      </c>
      <c r="J79397" s="1">
        <v>79108.44</v>
      </c>
      <c r="K79397" t="s">
        <v>30013</v>
      </c>
    </row>
    <row r="79398" spans="2:11" hidden="1" x14ac:dyDescent="0.3">
      <c r="B79398">
        <v>79390</v>
      </c>
      <c r="C79398" t="s">
        <v>4494</v>
      </c>
      <c r="D79398" t="s">
        <v>22</v>
      </c>
      <c r="E79398" t="s">
        <v>19224</v>
      </c>
      <c r="F79398" s="4">
        <v>35747</v>
      </c>
      <c r="I79398" s="1">
        <v>73199</v>
      </c>
      <c r="J79398" s="1">
        <v>84073.82</v>
      </c>
      <c r="K79398" t="s">
        <v>30013</v>
      </c>
    </row>
    <row r="79399" spans="2:11" hidden="1" x14ac:dyDescent="0.3">
      <c r="B79399">
        <v>79391</v>
      </c>
      <c r="C79399" t="s">
        <v>4496</v>
      </c>
      <c r="D79399" t="s">
        <v>48</v>
      </c>
      <c r="E79399" t="s">
        <v>19110</v>
      </c>
      <c r="F79399" s="4">
        <v>39426</v>
      </c>
      <c r="I79399" s="1">
        <v>29906</v>
      </c>
      <c r="J79399" s="1">
        <v>33578.25</v>
      </c>
      <c r="K79399" t="s">
        <v>30013</v>
      </c>
    </row>
    <row r="79400" spans="2:11" hidden="1" x14ac:dyDescent="0.3">
      <c r="B79400">
        <v>79392</v>
      </c>
      <c r="C79400" t="s">
        <v>31123</v>
      </c>
      <c r="D79400" t="s">
        <v>98</v>
      </c>
      <c r="E79400" t="s">
        <v>19027</v>
      </c>
      <c r="F79400" s="4">
        <v>41149</v>
      </c>
      <c r="I79400" s="1">
        <v>24960</v>
      </c>
      <c r="J79400" s="1">
        <v>20415.36</v>
      </c>
      <c r="K79400" t="s">
        <v>30013</v>
      </c>
    </row>
    <row r="79401" spans="2:11" hidden="1" x14ac:dyDescent="0.3">
      <c r="B79401">
        <v>79393</v>
      </c>
      <c r="C79401" t="s">
        <v>4499</v>
      </c>
      <c r="D79401" t="s">
        <v>22</v>
      </c>
      <c r="E79401" t="s">
        <v>19338</v>
      </c>
      <c r="F79401" s="4">
        <v>37301</v>
      </c>
      <c r="I79401" s="1">
        <v>76496</v>
      </c>
      <c r="J79401" s="1">
        <v>125537.76</v>
      </c>
      <c r="K79401" t="s">
        <v>30013</v>
      </c>
    </row>
    <row r="79402" spans="2:11" hidden="1" x14ac:dyDescent="0.3">
      <c r="B79402">
        <v>79394</v>
      </c>
      <c r="C79402" t="s">
        <v>4500</v>
      </c>
      <c r="D79402" t="s">
        <v>15520</v>
      </c>
      <c r="E79402" t="s">
        <v>19546</v>
      </c>
      <c r="F79402" s="4">
        <v>31390</v>
      </c>
      <c r="I79402" s="1">
        <v>33405</v>
      </c>
      <c r="J79402" s="1">
        <v>36156.949999999997</v>
      </c>
      <c r="K79402" t="s">
        <v>30013</v>
      </c>
    </row>
    <row r="79403" spans="2:11" hidden="1" x14ac:dyDescent="0.3">
      <c r="B79403">
        <v>79395</v>
      </c>
      <c r="C79403" t="s">
        <v>31124</v>
      </c>
      <c r="D79403" t="s">
        <v>28</v>
      </c>
      <c r="E79403" t="s">
        <v>19605</v>
      </c>
      <c r="F79403" s="4">
        <v>41869</v>
      </c>
      <c r="I79403" s="1">
        <v>27652</v>
      </c>
      <c r="J79403" s="1">
        <v>22334.34</v>
      </c>
      <c r="K79403" t="s">
        <v>30013</v>
      </c>
    </row>
    <row r="79404" spans="2:11" hidden="1" x14ac:dyDescent="0.3">
      <c r="B79404">
        <v>79396</v>
      </c>
      <c r="C79404" t="s">
        <v>24401</v>
      </c>
      <c r="D79404" t="s">
        <v>79</v>
      </c>
      <c r="E79404" t="s">
        <v>21728</v>
      </c>
      <c r="F79404" s="4">
        <v>41141</v>
      </c>
      <c r="I79404" s="1">
        <v>18720</v>
      </c>
      <c r="J79404" s="1">
        <v>1480.5</v>
      </c>
      <c r="K79404" t="s">
        <v>30013</v>
      </c>
    </row>
    <row r="79405" spans="2:11" hidden="1" x14ac:dyDescent="0.3">
      <c r="B79405">
        <v>79397</v>
      </c>
      <c r="C79405" t="s">
        <v>4501</v>
      </c>
      <c r="D79405" t="s">
        <v>77</v>
      </c>
      <c r="E79405" t="s">
        <v>21520</v>
      </c>
      <c r="F79405" s="4">
        <v>36111</v>
      </c>
      <c r="I79405" s="1">
        <v>74964</v>
      </c>
      <c r="J79405" s="1">
        <v>75375.16</v>
      </c>
      <c r="K79405" t="s">
        <v>30013</v>
      </c>
    </row>
    <row r="79406" spans="2:11" hidden="1" x14ac:dyDescent="0.3">
      <c r="B79406">
        <v>79398</v>
      </c>
      <c r="C79406" t="s">
        <v>4502</v>
      </c>
      <c r="D79406" t="s">
        <v>12069</v>
      </c>
      <c r="E79406" t="s">
        <v>19232</v>
      </c>
      <c r="F79406" s="4">
        <v>30851</v>
      </c>
      <c r="I79406" s="1">
        <v>61500</v>
      </c>
      <c r="J79406" s="1">
        <v>62386.65</v>
      </c>
      <c r="K79406" t="s">
        <v>30013</v>
      </c>
    </row>
    <row r="79407" spans="2:11" hidden="1" x14ac:dyDescent="0.3">
      <c r="B79407">
        <v>79399</v>
      </c>
      <c r="C79407" t="s">
        <v>4504</v>
      </c>
      <c r="D79407" t="s">
        <v>22</v>
      </c>
      <c r="E79407" t="s">
        <v>20196</v>
      </c>
      <c r="F79407" s="4">
        <v>37271</v>
      </c>
      <c r="I79407" s="1">
        <v>69296</v>
      </c>
      <c r="J79407" s="1">
        <v>113039.65</v>
      </c>
      <c r="K79407" t="s">
        <v>30013</v>
      </c>
    </row>
    <row r="79408" spans="2:11" hidden="1" x14ac:dyDescent="0.3">
      <c r="B79408">
        <v>79400</v>
      </c>
      <c r="C79408" t="s">
        <v>4505</v>
      </c>
      <c r="D79408" t="s">
        <v>25632</v>
      </c>
      <c r="E79408" t="s">
        <v>19957</v>
      </c>
      <c r="F79408" s="4">
        <v>39678</v>
      </c>
      <c r="I79408" s="1">
        <v>64365</v>
      </c>
      <c r="J79408" s="1">
        <v>65499.14</v>
      </c>
      <c r="K79408" t="s">
        <v>30013</v>
      </c>
    </row>
    <row r="79409" spans="2:11" hidden="1" x14ac:dyDescent="0.3">
      <c r="B79409">
        <v>79401</v>
      </c>
      <c r="C79409" t="s">
        <v>4506</v>
      </c>
      <c r="D79409" t="s">
        <v>25686</v>
      </c>
      <c r="E79409" t="s">
        <v>21719</v>
      </c>
      <c r="F79409" s="4">
        <v>31887</v>
      </c>
      <c r="I79409" s="1">
        <v>97725</v>
      </c>
      <c r="J79409" s="1">
        <v>123705.36</v>
      </c>
      <c r="K79409" t="s">
        <v>30013</v>
      </c>
    </row>
    <row r="79410" spans="2:11" hidden="1" x14ac:dyDescent="0.3">
      <c r="B79410">
        <v>79402</v>
      </c>
      <c r="C79410" t="s">
        <v>18222</v>
      </c>
      <c r="D79410" t="s">
        <v>13</v>
      </c>
      <c r="E79410" t="s">
        <v>19538</v>
      </c>
      <c r="F79410" s="4">
        <v>40792</v>
      </c>
      <c r="I79410" s="1">
        <v>63300</v>
      </c>
      <c r="J79410" s="1">
        <v>63305.87</v>
      </c>
      <c r="K79410" t="s">
        <v>30013</v>
      </c>
    </row>
    <row r="79411" spans="2:11" hidden="1" x14ac:dyDescent="0.3">
      <c r="B79411">
        <v>79403</v>
      </c>
      <c r="C79411" t="s">
        <v>18223</v>
      </c>
      <c r="D79411" t="s">
        <v>186</v>
      </c>
      <c r="E79411" t="s">
        <v>19072</v>
      </c>
      <c r="F79411" s="4">
        <v>40679</v>
      </c>
      <c r="I79411" s="1">
        <v>69600</v>
      </c>
      <c r="J79411" s="1">
        <v>69794.039999999994</v>
      </c>
      <c r="K79411" t="s">
        <v>30013</v>
      </c>
    </row>
    <row r="79412" spans="2:11" hidden="1" x14ac:dyDescent="0.3">
      <c r="B79412">
        <v>79404</v>
      </c>
      <c r="C79412" t="s">
        <v>31125</v>
      </c>
      <c r="D79412" t="s">
        <v>16082</v>
      </c>
      <c r="E79412" t="s">
        <v>19103</v>
      </c>
      <c r="F79412" s="4">
        <v>42173</v>
      </c>
      <c r="I79412" s="1">
        <v>16640</v>
      </c>
      <c r="K79412" t="s">
        <v>30013</v>
      </c>
    </row>
    <row r="79413" spans="2:11" hidden="1" x14ac:dyDescent="0.3">
      <c r="B79413">
        <v>79405</v>
      </c>
      <c r="C79413" t="s">
        <v>31126</v>
      </c>
      <c r="D79413" t="s">
        <v>16082</v>
      </c>
      <c r="E79413" t="s">
        <v>19103</v>
      </c>
      <c r="F79413" s="4">
        <v>42173</v>
      </c>
      <c r="I79413" s="1">
        <v>16640</v>
      </c>
      <c r="K79413" t="s">
        <v>30013</v>
      </c>
    </row>
    <row r="79414" spans="2:11" hidden="1" x14ac:dyDescent="0.3">
      <c r="B79414">
        <v>79406</v>
      </c>
      <c r="C79414" t="s">
        <v>4508</v>
      </c>
      <c r="D79414" t="s">
        <v>4645</v>
      </c>
      <c r="E79414" t="s">
        <v>19037</v>
      </c>
      <c r="F79414" s="4">
        <v>39884</v>
      </c>
      <c r="I79414" s="1">
        <v>37625</v>
      </c>
      <c r="J79414" s="1">
        <v>37909.949999999997</v>
      </c>
      <c r="K79414" t="s">
        <v>30013</v>
      </c>
    </row>
    <row r="79415" spans="2:11" hidden="1" x14ac:dyDescent="0.3">
      <c r="B79415">
        <v>79407</v>
      </c>
      <c r="C79415" t="s">
        <v>31127</v>
      </c>
      <c r="D79415" t="s">
        <v>36</v>
      </c>
      <c r="E79415" t="s">
        <v>19019</v>
      </c>
      <c r="F79415" s="4">
        <v>42102</v>
      </c>
      <c r="I79415" s="1">
        <v>36318</v>
      </c>
      <c r="J79415" s="1">
        <v>7517.75</v>
      </c>
      <c r="K79415" t="s">
        <v>30013</v>
      </c>
    </row>
    <row r="79416" spans="2:11" hidden="1" x14ac:dyDescent="0.3">
      <c r="B79416">
        <v>79408</v>
      </c>
      <c r="C79416" t="s">
        <v>28971</v>
      </c>
      <c r="D79416" t="s">
        <v>26402</v>
      </c>
      <c r="E79416" t="s">
        <v>19586</v>
      </c>
      <c r="F79416" s="4">
        <v>41673</v>
      </c>
      <c r="I79416" s="1">
        <v>44200</v>
      </c>
      <c r="J79416" s="1">
        <v>44240.01</v>
      </c>
      <c r="K79416" t="s">
        <v>30013</v>
      </c>
    </row>
    <row r="79417" spans="2:11" hidden="1" x14ac:dyDescent="0.3">
      <c r="B79417">
        <v>79409</v>
      </c>
      <c r="C79417" t="s">
        <v>4509</v>
      </c>
      <c r="D79417" t="s">
        <v>22</v>
      </c>
      <c r="E79417" t="s">
        <v>19790</v>
      </c>
      <c r="F79417" s="4">
        <v>37103</v>
      </c>
      <c r="I79417" s="1">
        <v>69296</v>
      </c>
      <c r="J79417" s="1">
        <v>76164.02</v>
      </c>
      <c r="K79417" t="s">
        <v>30013</v>
      </c>
    </row>
    <row r="79418" spans="2:11" hidden="1" x14ac:dyDescent="0.3">
      <c r="B79418">
        <v>79410</v>
      </c>
      <c r="C79418" t="s">
        <v>24403</v>
      </c>
      <c r="D79418" t="s">
        <v>139</v>
      </c>
      <c r="E79418" t="s">
        <v>19103</v>
      </c>
      <c r="F79418" s="4">
        <v>41428</v>
      </c>
      <c r="I79418" s="1">
        <v>31200</v>
      </c>
      <c r="J79418" s="1">
        <v>3409.95</v>
      </c>
      <c r="K79418" t="s">
        <v>30013</v>
      </c>
    </row>
    <row r="79419" spans="2:11" hidden="1" x14ac:dyDescent="0.3">
      <c r="B79419">
        <v>79411</v>
      </c>
      <c r="C79419" t="s">
        <v>4510</v>
      </c>
      <c r="D79419" t="s">
        <v>22</v>
      </c>
      <c r="E79419" t="s">
        <v>19338</v>
      </c>
      <c r="F79419" s="4">
        <v>35066</v>
      </c>
      <c r="I79419" s="1">
        <v>73199</v>
      </c>
      <c r="J79419" s="1">
        <v>121527.6</v>
      </c>
      <c r="K79419" t="s">
        <v>30013</v>
      </c>
    </row>
    <row r="79420" spans="2:11" hidden="1" x14ac:dyDescent="0.3">
      <c r="B79420">
        <v>79412</v>
      </c>
      <c r="C79420" t="s">
        <v>24404</v>
      </c>
      <c r="D79420" t="s">
        <v>30034</v>
      </c>
      <c r="E79420" t="s">
        <v>19599</v>
      </c>
      <c r="F79420" s="4">
        <v>35376</v>
      </c>
      <c r="I79420" s="1">
        <v>32961</v>
      </c>
      <c r="J79420" s="1">
        <v>41134.94</v>
      </c>
      <c r="K79420" t="s">
        <v>30013</v>
      </c>
    </row>
    <row r="79421" spans="2:11" hidden="1" x14ac:dyDescent="0.3">
      <c r="B79421">
        <v>79413</v>
      </c>
      <c r="C79421" t="s">
        <v>4511</v>
      </c>
      <c r="D79421" t="s">
        <v>95</v>
      </c>
      <c r="E79421" t="s">
        <v>19075</v>
      </c>
      <c r="F79421" s="4">
        <v>33798</v>
      </c>
      <c r="I79421" s="1">
        <v>46560</v>
      </c>
      <c r="J79421" s="1">
        <v>32115.4</v>
      </c>
      <c r="K79421" t="s">
        <v>30013</v>
      </c>
    </row>
    <row r="79422" spans="2:11" hidden="1" x14ac:dyDescent="0.3">
      <c r="B79422">
        <v>79414</v>
      </c>
      <c r="C79422" t="s">
        <v>4515</v>
      </c>
      <c r="D79422" t="s">
        <v>22</v>
      </c>
      <c r="E79422" t="s">
        <v>19963</v>
      </c>
      <c r="F79422" s="4">
        <v>38892</v>
      </c>
      <c r="I79422" s="1">
        <v>62379</v>
      </c>
      <c r="J79422" s="1">
        <v>55571.53</v>
      </c>
      <c r="K79422" t="s">
        <v>30013</v>
      </c>
    </row>
    <row r="79423" spans="2:11" hidden="1" x14ac:dyDescent="0.3">
      <c r="B79423">
        <v>79415</v>
      </c>
      <c r="C79423" t="s">
        <v>4517</v>
      </c>
      <c r="D79423" t="s">
        <v>405</v>
      </c>
      <c r="E79423" t="s">
        <v>19864</v>
      </c>
      <c r="F79423" s="4">
        <v>37319</v>
      </c>
      <c r="I79423" s="1">
        <v>35880</v>
      </c>
      <c r="J79423" s="1">
        <v>48653.71</v>
      </c>
      <c r="K79423" t="s">
        <v>30013</v>
      </c>
    </row>
    <row r="79424" spans="2:11" hidden="1" x14ac:dyDescent="0.3">
      <c r="B79424">
        <v>79416</v>
      </c>
      <c r="C79424" t="s">
        <v>4518</v>
      </c>
      <c r="D79424" t="s">
        <v>25664</v>
      </c>
      <c r="E79424" t="s">
        <v>19181</v>
      </c>
      <c r="F79424" s="4">
        <v>38306</v>
      </c>
      <c r="I79424" s="1">
        <v>68460</v>
      </c>
      <c r="J79424" s="1">
        <v>90424.1</v>
      </c>
      <c r="K79424" t="s">
        <v>30013</v>
      </c>
    </row>
    <row r="79425" spans="2:11" hidden="1" x14ac:dyDescent="0.3">
      <c r="B79425">
        <v>79417</v>
      </c>
      <c r="C79425" t="s">
        <v>24406</v>
      </c>
      <c r="D79425" t="s">
        <v>128</v>
      </c>
      <c r="E79425" t="s">
        <v>19316</v>
      </c>
      <c r="F79425" s="4">
        <v>41442</v>
      </c>
      <c r="I79425" s="1">
        <v>30108</v>
      </c>
      <c r="J79425" s="1">
        <v>29084.58</v>
      </c>
      <c r="K79425" t="s">
        <v>30013</v>
      </c>
    </row>
    <row r="79426" spans="2:11" hidden="1" x14ac:dyDescent="0.3">
      <c r="B79426">
        <v>79418</v>
      </c>
      <c r="C79426" t="s">
        <v>4519</v>
      </c>
      <c r="D79426" t="s">
        <v>766</v>
      </c>
      <c r="E79426" t="s">
        <v>19645</v>
      </c>
      <c r="F79426" s="4">
        <v>36586</v>
      </c>
      <c r="I79426" s="1">
        <v>52051</v>
      </c>
      <c r="J79426" s="1">
        <v>58499.88</v>
      </c>
      <c r="K79426" t="s">
        <v>30013</v>
      </c>
    </row>
    <row r="79427" spans="2:11" hidden="1" x14ac:dyDescent="0.3">
      <c r="B79427">
        <v>79419</v>
      </c>
      <c r="C79427" t="s">
        <v>4520</v>
      </c>
      <c r="D79427" t="s">
        <v>369</v>
      </c>
      <c r="E79427" t="s">
        <v>19507</v>
      </c>
      <c r="F79427" s="4">
        <v>40395</v>
      </c>
      <c r="I79427" s="1">
        <v>35930</v>
      </c>
      <c r="J79427" s="1">
        <v>36028.47</v>
      </c>
      <c r="K79427" t="s">
        <v>30013</v>
      </c>
    </row>
    <row r="79428" spans="2:11" hidden="1" x14ac:dyDescent="0.3">
      <c r="B79428">
        <v>79420</v>
      </c>
      <c r="C79428" t="s">
        <v>31128</v>
      </c>
      <c r="D79428" t="s">
        <v>3095</v>
      </c>
      <c r="E79428" t="s">
        <v>19103</v>
      </c>
      <c r="F79428" s="4">
        <v>40332</v>
      </c>
      <c r="I79428" s="1">
        <v>18408</v>
      </c>
      <c r="K79428" t="s">
        <v>30013</v>
      </c>
    </row>
    <row r="79429" spans="2:11" hidden="1" x14ac:dyDescent="0.3">
      <c r="B79429">
        <v>79421</v>
      </c>
      <c r="C79429" t="s">
        <v>28975</v>
      </c>
      <c r="D79429" t="s">
        <v>3095</v>
      </c>
      <c r="E79429" t="s">
        <v>19103</v>
      </c>
      <c r="F79429" s="4">
        <v>41783</v>
      </c>
      <c r="I79429" s="1">
        <v>18408</v>
      </c>
      <c r="J79429" s="1">
        <v>11383.38</v>
      </c>
      <c r="K79429" t="s">
        <v>30013</v>
      </c>
    </row>
    <row r="79430" spans="2:11" hidden="1" x14ac:dyDescent="0.3">
      <c r="B79430">
        <v>79422</v>
      </c>
      <c r="C79430" t="s">
        <v>18226</v>
      </c>
      <c r="D79430" t="s">
        <v>25632</v>
      </c>
      <c r="E79430" t="s">
        <v>19957</v>
      </c>
      <c r="F79430" s="4">
        <v>40835</v>
      </c>
      <c r="I79430" s="1">
        <v>62175</v>
      </c>
      <c r="J79430" s="1">
        <v>59251.17</v>
      </c>
      <c r="K79430" t="s">
        <v>30013</v>
      </c>
    </row>
    <row r="79431" spans="2:11" hidden="1" x14ac:dyDescent="0.3">
      <c r="B79431">
        <v>79423</v>
      </c>
      <c r="C79431" t="s">
        <v>4524</v>
      </c>
      <c r="D79431" t="s">
        <v>419</v>
      </c>
      <c r="E79431" t="s">
        <v>19157</v>
      </c>
      <c r="F79431" s="4">
        <v>33231</v>
      </c>
      <c r="I79431" s="1">
        <v>51790</v>
      </c>
      <c r="J79431" s="1">
        <v>55623.98</v>
      </c>
      <c r="K79431" t="s">
        <v>30013</v>
      </c>
    </row>
    <row r="79432" spans="2:11" hidden="1" x14ac:dyDescent="0.3">
      <c r="B79432">
        <v>79424</v>
      </c>
      <c r="C79432" t="s">
        <v>18227</v>
      </c>
      <c r="D79432" t="s">
        <v>3517</v>
      </c>
      <c r="E79432" t="s">
        <v>22952</v>
      </c>
      <c r="F79432" s="4">
        <v>40686</v>
      </c>
      <c r="I79432" s="1">
        <v>59600</v>
      </c>
      <c r="J79432" s="1">
        <v>52525.24</v>
      </c>
      <c r="K79432" t="s">
        <v>30013</v>
      </c>
    </row>
    <row r="79433" spans="2:11" hidden="1" x14ac:dyDescent="0.3">
      <c r="B79433">
        <v>79425</v>
      </c>
      <c r="C79433" t="s">
        <v>24408</v>
      </c>
      <c r="D79433" t="s">
        <v>3095</v>
      </c>
      <c r="E79433" t="s">
        <v>19103</v>
      </c>
      <c r="F79433" s="4">
        <v>41419</v>
      </c>
      <c r="I79433" s="1">
        <v>18408</v>
      </c>
      <c r="J79433" s="1">
        <v>2916.1</v>
      </c>
      <c r="K79433" t="s">
        <v>30013</v>
      </c>
    </row>
    <row r="79434" spans="2:11" hidden="1" x14ac:dyDescent="0.3">
      <c r="B79434">
        <v>79426</v>
      </c>
      <c r="C79434" t="s">
        <v>31129</v>
      </c>
      <c r="D79434" t="s">
        <v>30108</v>
      </c>
      <c r="E79434" t="s">
        <v>20165</v>
      </c>
      <c r="F79434" s="4">
        <v>42158</v>
      </c>
      <c r="I79434" s="1">
        <v>32000</v>
      </c>
      <c r="J79434" s="1">
        <v>1230.77</v>
      </c>
      <c r="K79434" t="s">
        <v>30013</v>
      </c>
    </row>
    <row r="79435" spans="2:11" hidden="1" x14ac:dyDescent="0.3">
      <c r="B79435">
        <v>79427</v>
      </c>
      <c r="C79435" t="s">
        <v>4526</v>
      </c>
      <c r="D79435" t="s">
        <v>25664</v>
      </c>
      <c r="E79435" t="s">
        <v>19515</v>
      </c>
      <c r="F79435" s="4">
        <v>38334</v>
      </c>
      <c r="I79435" s="1">
        <v>68460</v>
      </c>
      <c r="J79435" s="1">
        <v>78542.64</v>
      </c>
      <c r="K79435" t="s">
        <v>30013</v>
      </c>
    </row>
    <row r="79436" spans="2:11" hidden="1" x14ac:dyDescent="0.3">
      <c r="B79436">
        <v>79428</v>
      </c>
      <c r="C79436" t="s">
        <v>4527</v>
      </c>
      <c r="D79436" t="s">
        <v>1154</v>
      </c>
      <c r="E79436" t="s">
        <v>20148</v>
      </c>
      <c r="F79436" s="4">
        <v>34939</v>
      </c>
      <c r="I79436" s="1">
        <v>42158</v>
      </c>
      <c r="J79436" s="1">
        <v>52759.82</v>
      </c>
      <c r="K79436" t="s">
        <v>30013</v>
      </c>
    </row>
    <row r="79437" spans="2:11" hidden="1" x14ac:dyDescent="0.3">
      <c r="B79437">
        <v>79429</v>
      </c>
      <c r="C79437" t="s">
        <v>4528</v>
      </c>
      <c r="D79437" t="s">
        <v>184</v>
      </c>
      <c r="E79437" t="s">
        <v>19137</v>
      </c>
      <c r="F79437" s="4">
        <v>31670</v>
      </c>
      <c r="I79437" s="1">
        <v>29297</v>
      </c>
      <c r="J79437" s="1">
        <v>29900.14</v>
      </c>
      <c r="K79437" t="s">
        <v>30013</v>
      </c>
    </row>
    <row r="79438" spans="2:11" hidden="1" x14ac:dyDescent="0.3">
      <c r="B79438">
        <v>79430</v>
      </c>
      <c r="C79438" t="s">
        <v>4528</v>
      </c>
      <c r="D79438" t="s">
        <v>19138</v>
      </c>
      <c r="E79438" t="s">
        <v>19139</v>
      </c>
      <c r="F79438" s="4">
        <v>39268</v>
      </c>
      <c r="I79438" s="1">
        <v>31470</v>
      </c>
      <c r="K79438" t="s">
        <v>30013</v>
      </c>
    </row>
    <row r="79439" spans="2:11" hidden="1" x14ac:dyDescent="0.3">
      <c r="B79439">
        <v>79431</v>
      </c>
      <c r="C79439" t="s">
        <v>4529</v>
      </c>
      <c r="D79439" t="s">
        <v>397</v>
      </c>
      <c r="E79439" t="s">
        <v>19392</v>
      </c>
      <c r="F79439" s="4">
        <v>39541</v>
      </c>
      <c r="I79439" s="1">
        <v>56363</v>
      </c>
      <c r="J79439" s="1">
        <v>57244.39</v>
      </c>
      <c r="K79439" t="s">
        <v>30013</v>
      </c>
    </row>
    <row r="79440" spans="2:11" hidden="1" x14ac:dyDescent="0.3">
      <c r="B79440">
        <v>79432</v>
      </c>
      <c r="C79440" t="s">
        <v>4530</v>
      </c>
      <c r="D79440" t="s">
        <v>25899</v>
      </c>
      <c r="E79440" t="s">
        <v>19635</v>
      </c>
      <c r="F79440" s="4">
        <v>35919</v>
      </c>
      <c r="I79440" s="1">
        <v>103134</v>
      </c>
      <c r="J79440" s="1">
        <v>120180.82</v>
      </c>
      <c r="K79440" t="s">
        <v>30013</v>
      </c>
    </row>
    <row r="79441" spans="2:11" hidden="1" x14ac:dyDescent="0.3">
      <c r="B79441">
        <v>79433</v>
      </c>
      <c r="C79441" t="s">
        <v>18229</v>
      </c>
      <c r="D79441" t="s">
        <v>9277</v>
      </c>
      <c r="E79441" t="s">
        <v>19316</v>
      </c>
      <c r="F79441" s="4">
        <v>40679</v>
      </c>
      <c r="I79441" s="1">
        <v>57300</v>
      </c>
      <c r="J79441" s="1">
        <v>57739.53</v>
      </c>
      <c r="K79441" t="s">
        <v>30013</v>
      </c>
    </row>
    <row r="79442" spans="2:11" hidden="1" x14ac:dyDescent="0.3">
      <c r="B79442">
        <v>79434</v>
      </c>
      <c r="C79442" t="s">
        <v>4532</v>
      </c>
      <c r="D79442" t="s">
        <v>30628</v>
      </c>
      <c r="E79442" t="s">
        <v>20320</v>
      </c>
      <c r="F79442" s="4">
        <v>38946</v>
      </c>
      <c r="I79442" s="1">
        <v>87600</v>
      </c>
      <c r="J79442" s="1">
        <v>87469.23</v>
      </c>
      <c r="K79442" t="s">
        <v>30013</v>
      </c>
    </row>
    <row r="79443" spans="2:11" hidden="1" x14ac:dyDescent="0.3">
      <c r="B79443">
        <v>79435</v>
      </c>
      <c r="C79443" t="s">
        <v>18230</v>
      </c>
      <c r="D79443" t="s">
        <v>22</v>
      </c>
      <c r="E79443" t="s">
        <v>30303</v>
      </c>
      <c r="F79443" s="4">
        <v>40865</v>
      </c>
      <c r="I79443" s="1">
        <v>55625</v>
      </c>
      <c r="J79443" s="1">
        <v>59051.71</v>
      </c>
      <c r="K79443" t="s">
        <v>30013</v>
      </c>
    </row>
    <row r="79444" spans="2:11" hidden="1" x14ac:dyDescent="0.3">
      <c r="B79444">
        <v>79436</v>
      </c>
      <c r="C79444" t="s">
        <v>4534</v>
      </c>
      <c r="D79444" t="s">
        <v>25899</v>
      </c>
      <c r="E79444" t="s">
        <v>19635</v>
      </c>
      <c r="F79444" s="4">
        <v>32076</v>
      </c>
      <c r="I79444" s="1">
        <v>112684</v>
      </c>
      <c r="J79444" s="1">
        <v>133991.06</v>
      </c>
      <c r="K79444" t="s">
        <v>30013</v>
      </c>
    </row>
    <row r="79445" spans="2:11" hidden="1" x14ac:dyDescent="0.3">
      <c r="B79445">
        <v>79437</v>
      </c>
      <c r="C79445" t="s">
        <v>4537</v>
      </c>
      <c r="D79445" t="s">
        <v>25899</v>
      </c>
      <c r="E79445" t="s">
        <v>20077</v>
      </c>
      <c r="F79445" s="4">
        <v>34215</v>
      </c>
      <c r="I79445" s="1">
        <v>107909</v>
      </c>
      <c r="J79445" s="1">
        <v>131235.76999999999</v>
      </c>
      <c r="K79445" t="s">
        <v>30013</v>
      </c>
    </row>
    <row r="79446" spans="2:11" hidden="1" x14ac:dyDescent="0.3">
      <c r="B79446">
        <v>79438</v>
      </c>
      <c r="C79446" t="s">
        <v>28978</v>
      </c>
      <c r="D79446" t="s">
        <v>131</v>
      </c>
      <c r="E79446" t="s">
        <v>19027</v>
      </c>
      <c r="F79446" s="4">
        <v>41725</v>
      </c>
      <c r="I79446" s="1">
        <v>27652</v>
      </c>
      <c r="J79446" s="1">
        <v>30813.83</v>
      </c>
      <c r="K79446" t="s">
        <v>30013</v>
      </c>
    </row>
    <row r="79447" spans="2:11" hidden="1" x14ac:dyDescent="0.3">
      <c r="B79447">
        <v>79439</v>
      </c>
      <c r="C79447" t="s">
        <v>28979</v>
      </c>
      <c r="D79447" t="s">
        <v>30478</v>
      </c>
      <c r="E79447" t="s">
        <v>19206</v>
      </c>
      <c r="F79447" s="4">
        <v>41750</v>
      </c>
      <c r="I79447" s="1">
        <v>59600</v>
      </c>
      <c r="J79447" s="1">
        <v>60180.5</v>
      </c>
      <c r="K79447" t="s">
        <v>30013</v>
      </c>
    </row>
    <row r="79448" spans="2:11" hidden="1" x14ac:dyDescent="0.3">
      <c r="B79448">
        <v>79440</v>
      </c>
      <c r="C79448" t="s">
        <v>4540</v>
      </c>
      <c r="D79448" t="s">
        <v>4541</v>
      </c>
      <c r="E79448" t="s">
        <v>30166</v>
      </c>
      <c r="F79448" s="4">
        <v>31936</v>
      </c>
      <c r="I79448" s="1">
        <v>32878</v>
      </c>
      <c r="J79448" s="1">
        <v>32997.08</v>
      </c>
      <c r="K79448" t="s">
        <v>30013</v>
      </c>
    </row>
    <row r="79449" spans="2:11" hidden="1" x14ac:dyDescent="0.3">
      <c r="B79449">
        <v>79441</v>
      </c>
      <c r="C79449" t="s">
        <v>4540</v>
      </c>
      <c r="D79449" t="s">
        <v>695</v>
      </c>
      <c r="E79449" t="s">
        <v>19084</v>
      </c>
      <c r="F79449" s="4">
        <v>32120</v>
      </c>
      <c r="I79449" s="1">
        <v>57930</v>
      </c>
      <c r="J79449" s="1">
        <v>95856.34</v>
      </c>
      <c r="K79449" t="s">
        <v>30013</v>
      </c>
    </row>
    <row r="79450" spans="2:11" hidden="1" x14ac:dyDescent="0.3">
      <c r="B79450">
        <v>79442</v>
      </c>
      <c r="C79450" t="s">
        <v>28980</v>
      </c>
      <c r="D79450" t="s">
        <v>487</v>
      </c>
      <c r="E79450" t="s">
        <v>19368</v>
      </c>
      <c r="F79450" s="4">
        <v>30543</v>
      </c>
      <c r="I79450" s="1">
        <v>29999</v>
      </c>
      <c r="J79450" s="1">
        <v>20465.68</v>
      </c>
      <c r="K79450" t="s">
        <v>30013</v>
      </c>
    </row>
    <row r="79451" spans="2:11" hidden="1" x14ac:dyDescent="0.3">
      <c r="B79451">
        <v>79443</v>
      </c>
      <c r="C79451" t="s">
        <v>4543</v>
      </c>
      <c r="D79451" t="s">
        <v>22</v>
      </c>
      <c r="E79451" t="s">
        <v>21257</v>
      </c>
      <c r="F79451" s="4">
        <v>34529</v>
      </c>
      <c r="I79451" s="1">
        <v>75837</v>
      </c>
      <c r="J79451" s="1">
        <v>91733.82</v>
      </c>
      <c r="K79451" t="s">
        <v>30013</v>
      </c>
    </row>
    <row r="79452" spans="2:11" hidden="1" x14ac:dyDescent="0.3">
      <c r="B79452">
        <v>79444</v>
      </c>
      <c r="C79452" t="s">
        <v>4544</v>
      </c>
      <c r="D79452" t="s">
        <v>757</v>
      </c>
      <c r="E79452" t="s">
        <v>19931</v>
      </c>
      <c r="F79452" s="4">
        <v>34480</v>
      </c>
      <c r="I79452" s="1">
        <v>35897</v>
      </c>
      <c r="J79452" s="1">
        <v>56517.48</v>
      </c>
      <c r="K79452" t="s">
        <v>30013</v>
      </c>
    </row>
    <row r="79453" spans="2:11" hidden="1" x14ac:dyDescent="0.3">
      <c r="B79453">
        <v>79445</v>
      </c>
      <c r="C79453" t="s">
        <v>4545</v>
      </c>
      <c r="D79453" t="s">
        <v>249</v>
      </c>
      <c r="E79453" t="s">
        <v>19864</v>
      </c>
      <c r="F79453" s="4">
        <v>38017</v>
      </c>
      <c r="I79453" s="1">
        <v>31824</v>
      </c>
      <c r="J79453" s="1">
        <v>35958.559999999998</v>
      </c>
      <c r="K79453" t="s">
        <v>30013</v>
      </c>
    </row>
    <row r="79454" spans="2:11" hidden="1" x14ac:dyDescent="0.3">
      <c r="B79454">
        <v>79446</v>
      </c>
      <c r="C79454" t="s">
        <v>28981</v>
      </c>
      <c r="D79454" t="s">
        <v>16782</v>
      </c>
      <c r="E79454" t="s">
        <v>19478</v>
      </c>
      <c r="F79454" s="4">
        <v>41695</v>
      </c>
      <c r="I79454" s="1">
        <v>29285</v>
      </c>
      <c r="J79454" s="1">
        <v>21523.49</v>
      </c>
      <c r="K79454" t="s">
        <v>30013</v>
      </c>
    </row>
    <row r="79455" spans="2:11" hidden="1" x14ac:dyDescent="0.3">
      <c r="B79455">
        <v>79447</v>
      </c>
      <c r="C79455" t="s">
        <v>4547</v>
      </c>
      <c r="D79455" t="s">
        <v>1582</v>
      </c>
      <c r="E79455" t="s">
        <v>19169</v>
      </c>
      <c r="F79455" s="4">
        <v>35779</v>
      </c>
      <c r="I79455" s="1">
        <v>35386</v>
      </c>
      <c r="J79455" s="1">
        <v>38446.589999999997</v>
      </c>
      <c r="K79455" t="s">
        <v>30013</v>
      </c>
    </row>
    <row r="79456" spans="2:11" hidden="1" x14ac:dyDescent="0.3">
      <c r="B79456">
        <v>79448</v>
      </c>
      <c r="C79456" t="s">
        <v>4548</v>
      </c>
      <c r="D79456" t="s">
        <v>1774</v>
      </c>
      <c r="E79456" t="s">
        <v>19913</v>
      </c>
      <c r="F79456" s="4">
        <v>34221</v>
      </c>
      <c r="I79456" s="1">
        <v>100810</v>
      </c>
      <c r="J79456" s="1">
        <v>108668.12</v>
      </c>
      <c r="K79456" t="s">
        <v>30013</v>
      </c>
    </row>
    <row r="79457" spans="2:11" hidden="1" x14ac:dyDescent="0.3">
      <c r="B79457">
        <v>79449</v>
      </c>
      <c r="C79457" t="s">
        <v>4549</v>
      </c>
      <c r="D79457" t="s">
        <v>172</v>
      </c>
      <c r="E79457" t="s">
        <v>19823</v>
      </c>
      <c r="F79457" s="4">
        <v>37208</v>
      </c>
      <c r="I79457" s="1">
        <v>80572</v>
      </c>
      <c r="J79457" s="1">
        <v>96939.45</v>
      </c>
      <c r="K79457" t="s">
        <v>30013</v>
      </c>
    </row>
    <row r="79458" spans="2:11" hidden="1" x14ac:dyDescent="0.3">
      <c r="B79458">
        <v>79450</v>
      </c>
      <c r="C79458" t="s">
        <v>4550</v>
      </c>
      <c r="D79458" t="s">
        <v>487</v>
      </c>
      <c r="E79458" t="s">
        <v>20328</v>
      </c>
      <c r="F79458" s="4">
        <v>26336</v>
      </c>
      <c r="I79458" s="1">
        <v>80787</v>
      </c>
      <c r="J79458" s="1">
        <v>17266.7</v>
      </c>
      <c r="K79458" t="s">
        <v>30013</v>
      </c>
    </row>
    <row r="79459" spans="2:11" hidden="1" x14ac:dyDescent="0.3">
      <c r="B79459">
        <v>79451</v>
      </c>
      <c r="C79459" t="s">
        <v>4551</v>
      </c>
      <c r="D79459" t="s">
        <v>424</v>
      </c>
      <c r="E79459" t="s">
        <v>19752</v>
      </c>
      <c r="F79459" s="4">
        <v>39650</v>
      </c>
      <c r="I79459" s="1">
        <v>94300</v>
      </c>
      <c r="J79459" s="1">
        <v>94275.02</v>
      </c>
      <c r="K79459" t="s">
        <v>30013</v>
      </c>
    </row>
    <row r="79460" spans="2:11" hidden="1" x14ac:dyDescent="0.3">
      <c r="B79460">
        <v>79452</v>
      </c>
      <c r="C79460" t="s">
        <v>4552</v>
      </c>
      <c r="D79460" t="s">
        <v>25664</v>
      </c>
      <c r="E79460" t="s">
        <v>19376</v>
      </c>
      <c r="F79460" s="4">
        <v>38334</v>
      </c>
      <c r="I79460" s="1">
        <v>68460</v>
      </c>
      <c r="J79460" s="1">
        <v>120146.53</v>
      </c>
      <c r="K79460" t="s">
        <v>30013</v>
      </c>
    </row>
    <row r="79461" spans="2:11" hidden="1" x14ac:dyDescent="0.3">
      <c r="B79461">
        <v>79453</v>
      </c>
      <c r="C79461" t="s">
        <v>4553</v>
      </c>
      <c r="D79461" t="s">
        <v>1185</v>
      </c>
      <c r="E79461" t="s">
        <v>19614</v>
      </c>
      <c r="F79461" s="4">
        <v>32973</v>
      </c>
      <c r="I79461" s="1">
        <v>71000</v>
      </c>
      <c r="J79461" s="1">
        <v>77555.47</v>
      </c>
      <c r="K79461" t="s">
        <v>30013</v>
      </c>
    </row>
    <row r="79462" spans="2:11" hidden="1" x14ac:dyDescent="0.3">
      <c r="B79462">
        <v>79454</v>
      </c>
      <c r="C79462" t="s">
        <v>4554</v>
      </c>
      <c r="D79462" t="s">
        <v>30031</v>
      </c>
      <c r="E79462" t="s">
        <v>19507</v>
      </c>
      <c r="F79462" s="4">
        <v>37592</v>
      </c>
      <c r="I79462" s="1">
        <v>89700</v>
      </c>
      <c r="J79462" s="1">
        <v>90130.07</v>
      </c>
      <c r="K79462" t="s">
        <v>30013</v>
      </c>
    </row>
    <row r="79463" spans="2:11" hidden="1" x14ac:dyDescent="0.3">
      <c r="B79463">
        <v>79455</v>
      </c>
      <c r="C79463" t="s">
        <v>28983</v>
      </c>
      <c r="D79463" t="s">
        <v>139</v>
      </c>
      <c r="E79463" t="s">
        <v>20392</v>
      </c>
      <c r="F79463" s="4">
        <v>41765</v>
      </c>
      <c r="I79463" s="1">
        <v>24960</v>
      </c>
      <c r="J79463">
        <v>324</v>
      </c>
      <c r="K79463" t="s">
        <v>30013</v>
      </c>
    </row>
    <row r="79464" spans="2:11" hidden="1" x14ac:dyDescent="0.3">
      <c r="B79464">
        <v>79456</v>
      </c>
      <c r="C79464" t="s">
        <v>4556</v>
      </c>
      <c r="D79464" t="s">
        <v>25664</v>
      </c>
      <c r="E79464" t="s">
        <v>20524</v>
      </c>
      <c r="F79464" s="4">
        <v>38796</v>
      </c>
      <c r="I79464" s="1">
        <v>66167</v>
      </c>
      <c r="J79464" s="1">
        <v>69285.88</v>
      </c>
      <c r="K79464" t="s">
        <v>30013</v>
      </c>
    </row>
    <row r="79465" spans="2:11" hidden="1" x14ac:dyDescent="0.3">
      <c r="B79465">
        <v>79457</v>
      </c>
      <c r="C79465" t="s">
        <v>4557</v>
      </c>
      <c r="D79465" t="s">
        <v>22</v>
      </c>
      <c r="E79465" t="s">
        <v>19302</v>
      </c>
      <c r="F79465" s="4">
        <v>34592</v>
      </c>
      <c r="I79465" s="1">
        <v>75837</v>
      </c>
      <c r="J79465" s="1">
        <v>85737.91</v>
      </c>
      <c r="K79465" t="s">
        <v>30013</v>
      </c>
    </row>
    <row r="79466" spans="2:11" hidden="1" x14ac:dyDescent="0.3">
      <c r="B79466">
        <v>79458</v>
      </c>
      <c r="C79466" t="s">
        <v>4558</v>
      </c>
      <c r="D79466" t="s">
        <v>25716</v>
      </c>
      <c r="E79466" t="s">
        <v>19195</v>
      </c>
      <c r="F79466" s="4">
        <v>39378</v>
      </c>
      <c r="I79466" s="1">
        <v>65831</v>
      </c>
      <c r="J79466" s="1">
        <v>73579.820000000007</v>
      </c>
      <c r="K79466" t="s">
        <v>30013</v>
      </c>
    </row>
    <row r="79467" spans="2:11" hidden="1" x14ac:dyDescent="0.3">
      <c r="B79467">
        <v>79459</v>
      </c>
      <c r="C79467" t="s">
        <v>31130</v>
      </c>
      <c r="D79467" t="s">
        <v>565</v>
      </c>
      <c r="E79467" t="s">
        <v>19808</v>
      </c>
      <c r="F79467" s="4">
        <v>42143</v>
      </c>
      <c r="I79467" s="1">
        <v>36318</v>
      </c>
      <c r="J79467" s="1">
        <v>3352.33</v>
      </c>
      <c r="K79467" t="s">
        <v>30013</v>
      </c>
    </row>
    <row r="79468" spans="2:11" hidden="1" x14ac:dyDescent="0.3">
      <c r="B79468">
        <v>79460</v>
      </c>
      <c r="C79468" t="s">
        <v>4559</v>
      </c>
      <c r="D79468" t="s">
        <v>71</v>
      </c>
      <c r="E79468" t="s">
        <v>19045</v>
      </c>
      <c r="F79468" s="4">
        <v>38588</v>
      </c>
      <c r="I79468" s="1">
        <v>10239</v>
      </c>
      <c r="J79468" s="1">
        <v>10368.61</v>
      </c>
      <c r="K79468" t="s">
        <v>30013</v>
      </c>
    </row>
    <row r="79469" spans="2:11" hidden="1" x14ac:dyDescent="0.3">
      <c r="B79469">
        <v>79461</v>
      </c>
      <c r="C79469" t="s">
        <v>4560</v>
      </c>
      <c r="D79469" t="s">
        <v>4561</v>
      </c>
      <c r="E79469" t="s">
        <v>19590</v>
      </c>
      <c r="F79469" s="4">
        <v>32149</v>
      </c>
      <c r="I79469" s="1">
        <v>72900</v>
      </c>
      <c r="J79469" s="1">
        <v>73486.679999999993</v>
      </c>
      <c r="K79469" t="s">
        <v>30013</v>
      </c>
    </row>
    <row r="79470" spans="2:11" hidden="1" x14ac:dyDescent="0.3">
      <c r="B79470">
        <v>79462</v>
      </c>
      <c r="C79470" t="s">
        <v>4562</v>
      </c>
      <c r="D79470" t="s">
        <v>1360</v>
      </c>
      <c r="E79470" t="s">
        <v>19280</v>
      </c>
      <c r="F79470" s="4">
        <v>35163</v>
      </c>
      <c r="I79470" s="1">
        <v>65900</v>
      </c>
      <c r="J79470" s="1">
        <v>66625.06</v>
      </c>
      <c r="K79470" t="s">
        <v>30013</v>
      </c>
    </row>
    <row r="79471" spans="2:11" hidden="1" x14ac:dyDescent="0.3">
      <c r="B79471">
        <v>79463</v>
      </c>
      <c r="C79471" t="s">
        <v>24413</v>
      </c>
      <c r="D79471" t="s">
        <v>487</v>
      </c>
      <c r="E79471" t="s">
        <v>19413</v>
      </c>
      <c r="F79471" s="4">
        <v>39753</v>
      </c>
      <c r="I79471" s="1">
        <v>54080</v>
      </c>
      <c r="J79471" s="1">
        <v>32656</v>
      </c>
      <c r="K79471" t="s">
        <v>30013</v>
      </c>
    </row>
    <row r="79472" spans="2:11" hidden="1" x14ac:dyDescent="0.3">
      <c r="B79472">
        <v>79464</v>
      </c>
      <c r="C79472" t="s">
        <v>24414</v>
      </c>
      <c r="D79472" t="s">
        <v>22</v>
      </c>
      <c r="E79472" t="s">
        <v>19603</v>
      </c>
      <c r="F79472" s="4">
        <v>41212</v>
      </c>
      <c r="I79472" s="1">
        <v>47012</v>
      </c>
      <c r="J79472" s="1">
        <v>56686.75</v>
      </c>
      <c r="K79472" t="s">
        <v>30013</v>
      </c>
    </row>
    <row r="79473" spans="2:11" hidden="1" x14ac:dyDescent="0.3">
      <c r="B79473">
        <v>79465</v>
      </c>
      <c r="C79473" t="s">
        <v>4564</v>
      </c>
      <c r="D79473" t="s">
        <v>513</v>
      </c>
      <c r="E79473" t="s">
        <v>19365</v>
      </c>
      <c r="F79473" s="4">
        <v>31677</v>
      </c>
      <c r="I79473" s="1">
        <v>57300</v>
      </c>
      <c r="J79473" s="1">
        <v>57876.44</v>
      </c>
      <c r="K79473" t="s">
        <v>30013</v>
      </c>
    </row>
    <row r="79474" spans="2:11" hidden="1" x14ac:dyDescent="0.3">
      <c r="B79474">
        <v>79466</v>
      </c>
      <c r="C79474" t="s">
        <v>4565</v>
      </c>
      <c r="D79474" t="s">
        <v>15529</v>
      </c>
      <c r="E79474" t="s">
        <v>19062</v>
      </c>
      <c r="F79474" s="4">
        <v>37536</v>
      </c>
      <c r="I79474" s="1">
        <v>67749</v>
      </c>
      <c r="J79474" s="1">
        <v>125075.41</v>
      </c>
      <c r="K79474" t="s">
        <v>30013</v>
      </c>
    </row>
    <row r="79475" spans="2:11" hidden="1" x14ac:dyDescent="0.3">
      <c r="B79475">
        <v>79467</v>
      </c>
      <c r="C79475" t="s">
        <v>4566</v>
      </c>
      <c r="D79475" t="s">
        <v>22</v>
      </c>
      <c r="E79475" t="s">
        <v>19575</v>
      </c>
      <c r="F79475" s="4">
        <v>34835</v>
      </c>
      <c r="I79475" s="1">
        <v>75837</v>
      </c>
      <c r="J79475" s="1">
        <v>103017.63</v>
      </c>
      <c r="K79475" t="s">
        <v>30013</v>
      </c>
    </row>
    <row r="79476" spans="2:11" hidden="1" x14ac:dyDescent="0.3">
      <c r="B79476">
        <v>79468</v>
      </c>
      <c r="C79476" t="s">
        <v>18233</v>
      </c>
      <c r="D79476" t="s">
        <v>22</v>
      </c>
      <c r="E79476" t="s">
        <v>19094</v>
      </c>
      <c r="F79476" s="4">
        <v>40812</v>
      </c>
      <c r="I79476" s="1">
        <v>55625</v>
      </c>
      <c r="J79476" s="1">
        <v>62393.55</v>
      </c>
      <c r="K79476" t="s">
        <v>30013</v>
      </c>
    </row>
    <row r="79477" spans="2:11" hidden="1" x14ac:dyDescent="0.3">
      <c r="B79477">
        <v>79469</v>
      </c>
      <c r="C79477" t="s">
        <v>4567</v>
      </c>
      <c r="D79477" t="s">
        <v>30099</v>
      </c>
      <c r="E79477" t="s">
        <v>21415</v>
      </c>
      <c r="F79477" s="4">
        <v>32939</v>
      </c>
      <c r="I79477" s="1">
        <v>116900</v>
      </c>
      <c r="J79477" s="1">
        <v>114823.07</v>
      </c>
      <c r="K79477" t="s">
        <v>30013</v>
      </c>
    </row>
    <row r="79478" spans="2:11" hidden="1" x14ac:dyDescent="0.3">
      <c r="B79478">
        <v>79470</v>
      </c>
      <c r="C79478" t="s">
        <v>4569</v>
      </c>
      <c r="D79478" t="s">
        <v>22</v>
      </c>
      <c r="E79478" t="s">
        <v>20094</v>
      </c>
      <c r="F79478" s="4">
        <v>36503</v>
      </c>
      <c r="I79478" s="1">
        <v>72540</v>
      </c>
      <c r="J79478" s="1">
        <v>78199.66</v>
      </c>
      <c r="K79478" t="s">
        <v>30013</v>
      </c>
    </row>
    <row r="79479" spans="2:11" hidden="1" x14ac:dyDescent="0.3">
      <c r="B79479">
        <v>79471</v>
      </c>
      <c r="C79479" t="s">
        <v>4570</v>
      </c>
      <c r="D79479" t="s">
        <v>3921</v>
      </c>
      <c r="E79479" t="s">
        <v>19590</v>
      </c>
      <c r="F79479" s="4">
        <v>28201</v>
      </c>
      <c r="I79479" s="1">
        <v>44089</v>
      </c>
      <c r="J79479" s="1">
        <v>49882.97</v>
      </c>
      <c r="K79479" t="s">
        <v>30013</v>
      </c>
    </row>
    <row r="79480" spans="2:11" hidden="1" x14ac:dyDescent="0.3">
      <c r="B79480">
        <v>79472</v>
      </c>
      <c r="C79480" t="s">
        <v>4572</v>
      </c>
      <c r="D79480" t="s">
        <v>30699</v>
      </c>
      <c r="E79480" t="s">
        <v>19271</v>
      </c>
      <c r="F79480" s="4">
        <v>29136</v>
      </c>
      <c r="I79480" s="1">
        <v>123100</v>
      </c>
      <c r="J79480" s="1">
        <v>123502.55</v>
      </c>
      <c r="K79480" t="s">
        <v>30013</v>
      </c>
    </row>
    <row r="79481" spans="2:11" hidden="1" x14ac:dyDescent="0.3">
      <c r="B79481">
        <v>79473</v>
      </c>
      <c r="C79481" t="s">
        <v>4573</v>
      </c>
      <c r="D79481" t="s">
        <v>4315</v>
      </c>
      <c r="E79481" t="s">
        <v>19677</v>
      </c>
      <c r="F79481" s="4">
        <v>37466</v>
      </c>
      <c r="I79481" s="1">
        <v>39975</v>
      </c>
      <c r="J79481" s="1">
        <v>44887.44</v>
      </c>
      <c r="K79481" t="s">
        <v>30013</v>
      </c>
    </row>
    <row r="79482" spans="2:11" hidden="1" x14ac:dyDescent="0.3">
      <c r="B79482">
        <v>79474</v>
      </c>
      <c r="C79482" t="s">
        <v>4574</v>
      </c>
      <c r="D79482" t="s">
        <v>26944</v>
      </c>
      <c r="E79482" t="s">
        <v>19858</v>
      </c>
      <c r="F79482" s="4">
        <v>37846</v>
      </c>
      <c r="I79482" s="1">
        <v>70388</v>
      </c>
      <c r="J79482" s="1">
        <v>83709.570000000007</v>
      </c>
      <c r="K79482" t="s">
        <v>30013</v>
      </c>
    </row>
    <row r="79483" spans="2:11" hidden="1" x14ac:dyDescent="0.3">
      <c r="B79483">
        <v>79475</v>
      </c>
      <c r="C79483" t="s">
        <v>18236</v>
      </c>
      <c r="D79483" t="s">
        <v>128</v>
      </c>
      <c r="E79483" t="s">
        <v>30202</v>
      </c>
      <c r="F79483" s="4">
        <v>39811</v>
      </c>
      <c r="I79483" s="1">
        <v>34895</v>
      </c>
      <c r="J79483" s="1">
        <v>35309.43</v>
      </c>
      <c r="K79483" t="s">
        <v>30013</v>
      </c>
    </row>
    <row r="79484" spans="2:11" hidden="1" x14ac:dyDescent="0.3">
      <c r="B79484">
        <v>79476</v>
      </c>
      <c r="C79484" t="s">
        <v>18237</v>
      </c>
      <c r="D79484" t="s">
        <v>25632</v>
      </c>
      <c r="E79484" t="s">
        <v>19515</v>
      </c>
      <c r="F79484" s="4">
        <v>40835</v>
      </c>
      <c r="I79484" s="1">
        <v>62175</v>
      </c>
      <c r="J79484" s="1">
        <v>74504.800000000003</v>
      </c>
      <c r="K79484" t="s">
        <v>30013</v>
      </c>
    </row>
    <row r="79485" spans="2:11" hidden="1" x14ac:dyDescent="0.3">
      <c r="B79485">
        <v>79477</v>
      </c>
      <c r="C79485" t="s">
        <v>4576</v>
      </c>
      <c r="D79485" t="s">
        <v>16355</v>
      </c>
      <c r="E79485" t="s">
        <v>19852</v>
      </c>
      <c r="F79485" s="4">
        <v>37413</v>
      </c>
      <c r="I79485" s="1">
        <v>85807</v>
      </c>
      <c r="J79485" s="1">
        <v>96068.61</v>
      </c>
      <c r="K79485" t="s">
        <v>30013</v>
      </c>
    </row>
    <row r="79486" spans="2:11" hidden="1" x14ac:dyDescent="0.3">
      <c r="B79486">
        <v>79478</v>
      </c>
      <c r="C79486" t="s">
        <v>24415</v>
      </c>
      <c r="D79486" t="s">
        <v>487</v>
      </c>
      <c r="E79486" t="s">
        <v>19368</v>
      </c>
      <c r="F79486" s="4">
        <v>30071</v>
      </c>
      <c r="I79486" s="1">
        <v>29994</v>
      </c>
      <c r="J79486" s="1">
        <v>23331.84</v>
      </c>
      <c r="K79486" t="s">
        <v>30013</v>
      </c>
    </row>
    <row r="79487" spans="2:11" hidden="1" x14ac:dyDescent="0.3">
      <c r="B79487">
        <v>79479</v>
      </c>
      <c r="C79487" t="s">
        <v>31131</v>
      </c>
      <c r="D79487" t="s">
        <v>30091</v>
      </c>
      <c r="E79487" t="s">
        <v>19599</v>
      </c>
      <c r="F79487" s="4">
        <v>41977</v>
      </c>
      <c r="I79487" s="1">
        <v>28158</v>
      </c>
      <c r="J79487" s="1">
        <v>11436.48</v>
      </c>
      <c r="K79487" t="s">
        <v>30013</v>
      </c>
    </row>
    <row r="79488" spans="2:11" hidden="1" x14ac:dyDescent="0.3">
      <c r="B79488">
        <v>79480</v>
      </c>
      <c r="C79488" t="s">
        <v>4579</v>
      </c>
      <c r="D79488" t="s">
        <v>74</v>
      </c>
      <c r="E79488" t="s">
        <v>19215</v>
      </c>
      <c r="F79488" s="4">
        <v>37942</v>
      </c>
      <c r="I79488" s="1">
        <v>57803</v>
      </c>
      <c r="J79488" s="1">
        <v>58243.85</v>
      </c>
      <c r="K79488" t="s">
        <v>30013</v>
      </c>
    </row>
    <row r="79489" spans="2:11" hidden="1" x14ac:dyDescent="0.3">
      <c r="B79489">
        <v>79481</v>
      </c>
      <c r="C79489" t="s">
        <v>4579</v>
      </c>
      <c r="D79489" t="s">
        <v>16452</v>
      </c>
      <c r="E79489" t="s">
        <v>19393</v>
      </c>
      <c r="F79489" s="4">
        <v>39268</v>
      </c>
      <c r="I79489" s="1">
        <v>73674</v>
      </c>
      <c r="K79489" t="s">
        <v>30013</v>
      </c>
    </row>
    <row r="79490" spans="2:11" hidden="1" x14ac:dyDescent="0.3">
      <c r="B79490">
        <v>79482</v>
      </c>
      <c r="C79490" t="s">
        <v>4580</v>
      </c>
      <c r="D79490" t="s">
        <v>172</v>
      </c>
      <c r="E79490" t="s">
        <v>21050</v>
      </c>
      <c r="F79490" s="4">
        <v>36997</v>
      </c>
      <c r="I79490" s="1">
        <v>80572</v>
      </c>
      <c r="J79490" s="1">
        <v>125224.74</v>
      </c>
      <c r="K79490" t="s">
        <v>30013</v>
      </c>
    </row>
    <row r="79491" spans="2:11" hidden="1" x14ac:dyDescent="0.3">
      <c r="B79491">
        <v>79483</v>
      </c>
      <c r="C79491" t="s">
        <v>4581</v>
      </c>
      <c r="D79491" t="s">
        <v>792</v>
      </c>
      <c r="E79491" t="s">
        <v>19733</v>
      </c>
      <c r="F79491" s="4">
        <v>38085</v>
      </c>
      <c r="I79491" s="1">
        <v>30235</v>
      </c>
      <c r="J79491" s="1">
        <v>25954.84</v>
      </c>
      <c r="K79491" t="s">
        <v>30013</v>
      </c>
    </row>
    <row r="79492" spans="2:11" hidden="1" x14ac:dyDescent="0.3">
      <c r="B79492">
        <v>79484</v>
      </c>
      <c r="C79492" t="s">
        <v>31132</v>
      </c>
      <c r="D79492" t="s">
        <v>523</v>
      </c>
      <c r="E79492" t="s">
        <v>19142</v>
      </c>
      <c r="F79492" s="4">
        <v>41974</v>
      </c>
      <c r="I79492" s="1">
        <v>46199</v>
      </c>
      <c r="J79492" s="1">
        <v>24524.65</v>
      </c>
      <c r="K79492" t="s">
        <v>30013</v>
      </c>
    </row>
    <row r="79493" spans="2:11" hidden="1" x14ac:dyDescent="0.3">
      <c r="B79493">
        <v>79485</v>
      </c>
      <c r="C79493" t="s">
        <v>4582</v>
      </c>
      <c r="D79493" t="s">
        <v>164</v>
      </c>
      <c r="E79493" t="s">
        <v>20306</v>
      </c>
      <c r="F79493" s="4">
        <v>39685</v>
      </c>
      <c r="I79493" s="1">
        <v>49573</v>
      </c>
      <c r="J79493" s="1">
        <v>50157.65</v>
      </c>
      <c r="K79493" t="s">
        <v>30013</v>
      </c>
    </row>
    <row r="79494" spans="2:11" hidden="1" x14ac:dyDescent="0.3">
      <c r="B79494">
        <v>79486</v>
      </c>
      <c r="C79494" t="s">
        <v>4583</v>
      </c>
      <c r="D79494" t="s">
        <v>4865</v>
      </c>
      <c r="E79494" t="s">
        <v>19071</v>
      </c>
      <c r="F79494" s="4">
        <v>39755</v>
      </c>
      <c r="I79494" s="1">
        <v>33354</v>
      </c>
      <c r="J79494" s="1">
        <v>38338.519999999997</v>
      </c>
      <c r="K79494" t="s">
        <v>30013</v>
      </c>
    </row>
    <row r="79495" spans="2:11" hidden="1" x14ac:dyDescent="0.3">
      <c r="B79495">
        <v>79487</v>
      </c>
      <c r="C79495" t="s">
        <v>4585</v>
      </c>
      <c r="D79495" t="s">
        <v>1070</v>
      </c>
      <c r="E79495" t="s">
        <v>19478</v>
      </c>
      <c r="F79495" s="4">
        <v>35646</v>
      </c>
      <c r="I79495" s="1">
        <v>38447</v>
      </c>
      <c r="J79495" s="1">
        <v>44811.75</v>
      </c>
      <c r="K79495" t="s">
        <v>30013</v>
      </c>
    </row>
    <row r="79496" spans="2:11" hidden="1" x14ac:dyDescent="0.3">
      <c r="B79496">
        <v>79488</v>
      </c>
      <c r="C79496" t="s">
        <v>31133</v>
      </c>
      <c r="D79496" t="s">
        <v>15529</v>
      </c>
      <c r="E79496" t="s">
        <v>19062</v>
      </c>
      <c r="F79496" s="4">
        <v>41871</v>
      </c>
      <c r="I79496" s="1">
        <v>42896</v>
      </c>
      <c r="J79496" s="1">
        <v>43203.64</v>
      </c>
      <c r="K79496" t="s">
        <v>30013</v>
      </c>
    </row>
    <row r="79497" spans="2:11" hidden="1" x14ac:dyDescent="0.3">
      <c r="B79497">
        <v>79489</v>
      </c>
      <c r="C79497" t="s">
        <v>4586</v>
      </c>
      <c r="D79497" t="s">
        <v>1774</v>
      </c>
      <c r="E79497" t="s">
        <v>19024</v>
      </c>
      <c r="F79497" s="4">
        <v>30386</v>
      </c>
      <c r="I79497" s="1">
        <v>104357</v>
      </c>
      <c r="J79497" s="1">
        <v>105731.74</v>
      </c>
      <c r="K79497" t="s">
        <v>30013</v>
      </c>
    </row>
    <row r="79498" spans="2:11" hidden="1" x14ac:dyDescent="0.3">
      <c r="B79498">
        <v>79490</v>
      </c>
      <c r="C79498" t="s">
        <v>4587</v>
      </c>
      <c r="D79498" t="s">
        <v>22</v>
      </c>
      <c r="E79498" t="s">
        <v>19406</v>
      </c>
      <c r="F79498" s="4">
        <v>29455</v>
      </c>
      <c r="I79498" s="1">
        <v>79133</v>
      </c>
      <c r="J79498" s="1">
        <v>108697.52</v>
      </c>
      <c r="K79498" t="s">
        <v>30013</v>
      </c>
    </row>
    <row r="79499" spans="2:11" hidden="1" x14ac:dyDescent="0.3">
      <c r="B79499">
        <v>79491</v>
      </c>
      <c r="C79499" t="s">
        <v>4588</v>
      </c>
      <c r="D79499" t="s">
        <v>26219</v>
      </c>
      <c r="E79499" t="s">
        <v>20165</v>
      </c>
      <c r="F79499" s="4">
        <v>37536</v>
      </c>
      <c r="I79499" s="1">
        <v>61866</v>
      </c>
      <c r="J79499" s="1">
        <v>71157.83</v>
      </c>
      <c r="K79499" t="s">
        <v>30013</v>
      </c>
    </row>
    <row r="79500" spans="2:11" hidden="1" x14ac:dyDescent="0.3">
      <c r="B79500">
        <v>79492</v>
      </c>
      <c r="C79500" t="s">
        <v>4589</v>
      </c>
      <c r="D79500" t="s">
        <v>15529</v>
      </c>
      <c r="E79500" t="s">
        <v>19087</v>
      </c>
      <c r="F79500" s="4">
        <v>37452</v>
      </c>
      <c r="I79500" s="1">
        <v>67749</v>
      </c>
      <c r="J79500" s="1">
        <v>97547.18</v>
      </c>
      <c r="K79500" t="s">
        <v>30013</v>
      </c>
    </row>
    <row r="79501" spans="2:11" hidden="1" x14ac:dyDescent="0.3">
      <c r="B79501">
        <v>79493</v>
      </c>
      <c r="C79501" t="s">
        <v>4590</v>
      </c>
      <c r="D79501" t="s">
        <v>119</v>
      </c>
      <c r="E79501" t="s">
        <v>19031</v>
      </c>
      <c r="F79501" s="4">
        <v>37790</v>
      </c>
      <c r="I79501" s="1">
        <v>70647</v>
      </c>
      <c r="J79501" s="1">
        <v>78620.73</v>
      </c>
      <c r="K79501" t="s">
        <v>30013</v>
      </c>
    </row>
    <row r="79502" spans="2:11" hidden="1" x14ac:dyDescent="0.3">
      <c r="B79502">
        <v>79494</v>
      </c>
      <c r="C79502" t="s">
        <v>4591</v>
      </c>
      <c r="D79502" t="s">
        <v>530</v>
      </c>
      <c r="E79502" t="s">
        <v>19491</v>
      </c>
      <c r="F79502" s="4">
        <v>29479</v>
      </c>
      <c r="I79502" s="1">
        <v>64500</v>
      </c>
      <c r="J79502" s="1">
        <v>64047.63</v>
      </c>
      <c r="K79502" t="s">
        <v>30013</v>
      </c>
    </row>
    <row r="79503" spans="2:11" hidden="1" x14ac:dyDescent="0.3">
      <c r="B79503">
        <v>79495</v>
      </c>
      <c r="C79503" t="s">
        <v>4594</v>
      </c>
      <c r="D79503" t="s">
        <v>22</v>
      </c>
      <c r="E79503" t="s">
        <v>19575</v>
      </c>
      <c r="F79503" s="4">
        <v>37665</v>
      </c>
      <c r="I79503" s="1">
        <v>68656</v>
      </c>
      <c r="J79503" s="1">
        <v>75481.45</v>
      </c>
      <c r="K79503" t="s">
        <v>30013</v>
      </c>
    </row>
    <row r="79504" spans="2:11" hidden="1" x14ac:dyDescent="0.3">
      <c r="B79504">
        <v>79496</v>
      </c>
      <c r="C79504" t="s">
        <v>4596</v>
      </c>
      <c r="D79504" t="s">
        <v>22</v>
      </c>
      <c r="E79504" t="s">
        <v>19382</v>
      </c>
      <c r="F79504" s="4">
        <v>36944</v>
      </c>
      <c r="I79504" s="1">
        <v>69938</v>
      </c>
      <c r="J79504" s="1">
        <v>82697.259999999995</v>
      </c>
      <c r="K79504" t="s">
        <v>30013</v>
      </c>
    </row>
    <row r="79505" spans="2:11" hidden="1" x14ac:dyDescent="0.3">
      <c r="B79505">
        <v>79497</v>
      </c>
      <c r="C79505" t="s">
        <v>4597</v>
      </c>
      <c r="D79505" t="s">
        <v>22</v>
      </c>
      <c r="E79505" t="s">
        <v>21788</v>
      </c>
      <c r="F79505" s="4">
        <v>39049</v>
      </c>
      <c r="I79505" s="1">
        <v>66086</v>
      </c>
      <c r="J79505" s="1">
        <v>91495.2</v>
      </c>
      <c r="K79505" t="s">
        <v>30013</v>
      </c>
    </row>
    <row r="79506" spans="2:11" hidden="1" x14ac:dyDescent="0.3">
      <c r="B79506">
        <v>79498</v>
      </c>
      <c r="C79506" t="s">
        <v>4598</v>
      </c>
      <c r="D79506" t="s">
        <v>22</v>
      </c>
      <c r="E79506" t="s">
        <v>19170</v>
      </c>
      <c r="F79506" s="4">
        <v>39755</v>
      </c>
      <c r="I79506" s="1">
        <v>63004</v>
      </c>
      <c r="J79506" s="1">
        <v>71613.22</v>
      </c>
      <c r="K79506" t="s">
        <v>30013</v>
      </c>
    </row>
    <row r="79507" spans="2:11" hidden="1" x14ac:dyDescent="0.3">
      <c r="B79507">
        <v>79499</v>
      </c>
      <c r="C79507" t="s">
        <v>4599</v>
      </c>
      <c r="D79507" t="s">
        <v>25931</v>
      </c>
      <c r="E79507" t="s">
        <v>19872</v>
      </c>
      <c r="F79507" s="4">
        <v>32244</v>
      </c>
      <c r="I79507" s="1">
        <v>80200</v>
      </c>
      <c r="J79507" s="1">
        <v>80751.679999999993</v>
      </c>
      <c r="K79507" t="s">
        <v>30013</v>
      </c>
    </row>
    <row r="79508" spans="2:11" hidden="1" x14ac:dyDescent="0.3">
      <c r="B79508">
        <v>79500</v>
      </c>
      <c r="C79508" t="s">
        <v>24418</v>
      </c>
      <c r="D79508" t="s">
        <v>12226</v>
      </c>
      <c r="E79508" t="s">
        <v>19335</v>
      </c>
      <c r="F79508" s="4">
        <v>41144</v>
      </c>
      <c r="I79508" s="1">
        <v>80100</v>
      </c>
      <c r="J79508" s="1">
        <v>80871.78</v>
      </c>
      <c r="K79508" t="s">
        <v>30013</v>
      </c>
    </row>
    <row r="79509" spans="2:11" hidden="1" x14ac:dyDescent="0.3">
      <c r="B79509">
        <v>79501</v>
      </c>
      <c r="C79509" t="s">
        <v>4601</v>
      </c>
      <c r="D79509" t="s">
        <v>4602</v>
      </c>
      <c r="E79509" t="s">
        <v>19487</v>
      </c>
      <c r="F79509" s="4">
        <v>30984</v>
      </c>
      <c r="I79509" s="1">
        <v>62075</v>
      </c>
      <c r="J79509" s="1">
        <v>63053.38</v>
      </c>
      <c r="K79509" t="s">
        <v>30013</v>
      </c>
    </row>
    <row r="79510" spans="2:11" hidden="1" x14ac:dyDescent="0.3">
      <c r="B79510">
        <v>79502</v>
      </c>
      <c r="C79510" t="s">
        <v>4603</v>
      </c>
      <c r="D79510" t="s">
        <v>15653</v>
      </c>
      <c r="E79510" t="s">
        <v>21050</v>
      </c>
      <c r="F79510" s="4">
        <v>34464</v>
      </c>
      <c r="I79510" s="1">
        <v>89871</v>
      </c>
      <c r="J79510" s="1">
        <v>90431.13</v>
      </c>
      <c r="K79510" t="s">
        <v>30013</v>
      </c>
    </row>
    <row r="79511" spans="2:11" hidden="1" x14ac:dyDescent="0.3">
      <c r="B79511">
        <v>79503</v>
      </c>
      <c r="C79511" t="s">
        <v>4604</v>
      </c>
      <c r="D79511" t="s">
        <v>325</v>
      </c>
      <c r="E79511" t="s">
        <v>19850</v>
      </c>
      <c r="F79511" s="4">
        <v>26924</v>
      </c>
      <c r="I79511" s="1">
        <v>48331</v>
      </c>
      <c r="J79511" s="1">
        <v>66150.45</v>
      </c>
      <c r="K79511" t="s">
        <v>30013</v>
      </c>
    </row>
    <row r="79512" spans="2:11" hidden="1" x14ac:dyDescent="0.3">
      <c r="B79512">
        <v>79504</v>
      </c>
      <c r="C79512" t="s">
        <v>31134</v>
      </c>
      <c r="D79512" t="s">
        <v>30072</v>
      </c>
      <c r="E79512" t="s">
        <v>19739</v>
      </c>
      <c r="F79512" s="4">
        <v>42156</v>
      </c>
      <c r="I79512" s="1">
        <v>83700</v>
      </c>
      <c r="J79512" s="1">
        <v>3219.23</v>
      </c>
      <c r="K79512" t="s">
        <v>30013</v>
      </c>
    </row>
    <row r="79513" spans="2:11" hidden="1" x14ac:dyDescent="0.3">
      <c r="B79513">
        <v>79505</v>
      </c>
      <c r="C79513" t="s">
        <v>4605</v>
      </c>
      <c r="D79513" t="s">
        <v>22</v>
      </c>
      <c r="E79513" t="s">
        <v>19039</v>
      </c>
      <c r="F79513" s="4">
        <v>38552</v>
      </c>
      <c r="I79513" s="1">
        <v>65446</v>
      </c>
      <c r="J79513" s="1">
        <v>86956.21</v>
      </c>
      <c r="K79513" t="s">
        <v>30013</v>
      </c>
    </row>
    <row r="79514" spans="2:11" hidden="1" x14ac:dyDescent="0.3">
      <c r="B79514">
        <v>79506</v>
      </c>
      <c r="C79514" t="s">
        <v>24419</v>
      </c>
      <c r="D79514" t="s">
        <v>139</v>
      </c>
      <c r="E79514" t="s">
        <v>19103</v>
      </c>
      <c r="F79514" s="4">
        <v>40730</v>
      </c>
      <c r="I79514" s="1">
        <v>20800</v>
      </c>
      <c r="J79514" s="1">
        <v>2770</v>
      </c>
      <c r="K79514" t="s">
        <v>30013</v>
      </c>
    </row>
    <row r="79515" spans="2:11" hidden="1" x14ac:dyDescent="0.3">
      <c r="B79515">
        <v>79507</v>
      </c>
      <c r="C79515" t="s">
        <v>4606</v>
      </c>
      <c r="D79515" t="s">
        <v>22</v>
      </c>
      <c r="E79515" t="s">
        <v>19214</v>
      </c>
      <c r="F79515" s="4">
        <v>38950</v>
      </c>
      <c r="I79515" s="1">
        <v>66086</v>
      </c>
      <c r="J79515" s="1">
        <v>87320.06</v>
      </c>
      <c r="K79515" t="s">
        <v>30013</v>
      </c>
    </row>
    <row r="79516" spans="2:11" hidden="1" x14ac:dyDescent="0.3">
      <c r="B79516">
        <v>79508</v>
      </c>
      <c r="C79516" t="s">
        <v>18241</v>
      </c>
      <c r="D79516" t="s">
        <v>100</v>
      </c>
      <c r="E79516" t="s">
        <v>20100</v>
      </c>
      <c r="F79516" s="4">
        <v>40969</v>
      </c>
      <c r="I79516" s="1">
        <v>30949</v>
      </c>
      <c r="J79516" s="1">
        <v>28942.22</v>
      </c>
      <c r="K79516" t="s">
        <v>30013</v>
      </c>
    </row>
    <row r="79517" spans="2:11" hidden="1" x14ac:dyDescent="0.3">
      <c r="B79517">
        <v>79509</v>
      </c>
      <c r="C79517" t="s">
        <v>4609</v>
      </c>
      <c r="D79517" t="s">
        <v>216</v>
      </c>
      <c r="E79517" t="s">
        <v>19182</v>
      </c>
      <c r="F79517" s="4">
        <v>40203</v>
      </c>
      <c r="I79517" s="1">
        <v>43057</v>
      </c>
      <c r="J79517" s="1">
        <v>43761.47</v>
      </c>
      <c r="K79517" t="s">
        <v>30013</v>
      </c>
    </row>
    <row r="79518" spans="2:11" hidden="1" x14ac:dyDescent="0.3">
      <c r="B79518">
        <v>79510</v>
      </c>
      <c r="C79518" t="s">
        <v>4610</v>
      </c>
      <c r="D79518" t="s">
        <v>45</v>
      </c>
      <c r="E79518" t="s">
        <v>19590</v>
      </c>
      <c r="F79518" s="4">
        <v>28889</v>
      </c>
      <c r="I79518" s="1">
        <v>48331</v>
      </c>
      <c r="J79518" s="1">
        <v>48360.81</v>
      </c>
      <c r="K79518" t="s">
        <v>30013</v>
      </c>
    </row>
    <row r="79519" spans="2:11" hidden="1" x14ac:dyDescent="0.3">
      <c r="B79519">
        <v>79511</v>
      </c>
      <c r="C79519" t="s">
        <v>4611</v>
      </c>
      <c r="D79519" t="s">
        <v>327</v>
      </c>
      <c r="E79519" t="s">
        <v>19213</v>
      </c>
      <c r="F79519" s="4">
        <v>34568</v>
      </c>
      <c r="I79519" s="1">
        <v>45078</v>
      </c>
      <c r="J79519" s="1">
        <v>52009.62</v>
      </c>
      <c r="K79519" t="s">
        <v>30013</v>
      </c>
    </row>
    <row r="79520" spans="2:11" hidden="1" x14ac:dyDescent="0.3">
      <c r="B79520">
        <v>79512</v>
      </c>
      <c r="C79520" t="s">
        <v>4613</v>
      </c>
      <c r="D79520" t="s">
        <v>209</v>
      </c>
      <c r="E79520" t="s">
        <v>19267</v>
      </c>
      <c r="F79520" s="4">
        <v>36815</v>
      </c>
      <c r="I79520" s="1">
        <v>34895</v>
      </c>
      <c r="J79520" s="1">
        <v>34853.51</v>
      </c>
      <c r="K79520" t="s">
        <v>30013</v>
      </c>
    </row>
    <row r="79521" spans="2:11" hidden="1" x14ac:dyDescent="0.3">
      <c r="B79521">
        <v>79513</v>
      </c>
      <c r="C79521" t="s">
        <v>18242</v>
      </c>
      <c r="D79521" t="s">
        <v>1388</v>
      </c>
      <c r="E79521" t="s">
        <v>20509</v>
      </c>
      <c r="F79521" s="4">
        <v>41064</v>
      </c>
      <c r="I79521" s="1">
        <v>38190</v>
      </c>
      <c r="J79521" s="1">
        <v>38320.769999999997</v>
      </c>
      <c r="K79521" t="s">
        <v>30013</v>
      </c>
    </row>
    <row r="79522" spans="2:11" hidden="1" x14ac:dyDescent="0.3">
      <c r="B79522">
        <v>79514</v>
      </c>
      <c r="C79522" t="s">
        <v>4614</v>
      </c>
      <c r="D79522" t="s">
        <v>474</v>
      </c>
      <c r="E79522" t="s">
        <v>20464</v>
      </c>
      <c r="F79522" s="4">
        <v>39573</v>
      </c>
      <c r="I79522" s="1">
        <v>53980</v>
      </c>
      <c r="J79522" s="1">
        <v>54201.18</v>
      </c>
      <c r="K79522" t="s">
        <v>30013</v>
      </c>
    </row>
    <row r="79523" spans="2:11" hidden="1" x14ac:dyDescent="0.3">
      <c r="B79523">
        <v>79515</v>
      </c>
      <c r="C79523" t="s">
        <v>31135</v>
      </c>
      <c r="D79523" t="s">
        <v>9169</v>
      </c>
      <c r="E79523" t="s">
        <v>20497</v>
      </c>
      <c r="F79523" s="4">
        <v>42121</v>
      </c>
      <c r="I79523" s="1">
        <v>37951</v>
      </c>
      <c r="J79523" s="1">
        <v>5838.64</v>
      </c>
      <c r="K79523" t="s">
        <v>30013</v>
      </c>
    </row>
    <row r="79524" spans="2:11" hidden="1" x14ac:dyDescent="0.3">
      <c r="B79524">
        <v>79516</v>
      </c>
      <c r="C79524" t="s">
        <v>31136</v>
      </c>
      <c r="D79524" t="s">
        <v>9169</v>
      </c>
      <c r="E79524" t="s">
        <v>20497</v>
      </c>
      <c r="F79524" s="4">
        <v>41904</v>
      </c>
      <c r="I79524" s="1">
        <v>43057</v>
      </c>
      <c r="J79524" s="1">
        <v>36182.19</v>
      </c>
      <c r="K79524" t="s">
        <v>30013</v>
      </c>
    </row>
    <row r="79525" spans="2:11" hidden="1" x14ac:dyDescent="0.3">
      <c r="B79525">
        <v>79517</v>
      </c>
      <c r="C79525" t="s">
        <v>4615</v>
      </c>
      <c r="D79525" t="s">
        <v>105</v>
      </c>
      <c r="E79525" t="s">
        <v>19524</v>
      </c>
      <c r="F79525" s="4">
        <v>38911</v>
      </c>
      <c r="I79525" s="1">
        <v>38811</v>
      </c>
      <c r="J79525" s="1">
        <v>38985.68</v>
      </c>
      <c r="K79525" t="s">
        <v>30013</v>
      </c>
    </row>
    <row r="79526" spans="2:11" hidden="1" x14ac:dyDescent="0.3">
      <c r="B79526">
        <v>79518</v>
      </c>
      <c r="C79526" t="s">
        <v>4616</v>
      </c>
      <c r="D79526" t="s">
        <v>1410</v>
      </c>
      <c r="E79526" t="s">
        <v>19952</v>
      </c>
      <c r="F79526" s="4">
        <v>32401</v>
      </c>
      <c r="I79526" s="1">
        <v>55521</v>
      </c>
      <c r="J79526" s="1">
        <v>61008.91</v>
      </c>
      <c r="K79526" t="s">
        <v>30013</v>
      </c>
    </row>
    <row r="79527" spans="2:11" hidden="1" x14ac:dyDescent="0.3">
      <c r="B79527">
        <v>79519</v>
      </c>
      <c r="C79527" t="s">
        <v>4617</v>
      </c>
      <c r="D79527" t="s">
        <v>22</v>
      </c>
      <c r="E79527" t="s">
        <v>19380</v>
      </c>
      <c r="F79527" s="4">
        <v>36556</v>
      </c>
      <c r="I79527" s="1">
        <v>72540</v>
      </c>
      <c r="J79527" s="1">
        <v>75740.710000000006</v>
      </c>
      <c r="K79527" t="s">
        <v>30013</v>
      </c>
    </row>
    <row r="79528" spans="2:11" hidden="1" x14ac:dyDescent="0.3">
      <c r="B79528">
        <v>79520</v>
      </c>
      <c r="C79528" t="s">
        <v>4621</v>
      </c>
      <c r="D79528" t="s">
        <v>499</v>
      </c>
      <c r="E79528" t="s">
        <v>20722</v>
      </c>
      <c r="F79528" s="4">
        <v>32232</v>
      </c>
      <c r="I79528" s="1">
        <v>55756</v>
      </c>
      <c r="J79528" s="1">
        <v>55793.66</v>
      </c>
      <c r="K79528" t="s">
        <v>30013</v>
      </c>
    </row>
    <row r="79529" spans="2:11" hidden="1" x14ac:dyDescent="0.3">
      <c r="B79529">
        <v>79521</v>
      </c>
      <c r="C79529" t="s">
        <v>4622</v>
      </c>
      <c r="D79529" t="s">
        <v>1589</v>
      </c>
      <c r="E79529" t="s">
        <v>22910</v>
      </c>
      <c r="F79529" s="4">
        <v>39275</v>
      </c>
      <c r="I79529" s="1">
        <v>59600</v>
      </c>
      <c r="J79529" s="1">
        <v>60164.67</v>
      </c>
      <c r="K79529" t="s">
        <v>30013</v>
      </c>
    </row>
    <row r="79530" spans="2:11" hidden="1" x14ac:dyDescent="0.3">
      <c r="B79530">
        <v>79522</v>
      </c>
      <c r="C79530" t="s">
        <v>4623</v>
      </c>
      <c r="D79530" t="s">
        <v>147</v>
      </c>
      <c r="E79530" t="s">
        <v>19107</v>
      </c>
      <c r="F79530" s="4">
        <v>39286</v>
      </c>
      <c r="I79530" s="1">
        <v>57895</v>
      </c>
      <c r="J79530" s="1">
        <v>64114.42</v>
      </c>
      <c r="K79530" t="s">
        <v>30013</v>
      </c>
    </row>
    <row r="79531" spans="2:11" hidden="1" x14ac:dyDescent="0.3">
      <c r="B79531">
        <v>79523</v>
      </c>
      <c r="C79531" t="s">
        <v>4624</v>
      </c>
      <c r="D79531" t="s">
        <v>409</v>
      </c>
      <c r="E79531" t="s">
        <v>19401</v>
      </c>
      <c r="F79531" s="4">
        <v>27179</v>
      </c>
      <c r="I79531" s="1">
        <v>48331</v>
      </c>
      <c r="J79531" s="1">
        <v>51136.78</v>
      </c>
      <c r="K79531" t="s">
        <v>30013</v>
      </c>
    </row>
    <row r="79532" spans="2:11" hidden="1" x14ac:dyDescent="0.3">
      <c r="B79532">
        <v>79524</v>
      </c>
      <c r="C79532" t="s">
        <v>4625</v>
      </c>
      <c r="D79532" t="s">
        <v>754</v>
      </c>
      <c r="E79532" t="s">
        <v>19103</v>
      </c>
      <c r="F79532" s="4">
        <v>39886</v>
      </c>
      <c r="I79532" s="1">
        <v>16640</v>
      </c>
      <c r="J79532" s="1">
        <v>7772</v>
      </c>
      <c r="K79532" t="s">
        <v>30013</v>
      </c>
    </row>
    <row r="79533" spans="2:11" hidden="1" x14ac:dyDescent="0.3">
      <c r="B79533">
        <v>79525</v>
      </c>
      <c r="C79533" t="s">
        <v>4626</v>
      </c>
      <c r="D79533" t="s">
        <v>2023</v>
      </c>
      <c r="E79533" t="s">
        <v>21457</v>
      </c>
      <c r="F79533" s="4">
        <v>38939</v>
      </c>
      <c r="I79533" s="1">
        <v>43761</v>
      </c>
      <c r="J79533" s="1">
        <v>44684.15</v>
      </c>
      <c r="K79533" t="s">
        <v>30013</v>
      </c>
    </row>
    <row r="79534" spans="2:11" hidden="1" x14ac:dyDescent="0.3">
      <c r="B79534">
        <v>79526</v>
      </c>
      <c r="C79534" t="s">
        <v>4627</v>
      </c>
      <c r="D79534" t="s">
        <v>1129</v>
      </c>
      <c r="E79534" t="s">
        <v>18994</v>
      </c>
      <c r="F79534" s="4">
        <v>39141</v>
      </c>
      <c r="I79534" s="1">
        <v>60000</v>
      </c>
      <c r="J79534" s="1">
        <v>60673.8</v>
      </c>
      <c r="K79534" t="s">
        <v>30013</v>
      </c>
    </row>
    <row r="79535" spans="2:11" hidden="1" x14ac:dyDescent="0.3">
      <c r="B79535">
        <v>79527</v>
      </c>
      <c r="C79535" t="s">
        <v>4628</v>
      </c>
      <c r="D79535" t="s">
        <v>439</v>
      </c>
      <c r="E79535" t="s">
        <v>20798</v>
      </c>
      <c r="F79535" s="4">
        <v>39695</v>
      </c>
      <c r="I79535" s="1">
        <v>26372</v>
      </c>
      <c r="J79535" s="1">
        <v>22157.97</v>
      </c>
      <c r="K79535" t="s">
        <v>30013</v>
      </c>
    </row>
    <row r="79536" spans="2:11" hidden="1" x14ac:dyDescent="0.3">
      <c r="B79536">
        <v>79528</v>
      </c>
      <c r="C79536" t="s">
        <v>4629</v>
      </c>
      <c r="D79536" t="s">
        <v>172</v>
      </c>
      <c r="E79536" t="s">
        <v>19853</v>
      </c>
      <c r="F79536" s="4">
        <v>33126</v>
      </c>
      <c r="I79536" s="1">
        <v>90990</v>
      </c>
      <c r="J79536" s="1">
        <v>116860.75</v>
      </c>
      <c r="K79536" t="s">
        <v>30013</v>
      </c>
    </row>
    <row r="79537" spans="2:11" hidden="1" x14ac:dyDescent="0.3">
      <c r="B79537">
        <v>79529</v>
      </c>
      <c r="C79537" t="s">
        <v>28994</v>
      </c>
      <c r="D79537" t="s">
        <v>22</v>
      </c>
      <c r="E79537" t="s">
        <v>19537</v>
      </c>
      <c r="F79537" s="4">
        <v>41617</v>
      </c>
      <c r="I79537" s="1">
        <v>46309</v>
      </c>
      <c r="J79537" s="1">
        <v>55088.03</v>
      </c>
      <c r="K79537" t="s">
        <v>30013</v>
      </c>
    </row>
    <row r="79538" spans="2:11" hidden="1" x14ac:dyDescent="0.3">
      <c r="B79538">
        <v>79530</v>
      </c>
      <c r="C79538" t="s">
        <v>24424</v>
      </c>
      <c r="D79538" t="s">
        <v>487</v>
      </c>
      <c r="E79538" t="s">
        <v>20019</v>
      </c>
      <c r="F79538" s="4">
        <v>29721</v>
      </c>
      <c r="I79538" s="1">
        <v>56014</v>
      </c>
      <c r="J79538" s="1">
        <v>36634.81</v>
      </c>
      <c r="K79538" t="s">
        <v>30013</v>
      </c>
    </row>
    <row r="79539" spans="2:11" hidden="1" x14ac:dyDescent="0.3">
      <c r="B79539">
        <v>79531</v>
      </c>
      <c r="C79539" t="s">
        <v>4631</v>
      </c>
      <c r="D79539" t="s">
        <v>15520</v>
      </c>
      <c r="E79539" t="s">
        <v>19067</v>
      </c>
      <c r="F79539" s="4">
        <v>40161</v>
      </c>
      <c r="I79539" s="1">
        <v>29827</v>
      </c>
      <c r="J79539" s="1">
        <v>31570.78</v>
      </c>
      <c r="K79539" t="s">
        <v>30013</v>
      </c>
    </row>
    <row r="79540" spans="2:11" hidden="1" x14ac:dyDescent="0.3">
      <c r="B79540">
        <v>79532</v>
      </c>
      <c r="C79540" t="s">
        <v>18245</v>
      </c>
      <c r="D79540" t="s">
        <v>22</v>
      </c>
      <c r="E79540" t="s">
        <v>20012</v>
      </c>
      <c r="F79540" s="4">
        <v>40723</v>
      </c>
      <c r="I79540" s="1">
        <v>59128</v>
      </c>
      <c r="J79540" s="1">
        <v>75964.600000000006</v>
      </c>
      <c r="K79540" t="s">
        <v>30013</v>
      </c>
    </row>
    <row r="79541" spans="2:11" hidden="1" x14ac:dyDescent="0.3">
      <c r="B79541">
        <v>79533</v>
      </c>
      <c r="C79541" t="s">
        <v>4632</v>
      </c>
      <c r="D79541" t="s">
        <v>22</v>
      </c>
      <c r="E79541" t="s">
        <v>21520</v>
      </c>
      <c r="F79541" s="4">
        <v>37483</v>
      </c>
      <c r="I79541" s="1">
        <v>68656</v>
      </c>
      <c r="J79541" s="1">
        <v>99668.55</v>
      </c>
      <c r="K79541" t="s">
        <v>30013</v>
      </c>
    </row>
    <row r="79542" spans="2:11" hidden="1" x14ac:dyDescent="0.3">
      <c r="B79542">
        <v>79534</v>
      </c>
      <c r="C79542" t="s">
        <v>4633</v>
      </c>
      <c r="D79542" t="s">
        <v>184</v>
      </c>
      <c r="E79542" t="s">
        <v>19344</v>
      </c>
      <c r="F79542" s="4">
        <v>38899</v>
      </c>
      <c r="I79542" s="1">
        <v>26157</v>
      </c>
      <c r="J79542" s="1">
        <v>26243.77</v>
      </c>
      <c r="K79542" t="s">
        <v>30013</v>
      </c>
    </row>
    <row r="79543" spans="2:11" hidden="1" x14ac:dyDescent="0.3">
      <c r="B79543">
        <v>79535</v>
      </c>
      <c r="C79543" t="s">
        <v>4634</v>
      </c>
      <c r="D79543" t="s">
        <v>951</v>
      </c>
      <c r="E79543" t="s">
        <v>19713</v>
      </c>
      <c r="F79543" s="4">
        <v>29908</v>
      </c>
      <c r="I79543" s="1">
        <v>56999</v>
      </c>
      <c r="J79543" s="1">
        <v>53136.480000000003</v>
      </c>
      <c r="K79543" t="s">
        <v>30013</v>
      </c>
    </row>
    <row r="79544" spans="2:11" hidden="1" x14ac:dyDescent="0.3">
      <c r="B79544">
        <v>79536</v>
      </c>
      <c r="C79544" t="s">
        <v>31137</v>
      </c>
      <c r="D79544" t="s">
        <v>66</v>
      </c>
      <c r="E79544" t="s">
        <v>20102</v>
      </c>
      <c r="F79544" s="4">
        <v>39256</v>
      </c>
      <c r="I79544" s="1">
        <v>30834</v>
      </c>
      <c r="J79544" s="1">
        <v>2371.6799999999998</v>
      </c>
      <c r="K79544" t="s">
        <v>30013</v>
      </c>
    </row>
    <row r="79545" spans="2:11" hidden="1" x14ac:dyDescent="0.3">
      <c r="B79545">
        <v>79537</v>
      </c>
      <c r="C79545" t="s">
        <v>31138</v>
      </c>
      <c r="D79545" t="s">
        <v>128</v>
      </c>
      <c r="E79545" t="s">
        <v>19368</v>
      </c>
      <c r="F79545" s="4">
        <v>41834</v>
      </c>
      <c r="I79545" s="1">
        <v>33354</v>
      </c>
      <c r="J79545" s="1">
        <v>29324.77</v>
      </c>
      <c r="K79545" t="s">
        <v>30013</v>
      </c>
    </row>
    <row r="79546" spans="2:11" hidden="1" x14ac:dyDescent="0.3">
      <c r="B79546">
        <v>79538</v>
      </c>
      <c r="C79546" t="s">
        <v>4637</v>
      </c>
      <c r="D79546" t="s">
        <v>22</v>
      </c>
      <c r="E79546" t="s">
        <v>19054</v>
      </c>
      <c r="F79546" s="4">
        <v>37230</v>
      </c>
      <c r="I79546" s="1">
        <v>69296</v>
      </c>
      <c r="J79546" s="1">
        <v>82494.36</v>
      </c>
      <c r="K79546" t="s">
        <v>30013</v>
      </c>
    </row>
    <row r="79547" spans="2:11" hidden="1" x14ac:dyDescent="0.3">
      <c r="B79547">
        <v>79539</v>
      </c>
      <c r="C79547" t="s">
        <v>4638</v>
      </c>
      <c r="D79547" t="s">
        <v>22</v>
      </c>
      <c r="E79547" t="s">
        <v>19790</v>
      </c>
      <c r="F79547" s="4">
        <v>33462</v>
      </c>
      <c r="I79547" s="1">
        <v>77815</v>
      </c>
      <c r="J79547" s="1">
        <v>85483.46</v>
      </c>
      <c r="K79547" t="s">
        <v>30013</v>
      </c>
    </row>
    <row r="79548" spans="2:11" hidden="1" x14ac:dyDescent="0.3">
      <c r="B79548">
        <v>79540</v>
      </c>
      <c r="C79548" t="s">
        <v>28996</v>
      </c>
      <c r="D79548" t="s">
        <v>122</v>
      </c>
      <c r="E79548" t="s">
        <v>19828</v>
      </c>
      <c r="F79548" s="4">
        <v>41708</v>
      </c>
      <c r="I79548" s="1">
        <v>30618</v>
      </c>
      <c r="J79548" s="1">
        <v>36748.58</v>
      </c>
      <c r="K79548" t="s">
        <v>30013</v>
      </c>
    </row>
    <row r="79549" spans="2:11" hidden="1" x14ac:dyDescent="0.3">
      <c r="B79549">
        <v>79541</v>
      </c>
      <c r="C79549" t="s">
        <v>28997</v>
      </c>
      <c r="D79549" t="s">
        <v>13</v>
      </c>
      <c r="E79549" t="s">
        <v>19410</v>
      </c>
      <c r="F79549" s="4">
        <v>41512</v>
      </c>
      <c r="I79549" s="1">
        <v>63300</v>
      </c>
      <c r="J79549" s="1">
        <v>62980.87</v>
      </c>
      <c r="K79549" t="s">
        <v>30013</v>
      </c>
    </row>
    <row r="79550" spans="2:11" hidden="1" x14ac:dyDescent="0.3">
      <c r="B79550">
        <v>79542</v>
      </c>
      <c r="C79550" t="s">
        <v>4640</v>
      </c>
      <c r="D79550" t="s">
        <v>25686</v>
      </c>
      <c r="E79550" t="s">
        <v>20010</v>
      </c>
      <c r="F79550" s="4">
        <v>33371</v>
      </c>
      <c r="I79550" s="1">
        <v>93584</v>
      </c>
      <c r="J79550" s="1">
        <v>99202.240000000005</v>
      </c>
      <c r="K79550" t="s">
        <v>30013</v>
      </c>
    </row>
    <row r="79551" spans="2:11" hidden="1" x14ac:dyDescent="0.3">
      <c r="B79551">
        <v>79543</v>
      </c>
      <c r="C79551" t="s">
        <v>4641</v>
      </c>
      <c r="D79551" t="s">
        <v>946</v>
      </c>
      <c r="E79551" t="s">
        <v>19517</v>
      </c>
      <c r="F79551" s="4">
        <v>31789</v>
      </c>
      <c r="I79551" s="1">
        <v>52447</v>
      </c>
      <c r="J79551" s="1">
        <v>54902.239999999998</v>
      </c>
      <c r="K79551" t="s">
        <v>30013</v>
      </c>
    </row>
    <row r="79552" spans="2:11" hidden="1" x14ac:dyDescent="0.3">
      <c r="B79552">
        <v>79544</v>
      </c>
      <c r="C79552" t="s">
        <v>4644</v>
      </c>
      <c r="D79552" t="s">
        <v>4645</v>
      </c>
      <c r="E79552" t="s">
        <v>19037</v>
      </c>
      <c r="F79552" s="4">
        <v>40430</v>
      </c>
      <c r="I79552" s="1">
        <v>37625</v>
      </c>
      <c r="J79552" s="1">
        <v>37609.199999999997</v>
      </c>
      <c r="K79552" t="s">
        <v>30013</v>
      </c>
    </row>
    <row r="79553" spans="2:11" hidden="1" x14ac:dyDescent="0.3">
      <c r="B79553">
        <v>79545</v>
      </c>
      <c r="C79553" t="s">
        <v>28999</v>
      </c>
      <c r="D79553" t="s">
        <v>325</v>
      </c>
      <c r="E79553" t="s">
        <v>21159</v>
      </c>
      <c r="F79553" s="4">
        <v>41508</v>
      </c>
      <c r="I79553" s="1">
        <v>36481</v>
      </c>
      <c r="J79553" s="1">
        <v>45076.77</v>
      </c>
      <c r="K79553" t="s">
        <v>30013</v>
      </c>
    </row>
    <row r="79554" spans="2:11" hidden="1" x14ac:dyDescent="0.3">
      <c r="B79554">
        <v>79546</v>
      </c>
      <c r="C79554" t="s">
        <v>4648</v>
      </c>
      <c r="D79554" t="s">
        <v>25632</v>
      </c>
      <c r="E79554" t="s">
        <v>19311</v>
      </c>
      <c r="F79554" s="4">
        <v>36207</v>
      </c>
      <c r="I79554" s="1">
        <v>68825</v>
      </c>
      <c r="J79554" s="1">
        <v>71626.91</v>
      </c>
      <c r="K79554" t="s">
        <v>30013</v>
      </c>
    </row>
    <row r="79555" spans="2:11" hidden="1" x14ac:dyDescent="0.3">
      <c r="B79555">
        <v>79547</v>
      </c>
      <c r="C79555" t="s">
        <v>31139</v>
      </c>
      <c r="D79555" t="s">
        <v>31</v>
      </c>
      <c r="E79555" t="s">
        <v>19557</v>
      </c>
      <c r="F79555" s="4">
        <v>41879</v>
      </c>
      <c r="I79555" s="1">
        <v>35212</v>
      </c>
      <c r="J79555" s="1">
        <v>28482.080000000002</v>
      </c>
      <c r="K79555" t="s">
        <v>30013</v>
      </c>
    </row>
    <row r="79556" spans="2:11" hidden="1" x14ac:dyDescent="0.3">
      <c r="B79556">
        <v>79548</v>
      </c>
      <c r="C79556" t="s">
        <v>18249</v>
      </c>
      <c r="D79556" t="s">
        <v>16450</v>
      </c>
      <c r="E79556" t="s">
        <v>20090</v>
      </c>
      <c r="F79556" s="4">
        <v>40931</v>
      </c>
      <c r="I79556" s="1">
        <v>35930</v>
      </c>
      <c r="J79556" s="1">
        <v>42545.47</v>
      </c>
      <c r="K79556" t="s">
        <v>30013</v>
      </c>
    </row>
    <row r="79557" spans="2:11" hidden="1" x14ac:dyDescent="0.3">
      <c r="B79557">
        <v>79549</v>
      </c>
      <c r="C79557" t="s">
        <v>31140</v>
      </c>
      <c r="D79557" t="s">
        <v>1325</v>
      </c>
      <c r="E79557" t="s">
        <v>19301</v>
      </c>
      <c r="F79557" s="4">
        <v>42121</v>
      </c>
      <c r="I79557" s="1">
        <v>42600</v>
      </c>
      <c r="J79557" s="1">
        <v>6553.62</v>
      </c>
      <c r="K79557" t="s">
        <v>30013</v>
      </c>
    </row>
    <row r="79558" spans="2:11" hidden="1" x14ac:dyDescent="0.3">
      <c r="B79558">
        <v>79550</v>
      </c>
      <c r="C79558" t="s">
        <v>4649</v>
      </c>
      <c r="D79558" t="s">
        <v>25632</v>
      </c>
      <c r="E79558" t="s">
        <v>19005</v>
      </c>
      <c r="F79558" s="4">
        <v>40492</v>
      </c>
      <c r="I79558" s="1">
        <v>62175</v>
      </c>
      <c r="J79558" s="1">
        <v>74551.09</v>
      </c>
      <c r="K79558" t="s">
        <v>30013</v>
      </c>
    </row>
    <row r="79559" spans="2:11" hidden="1" x14ac:dyDescent="0.3">
      <c r="B79559">
        <v>79551</v>
      </c>
      <c r="C79559" t="s">
        <v>4650</v>
      </c>
      <c r="D79559" t="s">
        <v>2383</v>
      </c>
      <c r="E79559" t="s">
        <v>19071</v>
      </c>
      <c r="F79559" s="4">
        <v>31901</v>
      </c>
      <c r="I79559" s="1">
        <v>42141</v>
      </c>
      <c r="J79559" s="1">
        <v>55417.17</v>
      </c>
      <c r="K79559" t="s">
        <v>30013</v>
      </c>
    </row>
    <row r="79560" spans="2:11" hidden="1" x14ac:dyDescent="0.3">
      <c r="B79560">
        <v>79552</v>
      </c>
      <c r="C79560" t="s">
        <v>4651</v>
      </c>
      <c r="D79560" t="s">
        <v>2987</v>
      </c>
      <c r="E79560" t="s">
        <v>19365</v>
      </c>
      <c r="F79560" s="4">
        <v>39016</v>
      </c>
      <c r="I79560" s="1">
        <v>62900</v>
      </c>
      <c r="J79560" s="1">
        <v>62807.67</v>
      </c>
      <c r="K79560" t="s">
        <v>30013</v>
      </c>
    </row>
    <row r="79561" spans="2:11" hidden="1" x14ac:dyDescent="0.3">
      <c r="B79561">
        <v>79553</v>
      </c>
      <c r="C79561" t="s">
        <v>4654</v>
      </c>
      <c r="D79561" t="s">
        <v>1909</v>
      </c>
      <c r="E79561" t="s">
        <v>30130</v>
      </c>
      <c r="F79561" s="4">
        <v>37557</v>
      </c>
      <c r="I79561" s="1">
        <v>32903</v>
      </c>
      <c r="J79561" s="1">
        <v>32255.68</v>
      </c>
      <c r="K79561" t="s">
        <v>30013</v>
      </c>
    </row>
    <row r="79562" spans="2:11" hidden="1" x14ac:dyDescent="0.3">
      <c r="B79562">
        <v>79554</v>
      </c>
      <c r="C79562" t="s">
        <v>4655</v>
      </c>
      <c r="D79562" t="s">
        <v>1225</v>
      </c>
      <c r="E79562" t="s">
        <v>19420</v>
      </c>
      <c r="F79562" s="4">
        <v>32128</v>
      </c>
      <c r="I79562" s="1">
        <v>44583</v>
      </c>
      <c r="J79562" s="1">
        <v>64112.77</v>
      </c>
      <c r="K79562" t="s">
        <v>30013</v>
      </c>
    </row>
    <row r="79563" spans="2:11" hidden="1" x14ac:dyDescent="0.3">
      <c r="B79563">
        <v>79555</v>
      </c>
      <c r="C79563" t="s">
        <v>29004</v>
      </c>
      <c r="D79563" t="s">
        <v>22</v>
      </c>
      <c r="E79563" t="s">
        <v>19228</v>
      </c>
      <c r="F79563" s="4">
        <v>41543</v>
      </c>
      <c r="I79563" s="1">
        <v>46309</v>
      </c>
      <c r="J79563" s="1">
        <v>61184.05</v>
      </c>
      <c r="K79563" t="s">
        <v>30013</v>
      </c>
    </row>
    <row r="79564" spans="2:11" hidden="1" x14ac:dyDescent="0.3">
      <c r="B79564">
        <v>79556</v>
      </c>
      <c r="C79564" t="s">
        <v>4656</v>
      </c>
      <c r="D79564" t="s">
        <v>766</v>
      </c>
      <c r="E79564" t="s">
        <v>19645</v>
      </c>
      <c r="F79564" s="4">
        <v>38285</v>
      </c>
      <c r="I79564" s="1">
        <v>50364</v>
      </c>
      <c r="J79564" s="1">
        <v>57231.44</v>
      </c>
      <c r="K79564" t="s">
        <v>30013</v>
      </c>
    </row>
    <row r="79565" spans="2:11" hidden="1" x14ac:dyDescent="0.3">
      <c r="B79565">
        <v>79557</v>
      </c>
      <c r="C79565" t="s">
        <v>4657</v>
      </c>
      <c r="D79565" t="s">
        <v>22</v>
      </c>
      <c r="E79565" t="s">
        <v>19105</v>
      </c>
      <c r="F79565" s="4">
        <v>34534</v>
      </c>
      <c r="I79565" s="1">
        <v>75837</v>
      </c>
      <c r="J79565" s="1">
        <v>84195.18</v>
      </c>
      <c r="K79565" t="s">
        <v>30013</v>
      </c>
    </row>
    <row r="79566" spans="2:11" hidden="1" x14ac:dyDescent="0.3">
      <c r="B79566">
        <v>79558</v>
      </c>
      <c r="C79566" t="s">
        <v>4658</v>
      </c>
      <c r="D79566" t="s">
        <v>15520</v>
      </c>
      <c r="E79566" t="s">
        <v>19737</v>
      </c>
      <c r="F79566" s="4">
        <v>38980</v>
      </c>
      <c r="I79566" s="1">
        <v>29827</v>
      </c>
      <c r="J79566" s="1">
        <v>35351</v>
      </c>
      <c r="K79566" t="s">
        <v>30013</v>
      </c>
    </row>
    <row r="79567" spans="2:11" hidden="1" x14ac:dyDescent="0.3">
      <c r="B79567">
        <v>79559</v>
      </c>
      <c r="C79567" t="s">
        <v>18255</v>
      </c>
      <c r="D79567" t="s">
        <v>22</v>
      </c>
      <c r="E79567" t="s">
        <v>30303</v>
      </c>
      <c r="F79567" s="4">
        <v>40861</v>
      </c>
      <c r="I79567" s="1">
        <v>55625</v>
      </c>
      <c r="J79567" s="1">
        <v>65837.960000000006</v>
      </c>
      <c r="K79567" t="s">
        <v>30013</v>
      </c>
    </row>
    <row r="79568" spans="2:11" hidden="1" x14ac:dyDescent="0.3">
      <c r="B79568">
        <v>79560</v>
      </c>
      <c r="C79568" t="s">
        <v>31141</v>
      </c>
      <c r="D79568" t="s">
        <v>523</v>
      </c>
      <c r="E79568" t="s">
        <v>19142</v>
      </c>
      <c r="F79568" s="4">
        <v>42116</v>
      </c>
      <c r="I79568" s="1">
        <v>46199</v>
      </c>
      <c r="J79568" s="1">
        <v>6396.69</v>
      </c>
      <c r="K79568" t="s">
        <v>30013</v>
      </c>
    </row>
    <row r="79569" spans="2:11" hidden="1" x14ac:dyDescent="0.3">
      <c r="B79569">
        <v>79561</v>
      </c>
      <c r="C79569" t="s">
        <v>24431</v>
      </c>
      <c r="D79569" t="s">
        <v>22</v>
      </c>
      <c r="E79569" t="s">
        <v>19405</v>
      </c>
      <c r="F79569" s="4">
        <v>41086</v>
      </c>
      <c r="I79569" s="1">
        <v>55625</v>
      </c>
      <c r="J79569" s="1">
        <v>63184.08</v>
      </c>
      <c r="K79569" t="s">
        <v>30013</v>
      </c>
    </row>
    <row r="79570" spans="2:11" hidden="1" x14ac:dyDescent="0.3">
      <c r="B79570">
        <v>79562</v>
      </c>
      <c r="C79570" t="s">
        <v>24432</v>
      </c>
      <c r="D79570" t="s">
        <v>15520</v>
      </c>
      <c r="E79570" t="s">
        <v>20116</v>
      </c>
      <c r="F79570" s="4">
        <v>41169</v>
      </c>
      <c r="I79570" s="1">
        <v>28871</v>
      </c>
      <c r="J79570" s="1">
        <v>28331.01</v>
      </c>
      <c r="K79570" t="s">
        <v>30013</v>
      </c>
    </row>
    <row r="79571" spans="2:11" hidden="1" x14ac:dyDescent="0.3">
      <c r="B79571">
        <v>79563</v>
      </c>
      <c r="C79571" t="s">
        <v>4661</v>
      </c>
      <c r="D79571" t="s">
        <v>1600</v>
      </c>
      <c r="E79571" t="s">
        <v>20306</v>
      </c>
      <c r="F79571" s="4">
        <v>38607</v>
      </c>
      <c r="I79571" s="1">
        <v>33879</v>
      </c>
      <c r="J79571" s="1">
        <v>34732.21</v>
      </c>
      <c r="K79571" t="s">
        <v>30013</v>
      </c>
    </row>
    <row r="79572" spans="2:11" hidden="1" x14ac:dyDescent="0.3">
      <c r="B79572">
        <v>79564</v>
      </c>
      <c r="C79572" t="s">
        <v>4663</v>
      </c>
      <c r="D79572" t="s">
        <v>30034</v>
      </c>
      <c r="E79572" t="s">
        <v>19599</v>
      </c>
      <c r="F79572" s="4">
        <v>38701</v>
      </c>
      <c r="I79572" s="1">
        <v>37022</v>
      </c>
      <c r="J79572" s="1">
        <v>35674.959999999999</v>
      </c>
      <c r="K79572" t="s">
        <v>30013</v>
      </c>
    </row>
    <row r="79573" spans="2:11" hidden="1" x14ac:dyDescent="0.3">
      <c r="B79573">
        <v>79565</v>
      </c>
      <c r="C79573" t="s">
        <v>4664</v>
      </c>
      <c r="D79573" t="s">
        <v>709</v>
      </c>
      <c r="E79573" t="s">
        <v>19614</v>
      </c>
      <c r="F79573" s="4">
        <v>35660</v>
      </c>
      <c r="I79573" s="1">
        <v>59745</v>
      </c>
      <c r="J79573" s="1">
        <v>68832.61</v>
      </c>
      <c r="K79573" t="s">
        <v>30013</v>
      </c>
    </row>
    <row r="79574" spans="2:11" hidden="1" x14ac:dyDescent="0.3">
      <c r="B79574">
        <v>79566</v>
      </c>
      <c r="C79574" t="s">
        <v>4666</v>
      </c>
      <c r="D79574" t="s">
        <v>369</v>
      </c>
      <c r="E79574" t="s">
        <v>19372</v>
      </c>
      <c r="F79574" s="4">
        <v>39861</v>
      </c>
      <c r="I79574" s="1">
        <v>35930</v>
      </c>
      <c r="J79574" s="1">
        <v>34115.68</v>
      </c>
      <c r="K79574" t="s">
        <v>30013</v>
      </c>
    </row>
    <row r="79575" spans="2:11" hidden="1" x14ac:dyDescent="0.3">
      <c r="B79575">
        <v>79567</v>
      </c>
      <c r="C79575" t="s">
        <v>4667</v>
      </c>
      <c r="D79575" t="s">
        <v>792</v>
      </c>
      <c r="E79575" t="s">
        <v>30179</v>
      </c>
      <c r="F79575" s="4">
        <v>37053</v>
      </c>
      <c r="I79575" s="1">
        <v>30235</v>
      </c>
      <c r="J79575" s="1">
        <v>39882.85</v>
      </c>
      <c r="K79575" t="s">
        <v>30013</v>
      </c>
    </row>
    <row r="79576" spans="2:11" hidden="1" x14ac:dyDescent="0.3">
      <c r="B79576">
        <v>79568</v>
      </c>
      <c r="C79576" t="s">
        <v>4668</v>
      </c>
      <c r="D79576" t="s">
        <v>25716</v>
      </c>
      <c r="E79576" t="s">
        <v>19641</v>
      </c>
      <c r="F79576" s="4">
        <v>36122</v>
      </c>
      <c r="I79576" s="1">
        <v>70393</v>
      </c>
      <c r="J79576" s="1">
        <v>71332.179999999993</v>
      </c>
      <c r="K79576" t="s">
        <v>30013</v>
      </c>
    </row>
    <row r="79577" spans="2:11" hidden="1" x14ac:dyDescent="0.3">
      <c r="B79577">
        <v>79569</v>
      </c>
      <c r="C79577" t="s">
        <v>31142</v>
      </c>
      <c r="D79577" t="s">
        <v>1837</v>
      </c>
      <c r="E79577" t="s">
        <v>19411</v>
      </c>
      <c r="F79577" s="4">
        <v>31705</v>
      </c>
      <c r="I79577" s="1">
        <v>67800</v>
      </c>
      <c r="J79577" s="1">
        <v>67153.75</v>
      </c>
      <c r="K79577" t="s">
        <v>30013</v>
      </c>
    </row>
    <row r="79578" spans="2:11" hidden="1" x14ac:dyDescent="0.3">
      <c r="B79578">
        <v>79570</v>
      </c>
      <c r="C79578" t="s">
        <v>31143</v>
      </c>
      <c r="D79578" t="s">
        <v>382</v>
      </c>
      <c r="E79578" t="s">
        <v>19525</v>
      </c>
      <c r="F79578" s="4">
        <v>39620</v>
      </c>
      <c r="I79578" s="1">
        <v>39104</v>
      </c>
      <c r="J79578" s="1">
        <v>16973</v>
      </c>
      <c r="K79578" t="s">
        <v>30013</v>
      </c>
    </row>
    <row r="79579" spans="2:11" hidden="1" x14ac:dyDescent="0.3">
      <c r="B79579">
        <v>79571</v>
      </c>
      <c r="C79579" t="s">
        <v>4669</v>
      </c>
      <c r="D79579" t="s">
        <v>22</v>
      </c>
      <c r="E79579" t="s">
        <v>19409</v>
      </c>
      <c r="F79579" s="4">
        <v>40002</v>
      </c>
      <c r="I79579" s="1">
        <v>62379</v>
      </c>
      <c r="J79579" s="1">
        <v>72161.91</v>
      </c>
      <c r="K79579" t="s">
        <v>30013</v>
      </c>
    </row>
    <row r="79580" spans="2:11" hidden="1" x14ac:dyDescent="0.3">
      <c r="B79580">
        <v>79572</v>
      </c>
      <c r="C79580" t="s">
        <v>4671</v>
      </c>
      <c r="D79580" t="s">
        <v>515</v>
      </c>
      <c r="E79580" t="s">
        <v>20100</v>
      </c>
      <c r="F79580" s="4">
        <v>38229</v>
      </c>
      <c r="I79580" s="1">
        <v>69369</v>
      </c>
      <c r="J79580" s="1">
        <v>69940.86</v>
      </c>
      <c r="K79580" t="s">
        <v>30013</v>
      </c>
    </row>
    <row r="79581" spans="2:11" hidden="1" x14ac:dyDescent="0.3">
      <c r="B79581">
        <v>79573</v>
      </c>
      <c r="C79581" t="s">
        <v>4672</v>
      </c>
      <c r="D79581" t="s">
        <v>22</v>
      </c>
      <c r="E79581" t="s">
        <v>21058</v>
      </c>
      <c r="F79581" s="4">
        <v>37483</v>
      </c>
      <c r="I79581" s="1">
        <v>68656</v>
      </c>
      <c r="J79581" s="1">
        <v>90120.13</v>
      </c>
      <c r="K79581" t="s">
        <v>30013</v>
      </c>
    </row>
    <row r="79582" spans="2:11" hidden="1" x14ac:dyDescent="0.3">
      <c r="B79582">
        <v>79574</v>
      </c>
      <c r="C79582" t="s">
        <v>24435</v>
      </c>
      <c r="D79582" t="s">
        <v>90</v>
      </c>
      <c r="E79582" t="s">
        <v>19103</v>
      </c>
      <c r="F79582" s="4">
        <v>41247</v>
      </c>
      <c r="I79582" s="1">
        <v>22880</v>
      </c>
      <c r="J79582" s="1">
        <v>8775.25</v>
      </c>
      <c r="K79582" t="s">
        <v>30013</v>
      </c>
    </row>
    <row r="79583" spans="2:11" hidden="1" x14ac:dyDescent="0.3">
      <c r="B79583">
        <v>79575</v>
      </c>
      <c r="C79583" t="s">
        <v>18259</v>
      </c>
      <c r="D79583" t="s">
        <v>860</v>
      </c>
      <c r="E79583" t="s">
        <v>20019</v>
      </c>
      <c r="F79583" s="4">
        <v>37753</v>
      </c>
      <c r="I79583" s="1">
        <v>86100</v>
      </c>
      <c r="J79583" s="1">
        <v>86619.17</v>
      </c>
      <c r="K79583" t="s">
        <v>30013</v>
      </c>
    </row>
    <row r="79584" spans="2:11" hidden="1" x14ac:dyDescent="0.3">
      <c r="B79584">
        <v>79576</v>
      </c>
      <c r="C79584" t="s">
        <v>4674</v>
      </c>
      <c r="D79584" t="s">
        <v>198</v>
      </c>
      <c r="E79584" t="s">
        <v>19487</v>
      </c>
      <c r="F79584" s="4">
        <v>27309</v>
      </c>
      <c r="I79584" s="1">
        <v>88900</v>
      </c>
      <c r="J79584" s="1">
        <v>89761.1</v>
      </c>
      <c r="K79584" t="s">
        <v>30013</v>
      </c>
    </row>
    <row r="79585" spans="2:11" hidden="1" x14ac:dyDescent="0.3">
      <c r="B79585">
        <v>79577</v>
      </c>
      <c r="C79585" t="s">
        <v>4675</v>
      </c>
      <c r="D79585" t="s">
        <v>4015</v>
      </c>
      <c r="E79585" t="s">
        <v>19624</v>
      </c>
      <c r="F79585" s="4">
        <v>27759</v>
      </c>
      <c r="I79585" s="1">
        <v>59482</v>
      </c>
      <c r="J79585" s="1">
        <v>59970.559999999998</v>
      </c>
      <c r="K79585" t="s">
        <v>30013</v>
      </c>
    </row>
    <row r="79586" spans="2:11" hidden="1" x14ac:dyDescent="0.3">
      <c r="B79586">
        <v>79578</v>
      </c>
      <c r="C79586" t="s">
        <v>4676</v>
      </c>
      <c r="D79586" t="s">
        <v>139</v>
      </c>
      <c r="E79586" t="s">
        <v>19401</v>
      </c>
      <c r="F79586" s="4">
        <v>40495</v>
      </c>
      <c r="I79586" s="1">
        <v>41600</v>
      </c>
      <c r="J79586">
        <v>600</v>
      </c>
      <c r="K79586" t="s">
        <v>30013</v>
      </c>
    </row>
    <row r="79587" spans="2:11" hidden="1" x14ac:dyDescent="0.3">
      <c r="B79587">
        <v>79579</v>
      </c>
      <c r="C79587" t="s">
        <v>18260</v>
      </c>
      <c r="D79587" t="s">
        <v>684</v>
      </c>
      <c r="E79587" t="s">
        <v>19590</v>
      </c>
      <c r="F79587" s="4">
        <v>41046</v>
      </c>
      <c r="I79587" s="1">
        <v>34684</v>
      </c>
      <c r="J79587" s="1">
        <v>37041.46</v>
      </c>
      <c r="K79587" t="s">
        <v>30013</v>
      </c>
    </row>
    <row r="79588" spans="2:11" hidden="1" x14ac:dyDescent="0.3">
      <c r="B79588">
        <v>79580</v>
      </c>
      <c r="C79588" t="s">
        <v>4678</v>
      </c>
      <c r="D79588" t="s">
        <v>4019</v>
      </c>
      <c r="E79588" t="s">
        <v>21900</v>
      </c>
      <c r="F79588" s="4">
        <v>34526</v>
      </c>
      <c r="I79588" s="1">
        <v>30966</v>
      </c>
      <c r="J79588" s="1">
        <v>30377.08</v>
      </c>
      <c r="K79588" t="s">
        <v>30013</v>
      </c>
    </row>
    <row r="79589" spans="2:11" hidden="1" x14ac:dyDescent="0.3">
      <c r="B79589">
        <v>79581</v>
      </c>
      <c r="C79589" t="s">
        <v>4678</v>
      </c>
      <c r="D79589" t="s">
        <v>21408</v>
      </c>
      <c r="E79589" t="s">
        <v>22024</v>
      </c>
      <c r="F79589" s="4">
        <v>39624</v>
      </c>
      <c r="I79589" s="1">
        <v>36878</v>
      </c>
      <c r="J79589" s="1">
        <v>1227.42</v>
      </c>
      <c r="K79589" t="s">
        <v>30013</v>
      </c>
    </row>
    <row r="79590" spans="2:11" hidden="1" x14ac:dyDescent="0.3">
      <c r="B79590">
        <v>79582</v>
      </c>
      <c r="C79590" t="s">
        <v>4679</v>
      </c>
      <c r="D79590" t="s">
        <v>30072</v>
      </c>
      <c r="E79590" t="s">
        <v>19752</v>
      </c>
      <c r="F79590" s="4">
        <v>39167</v>
      </c>
      <c r="I79590" s="1">
        <v>127300</v>
      </c>
      <c r="J79590" s="1">
        <v>128551.45</v>
      </c>
      <c r="K79590" t="s">
        <v>30013</v>
      </c>
    </row>
    <row r="79591" spans="2:11" hidden="1" x14ac:dyDescent="0.3">
      <c r="B79591">
        <v>79583</v>
      </c>
      <c r="C79591" t="s">
        <v>4681</v>
      </c>
      <c r="D79591" t="s">
        <v>119</v>
      </c>
      <c r="E79591" t="s">
        <v>19031</v>
      </c>
      <c r="F79591" s="4">
        <v>40296</v>
      </c>
      <c r="I79591" s="1">
        <v>68281</v>
      </c>
      <c r="J79591" s="1">
        <v>73796.960000000006</v>
      </c>
      <c r="K79591" t="s">
        <v>30013</v>
      </c>
    </row>
    <row r="79592" spans="2:11" hidden="1" x14ac:dyDescent="0.3">
      <c r="B79592">
        <v>79584</v>
      </c>
      <c r="C79592" t="s">
        <v>18261</v>
      </c>
      <c r="D79592" t="s">
        <v>77</v>
      </c>
      <c r="E79592" t="s">
        <v>19473</v>
      </c>
      <c r="F79592" s="4">
        <v>40942</v>
      </c>
      <c r="I79592" s="1">
        <v>57186</v>
      </c>
      <c r="J79592" s="1">
        <v>60647.35</v>
      </c>
      <c r="K79592" t="s">
        <v>30013</v>
      </c>
    </row>
    <row r="79593" spans="2:11" hidden="1" x14ac:dyDescent="0.3">
      <c r="B79593">
        <v>79585</v>
      </c>
      <c r="C79593" t="s">
        <v>4682</v>
      </c>
      <c r="D79593" t="s">
        <v>4602</v>
      </c>
      <c r="E79593" t="s">
        <v>19096</v>
      </c>
      <c r="F79593" s="4">
        <v>35723</v>
      </c>
      <c r="I79593" s="1">
        <v>57218</v>
      </c>
      <c r="J79593" s="1">
        <v>57632.72</v>
      </c>
      <c r="K79593" t="s">
        <v>30013</v>
      </c>
    </row>
    <row r="79594" spans="2:11" hidden="1" x14ac:dyDescent="0.3">
      <c r="B79594">
        <v>79586</v>
      </c>
      <c r="C79594" t="s">
        <v>4683</v>
      </c>
      <c r="D79594" t="s">
        <v>15653</v>
      </c>
      <c r="E79594" t="s">
        <v>19669</v>
      </c>
      <c r="F79594" s="4">
        <v>39002</v>
      </c>
      <c r="I79594" s="1">
        <v>81730</v>
      </c>
      <c r="J79594" s="1">
        <v>91065.53</v>
      </c>
      <c r="K79594" t="s">
        <v>30013</v>
      </c>
    </row>
    <row r="79595" spans="2:11" hidden="1" x14ac:dyDescent="0.3">
      <c r="B79595">
        <v>79587</v>
      </c>
      <c r="C79595" t="s">
        <v>4684</v>
      </c>
      <c r="D79595" t="s">
        <v>951</v>
      </c>
      <c r="E79595" t="s">
        <v>19075</v>
      </c>
      <c r="F79595" s="4">
        <v>37189</v>
      </c>
      <c r="I79595" s="1">
        <v>60340</v>
      </c>
      <c r="J79595" s="1">
        <v>85811.7</v>
      </c>
      <c r="K79595" t="s">
        <v>30013</v>
      </c>
    </row>
    <row r="79596" spans="2:11" hidden="1" x14ac:dyDescent="0.3">
      <c r="B79596">
        <v>79588</v>
      </c>
      <c r="C79596" t="s">
        <v>4685</v>
      </c>
      <c r="D79596" t="s">
        <v>22</v>
      </c>
      <c r="E79596" t="s">
        <v>19219</v>
      </c>
      <c r="F79596" s="4">
        <v>39311</v>
      </c>
      <c r="I79596" s="1">
        <v>68656</v>
      </c>
      <c r="J79596" s="1">
        <v>91114</v>
      </c>
      <c r="K79596" t="s">
        <v>30013</v>
      </c>
    </row>
    <row r="79597" spans="2:11" hidden="1" x14ac:dyDescent="0.3">
      <c r="B79597">
        <v>79589</v>
      </c>
      <c r="C79597" t="s">
        <v>24438</v>
      </c>
      <c r="D79597" t="s">
        <v>574</v>
      </c>
      <c r="E79597" t="s">
        <v>19520</v>
      </c>
      <c r="F79597" s="4">
        <v>41099</v>
      </c>
      <c r="I79597" s="1">
        <v>35377</v>
      </c>
      <c r="J79597" s="1">
        <v>38104.9</v>
      </c>
      <c r="K79597" t="s">
        <v>30013</v>
      </c>
    </row>
    <row r="79598" spans="2:11" hidden="1" x14ac:dyDescent="0.3">
      <c r="B79598">
        <v>79590</v>
      </c>
      <c r="C79598" t="s">
        <v>4687</v>
      </c>
      <c r="D79598" t="s">
        <v>22</v>
      </c>
      <c r="E79598" t="s">
        <v>20111</v>
      </c>
      <c r="F79598" s="4">
        <v>37677</v>
      </c>
      <c r="I79598" s="1">
        <v>68656</v>
      </c>
      <c r="J79598" s="1">
        <v>131273.29</v>
      </c>
      <c r="K79598" t="s">
        <v>30013</v>
      </c>
    </row>
    <row r="79599" spans="2:11" hidden="1" x14ac:dyDescent="0.3">
      <c r="B79599">
        <v>79591</v>
      </c>
      <c r="C79599" t="s">
        <v>4689</v>
      </c>
      <c r="D79599" t="s">
        <v>928</v>
      </c>
      <c r="E79599" t="s">
        <v>19490</v>
      </c>
      <c r="F79599" s="4">
        <v>38638</v>
      </c>
      <c r="I79599" s="1">
        <v>37625</v>
      </c>
      <c r="J79599" s="1">
        <v>42448.84</v>
      </c>
      <c r="K79599" t="s">
        <v>30013</v>
      </c>
    </row>
    <row r="79600" spans="2:11" hidden="1" x14ac:dyDescent="0.3">
      <c r="B79600">
        <v>79592</v>
      </c>
      <c r="C79600" t="s">
        <v>4690</v>
      </c>
      <c r="D79600" t="s">
        <v>25716</v>
      </c>
      <c r="E79600" t="s">
        <v>20165</v>
      </c>
      <c r="F79600" s="4">
        <v>33133</v>
      </c>
      <c r="I79600" s="1">
        <v>73652</v>
      </c>
      <c r="J79600" s="1">
        <v>75316.45</v>
      </c>
      <c r="K79600" t="s">
        <v>30013</v>
      </c>
    </row>
    <row r="79601" spans="2:11" hidden="1" x14ac:dyDescent="0.3">
      <c r="B79601">
        <v>79593</v>
      </c>
      <c r="C79601" t="s">
        <v>31144</v>
      </c>
      <c r="D79601" t="s">
        <v>30108</v>
      </c>
      <c r="E79601" t="s">
        <v>20165</v>
      </c>
      <c r="F79601" s="4">
        <v>42158</v>
      </c>
      <c r="I79601" s="1">
        <v>32000</v>
      </c>
      <c r="J79601" s="1">
        <v>1230.77</v>
      </c>
      <c r="K79601" t="s">
        <v>30013</v>
      </c>
    </row>
    <row r="79602" spans="2:11" hidden="1" x14ac:dyDescent="0.3">
      <c r="B79602">
        <v>79594</v>
      </c>
      <c r="C79602" t="s">
        <v>4691</v>
      </c>
      <c r="D79602" t="s">
        <v>147</v>
      </c>
      <c r="E79602" t="s">
        <v>19107</v>
      </c>
      <c r="F79602" s="4">
        <v>33077</v>
      </c>
      <c r="I79602" s="1">
        <v>64144</v>
      </c>
      <c r="J79602" s="1">
        <v>71142.179999999993</v>
      </c>
      <c r="K79602" t="s">
        <v>30013</v>
      </c>
    </row>
    <row r="79603" spans="2:11" hidden="1" x14ac:dyDescent="0.3">
      <c r="B79603">
        <v>79595</v>
      </c>
      <c r="C79603" t="s">
        <v>4692</v>
      </c>
      <c r="D79603" t="s">
        <v>172</v>
      </c>
      <c r="E79603" t="s">
        <v>19338</v>
      </c>
      <c r="F79603" s="4">
        <v>34590</v>
      </c>
      <c r="I79603" s="1">
        <v>87966</v>
      </c>
      <c r="J79603" s="1">
        <v>149728.54999999999</v>
      </c>
      <c r="K79603" t="s">
        <v>30013</v>
      </c>
    </row>
    <row r="79604" spans="2:11" hidden="1" x14ac:dyDescent="0.3">
      <c r="B79604">
        <v>79596</v>
      </c>
      <c r="C79604" t="s">
        <v>4693</v>
      </c>
      <c r="D79604" t="s">
        <v>22</v>
      </c>
      <c r="E79604" t="s">
        <v>19094</v>
      </c>
      <c r="F79604" s="4">
        <v>40512</v>
      </c>
      <c r="I79604" s="1">
        <v>59128</v>
      </c>
      <c r="J79604" s="1">
        <v>61331.98</v>
      </c>
      <c r="K79604" t="s">
        <v>30013</v>
      </c>
    </row>
    <row r="79605" spans="2:11" hidden="1" x14ac:dyDescent="0.3">
      <c r="B79605">
        <v>79597</v>
      </c>
      <c r="C79605" t="s">
        <v>4696</v>
      </c>
      <c r="D79605" t="s">
        <v>172</v>
      </c>
      <c r="E79605" t="s">
        <v>19466</v>
      </c>
      <c r="F79605" s="4">
        <v>34212</v>
      </c>
      <c r="I79605" s="1">
        <v>88682</v>
      </c>
      <c r="J79605" s="1">
        <v>152575.32</v>
      </c>
      <c r="K79605" t="s">
        <v>30013</v>
      </c>
    </row>
    <row r="79606" spans="2:11" hidden="1" x14ac:dyDescent="0.3">
      <c r="B79606">
        <v>79598</v>
      </c>
      <c r="C79606" t="s">
        <v>18263</v>
      </c>
      <c r="D79606" t="s">
        <v>513</v>
      </c>
      <c r="E79606" t="s">
        <v>19365</v>
      </c>
      <c r="F79606" s="4">
        <v>40911</v>
      </c>
      <c r="I79606" s="1">
        <v>56100</v>
      </c>
      <c r="J79606" s="1">
        <v>56258.45</v>
      </c>
      <c r="K79606" t="s">
        <v>30013</v>
      </c>
    </row>
    <row r="79607" spans="2:11" hidden="1" x14ac:dyDescent="0.3">
      <c r="B79607">
        <v>79599</v>
      </c>
      <c r="C79607" t="s">
        <v>31145</v>
      </c>
      <c r="D79607" t="s">
        <v>6650</v>
      </c>
      <c r="E79607" t="s">
        <v>19144</v>
      </c>
      <c r="F79607" s="4">
        <v>42135</v>
      </c>
      <c r="I79607" s="1">
        <v>66275</v>
      </c>
      <c r="J79607" s="1">
        <v>7677.38</v>
      </c>
      <c r="K79607" t="s">
        <v>30013</v>
      </c>
    </row>
    <row r="79608" spans="2:11" hidden="1" x14ac:dyDescent="0.3">
      <c r="B79608">
        <v>79600</v>
      </c>
      <c r="C79608" t="s">
        <v>4697</v>
      </c>
      <c r="D79608" t="s">
        <v>227</v>
      </c>
      <c r="E79608" t="s">
        <v>20004</v>
      </c>
      <c r="F79608" s="4">
        <v>37781</v>
      </c>
      <c r="I79608" s="1">
        <v>63300</v>
      </c>
      <c r="J79608" s="1">
        <v>59886.36</v>
      </c>
      <c r="K79608" t="s">
        <v>30013</v>
      </c>
    </row>
    <row r="79609" spans="2:11" hidden="1" x14ac:dyDescent="0.3">
      <c r="B79609">
        <v>79601</v>
      </c>
      <c r="C79609" t="s">
        <v>4698</v>
      </c>
      <c r="D79609" t="s">
        <v>22</v>
      </c>
      <c r="E79609" t="s">
        <v>19368</v>
      </c>
      <c r="F79609" s="4">
        <v>39819</v>
      </c>
      <c r="I79609" s="1">
        <v>63004</v>
      </c>
      <c r="J79609" s="1">
        <v>78557.710000000006</v>
      </c>
      <c r="K79609" t="s">
        <v>30013</v>
      </c>
    </row>
    <row r="79610" spans="2:11" hidden="1" x14ac:dyDescent="0.3">
      <c r="B79610">
        <v>79602</v>
      </c>
      <c r="C79610" t="s">
        <v>4699</v>
      </c>
      <c r="D79610" t="s">
        <v>189</v>
      </c>
      <c r="E79610" t="s">
        <v>20064</v>
      </c>
      <c r="F79610" s="4">
        <v>31859</v>
      </c>
      <c r="I79610" s="1">
        <v>48126</v>
      </c>
      <c r="J79610" s="1">
        <v>48525.41</v>
      </c>
      <c r="K79610" t="s">
        <v>30013</v>
      </c>
    </row>
    <row r="79611" spans="2:11" hidden="1" x14ac:dyDescent="0.3">
      <c r="B79611">
        <v>79603</v>
      </c>
      <c r="C79611" t="s">
        <v>4704</v>
      </c>
      <c r="D79611" t="s">
        <v>128</v>
      </c>
      <c r="E79611" t="s">
        <v>23301</v>
      </c>
      <c r="F79611" s="4">
        <v>29067</v>
      </c>
      <c r="I79611" s="1">
        <v>38959</v>
      </c>
      <c r="J79611" s="1">
        <v>40835.620000000003</v>
      </c>
      <c r="K79611" t="s">
        <v>30013</v>
      </c>
    </row>
    <row r="79612" spans="2:11" hidden="1" x14ac:dyDescent="0.3">
      <c r="B79612">
        <v>79604</v>
      </c>
      <c r="C79612" t="s">
        <v>18264</v>
      </c>
      <c r="D79612" t="s">
        <v>15569</v>
      </c>
      <c r="E79612" t="s">
        <v>19366</v>
      </c>
      <c r="F79612" s="4">
        <v>40707</v>
      </c>
      <c r="I79612" s="1">
        <v>24960</v>
      </c>
      <c r="J79612" s="1">
        <v>3535</v>
      </c>
      <c r="K79612" t="s">
        <v>30013</v>
      </c>
    </row>
    <row r="79613" spans="2:11" hidden="1" x14ac:dyDescent="0.3">
      <c r="B79613">
        <v>79605</v>
      </c>
      <c r="C79613" t="s">
        <v>29016</v>
      </c>
      <c r="D79613" t="s">
        <v>90</v>
      </c>
      <c r="E79613" t="s">
        <v>19071</v>
      </c>
      <c r="F79613" s="4">
        <v>41743</v>
      </c>
      <c r="I79613" s="1">
        <v>24960</v>
      </c>
      <c r="J79613" s="1">
        <v>30909.599999999999</v>
      </c>
      <c r="K79613" t="s">
        <v>30013</v>
      </c>
    </row>
    <row r="79614" spans="2:11" hidden="1" x14ac:dyDescent="0.3">
      <c r="B79614">
        <v>79606</v>
      </c>
      <c r="C79614" t="s">
        <v>4708</v>
      </c>
      <c r="D79614" t="s">
        <v>25672</v>
      </c>
      <c r="E79614" t="s">
        <v>19568</v>
      </c>
      <c r="F79614" s="4">
        <v>32825</v>
      </c>
      <c r="I79614" s="1">
        <v>75197</v>
      </c>
      <c r="J79614" s="1">
        <v>75398.8</v>
      </c>
      <c r="K79614" t="s">
        <v>30013</v>
      </c>
    </row>
    <row r="79615" spans="2:11" hidden="1" x14ac:dyDescent="0.3">
      <c r="B79615">
        <v>79607</v>
      </c>
      <c r="C79615" t="s">
        <v>18265</v>
      </c>
      <c r="D79615" t="s">
        <v>25632</v>
      </c>
      <c r="E79615" t="s">
        <v>19871</v>
      </c>
      <c r="F79615" s="4">
        <v>40730</v>
      </c>
      <c r="I79615" s="1">
        <v>62175</v>
      </c>
      <c r="J79615" s="1">
        <v>70274.62</v>
      </c>
      <c r="K79615" t="s">
        <v>30013</v>
      </c>
    </row>
    <row r="79616" spans="2:11" hidden="1" x14ac:dyDescent="0.3">
      <c r="B79616">
        <v>79608</v>
      </c>
      <c r="C79616" t="s">
        <v>24441</v>
      </c>
      <c r="D79616" t="s">
        <v>22</v>
      </c>
      <c r="E79616" t="s">
        <v>19380</v>
      </c>
      <c r="F79616" s="4">
        <v>41263</v>
      </c>
      <c r="I79616" s="1">
        <v>47012</v>
      </c>
      <c r="J79616" s="1">
        <v>59216.67</v>
      </c>
      <c r="K79616" t="s">
        <v>30013</v>
      </c>
    </row>
    <row r="79617" spans="2:11" hidden="1" x14ac:dyDescent="0.3">
      <c r="B79617">
        <v>79609</v>
      </c>
      <c r="C79617" t="s">
        <v>4712</v>
      </c>
      <c r="D79617" t="s">
        <v>22</v>
      </c>
      <c r="E79617" t="s">
        <v>19158</v>
      </c>
      <c r="F79617" s="4">
        <v>38776</v>
      </c>
      <c r="I79617" s="1">
        <v>65446</v>
      </c>
      <c r="J79617" s="1">
        <v>87958.88</v>
      </c>
      <c r="K79617" t="s">
        <v>30013</v>
      </c>
    </row>
    <row r="79618" spans="2:11" hidden="1" x14ac:dyDescent="0.3">
      <c r="B79618">
        <v>79610</v>
      </c>
      <c r="C79618" t="s">
        <v>4715</v>
      </c>
      <c r="D79618" t="s">
        <v>4716</v>
      </c>
      <c r="E79618" t="s">
        <v>19303</v>
      </c>
      <c r="F79618" s="4">
        <v>31271</v>
      </c>
      <c r="I79618" s="1">
        <v>67800</v>
      </c>
      <c r="J79618" s="1">
        <v>67960.740000000005</v>
      </c>
      <c r="K79618" t="s">
        <v>30013</v>
      </c>
    </row>
    <row r="79619" spans="2:11" hidden="1" x14ac:dyDescent="0.3">
      <c r="B79619">
        <v>79611</v>
      </c>
      <c r="C79619" t="s">
        <v>29017</v>
      </c>
      <c r="D79619" t="s">
        <v>15520</v>
      </c>
      <c r="E79619" t="s">
        <v>19828</v>
      </c>
      <c r="F79619" s="4">
        <v>41582</v>
      </c>
      <c r="I79619" s="1">
        <v>29307</v>
      </c>
      <c r="J79619" s="1">
        <v>29260.080000000002</v>
      </c>
      <c r="K79619" t="s">
        <v>30013</v>
      </c>
    </row>
    <row r="79620" spans="2:11" hidden="1" x14ac:dyDescent="0.3">
      <c r="B79620">
        <v>79612</v>
      </c>
      <c r="C79620" t="s">
        <v>4717</v>
      </c>
      <c r="D79620" t="s">
        <v>71</v>
      </c>
      <c r="E79620" t="s">
        <v>19045</v>
      </c>
      <c r="F79620" s="4">
        <v>35126</v>
      </c>
      <c r="I79620" s="1">
        <v>10853</v>
      </c>
      <c r="J79620" s="1">
        <v>11091.3</v>
      </c>
      <c r="K79620" t="s">
        <v>30013</v>
      </c>
    </row>
    <row r="79621" spans="2:11" hidden="1" x14ac:dyDescent="0.3">
      <c r="B79621">
        <v>79613</v>
      </c>
      <c r="C79621" t="s">
        <v>4718</v>
      </c>
      <c r="D79621" t="s">
        <v>662</v>
      </c>
      <c r="E79621" t="s">
        <v>20425</v>
      </c>
      <c r="F79621" s="4">
        <v>32538</v>
      </c>
      <c r="I79621" s="1">
        <v>62624</v>
      </c>
      <c r="J79621" s="1">
        <v>62368.02</v>
      </c>
      <c r="K79621" t="s">
        <v>30013</v>
      </c>
    </row>
    <row r="79622" spans="2:11" hidden="1" x14ac:dyDescent="0.3">
      <c r="B79622">
        <v>79614</v>
      </c>
      <c r="C79622" t="s">
        <v>4719</v>
      </c>
      <c r="D79622" t="s">
        <v>38</v>
      </c>
      <c r="E79622" t="s">
        <v>20582</v>
      </c>
      <c r="F79622" s="4">
        <v>37205</v>
      </c>
      <c r="I79622" s="1">
        <v>67700</v>
      </c>
      <c r="J79622" s="1">
        <v>68120.86</v>
      </c>
      <c r="K79622" t="s">
        <v>30013</v>
      </c>
    </row>
    <row r="79623" spans="2:11" hidden="1" x14ac:dyDescent="0.3">
      <c r="B79623">
        <v>79615</v>
      </c>
      <c r="C79623" t="s">
        <v>4720</v>
      </c>
      <c r="D79623" t="s">
        <v>4200</v>
      </c>
      <c r="E79623" t="s">
        <v>19011</v>
      </c>
      <c r="F79623" s="4">
        <v>35821</v>
      </c>
      <c r="I79623" s="1">
        <v>45563</v>
      </c>
      <c r="J79623" s="1">
        <v>45772.21</v>
      </c>
      <c r="K79623" t="s">
        <v>30013</v>
      </c>
    </row>
    <row r="79624" spans="2:11" hidden="1" x14ac:dyDescent="0.3">
      <c r="B79624">
        <v>79616</v>
      </c>
      <c r="C79624" t="s">
        <v>4721</v>
      </c>
      <c r="D79624" t="s">
        <v>15653</v>
      </c>
      <c r="E79624" t="s">
        <v>19219</v>
      </c>
      <c r="F79624" s="4">
        <v>37070</v>
      </c>
      <c r="I79624" s="1">
        <v>82469</v>
      </c>
      <c r="J79624" s="1">
        <v>96684.7</v>
      </c>
      <c r="K79624" t="s">
        <v>30013</v>
      </c>
    </row>
    <row r="79625" spans="2:11" hidden="1" x14ac:dyDescent="0.3">
      <c r="B79625">
        <v>79617</v>
      </c>
      <c r="C79625" t="s">
        <v>29018</v>
      </c>
      <c r="D79625" t="s">
        <v>139</v>
      </c>
      <c r="E79625" t="s">
        <v>19103</v>
      </c>
      <c r="F79625" s="4">
        <v>41477</v>
      </c>
      <c r="I79625" s="1">
        <v>20800</v>
      </c>
      <c r="J79625">
        <v>325</v>
      </c>
      <c r="K79625" t="s">
        <v>30013</v>
      </c>
    </row>
    <row r="79626" spans="2:11" hidden="1" x14ac:dyDescent="0.3">
      <c r="B79626">
        <v>79618</v>
      </c>
      <c r="C79626" t="s">
        <v>31146</v>
      </c>
      <c r="D79626" t="s">
        <v>1225</v>
      </c>
      <c r="E79626" t="s">
        <v>19420</v>
      </c>
      <c r="F79626" s="4">
        <v>40931</v>
      </c>
      <c r="I79626" s="1">
        <v>39807</v>
      </c>
      <c r="J79626" s="1">
        <v>52271.5</v>
      </c>
      <c r="K79626" t="s">
        <v>30013</v>
      </c>
    </row>
    <row r="79627" spans="2:11" hidden="1" x14ac:dyDescent="0.3">
      <c r="B79627">
        <v>79619</v>
      </c>
      <c r="C79627" t="s">
        <v>31147</v>
      </c>
      <c r="D79627" t="s">
        <v>90</v>
      </c>
      <c r="E79627" t="s">
        <v>19360</v>
      </c>
      <c r="F79627" s="4">
        <v>42114</v>
      </c>
      <c r="I79627" s="1">
        <v>22318</v>
      </c>
      <c r="J79627" s="1">
        <v>3426.25</v>
      </c>
      <c r="K79627" t="s">
        <v>30013</v>
      </c>
    </row>
    <row r="79628" spans="2:11" hidden="1" x14ac:dyDescent="0.3">
      <c r="B79628">
        <v>79620</v>
      </c>
      <c r="C79628" t="s">
        <v>29019</v>
      </c>
      <c r="D79628" t="s">
        <v>2894</v>
      </c>
      <c r="E79628" t="s">
        <v>19955</v>
      </c>
      <c r="F79628" s="4">
        <v>37223</v>
      </c>
      <c r="I79628" s="1">
        <v>32375</v>
      </c>
      <c r="J79628" s="1">
        <v>32539.53</v>
      </c>
      <c r="K79628" t="s">
        <v>30013</v>
      </c>
    </row>
    <row r="79629" spans="2:11" hidden="1" x14ac:dyDescent="0.3">
      <c r="B79629">
        <v>79621</v>
      </c>
      <c r="C79629" t="s">
        <v>4722</v>
      </c>
      <c r="D79629" t="s">
        <v>3442</v>
      </c>
      <c r="E79629" t="s">
        <v>19004</v>
      </c>
      <c r="F79629" s="4">
        <v>34702</v>
      </c>
      <c r="I79629" s="1">
        <v>49664</v>
      </c>
      <c r="J79629" s="1">
        <v>50043.91</v>
      </c>
      <c r="K79629" t="s">
        <v>30013</v>
      </c>
    </row>
    <row r="79630" spans="2:11" hidden="1" x14ac:dyDescent="0.3">
      <c r="B79630">
        <v>79622</v>
      </c>
      <c r="C79630" t="s">
        <v>4723</v>
      </c>
      <c r="D79630" t="s">
        <v>548</v>
      </c>
      <c r="E79630" t="s">
        <v>19842</v>
      </c>
      <c r="F79630" s="4">
        <v>27820</v>
      </c>
      <c r="I79630" s="1">
        <v>59482</v>
      </c>
      <c r="J79630" s="1">
        <v>68427.7</v>
      </c>
      <c r="K79630" t="s">
        <v>30013</v>
      </c>
    </row>
    <row r="79631" spans="2:11" hidden="1" x14ac:dyDescent="0.3">
      <c r="B79631">
        <v>79623</v>
      </c>
      <c r="C79631" t="s">
        <v>29020</v>
      </c>
      <c r="D79631" t="s">
        <v>499</v>
      </c>
      <c r="E79631" t="s">
        <v>19668</v>
      </c>
      <c r="F79631" s="4">
        <v>32692</v>
      </c>
      <c r="I79631" s="1">
        <v>49556</v>
      </c>
      <c r="J79631" s="1">
        <v>49790.33</v>
      </c>
      <c r="K79631" t="s">
        <v>30013</v>
      </c>
    </row>
    <row r="79632" spans="2:11" hidden="1" x14ac:dyDescent="0.3">
      <c r="B79632">
        <v>79624</v>
      </c>
      <c r="C79632" t="s">
        <v>4726</v>
      </c>
      <c r="D79632" t="s">
        <v>25672</v>
      </c>
      <c r="E79632" t="s">
        <v>19951</v>
      </c>
      <c r="F79632" s="4">
        <v>34387</v>
      </c>
      <c r="I79632" s="1">
        <v>72011</v>
      </c>
      <c r="J79632" s="1">
        <v>73105.740000000005</v>
      </c>
      <c r="K79632" t="s">
        <v>30013</v>
      </c>
    </row>
    <row r="79633" spans="2:11" hidden="1" x14ac:dyDescent="0.3">
      <c r="B79633">
        <v>79625</v>
      </c>
      <c r="C79633" t="s">
        <v>4728</v>
      </c>
      <c r="D79633" t="s">
        <v>1890</v>
      </c>
      <c r="E79633" t="s">
        <v>20197</v>
      </c>
      <c r="F79633" s="4">
        <v>39636</v>
      </c>
      <c r="I79633" s="1">
        <v>30865</v>
      </c>
      <c r="J79633" s="1">
        <v>30343.32</v>
      </c>
      <c r="K79633" t="s">
        <v>30013</v>
      </c>
    </row>
    <row r="79634" spans="2:11" hidden="1" x14ac:dyDescent="0.3">
      <c r="B79634">
        <v>79626</v>
      </c>
      <c r="C79634" t="s">
        <v>4729</v>
      </c>
      <c r="D79634" t="s">
        <v>15520</v>
      </c>
      <c r="E79634" t="s">
        <v>19445</v>
      </c>
      <c r="F79634" s="4">
        <v>32660</v>
      </c>
      <c r="I79634" s="1">
        <v>33405</v>
      </c>
      <c r="J79634" s="1">
        <v>41700.239999999998</v>
      </c>
      <c r="K79634" t="s">
        <v>30013</v>
      </c>
    </row>
    <row r="79635" spans="2:11" hidden="1" x14ac:dyDescent="0.3">
      <c r="B79635">
        <v>79627</v>
      </c>
      <c r="C79635" t="s">
        <v>4731</v>
      </c>
      <c r="D79635" t="s">
        <v>4732</v>
      </c>
      <c r="E79635" t="s">
        <v>19295</v>
      </c>
      <c r="F79635" s="4">
        <v>31372</v>
      </c>
      <c r="I79635" s="1">
        <v>43467</v>
      </c>
      <c r="J79635" s="1">
        <v>44720.83</v>
      </c>
      <c r="K79635" t="s">
        <v>30013</v>
      </c>
    </row>
    <row r="79636" spans="2:11" hidden="1" x14ac:dyDescent="0.3">
      <c r="B79636">
        <v>79628</v>
      </c>
      <c r="C79636" t="s">
        <v>4733</v>
      </c>
      <c r="D79636" t="s">
        <v>77</v>
      </c>
      <c r="E79636" t="s">
        <v>19655</v>
      </c>
      <c r="F79636" s="4">
        <v>39471</v>
      </c>
      <c r="I79636" s="1">
        <v>67025</v>
      </c>
      <c r="J79636" s="1">
        <v>112213.69</v>
      </c>
      <c r="K79636" t="s">
        <v>30013</v>
      </c>
    </row>
    <row r="79637" spans="2:11" hidden="1" x14ac:dyDescent="0.3">
      <c r="B79637">
        <v>79629</v>
      </c>
      <c r="C79637" t="s">
        <v>31148</v>
      </c>
      <c r="D79637" t="s">
        <v>117</v>
      </c>
      <c r="E79637" t="s">
        <v>19002</v>
      </c>
      <c r="F79637" s="4">
        <v>41981</v>
      </c>
      <c r="I79637" s="1">
        <v>46000</v>
      </c>
      <c r="J79637" s="1">
        <v>24420.35</v>
      </c>
      <c r="K79637" t="s">
        <v>30013</v>
      </c>
    </row>
    <row r="79638" spans="2:11" hidden="1" x14ac:dyDescent="0.3">
      <c r="B79638">
        <v>79630</v>
      </c>
      <c r="C79638" t="s">
        <v>4734</v>
      </c>
      <c r="D79638" t="s">
        <v>22</v>
      </c>
      <c r="E79638" t="s">
        <v>19464</v>
      </c>
      <c r="F79638" s="4">
        <v>30242</v>
      </c>
      <c r="I79638" s="1">
        <v>79133</v>
      </c>
      <c r="J79638" s="1">
        <v>132614.34</v>
      </c>
      <c r="K79638" t="s">
        <v>30013</v>
      </c>
    </row>
    <row r="79639" spans="2:11" hidden="1" x14ac:dyDescent="0.3">
      <c r="B79639">
        <v>79631</v>
      </c>
      <c r="C79639" t="s">
        <v>24445</v>
      </c>
      <c r="D79639" t="s">
        <v>487</v>
      </c>
      <c r="E79639" t="s">
        <v>19413</v>
      </c>
      <c r="F79639" s="4">
        <v>38952</v>
      </c>
      <c r="I79639" s="1">
        <v>51501</v>
      </c>
      <c r="J79639" s="1">
        <v>28663.96</v>
      </c>
      <c r="K79639" t="s">
        <v>30013</v>
      </c>
    </row>
    <row r="79640" spans="2:11" hidden="1" x14ac:dyDescent="0.3">
      <c r="B79640">
        <v>79632</v>
      </c>
      <c r="C79640" t="s">
        <v>18272</v>
      </c>
      <c r="D79640" t="s">
        <v>1876</v>
      </c>
      <c r="E79640" t="s">
        <v>20908</v>
      </c>
      <c r="F79640" s="4">
        <v>40976</v>
      </c>
      <c r="I79640" s="1">
        <v>60479</v>
      </c>
      <c r="J79640" s="1">
        <v>55173.13</v>
      </c>
      <c r="K79640" t="s">
        <v>30013</v>
      </c>
    </row>
    <row r="79641" spans="2:11" hidden="1" x14ac:dyDescent="0.3">
      <c r="B79641">
        <v>79633</v>
      </c>
      <c r="C79641" t="s">
        <v>4737</v>
      </c>
      <c r="D79641" t="s">
        <v>276</v>
      </c>
      <c r="E79641" t="s">
        <v>19512</v>
      </c>
      <c r="F79641" s="4">
        <v>35779</v>
      </c>
      <c r="I79641" s="1">
        <v>34533</v>
      </c>
      <c r="J79641" s="1">
        <v>46056.62</v>
      </c>
      <c r="K79641" t="s">
        <v>30013</v>
      </c>
    </row>
    <row r="79642" spans="2:11" hidden="1" x14ac:dyDescent="0.3">
      <c r="B79642">
        <v>79634</v>
      </c>
      <c r="C79642" t="s">
        <v>4738</v>
      </c>
      <c r="D79642" t="s">
        <v>30336</v>
      </c>
      <c r="E79642" t="s">
        <v>19833</v>
      </c>
      <c r="F79642" s="4">
        <v>31621</v>
      </c>
      <c r="I79642" s="1">
        <v>49500</v>
      </c>
      <c r="J79642" s="1">
        <v>54266.36</v>
      </c>
      <c r="K79642" t="s">
        <v>30013</v>
      </c>
    </row>
    <row r="79643" spans="2:11" hidden="1" x14ac:dyDescent="0.3">
      <c r="B79643">
        <v>79635</v>
      </c>
      <c r="C79643" t="s">
        <v>4739</v>
      </c>
      <c r="D79643" t="s">
        <v>95</v>
      </c>
      <c r="E79643" t="s">
        <v>19075</v>
      </c>
      <c r="F79643" s="4">
        <v>37805</v>
      </c>
      <c r="I79643" s="1">
        <v>50120</v>
      </c>
      <c r="J79643" s="1">
        <v>56123.57</v>
      </c>
      <c r="K79643" t="s">
        <v>30013</v>
      </c>
    </row>
    <row r="79644" spans="2:11" hidden="1" x14ac:dyDescent="0.3">
      <c r="B79644">
        <v>79636</v>
      </c>
      <c r="C79644" t="s">
        <v>4740</v>
      </c>
      <c r="D79644" t="s">
        <v>186</v>
      </c>
      <c r="E79644" t="s">
        <v>19144</v>
      </c>
      <c r="F79644" s="4">
        <v>37130</v>
      </c>
      <c r="I79644" s="1">
        <v>71300</v>
      </c>
      <c r="J79644" s="1">
        <v>73147.649999999994</v>
      </c>
      <c r="K79644" t="s">
        <v>30013</v>
      </c>
    </row>
    <row r="79645" spans="2:11" hidden="1" x14ac:dyDescent="0.3">
      <c r="B79645">
        <v>79637</v>
      </c>
      <c r="C79645" t="s">
        <v>4741</v>
      </c>
      <c r="D79645" t="s">
        <v>25664</v>
      </c>
      <c r="E79645" t="s">
        <v>20572</v>
      </c>
      <c r="F79645" s="4">
        <v>38042</v>
      </c>
      <c r="I79645" s="1">
        <v>68460</v>
      </c>
      <c r="J79645" s="1">
        <v>69452.56</v>
      </c>
      <c r="K79645" t="s">
        <v>30013</v>
      </c>
    </row>
    <row r="79646" spans="2:11" hidden="1" x14ac:dyDescent="0.3">
      <c r="B79646">
        <v>79638</v>
      </c>
      <c r="C79646" t="s">
        <v>4742</v>
      </c>
      <c r="D79646" t="s">
        <v>25768</v>
      </c>
      <c r="E79646" t="s">
        <v>19936</v>
      </c>
      <c r="F79646" s="4">
        <v>30172</v>
      </c>
      <c r="I79646" s="1">
        <v>86247</v>
      </c>
      <c r="J79646" s="1">
        <v>98544.82</v>
      </c>
      <c r="K79646" t="s">
        <v>30013</v>
      </c>
    </row>
    <row r="79647" spans="2:11" hidden="1" x14ac:dyDescent="0.3">
      <c r="B79647">
        <v>79639</v>
      </c>
      <c r="C79647" t="s">
        <v>4743</v>
      </c>
      <c r="D79647" t="s">
        <v>1723</v>
      </c>
      <c r="E79647" t="s">
        <v>19858</v>
      </c>
      <c r="F79647" s="4">
        <v>31775</v>
      </c>
      <c r="I79647" s="1">
        <v>85723</v>
      </c>
      <c r="J79647" s="1">
        <v>108865.05</v>
      </c>
      <c r="K79647" t="s">
        <v>30013</v>
      </c>
    </row>
    <row r="79648" spans="2:11" hidden="1" x14ac:dyDescent="0.3">
      <c r="B79648">
        <v>79640</v>
      </c>
      <c r="C79648" t="s">
        <v>4745</v>
      </c>
      <c r="D79648" t="s">
        <v>249</v>
      </c>
      <c r="E79648" t="s">
        <v>19864</v>
      </c>
      <c r="F79648" s="4">
        <v>38636</v>
      </c>
      <c r="I79648" s="1">
        <v>30888</v>
      </c>
      <c r="J79648" s="1">
        <v>34114.65</v>
      </c>
      <c r="K79648" t="s">
        <v>30013</v>
      </c>
    </row>
    <row r="79649" spans="2:11" hidden="1" x14ac:dyDescent="0.3">
      <c r="B79649">
        <v>79641</v>
      </c>
      <c r="C79649" t="s">
        <v>4747</v>
      </c>
      <c r="D79649" t="s">
        <v>128</v>
      </c>
      <c r="E79649" t="s">
        <v>19038</v>
      </c>
      <c r="F79649" s="4">
        <v>33063</v>
      </c>
      <c r="I79649" s="1">
        <v>36927</v>
      </c>
      <c r="J79649" s="1">
        <v>37408.21</v>
      </c>
      <c r="K79649" t="s">
        <v>30013</v>
      </c>
    </row>
    <row r="79650" spans="2:11" hidden="1" x14ac:dyDescent="0.3">
      <c r="B79650">
        <v>79642</v>
      </c>
      <c r="C79650" t="s">
        <v>4748</v>
      </c>
      <c r="D79650" t="s">
        <v>1613</v>
      </c>
      <c r="E79650" t="s">
        <v>19087</v>
      </c>
      <c r="F79650" s="4">
        <v>37230</v>
      </c>
      <c r="I79650" s="1">
        <v>73763</v>
      </c>
      <c r="J79650" s="1">
        <v>88761.63</v>
      </c>
      <c r="K79650" t="s">
        <v>30013</v>
      </c>
    </row>
    <row r="79651" spans="2:11" hidden="1" x14ac:dyDescent="0.3">
      <c r="B79651">
        <v>79643</v>
      </c>
      <c r="C79651" t="s">
        <v>18274</v>
      </c>
      <c r="D79651" t="s">
        <v>172</v>
      </c>
      <c r="E79651" t="s">
        <v>19669</v>
      </c>
      <c r="F79651" s="4">
        <v>35597</v>
      </c>
      <c r="I79651" s="1">
        <v>85684</v>
      </c>
      <c r="J79651" s="1">
        <v>132844.39000000001</v>
      </c>
      <c r="K79651" t="s">
        <v>30013</v>
      </c>
    </row>
    <row r="79652" spans="2:11" hidden="1" x14ac:dyDescent="0.3">
      <c r="B79652">
        <v>79644</v>
      </c>
      <c r="C79652" t="s">
        <v>4750</v>
      </c>
      <c r="D79652" t="s">
        <v>189</v>
      </c>
      <c r="E79652" t="s">
        <v>19143</v>
      </c>
      <c r="F79652" s="4">
        <v>29199</v>
      </c>
      <c r="I79652" s="1">
        <v>49415</v>
      </c>
      <c r="J79652" s="1">
        <v>60026.26</v>
      </c>
      <c r="K79652" t="s">
        <v>30013</v>
      </c>
    </row>
    <row r="79653" spans="2:11" hidden="1" x14ac:dyDescent="0.3">
      <c r="B79653">
        <v>79645</v>
      </c>
      <c r="C79653" t="s">
        <v>4751</v>
      </c>
      <c r="D79653" t="s">
        <v>13</v>
      </c>
      <c r="E79653" t="s">
        <v>19036</v>
      </c>
      <c r="F79653" s="4">
        <v>38873</v>
      </c>
      <c r="I79653" s="1">
        <v>80000</v>
      </c>
      <c r="J79653" s="1">
        <v>77799.899999999994</v>
      </c>
      <c r="K79653" t="s">
        <v>30013</v>
      </c>
    </row>
    <row r="79654" spans="2:11" hidden="1" x14ac:dyDescent="0.3">
      <c r="B79654">
        <v>79646</v>
      </c>
      <c r="C79654" t="s">
        <v>31149</v>
      </c>
      <c r="D79654" t="s">
        <v>216</v>
      </c>
      <c r="E79654" t="s">
        <v>20431</v>
      </c>
      <c r="F79654" s="4">
        <v>36871</v>
      </c>
      <c r="I79654" s="1">
        <v>43057</v>
      </c>
      <c r="J79654" s="1">
        <v>41931.74</v>
      </c>
      <c r="K79654" t="s">
        <v>30013</v>
      </c>
    </row>
    <row r="79655" spans="2:11" hidden="1" x14ac:dyDescent="0.3">
      <c r="B79655">
        <v>79647</v>
      </c>
      <c r="C79655" t="s">
        <v>4753</v>
      </c>
      <c r="D79655" t="s">
        <v>25768</v>
      </c>
      <c r="E79655" t="s">
        <v>19184</v>
      </c>
      <c r="F79655" s="4">
        <v>33378</v>
      </c>
      <c r="I79655" s="1">
        <v>82592</v>
      </c>
      <c r="J79655" s="1">
        <v>83561.87</v>
      </c>
      <c r="K79655" t="s">
        <v>30013</v>
      </c>
    </row>
    <row r="79656" spans="2:11" hidden="1" x14ac:dyDescent="0.3">
      <c r="B79656">
        <v>79648</v>
      </c>
      <c r="C79656" t="s">
        <v>4754</v>
      </c>
      <c r="D79656" t="s">
        <v>30045</v>
      </c>
      <c r="E79656" t="s">
        <v>19155</v>
      </c>
      <c r="F79656" s="4">
        <v>36908</v>
      </c>
      <c r="I79656" s="1">
        <v>69975</v>
      </c>
      <c r="J79656" s="1">
        <v>70498.48</v>
      </c>
      <c r="K79656" t="s">
        <v>30013</v>
      </c>
    </row>
    <row r="79657" spans="2:11" hidden="1" x14ac:dyDescent="0.3">
      <c r="B79657">
        <v>79649</v>
      </c>
      <c r="C79657" t="s">
        <v>4755</v>
      </c>
      <c r="D79657" t="s">
        <v>792</v>
      </c>
      <c r="E79657" t="s">
        <v>19590</v>
      </c>
      <c r="F79657" s="4">
        <v>39916</v>
      </c>
      <c r="I79657" s="1">
        <v>29354</v>
      </c>
      <c r="J79657" s="1">
        <v>39141.79</v>
      </c>
      <c r="K79657" t="s">
        <v>30013</v>
      </c>
    </row>
    <row r="79658" spans="2:11" hidden="1" x14ac:dyDescent="0.3">
      <c r="B79658">
        <v>79650</v>
      </c>
      <c r="C79658" t="s">
        <v>18275</v>
      </c>
      <c r="D79658" t="s">
        <v>139</v>
      </c>
      <c r="E79658" t="s">
        <v>19103</v>
      </c>
      <c r="F79658" s="4">
        <v>39256</v>
      </c>
      <c r="I79658" s="1">
        <v>20800</v>
      </c>
      <c r="K79658" t="s">
        <v>30013</v>
      </c>
    </row>
    <row r="79659" spans="2:11" hidden="1" x14ac:dyDescent="0.3">
      <c r="B79659">
        <v>79651</v>
      </c>
      <c r="C79659" t="s">
        <v>4759</v>
      </c>
      <c r="D79659" t="s">
        <v>196</v>
      </c>
      <c r="E79659" t="s">
        <v>19151</v>
      </c>
      <c r="F79659" s="4">
        <v>30623</v>
      </c>
      <c r="I79659" s="1">
        <v>62075</v>
      </c>
      <c r="J79659" s="1">
        <v>98004.44</v>
      </c>
      <c r="K79659" t="s">
        <v>30013</v>
      </c>
    </row>
    <row r="79660" spans="2:11" hidden="1" x14ac:dyDescent="0.3">
      <c r="B79660">
        <v>79652</v>
      </c>
      <c r="C79660" t="s">
        <v>4761</v>
      </c>
      <c r="D79660" t="s">
        <v>25664</v>
      </c>
      <c r="E79660" t="s">
        <v>19209</v>
      </c>
      <c r="F79660" s="4">
        <v>38306</v>
      </c>
      <c r="I79660" s="1">
        <v>68460</v>
      </c>
      <c r="J79660" s="1">
        <v>71027.53</v>
      </c>
      <c r="K79660" t="s">
        <v>30013</v>
      </c>
    </row>
    <row r="79661" spans="2:11" hidden="1" x14ac:dyDescent="0.3">
      <c r="B79661">
        <v>79653</v>
      </c>
      <c r="C79661" t="s">
        <v>4762</v>
      </c>
      <c r="D79661" t="s">
        <v>15653</v>
      </c>
      <c r="E79661" t="s">
        <v>19917</v>
      </c>
      <c r="F79661" s="4">
        <v>34610</v>
      </c>
      <c r="I79661" s="1">
        <v>89156</v>
      </c>
      <c r="J79661" s="1">
        <v>100850.48</v>
      </c>
      <c r="K79661" t="s">
        <v>30013</v>
      </c>
    </row>
    <row r="79662" spans="2:11" hidden="1" x14ac:dyDescent="0.3">
      <c r="B79662">
        <v>79654</v>
      </c>
      <c r="C79662" t="s">
        <v>4763</v>
      </c>
      <c r="D79662" t="s">
        <v>15520</v>
      </c>
      <c r="E79662" t="s">
        <v>19547</v>
      </c>
      <c r="F79662" s="4">
        <v>25043</v>
      </c>
      <c r="I79662" s="1">
        <v>34299</v>
      </c>
      <c r="J79662" s="1">
        <v>37519.46</v>
      </c>
      <c r="K79662" t="s">
        <v>30013</v>
      </c>
    </row>
    <row r="79663" spans="2:11" hidden="1" x14ac:dyDescent="0.3">
      <c r="B79663">
        <v>79655</v>
      </c>
      <c r="C79663" t="s">
        <v>4764</v>
      </c>
      <c r="D79663" t="s">
        <v>2160</v>
      </c>
      <c r="E79663" t="s">
        <v>20562</v>
      </c>
      <c r="F79663" s="4">
        <v>31880</v>
      </c>
      <c r="I79663" s="1">
        <v>49978</v>
      </c>
      <c r="J79663" s="1">
        <v>49990.19</v>
      </c>
      <c r="K79663" t="s">
        <v>30013</v>
      </c>
    </row>
    <row r="79664" spans="2:11" hidden="1" x14ac:dyDescent="0.3">
      <c r="B79664">
        <v>79656</v>
      </c>
      <c r="C79664" t="s">
        <v>4765</v>
      </c>
      <c r="D79664" t="s">
        <v>15703</v>
      </c>
      <c r="E79664" t="s">
        <v>19087</v>
      </c>
      <c r="F79664" s="4">
        <v>36207</v>
      </c>
      <c r="I79664" s="1">
        <v>85775</v>
      </c>
      <c r="J79664" s="1">
        <v>107460.51</v>
      </c>
      <c r="K79664" t="s">
        <v>30013</v>
      </c>
    </row>
    <row r="79665" spans="2:11" hidden="1" x14ac:dyDescent="0.3">
      <c r="B79665">
        <v>79657</v>
      </c>
      <c r="C79665" t="s">
        <v>4766</v>
      </c>
      <c r="D79665" t="s">
        <v>25899</v>
      </c>
      <c r="E79665" t="s">
        <v>20077</v>
      </c>
      <c r="F79665" s="4">
        <v>29340</v>
      </c>
      <c r="I79665" s="1">
        <v>112684</v>
      </c>
      <c r="J79665" s="1">
        <v>113924.39</v>
      </c>
      <c r="K79665" t="s">
        <v>30013</v>
      </c>
    </row>
    <row r="79666" spans="2:11" hidden="1" x14ac:dyDescent="0.3">
      <c r="B79666">
        <v>79658</v>
      </c>
      <c r="C79666" t="s">
        <v>4767</v>
      </c>
      <c r="D79666" t="s">
        <v>147</v>
      </c>
      <c r="E79666" t="s">
        <v>19107</v>
      </c>
      <c r="F79666" s="4">
        <v>36633</v>
      </c>
      <c r="I79666" s="1">
        <v>62379</v>
      </c>
      <c r="J79666" s="1">
        <v>80762.429999999993</v>
      </c>
      <c r="K79666" t="s">
        <v>30013</v>
      </c>
    </row>
    <row r="79667" spans="2:11" hidden="1" x14ac:dyDescent="0.3">
      <c r="B79667">
        <v>79659</v>
      </c>
      <c r="C79667" t="s">
        <v>4768</v>
      </c>
      <c r="D79667" t="s">
        <v>400</v>
      </c>
      <c r="E79667" t="s">
        <v>19213</v>
      </c>
      <c r="F79667" s="4">
        <v>25772</v>
      </c>
      <c r="I79667" s="1">
        <v>47560</v>
      </c>
      <c r="J79667" s="1">
        <v>59906.080000000002</v>
      </c>
      <c r="K79667" t="s">
        <v>30013</v>
      </c>
    </row>
    <row r="79668" spans="2:11" hidden="1" x14ac:dyDescent="0.3">
      <c r="B79668">
        <v>79660</v>
      </c>
      <c r="C79668" t="s">
        <v>4769</v>
      </c>
      <c r="D79668" t="s">
        <v>71</v>
      </c>
      <c r="E79668" t="s">
        <v>19045</v>
      </c>
      <c r="F79668" s="4">
        <v>36559</v>
      </c>
      <c r="I79668" s="1">
        <v>10853</v>
      </c>
      <c r="J79668" s="1">
        <v>10875.13</v>
      </c>
      <c r="K79668" t="s">
        <v>30013</v>
      </c>
    </row>
    <row r="79669" spans="2:11" hidden="1" x14ac:dyDescent="0.3">
      <c r="B79669">
        <v>79661</v>
      </c>
      <c r="C79669" t="s">
        <v>4770</v>
      </c>
      <c r="D79669" t="s">
        <v>1154</v>
      </c>
      <c r="E79669" t="s">
        <v>19321</v>
      </c>
      <c r="F79669" s="4">
        <v>31489</v>
      </c>
      <c r="I79669" s="1">
        <v>53215</v>
      </c>
      <c r="J79669" s="1">
        <v>58716.01</v>
      </c>
      <c r="K79669" t="s">
        <v>30013</v>
      </c>
    </row>
    <row r="79670" spans="2:11" hidden="1" x14ac:dyDescent="0.3">
      <c r="B79670">
        <v>79662</v>
      </c>
      <c r="C79670" t="s">
        <v>4771</v>
      </c>
      <c r="D79670" t="s">
        <v>25716</v>
      </c>
      <c r="E79670" t="s">
        <v>20521</v>
      </c>
      <c r="F79670" s="4">
        <v>39378</v>
      </c>
      <c r="I79670" s="1">
        <v>65831</v>
      </c>
      <c r="J79670" s="1">
        <v>67957.64</v>
      </c>
      <c r="K79670" t="s">
        <v>30013</v>
      </c>
    </row>
    <row r="79671" spans="2:11" hidden="1" x14ac:dyDescent="0.3">
      <c r="B79671">
        <v>79663</v>
      </c>
      <c r="C79671" t="s">
        <v>4772</v>
      </c>
      <c r="D79671" t="s">
        <v>4773</v>
      </c>
      <c r="E79671" t="s">
        <v>110</v>
      </c>
      <c r="F79671" s="4">
        <v>32349</v>
      </c>
      <c r="I79671" s="1">
        <v>42141</v>
      </c>
      <c r="J79671" s="1">
        <v>42913.61</v>
      </c>
      <c r="K79671" t="s">
        <v>30013</v>
      </c>
    </row>
    <row r="79672" spans="2:11" hidden="1" x14ac:dyDescent="0.3">
      <c r="B79672">
        <v>79664</v>
      </c>
      <c r="C79672" t="s">
        <v>4774</v>
      </c>
      <c r="D79672" t="s">
        <v>25632</v>
      </c>
      <c r="E79672" t="s">
        <v>19568</v>
      </c>
      <c r="F79672" s="4">
        <v>40632</v>
      </c>
      <c r="I79672" s="1">
        <v>62175</v>
      </c>
      <c r="J79672" s="1">
        <v>75008.639999999999</v>
      </c>
      <c r="K79672" t="s">
        <v>30013</v>
      </c>
    </row>
    <row r="79673" spans="2:11" hidden="1" x14ac:dyDescent="0.3">
      <c r="B79673">
        <v>79665</v>
      </c>
      <c r="C79673" t="s">
        <v>4775</v>
      </c>
      <c r="D79673" t="s">
        <v>22</v>
      </c>
      <c r="E79673" t="s">
        <v>19464</v>
      </c>
      <c r="F79673" s="4">
        <v>36825</v>
      </c>
      <c r="I79673" s="1">
        <v>69938</v>
      </c>
      <c r="J79673" s="1">
        <v>114231.32</v>
      </c>
      <c r="K79673" t="s">
        <v>30013</v>
      </c>
    </row>
    <row r="79674" spans="2:11" hidden="1" x14ac:dyDescent="0.3">
      <c r="B79674">
        <v>79666</v>
      </c>
      <c r="C79674" t="s">
        <v>31150</v>
      </c>
      <c r="D79674" t="s">
        <v>30108</v>
      </c>
      <c r="E79674" t="s">
        <v>20165</v>
      </c>
      <c r="F79674" s="4">
        <v>42158</v>
      </c>
      <c r="I79674" s="1">
        <v>32000</v>
      </c>
      <c r="J79674" s="1">
        <v>1230.77</v>
      </c>
      <c r="K79674" t="s">
        <v>30013</v>
      </c>
    </row>
    <row r="79675" spans="2:11" hidden="1" x14ac:dyDescent="0.3">
      <c r="B79675">
        <v>79667</v>
      </c>
      <c r="C79675" t="s">
        <v>29034</v>
      </c>
      <c r="D79675" t="s">
        <v>112</v>
      </c>
      <c r="E79675" t="s">
        <v>19084</v>
      </c>
      <c r="F79675" s="4">
        <v>41477</v>
      </c>
      <c r="I79675" s="1">
        <v>46747</v>
      </c>
      <c r="J79675" s="1">
        <v>43127.59</v>
      </c>
      <c r="K79675" t="s">
        <v>30013</v>
      </c>
    </row>
    <row r="79676" spans="2:11" hidden="1" x14ac:dyDescent="0.3">
      <c r="B79676">
        <v>79668</v>
      </c>
      <c r="C79676" t="s">
        <v>4776</v>
      </c>
      <c r="D79676" t="s">
        <v>172</v>
      </c>
      <c r="E79676" t="s">
        <v>19473</v>
      </c>
      <c r="F79676" s="4">
        <v>33014</v>
      </c>
      <c r="I79676" s="1">
        <v>91801</v>
      </c>
      <c r="J79676" s="1">
        <v>110298.69</v>
      </c>
      <c r="K79676" t="s">
        <v>30013</v>
      </c>
    </row>
    <row r="79677" spans="2:11" hidden="1" x14ac:dyDescent="0.3">
      <c r="B79677">
        <v>79669</v>
      </c>
      <c r="C79677" t="s">
        <v>4777</v>
      </c>
      <c r="D79677" t="s">
        <v>77</v>
      </c>
      <c r="E79677" t="s">
        <v>20315</v>
      </c>
      <c r="F79677" s="4">
        <v>36635</v>
      </c>
      <c r="I79677" s="1">
        <v>74290</v>
      </c>
      <c r="J79677" s="1">
        <v>90709.6</v>
      </c>
      <c r="K79677" t="s">
        <v>30013</v>
      </c>
    </row>
    <row r="79678" spans="2:11" hidden="1" x14ac:dyDescent="0.3">
      <c r="B79678">
        <v>79670</v>
      </c>
      <c r="C79678" t="s">
        <v>4778</v>
      </c>
      <c r="D79678" t="s">
        <v>25768</v>
      </c>
      <c r="E79678" t="s">
        <v>19957</v>
      </c>
      <c r="F79678" s="4">
        <v>30174</v>
      </c>
      <c r="I79678" s="1">
        <v>86247</v>
      </c>
      <c r="J79678" s="1">
        <v>96599.95</v>
      </c>
      <c r="K79678" t="s">
        <v>30013</v>
      </c>
    </row>
    <row r="79679" spans="2:11" hidden="1" x14ac:dyDescent="0.3">
      <c r="B79679">
        <v>79671</v>
      </c>
      <c r="C79679" t="s">
        <v>18277</v>
      </c>
      <c r="D79679" t="s">
        <v>819</v>
      </c>
      <c r="E79679" t="s">
        <v>19516</v>
      </c>
      <c r="F79679" s="4">
        <v>40721</v>
      </c>
      <c r="I79679" s="1">
        <v>35691</v>
      </c>
      <c r="J79679" s="1">
        <v>48214.559999999998</v>
      </c>
      <c r="K79679" t="s">
        <v>30013</v>
      </c>
    </row>
    <row r="79680" spans="2:11" hidden="1" x14ac:dyDescent="0.3">
      <c r="B79680">
        <v>79672</v>
      </c>
      <c r="C79680" t="s">
        <v>4779</v>
      </c>
      <c r="D79680" t="s">
        <v>928</v>
      </c>
      <c r="E79680" t="s">
        <v>19490</v>
      </c>
      <c r="F79680" s="4">
        <v>36951</v>
      </c>
      <c r="I79680" s="1">
        <v>38754</v>
      </c>
      <c r="J79680" s="1">
        <v>44586.27</v>
      </c>
      <c r="K79680" t="s">
        <v>30013</v>
      </c>
    </row>
    <row r="79681" spans="2:11" hidden="1" x14ac:dyDescent="0.3">
      <c r="B79681">
        <v>79673</v>
      </c>
      <c r="C79681" t="s">
        <v>4780</v>
      </c>
      <c r="D79681" t="s">
        <v>22</v>
      </c>
      <c r="E79681" t="s">
        <v>19382</v>
      </c>
      <c r="F79681" s="4">
        <v>39329</v>
      </c>
      <c r="I79681" s="1">
        <v>65446</v>
      </c>
      <c r="J79681" s="1">
        <v>74576.62</v>
      </c>
      <c r="K79681" t="s">
        <v>30013</v>
      </c>
    </row>
    <row r="79682" spans="2:11" hidden="1" x14ac:dyDescent="0.3">
      <c r="B79682">
        <v>79674</v>
      </c>
      <c r="C79682" t="s">
        <v>4781</v>
      </c>
      <c r="D79682" t="s">
        <v>1099</v>
      </c>
      <c r="E79682" t="s">
        <v>23472</v>
      </c>
      <c r="F79682" s="4">
        <v>33007</v>
      </c>
      <c r="I79682" s="1">
        <v>55521</v>
      </c>
      <c r="J79682" s="1">
        <v>54370.36</v>
      </c>
      <c r="K79682" t="s">
        <v>30013</v>
      </c>
    </row>
    <row r="79683" spans="2:11" hidden="1" x14ac:dyDescent="0.3">
      <c r="B79683">
        <v>79675</v>
      </c>
      <c r="C79683" t="s">
        <v>4782</v>
      </c>
      <c r="D79683" t="s">
        <v>22</v>
      </c>
      <c r="E79683" t="s">
        <v>19415</v>
      </c>
      <c r="F79683" s="4">
        <v>35648</v>
      </c>
      <c r="I79683" s="1">
        <v>73858</v>
      </c>
      <c r="J79683" s="1">
        <v>94105.36</v>
      </c>
      <c r="K79683" t="s">
        <v>30013</v>
      </c>
    </row>
    <row r="79684" spans="2:11" hidden="1" x14ac:dyDescent="0.3">
      <c r="B79684">
        <v>79676</v>
      </c>
      <c r="C79684" t="s">
        <v>18279</v>
      </c>
      <c r="D79684" t="s">
        <v>119</v>
      </c>
      <c r="E79684" t="s">
        <v>19225</v>
      </c>
      <c r="F79684" s="4">
        <v>32496</v>
      </c>
      <c r="I79684" s="1">
        <v>79773</v>
      </c>
      <c r="J79684" s="1">
        <v>176637.99</v>
      </c>
      <c r="K79684" t="s">
        <v>30013</v>
      </c>
    </row>
    <row r="79685" spans="2:11" hidden="1" x14ac:dyDescent="0.3">
      <c r="B79685">
        <v>79677</v>
      </c>
      <c r="C79685" t="s">
        <v>31151</v>
      </c>
      <c r="D79685" t="s">
        <v>30085</v>
      </c>
      <c r="E79685" t="s">
        <v>19964</v>
      </c>
      <c r="F79685" s="4">
        <v>42023</v>
      </c>
      <c r="I79685" s="1">
        <v>125000</v>
      </c>
      <c r="J79685" s="1">
        <v>52884.6</v>
      </c>
      <c r="K79685" t="s">
        <v>30013</v>
      </c>
    </row>
    <row r="79686" spans="2:11" hidden="1" x14ac:dyDescent="0.3">
      <c r="B79686">
        <v>79678</v>
      </c>
      <c r="C79686" t="s">
        <v>4783</v>
      </c>
      <c r="D79686" t="s">
        <v>4784</v>
      </c>
      <c r="E79686" t="s">
        <v>19321</v>
      </c>
      <c r="F79686" s="4">
        <v>34456</v>
      </c>
      <c r="I79686" s="1">
        <v>51790</v>
      </c>
      <c r="J79686" s="1">
        <v>57930.61</v>
      </c>
      <c r="K79686" t="s">
        <v>30013</v>
      </c>
    </row>
    <row r="79687" spans="2:11" hidden="1" x14ac:dyDescent="0.3">
      <c r="B79687">
        <v>79679</v>
      </c>
      <c r="C79687" t="s">
        <v>4785</v>
      </c>
      <c r="D79687" t="s">
        <v>240</v>
      </c>
      <c r="E79687" t="s">
        <v>19086</v>
      </c>
      <c r="F79687" s="4">
        <v>40382</v>
      </c>
      <c r="I79687" s="1">
        <v>23920</v>
      </c>
      <c r="J79687" s="1">
        <v>9426.34</v>
      </c>
      <c r="K79687" t="s">
        <v>30013</v>
      </c>
    </row>
    <row r="79688" spans="2:11" hidden="1" x14ac:dyDescent="0.3">
      <c r="B79688">
        <v>79680</v>
      </c>
      <c r="C79688" t="s">
        <v>4786</v>
      </c>
      <c r="D79688" t="s">
        <v>31152</v>
      </c>
      <c r="E79688" t="s">
        <v>19267</v>
      </c>
      <c r="F79688" s="4">
        <v>33448</v>
      </c>
      <c r="I79688" s="1">
        <v>71100</v>
      </c>
      <c r="J79688" s="1">
        <v>71867.16</v>
      </c>
      <c r="K79688" t="s">
        <v>30013</v>
      </c>
    </row>
    <row r="79689" spans="2:11" hidden="1" x14ac:dyDescent="0.3">
      <c r="B79689">
        <v>79681</v>
      </c>
      <c r="C79689" t="s">
        <v>4789</v>
      </c>
      <c r="D79689" t="s">
        <v>36</v>
      </c>
      <c r="E79689" t="s">
        <v>19019</v>
      </c>
      <c r="F79689" s="4">
        <v>31299</v>
      </c>
      <c r="I79689" s="1">
        <v>49013</v>
      </c>
      <c r="J79689" s="1">
        <v>51187.11</v>
      </c>
      <c r="K79689" t="s">
        <v>30013</v>
      </c>
    </row>
    <row r="79690" spans="2:11" hidden="1" x14ac:dyDescent="0.3">
      <c r="B79690">
        <v>79682</v>
      </c>
      <c r="C79690" t="s">
        <v>4790</v>
      </c>
      <c r="D79690" t="s">
        <v>897</v>
      </c>
      <c r="E79690" t="s">
        <v>20537</v>
      </c>
      <c r="F79690" s="4">
        <v>31929</v>
      </c>
      <c r="I79690" s="1">
        <v>65874</v>
      </c>
      <c r="J79690" s="1">
        <v>65287.93</v>
      </c>
      <c r="K79690" t="s">
        <v>30013</v>
      </c>
    </row>
    <row r="79691" spans="2:11" hidden="1" x14ac:dyDescent="0.3">
      <c r="B79691">
        <v>79683</v>
      </c>
      <c r="C79691" t="s">
        <v>4792</v>
      </c>
      <c r="D79691" t="s">
        <v>1876</v>
      </c>
      <c r="E79691" t="s">
        <v>19075</v>
      </c>
      <c r="F79691" s="4">
        <v>31967</v>
      </c>
      <c r="I79691" s="1">
        <v>68857</v>
      </c>
      <c r="J79691" s="1">
        <v>69176.039999999994</v>
      </c>
      <c r="K79691" t="s">
        <v>30013</v>
      </c>
    </row>
    <row r="79692" spans="2:11" hidden="1" x14ac:dyDescent="0.3">
      <c r="B79692">
        <v>79684</v>
      </c>
      <c r="C79692" t="s">
        <v>4793</v>
      </c>
      <c r="D79692" t="s">
        <v>2694</v>
      </c>
      <c r="E79692" t="s">
        <v>19299</v>
      </c>
      <c r="F79692" s="4">
        <v>39125</v>
      </c>
      <c r="I79692" s="1">
        <v>55400</v>
      </c>
      <c r="J79692" s="1">
        <v>55285.37</v>
      </c>
      <c r="K79692" t="s">
        <v>30013</v>
      </c>
    </row>
    <row r="79693" spans="2:11" hidden="1" x14ac:dyDescent="0.3">
      <c r="B79693">
        <v>79685</v>
      </c>
      <c r="C79693" t="s">
        <v>4794</v>
      </c>
      <c r="D79693" t="s">
        <v>4795</v>
      </c>
      <c r="E79693" t="s">
        <v>21211</v>
      </c>
      <c r="F79693" s="4">
        <v>31866</v>
      </c>
      <c r="I79693" s="1">
        <v>80200</v>
      </c>
      <c r="J79693" s="1">
        <v>80080.649999999994</v>
      </c>
      <c r="K79693" t="s">
        <v>30013</v>
      </c>
    </row>
    <row r="79694" spans="2:11" hidden="1" x14ac:dyDescent="0.3">
      <c r="B79694">
        <v>79686</v>
      </c>
      <c r="C79694" t="s">
        <v>4796</v>
      </c>
      <c r="D79694" t="s">
        <v>15529</v>
      </c>
      <c r="E79694" t="s">
        <v>19087</v>
      </c>
      <c r="F79694" s="4">
        <v>37818</v>
      </c>
      <c r="I79694" s="1">
        <v>67749</v>
      </c>
      <c r="J79694" s="1">
        <v>73537.63</v>
      </c>
      <c r="K79694" t="s">
        <v>30013</v>
      </c>
    </row>
    <row r="79695" spans="2:11" hidden="1" x14ac:dyDescent="0.3">
      <c r="B79695">
        <v>79687</v>
      </c>
      <c r="C79695" t="s">
        <v>4797</v>
      </c>
      <c r="D79695" t="s">
        <v>25716</v>
      </c>
      <c r="E79695" t="s">
        <v>20521</v>
      </c>
      <c r="F79695" s="4">
        <v>35296</v>
      </c>
      <c r="I79695" s="1">
        <v>70393</v>
      </c>
      <c r="J79695" s="1">
        <v>70554.559999999998</v>
      </c>
      <c r="K79695" t="s">
        <v>30013</v>
      </c>
    </row>
    <row r="79696" spans="2:11" hidden="1" x14ac:dyDescent="0.3">
      <c r="B79696">
        <v>79688</v>
      </c>
      <c r="C79696" t="s">
        <v>18281</v>
      </c>
      <c r="D79696" t="s">
        <v>137</v>
      </c>
      <c r="E79696" t="s">
        <v>22485</v>
      </c>
      <c r="F79696" s="4">
        <v>40875</v>
      </c>
      <c r="I79696" s="1">
        <v>60000</v>
      </c>
      <c r="J79696" s="1">
        <v>60022.46</v>
      </c>
      <c r="K79696" t="s">
        <v>30013</v>
      </c>
    </row>
    <row r="79697" spans="2:11" hidden="1" x14ac:dyDescent="0.3">
      <c r="B79697">
        <v>79689</v>
      </c>
      <c r="C79697" t="s">
        <v>4800</v>
      </c>
      <c r="D79697" t="s">
        <v>832</v>
      </c>
      <c r="E79697" t="s">
        <v>19144</v>
      </c>
      <c r="F79697" s="4">
        <v>37977</v>
      </c>
      <c r="I79697" s="1">
        <v>53274</v>
      </c>
      <c r="J79697" s="1">
        <v>54062.41</v>
      </c>
      <c r="K79697" t="s">
        <v>30013</v>
      </c>
    </row>
    <row r="79698" spans="2:11" hidden="1" x14ac:dyDescent="0.3">
      <c r="B79698">
        <v>79690</v>
      </c>
      <c r="C79698" t="s">
        <v>4802</v>
      </c>
      <c r="D79698" t="s">
        <v>25632</v>
      </c>
      <c r="E79698" t="s">
        <v>20572</v>
      </c>
      <c r="F79698" s="4">
        <v>40304</v>
      </c>
      <c r="I79698" s="1">
        <v>62812</v>
      </c>
      <c r="J79698" s="1">
        <v>78209.919999999998</v>
      </c>
      <c r="K79698" t="s">
        <v>30013</v>
      </c>
    </row>
    <row r="79699" spans="2:11" hidden="1" x14ac:dyDescent="0.3">
      <c r="B79699">
        <v>79691</v>
      </c>
      <c r="C79699" t="s">
        <v>4803</v>
      </c>
      <c r="D79699" t="s">
        <v>196</v>
      </c>
      <c r="E79699" t="s">
        <v>19213</v>
      </c>
      <c r="F79699" s="4">
        <v>32055</v>
      </c>
      <c r="I79699" s="1">
        <v>60456</v>
      </c>
      <c r="J79699" s="1">
        <v>112310.81</v>
      </c>
      <c r="K79699" t="s">
        <v>30013</v>
      </c>
    </row>
    <row r="79700" spans="2:11" hidden="1" x14ac:dyDescent="0.3">
      <c r="B79700">
        <v>79692</v>
      </c>
      <c r="C79700" t="s">
        <v>4805</v>
      </c>
      <c r="D79700" t="s">
        <v>30105</v>
      </c>
      <c r="E79700" t="s">
        <v>21127</v>
      </c>
      <c r="F79700" s="4">
        <v>34295</v>
      </c>
      <c r="I79700" s="1">
        <v>110600</v>
      </c>
      <c r="J79700" s="1">
        <v>110073.13</v>
      </c>
      <c r="K79700" t="s">
        <v>30013</v>
      </c>
    </row>
    <row r="79701" spans="2:11" hidden="1" x14ac:dyDescent="0.3">
      <c r="B79701">
        <v>79693</v>
      </c>
      <c r="C79701" t="s">
        <v>4806</v>
      </c>
      <c r="D79701" t="s">
        <v>897</v>
      </c>
      <c r="E79701" t="s">
        <v>20425</v>
      </c>
      <c r="F79701" s="4">
        <v>40610</v>
      </c>
      <c r="I79701" s="1">
        <v>61388</v>
      </c>
      <c r="J79701" s="1">
        <v>57024.52</v>
      </c>
      <c r="K79701" t="s">
        <v>30013</v>
      </c>
    </row>
    <row r="79702" spans="2:11" hidden="1" x14ac:dyDescent="0.3">
      <c r="B79702">
        <v>79694</v>
      </c>
      <c r="C79702" t="s">
        <v>4807</v>
      </c>
      <c r="D79702" t="s">
        <v>147</v>
      </c>
      <c r="E79702" t="s">
        <v>19107</v>
      </c>
      <c r="F79702" s="4">
        <v>35499</v>
      </c>
      <c r="I79702" s="1">
        <v>62379</v>
      </c>
      <c r="J79702" s="1">
        <v>85281.47</v>
      </c>
      <c r="K79702" t="s">
        <v>30013</v>
      </c>
    </row>
    <row r="79703" spans="2:11" hidden="1" x14ac:dyDescent="0.3">
      <c r="B79703">
        <v>79695</v>
      </c>
      <c r="C79703" t="s">
        <v>18283</v>
      </c>
      <c r="D79703" t="s">
        <v>432</v>
      </c>
      <c r="E79703" t="s">
        <v>19175</v>
      </c>
      <c r="F79703" s="4">
        <v>40680</v>
      </c>
      <c r="I79703" s="1">
        <v>35212</v>
      </c>
      <c r="J79703" s="1">
        <v>8262.94</v>
      </c>
      <c r="K79703" t="s">
        <v>30013</v>
      </c>
    </row>
    <row r="79704" spans="2:11" hidden="1" x14ac:dyDescent="0.3">
      <c r="B79704">
        <v>79696</v>
      </c>
      <c r="C79704" t="s">
        <v>4810</v>
      </c>
      <c r="D79704" t="s">
        <v>15653</v>
      </c>
      <c r="E79704" t="s">
        <v>20601</v>
      </c>
      <c r="F79704" s="4">
        <v>34051</v>
      </c>
      <c r="I79704" s="1">
        <v>90668</v>
      </c>
      <c r="J79704" s="1">
        <v>168143.18</v>
      </c>
      <c r="K79704" t="s">
        <v>30013</v>
      </c>
    </row>
    <row r="79705" spans="2:11" hidden="1" x14ac:dyDescent="0.3">
      <c r="B79705">
        <v>79697</v>
      </c>
      <c r="C79705" t="s">
        <v>4811</v>
      </c>
      <c r="D79705" t="s">
        <v>172</v>
      </c>
      <c r="E79705" t="s">
        <v>19722</v>
      </c>
      <c r="F79705" s="4">
        <v>35312</v>
      </c>
      <c r="I79705" s="1">
        <v>86386</v>
      </c>
      <c r="J79705" s="1">
        <v>113709.24</v>
      </c>
      <c r="K79705" t="s">
        <v>30013</v>
      </c>
    </row>
    <row r="79706" spans="2:11" hidden="1" x14ac:dyDescent="0.3">
      <c r="B79706">
        <v>79698</v>
      </c>
      <c r="C79706" t="s">
        <v>4812</v>
      </c>
      <c r="D79706" t="s">
        <v>189</v>
      </c>
      <c r="E79706" t="s">
        <v>19143</v>
      </c>
      <c r="F79706" s="4">
        <v>31719</v>
      </c>
      <c r="I79706" s="1">
        <v>48126</v>
      </c>
      <c r="J79706" s="1">
        <v>48675.56</v>
      </c>
      <c r="K79706" t="s">
        <v>30013</v>
      </c>
    </row>
    <row r="79707" spans="2:11" hidden="1" x14ac:dyDescent="0.3">
      <c r="B79707">
        <v>79699</v>
      </c>
      <c r="C79707" t="s">
        <v>4813</v>
      </c>
      <c r="D79707" t="s">
        <v>22</v>
      </c>
      <c r="E79707" t="s">
        <v>21536</v>
      </c>
      <c r="F79707" s="4">
        <v>33190</v>
      </c>
      <c r="I79707" s="1">
        <v>78475</v>
      </c>
      <c r="J79707" s="1">
        <v>137635.04999999999</v>
      </c>
      <c r="K79707" t="s">
        <v>30013</v>
      </c>
    </row>
    <row r="79708" spans="2:11" hidden="1" x14ac:dyDescent="0.3">
      <c r="B79708">
        <v>79700</v>
      </c>
      <c r="C79708" t="s">
        <v>4814</v>
      </c>
      <c r="D79708" t="s">
        <v>400</v>
      </c>
      <c r="E79708" t="s">
        <v>19151</v>
      </c>
      <c r="F79708" s="4">
        <v>39982</v>
      </c>
      <c r="I79708" s="1">
        <v>41355</v>
      </c>
      <c r="J79708" s="1">
        <v>56747.24</v>
      </c>
      <c r="K79708" t="s">
        <v>30013</v>
      </c>
    </row>
    <row r="79709" spans="2:11" hidden="1" x14ac:dyDescent="0.3">
      <c r="B79709">
        <v>79701</v>
      </c>
      <c r="C79709" t="s">
        <v>24460</v>
      </c>
      <c r="D79709" t="s">
        <v>90</v>
      </c>
      <c r="E79709" t="s">
        <v>19103</v>
      </c>
      <c r="F79709" s="4">
        <v>39986</v>
      </c>
      <c r="I79709" s="1">
        <v>21840</v>
      </c>
      <c r="J79709" s="1">
        <v>11550</v>
      </c>
      <c r="K79709" t="s">
        <v>30013</v>
      </c>
    </row>
    <row r="79710" spans="2:11" hidden="1" x14ac:dyDescent="0.3">
      <c r="B79710">
        <v>79702</v>
      </c>
      <c r="C79710" t="s">
        <v>4816</v>
      </c>
      <c r="D79710" t="s">
        <v>22</v>
      </c>
      <c r="E79710" t="s">
        <v>19853</v>
      </c>
      <c r="F79710" s="4">
        <v>39700</v>
      </c>
      <c r="I79710" s="1">
        <v>63004</v>
      </c>
      <c r="J79710" s="1">
        <v>67536.710000000006</v>
      </c>
      <c r="K79710" t="s">
        <v>30013</v>
      </c>
    </row>
    <row r="79711" spans="2:11" hidden="1" x14ac:dyDescent="0.3">
      <c r="B79711">
        <v>79703</v>
      </c>
      <c r="C79711" t="s">
        <v>4817</v>
      </c>
      <c r="D79711" t="s">
        <v>22</v>
      </c>
      <c r="E79711" t="s">
        <v>19415</v>
      </c>
      <c r="F79711" s="4">
        <v>35649</v>
      </c>
      <c r="I79711" s="1">
        <v>73858</v>
      </c>
      <c r="J79711" s="1">
        <v>90742.94</v>
      </c>
      <c r="K79711" t="s">
        <v>30013</v>
      </c>
    </row>
    <row r="79712" spans="2:11" hidden="1" x14ac:dyDescent="0.3">
      <c r="B79712">
        <v>79704</v>
      </c>
      <c r="C79712" t="s">
        <v>4819</v>
      </c>
      <c r="D79712" t="s">
        <v>22</v>
      </c>
      <c r="E79712" t="s">
        <v>19412</v>
      </c>
      <c r="F79712" s="4">
        <v>35751</v>
      </c>
      <c r="I79712" s="1">
        <v>69938</v>
      </c>
      <c r="J79712" s="1">
        <v>77616.58</v>
      </c>
      <c r="K79712" t="s">
        <v>30013</v>
      </c>
    </row>
    <row r="79713" spans="2:11" hidden="1" x14ac:dyDescent="0.3">
      <c r="B79713">
        <v>79705</v>
      </c>
      <c r="C79713" t="s">
        <v>4820</v>
      </c>
      <c r="D79713" t="s">
        <v>22</v>
      </c>
      <c r="E79713" t="s">
        <v>19039</v>
      </c>
      <c r="F79713" s="4">
        <v>37067</v>
      </c>
      <c r="I79713" s="1">
        <v>69938</v>
      </c>
      <c r="J79713" s="1">
        <v>81365.240000000005</v>
      </c>
      <c r="K79713" t="s">
        <v>30013</v>
      </c>
    </row>
    <row r="79714" spans="2:11" hidden="1" x14ac:dyDescent="0.3">
      <c r="B79714">
        <v>79706</v>
      </c>
      <c r="C79714" t="s">
        <v>4823</v>
      </c>
      <c r="D79714" t="s">
        <v>25632</v>
      </c>
      <c r="E79714" t="s">
        <v>19104</v>
      </c>
      <c r="F79714" s="4">
        <v>39867</v>
      </c>
      <c r="I79714" s="1">
        <v>64365</v>
      </c>
      <c r="J79714" s="1">
        <v>67570.41</v>
      </c>
      <c r="K79714" t="s">
        <v>30013</v>
      </c>
    </row>
    <row r="79715" spans="2:11" hidden="1" x14ac:dyDescent="0.3">
      <c r="B79715">
        <v>79707</v>
      </c>
      <c r="C79715" t="s">
        <v>4824</v>
      </c>
      <c r="D79715" t="s">
        <v>4825</v>
      </c>
      <c r="E79715" t="s">
        <v>19372</v>
      </c>
      <c r="F79715" s="4">
        <v>38897</v>
      </c>
      <c r="I79715" s="1">
        <v>76400</v>
      </c>
      <c r="J79715" s="1">
        <v>77171.199999999997</v>
      </c>
      <c r="K79715" t="s">
        <v>30013</v>
      </c>
    </row>
    <row r="79716" spans="2:11" hidden="1" x14ac:dyDescent="0.3">
      <c r="B79716">
        <v>79708</v>
      </c>
      <c r="C79716" t="s">
        <v>4826</v>
      </c>
      <c r="D79716" t="s">
        <v>1024</v>
      </c>
      <c r="E79716" t="s">
        <v>19182</v>
      </c>
      <c r="F79716" s="4">
        <v>34438</v>
      </c>
      <c r="I79716" s="1">
        <v>35360</v>
      </c>
      <c r="J79716" s="1">
        <v>1411</v>
      </c>
      <c r="K79716" t="s">
        <v>30013</v>
      </c>
    </row>
    <row r="79717" spans="2:11" hidden="1" x14ac:dyDescent="0.3">
      <c r="B79717">
        <v>79709</v>
      </c>
      <c r="C79717" t="s">
        <v>4828</v>
      </c>
      <c r="D79717" t="s">
        <v>30336</v>
      </c>
      <c r="E79717" t="s">
        <v>19833</v>
      </c>
      <c r="F79717" s="4">
        <v>33022</v>
      </c>
      <c r="I79717" s="1">
        <v>52690</v>
      </c>
      <c r="J79717" s="1">
        <v>49007.13</v>
      </c>
      <c r="K79717" t="s">
        <v>30013</v>
      </c>
    </row>
    <row r="79718" spans="2:11" hidden="1" x14ac:dyDescent="0.3">
      <c r="B79718">
        <v>79710</v>
      </c>
      <c r="C79718" t="s">
        <v>4829</v>
      </c>
      <c r="D79718" t="s">
        <v>189</v>
      </c>
      <c r="E79718" t="s">
        <v>20064</v>
      </c>
      <c r="F79718" s="4">
        <v>32433</v>
      </c>
      <c r="I79718" s="1">
        <v>48126</v>
      </c>
      <c r="J79718" s="1">
        <v>49325.75</v>
      </c>
      <c r="K79718" t="s">
        <v>30013</v>
      </c>
    </row>
    <row r="79719" spans="2:11" hidden="1" x14ac:dyDescent="0.3">
      <c r="B79719">
        <v>79711</v>
      </c>
      <c r="C79719" t="s">
        <v>4830</v>
      </c>
      <c r="D79719" t="s">
        <v>15520</v>
      </c>
      <c r="E79719" t="s">
        <v>19402</v>
      </c>
      <c r="F79719" s="4">
        <v>35499</v>
      </c>
      <c r="I79719" s="1">
        <v>31616</v>
      </c>
      <c r="J79719" s="1">
        <v>32230.49</v>
      </c>
      <c r="K79719" t="s">
        <v>30013</v>
      </c>
    </row>
    <row r="79720" spans="2:11" hidden="1" x14ac:dyDescent="0.3">
      <c r="B79720">
        <v>79712</v>
      </c>
      <c r="C79720" t="s">
        <v>18285</v>
      </c>
      <c r="D79720" t="s">
        <v>25632</v>
      </c>
      <c r="E79720" t="s">
        <v>19442</v>
      </c>
      <c r="F79720" s="4">
        <v>40730</v>
      </c>
      <c r="I79720" s="1">
        <v>62175</v>
      </c>
      <c r="J79720" s="1">
        <v>63865.31</v>
      </c>
      <c r="K79720" t="s">
        <v>30013</v>
      </c>
    </row>
    <row r="79721" spans="2:11" hidden="1" x14ac:dyDescent="0.3">
      <c r="B79721">
        <v>79713</v>
      </c>
      <c r="C79721" t="s">
        <v>4834</v>
      </c>
      <c r="D79721" t="s">
        <v>77</v>
      </c>
      <c r="E79721" t="s">
        <v>19158</v>
      </c>
      <c r="F79721" s="4">
        <v>36146</v>
      </c>
      <c r="I79721" s="1">
        <v>74964</v>
      </c>
      <c r="J79721" s="1">
        <v>96108.96</v>
      </c>
      <c r="K79721" t="s">
        <v>30013</v>
      </c>
    </row>
    <row r="79722" spans="2:11" hidden="1" x14ac:dyDescent="0.3">
      <c r="B79722">
        <v>79714</v>
      </c>
      <c r="C79722" t="s">
        <v>4835</v>
      </c>
      <c r="D79722" t="s">
        <v>147</v>
      </c>
      <c r="E79722" t="s">
        <v>19108</v>
      </c>
      <c r="F79722" s="4">
        <v>29270</v>
      </c>
      <c r="I79722" s="1">
        <v>67674</v>
      </c>
      <c r="J79722" s="1">
        <v>74014.960000000006</v>
      </c>
      <c r="K79722" t="s">
        <v>30013</v>
      </c>
    </row>
    <row r="79723" spans="2:11" hidden="1" x14ac:dyDescent="0.3">
      <c r="B79723">
        <v>79715</v>
      </c>
      <c r="C79723" t="s">
        <v>4836</v>
      </c>
      <c r="D79723" t="s">
        <v>30072</v>
      </c>
      <c r="E79723" t="s">
        <v>19752</v>
      </c>
      <c r="F79723" s="4">
        <v>38684</v>
      </c>
      <c r="I79723" s="1">
        <v>102700</v>
      </c>
      <c r="J79723" s="1">
        <v>103586.1</v>
      </c>
      <c r="K79723" t="s">
        <v>30013</v>
      </c>
    </row>
    <row r="79724" spans="2:11" hidden="1" x14ac:dyDescent="0.3">
      <c r="B79724">
        <v>79716</v>
      </c>
      <c r="C79724" t="s">
        <v>31153</v>
      </c>
      <c r="D79724" t="s">
        <v>30108</v>
      </c>
      <c r="E79724" t="s">
        <v>20165</v>
      </c>
      <c r="F79724" s="4">
        <v>42158</v>
      </c>
      <c r="I79724" s="1">
        <v>32000</v>
      </c>
      <c r="J79724" s="1">
        <v>1230.77</v>
      </c>
      <c r="K79724" t="s">
        <v>30013</v>
      </c>
    </row>
    <row r="79725" spans="2:11" hidden="1" x14ac:dyDescent="0.3">
      <c r="B79725">
        <v>79717</v>
      </c>
      <c r="C79725" t="s">
        <v>29038</v>
      </c>
      <c r="D79725" t="s">
        <v>1216</v>
      </c>
      <c r="E79725" t="s">
        <v>19752</v>
      </c>
      <c r="F79725" s="4">
        <v>41743</v>
      </c>
      <c r="I79725" s="1">
        <v>63300</v>
      </c>
      <c r="J79725" s="1">
        <v>62977.04</v>
      </c>
      <c r="K79725" t="s">
        <v>30013</v>
      </c>
    </row>
    <row r="79726" spans="2:11" hidden="1" x14ac:dyDescent="0.3">
      <c r="B79726">
        <v>79718</v>
      </c>
      <c r="C79726" t="s">
        <v>4839</v>
      </c>
      <c r="D79726" t="s">
        <v>4840</v>
      </c>
      <c r="E79726" t="s">
        <v>19071</v>
      </c>
      <c r="F79726" s="4">
        <v>31411</v>
      </c>
      <c r="I79726" s="1">
        <v>51031</v>
      </c>
      <c r="J79726" s="1">
        <v>60497.23</v>
      </c>
      <c r="K79726" t="s">
        <v>30013</v>
      </c>
    </row>
    <row r="79727" spans="2:11" hidden="1" x14ac:dyDescent="0.3">
      <c r="B79727">
        <v>79719</v>
      </c>
      <c r="C79727" t="s">
        <v>18286</v>
      </c>
      <c r="D79727" t="s">
        <v>22</v>
      </c>
      <c r="E79727" t="s">
        <v>19521</v>
      </c>
      <c r="F79727" s="4">
        <v>39433</v>
      </c>
      <c r="I79727" s="1">
        <v>65446</v>
      </c>
      <c r="J79727" s="1">
        <v>73546.66</v>
      </c>
      <c r="K79727" t="s">
        <v>30013</v>
      </c>
    </row>
    <row r="79728" spans="2:11" hidden="1" x14ac:dyDescent="0.3">
      <c r="B79728">
        <v>79720</v>
      </c>
      <c r="C79728" t="s">
        <v>31154</v>
      </c>
      <c r="D79728" t="s">
        <v>487</v>
      </c>
      <c r="E79728" t="s">
        <v>21852</v>
      </c>
      <c r="F79728" s="4">
        <v>42131</v>
      </c>
      <c r="I79728" s="1">
        <v>45760</v>
      </c>
      <c r="J79728" s="1">
        <v>2673</v>
      </c>
      <c r="K79728" t="s">
        <v>30013</v>
      </c>
    </row>
    <row r="79729" spans="2:11" hidden="1" x14ac:dyDescent="0.3">
      <c r="B79729">
        <v>79721</v>
      </c>
      <c r="C79729" t="s">
        <v>18287</v>
      </c>
      <c r="D79729" t="s">
        <v>22</v>
      </c>
      <c r="E79729" t="s">
        <v>19133</v>
      </c>
      <c r="F79729" s="4">
        <v>40721</v>
      </c>
      <c r="I79729" s="1">
        <v>59128</v>
      </c>
      <c r="J79729" s="1">
        <v>65303.55</v>
      </c>
      <c r="K79729" t="s">
        <v>30013</v>
      </c>
    </row>
    <row r="79730" spans="2:11" hidden="1" x14ac:dyDescent="0.3">
      <c r="B79730">
        <v>79722</v>
      </c>
      <c r="C79730" t="s">
        <v>4842</v>
      </c>
      <c r="D79730" t="s">
        <v>1578</v>
      </c>
      <c r="E79730" t="s">
        <v>19496</v>
      </c>
      <c r="F79730" s="4">
        <v>31712</v>
      </c>
      <c r="I79730" s="1">
        <v>37943</v>
      </c>
      <c r="J79730" s="1">
        <v>45159.72</v>
      </c>
      <c r="K79730" t="s">
        <v>30013</v>
      </c>
    </row>
    <row r="79731" spans="2:11" hidden="1" x14ac:dyDescent="0.3">
      <c r="B79731">
        <v>79723</v>
      </c>
      <c r="C79731" t="s">
        <v>4843</v>
      </c>
      <c r="D79731" t="s">
        <v>25764</v>
      </c>
      <c r="E79731" t="s">
        <v>20541</v>
      </c>
      <c r="F79731" s="4">
        <v>31453</v>
      </c>
      <c r="I79731" s="1">
        <v>77379</v>
      </c>
      <c r="J79731" s="1">
        <v>77556.759999999995</v>
      </c>
      <c r="K79731" t="s">
        <v>30013</v>
      </c>
    </row>
    <row r="79732" spans="2:11" hidden="1" x14ac:dyDescent="0.3">
      <c r="B79732">
        <v>79724</v>
      </c>
      <c r="C79732" t="s">
        <v>4844</v>
      </c>
      <c r="D79732" t="s">
        <v>4845</v>
      </c>
      <c r="E79732" t="s">
        <v>19590</v>
      </c>
      <c r="F79732" s="4">
        <v>32694</v>
      </c>
      <c r="I79732" s="1">
        <v>40242</v>
      </c>
      <c r="J79732" s="1">
        <v>50891.5</v>
      </c>
      <c r="K79732" t="s">
        <v>30013</v>
      </c>
    </row>
    <row r="79733" spans="2:11" hidden="1" x14ac:dyDescent="0.3">
      <c r="B79733">
        <v>79725</v>
      </c>
      <c r="C79733" t="s">
        <v>4846</v>
      </c>
      <c r="D79733" t="s">
        <v>25716</v>
      </c>
      <c r="E79733" t="s">
        <v>20281</v>
      </c>
      <c r="F79733" s="4">
        <v>36908</v>
      </c>
      <c r="I79733" s="1">
        <v>68112</v>
      </c>
      <c r="J79733" s="1">
        <v>70656.67</v>
      </c>
      <c r="K79733" t="s">
        <v>30013</v>
      </c>
    </row>
    <row r="79734" spans="2:11" hidden="1" x14ac:dyDescent="0.3">
      <c r="B79734">
        <v>79726</v>
      </c>
      <c r="C79734" t="s">
        <v>4849</v>
      </c>
      <c r="D79734" t="s">
        <v>25764</v>
      </c>
      <c r="E79734" t="s">
        <v>19814</v>
      </c>
      <c r="F79734" s="4">
        <v>30172</v>
      </c>
      <c r="I79734" s="1">
        <v>77379</v>
      </c>
      <c r="J79734" s="1">
        <v>77389.119999999995</v>
      </c>
      <c r="K79734" t="s">
        <v>30013</v>
      </c>
    </row>
    <row r="79735" spans="2:11" hidden="1" x14ac:dyDescent="0.3">
      <c r="B79735">
        <v>79727</v>
      </c>
      <c r="C79735" t="s">
        <v>18288</v>
      </c>
      <c r="D79735" t="s">
        <v>22</v>
      </c>
      <c r="E79735" t="s">
        <v>19439</v>
      </c>
      <c r="F79735" s="4">
        <v>40939</v>
      </c>
      <c r="I79735" s="1">
        <v>55625</v>
      </c>
      <c r="J79735" s="1">
        <v>54905.26</v>
      </c>
      <c r="K79735" t="s">
        <v>30013</v>
      </c>
    </row>
    <row r="79736" spans="2:11" hidden="1" x14ac:dyDescent="0.3">
      <c r="B79736">
        <v>79728</v>
      </c>
      <c r="C79736" t="s">
        <v>4851</v>
      </c>
      <c r="D79736" t="s">
        <v>4852</v>
      </c>
      <c r="E79736" t="s">
        <v>19958</v>
      </c>
      <c r="F79736" s="4">
        <v>32350</v>
      </c>
      <c r="I79736" s="1">
        <v>110400</v>
      </c>
      <c r="J79736" s="1">
        <v>111408.78</v>
      </c>
      <c r="K79736" t="s">
        <v>30013</v>
      </c>
    </row>
    <row r="79737" spans="2:11" hidden="1" x14ac:dyDescent="0.3">
      <c r="B79737">
        <v>79729</v>
      </c>
      <c r="C79737" t="s">
        <v>24462</v>
      </c>
      <c r="D79737" t="s">
        <v>139</v>
      </c>
      <c r="E79737" t="s">
        <v>20411</v>
      </c>
      <c r="F79737" s="4">
        <v>41156</v>
      </c>
      <c r="I79737" s="1">
        <v>31200</v>
      </c>
      <c r="J79737" s="1">
        <v>25079.7</v>
      </c>
      <c r="K79737" t="s">
        <v>30013</v>
      </c>
    </row>
    <row r="79738" spans="2:11" hidden="1" x14ac:dyDescent="0.3">
      <c r="B79738">
        <v>79730</v>
      </c>
      <c r="C79738" t="s">
        <v>4854</v>
      </c>
      <c r="D79738" t="s">
        <v>995</v>
      </c>
      <c r="E79738" t="s">
        <v>22189</v>
      </c>
      <c r="F79738" s="4">
        <v>29059</v>
      </c>
      <c r="I79738" s="1">
        <v>67800</v>
      </c>
      <c r="J79738" s="1">
        <v>67655.070000000007</v>
      </c>
      <c r="K79738" t="s">
        <v>30013</v>
      </c>
    </row>
    <row r="79739" spans="2:11" hidden="1" x14ac:dyDescent="0.3">
      <c r="B79739">
        <v>79731</v>
      </c>
      <c r="C79739" t="s">
        <v>4855</v>
      </c>
      <c r="D79739" t="s">
        <v>22</v>
      </c>
      <c r="E79739" t="s">
        <v>19917</v>
      </c>
      <c r="F79739" s="4">
        <v>39253</v>
      </c>
      <c r="I79739" s="1">
        <v>65446</v>
      </c>
      <c r="J79739" s="1">
        <v>84540.64</v>
      </c>
      <c r="K79739" t="s">
        <v>30013</v>
      </c>
    </row>
    <row r="79740" spans="2:11" hidden="1" x14ac:dyDescent="0.3">
      <c r="B79740">
        <v>79732</v>
      </c>
      <c r="C79740" t="s">
        <v>24463</v>
      </c>
      <c r="D79740" t="s">
        <v>30087</v>
      </c>
      <c r="E79740" t="s">
        <v>19739</v>
      </c>
      <c r="F79740" s="4">
        <v>41414</v>
      </c>
      <c r="I79740" s="1">
        <v>95400</v>
      </c>
      <c r="J79740" s="1">
        <v>95997.26</v>
      </c>
      <c r="K79740" t="s">
        <v>30013</v>
      </c>
    </row>
    <row r="79741" spans="2:11" hidden="1" x14ac:dyDescent="0.3">
      <c r="B79741">
        <v>79733</v>
      </c>
      <c r="C79741" t="s">
        <v>4856</v>
      </c>
      <c r="D79741" t="s">
        <v>3517</v>
      </c>
      <c r="E79741" t="s">
        <v>19554</v>
      </c>
      <c r="F79741" s="4">
        <v>39741</v>
      </c>
      <c r="I79741" s="1">
        <v>59600</v>
      </c>
      <c r="J79741" s="1">
        <v>60356.3</v>
      </c>
      <c r="K79741" t="s">
        <v>30013</v>
      </c>
    </row>
    <row r="79742" spans="2:11" hidden="1" x14ac:dyDescent="0.3">
      <c r="B79742">
        <v>79734</v>
      </c>
      <c r="C79742" t="s">
        <v>4857</v>
      </c>
      <c r="D79742" t="s">
        <v>25764</v>
      </c>
      <c r="E79742" t="s">
        <v>19814</v>
      </c>
      <c r="F79742" s="4">
        <v>33042</v>
      </c>
      <c r="I79742" s="1">
        <v>77379</v>
      </c>
      <c r="J79742" s="1">
        <v>75820.14</v>
      </c>
      <c r="K79742" t="s">
        <v>30013</v>
      </c>
    </row>
    <row r="79743" spans="2:11" hidden="1" x14ac:dyDescent="0.3">
      <c r="B79743">
        <v>79735</v>
      </c>
      <c r="C79743" t="s">
        <v>24464</v>
      </c>
      <c r="D79743" t="s">
        <v>242</v>
      </c>
      <c r="E79743" t="s">
        <v>19201</v>
      </c>
      <c r="F79743" s="4">
        <v>41156</v>
      </c>
      <c r="I79743" s="1">
        <v>33957</v>
      </c>
      <c r="J79743" s="1">
        <v>14719.77</v>
      </c>
      <c r="K79743" t="s">
        <v>30013</v>
      </c>
    </row>
    <row r="79744" spans="2:11" hidden="1" x14ac:dyDescent="0.3">
      <c r="B79744">
        <v>79736</v>
      </c>
      <c r="C79744" t="s">
        <v>4858</v>
      </c>
      <c r="D79744" t="s">
        <v>22</v>
      </c>
      <c r="E79744" t="s">
        <v>19548</v>
      </c>
      <c r="F79744" s="4">
        <v>39910</v>
      </c>
      <c r="I79744" s="1">
        <v>63004</v>
      </c>
      <c r="J79744" s="1">
        <v>72158.259999999995</v>
      </c>
      <c r="K79744" t="s">
        <v>30013</v>
      </c>
    </row>
    <row r="79745" spans="2:11" hidden="1" x14ac:dyDescent="0.3">
      <c r="B79745">
        <v>79737</v>
      </c>
      <c r="C79745" t="s">
        <v>4859</v>
      </c>
      <c r="D79745" t="s">
        <v>15520</v>
      </c>
      <c r="E79745" t="s">
        <v>19828</v>
      </c>
      <c r="F79745" s="4">
        <v>37200</v>
      </c>
      <c r="I79745" s="1">
        <v>30721</v>
      </c>
      <c r="J79745" s="1">
        <v>35604.71</v>
      </c>
      <c r="K79745" t="s">
        <v>30013</v>
      </c>
    </row>
    <row r="79746" spans="2:11" hidden="1" x14ac:dyDescent="0.3">
      <c r="B79746">
        <v>79738</v>
      </c>
      <c r="C79746" t="s">
        <v>18291</v>
      </c>
      <c r="D79746" t="s">
        <v>22</v>
      </c>
      <c r="E79746" t="s">
        <v>19219</v>
      </c>
      <c r="F79746" s="4">
        <v>40714</v>
      </c>
      <c r="I79746" s="1">
        <v>59128</v>
      </c>
      <c r="J79746" s="1">
        <v>64257.39</v>
      </c>
      <c r="K79746" t="s">
        <v>30013</v>
      </c>
    </row>
    <row r="79747" spans="2:11" hidden="1" x14ac:dyDescent="0.3">
      <c r="B79747">
        <v>79739</v>
      </c>
      <c r="C79747" t="s">
        <v>4860</v>
      </c>
      <c r="D79747" t="s">
        <v>58</v>
      </c>
      <c r="E79747" t="s">
        <v>19496</v>
      </c>
      <c r="F79747" s="4">
        <v>29102</v>
      </c>
      <c r="I79747" s="1">
        <v>48331</v>
      </c>
      <c r="J79747" s="1">
        <v>59623.95</v>
      </c>
      <c r="K79747" t="s">
        <v>30013</v>
      </c>
    </row>
    <row r="79748" spans="2:11" hidden="1" x14ac:dyDescent="0.3">
      <c r="B79748">
        <v>79740</v>
      </c>
      <c r="C79748" t="s">
        <v>4862</v>
      </c>
      <c r="D79748" t="s">
        <v>25632</v>
      </c>
      <c r="E79748" t="s">
        <v>19195</v>
      </c>
      <c r="F79748" s="4">
        <v>37168</v>
      </c>
      <c r="I79748" s="1">
        <v>66595</v>
      </c>
      <c r="J79748" s="1">
        <v>80829.39</v>
      </c>
      <c r="K79748" t="s">
        <v>30013</v>
      </c>
    </row>
    <row r="79749" spans="2:11" hidden="1" x14ac:dyDescent="0.3">
      <c r="B79749">
        <v>79741</v>
      </c>
      <c r="C79749" t="s">
        <v>4866</v>
      </c>
      <c r="D79749" t="s">
        <v>25632</v>
      </c>
      <c r="E79749" t="s">
        <v>19666</v>
      </c>
      <c r="F79749" s="4">
        <v>35919</v>
      </c>
      <c r="I79749" s="1">
        <v>68825</v>
      </c>
      <c r="J79749" s="1">
        <v>70319.960000000006</v>
      </c>
      <c r="K79749" t="s">
        <v>30013</v>
      </c>
    </row>
    <row r="79750" spans="2:11" hidden="1" x14ac:dyDescent="0.3">
      <c r="B79750">
        <v>79742</v>
      </c>
      <c r="C79750" t="s">
        <v>4868</v>
      </c>
      <c r="D79750" t="s">
        <v>15520</v>
      </c>
      <c r="E79750" t="s">
        <v>30097</v>
      </c>
      <c r="F79750" s="4">
        <v>39069</v>
      </c>
      <c r="I79750" s="1">
        <v>29827</v>
      </c>
      <c r="J79750" s="1">
        <v>47308.639999999999</v>
      </c>
      <c r="K79750" t="s">
        <v>30013</v>
      </c>
    </row>
    <row r="79751" spans="2:11" hidden="1" x14ac:dyDescent="0.3">
      <c r="B79751">
        <v>79743</v>
      </c>
      <c r="C79751" t="s">
        <v>4870</v>
      </c>
      <c r="D79751" t="s">
        <v>2590</v>
      </c>
      <c r="E79751" t="s">
        <v>19946</v>
      </c>
      <c r="F79751" s="4">
        <v>38649</v>
      </c>
      <c r="I79751" s="1">
        <v>92000</v>
      </c>
      <c r="J79751" s="1">
        <v>93193.07</v>
      </c>
      <c r="K79751" t="s">
        <v>30013</v>
      </c>
    </row>
    <row r="79752" spans="2:11" hidden="1" x14ac:dyDescent="0.3">
      <c r="B79752">
        <v>79744</v>
      </c>
      <c r="C79752" t="s">
        <v>4871</v>
      </c>
      <c r="D79752" t="s">
        <v>30019</v>
      </c>
      <c r="E79752" t="s">
        <v>20582</v>
      </c>
      <c r="F79752" s="4">
        <v>28640</v>
      </c>
      <c r="I79752" s="1">
        <v>76300</v>
      </c>
      <c r="J79752" s="1">
        <v>77076.399999999994</v>
      </c>
      <c r="K79752" t="s">
        <v>30013</v>
      </c>
    </row>
    <row r="79753" spans="2:11" hidden="1" x14ac:dyDescent="0.3">
      <c r="B79753">
        <v>79745</v>
      </c>
      <c r="C79753" t="s">
        <v>31155</v>
      </c>
      <c r="D79753" t="s">
        <v>761</v>
      </c>
      <c r="E79753" t="s">
        <v>19108</v>
      </c>
      <c r="F79753" s="4">
        <v>39357</v>
      </c>
      <c r="I79753" s="1">
        <v>41353</v>
      </c>
      <c r="J79753" s="1">
        <v>38929.230000000003</v>
      </c>
      <c r="K79753" t="s">
        <v>30013</v>
      </c>
    </row>
    <row r="79754" spans="2:11" hidden="1" x14ac:dyDescent="0.3">
      <c r="B79754">
        <v>79746</v>
      </c>
      <c r="C79754" t="s">
        <v>24470</v>
      </c>
      <c r="D79754" t="s">
        <v>90</v>
      </c>
      <c r="E79754" t="s">
        <v>19103</v>
      </c>
      <c r="F79754" s="4">
        <v>41437</v>
      </c>
      <c r="I79754" s="1">
        <v>20800</v>
      </c>
      <c r="J79754" s="1">
        <v>7037.5</v>
      </c>
      <c r="K79754" t="s">
        <v>30013</v>
      </c>
    </row>
    <row r="79755" spans="2:11" hidden="1" x14ac:dyDescent="0.3">
      <c r="B79755">
        <v>79747</v>
      </c>
      <c r="C79755" t="s">
        <v>29041</v>
      </c>
      <c r="D79755" t="s">
        <v>487</v>
      </c>
      <c r="E79755" t="s">
        <v>19095</v>
      </c>
      <c r="F79755" s="4">
        <v>41781</v>
      </c>
      <c r="I79755" s="1">
        <v>16640</v>
      </c>
      <c r="J79755" s="1">
        <v>6721</v>
      </c>
      <c r="K79755" t="s">
        <v>30013</v>
      </c>
    </row>
    <row r="79756" spans="2:11" hidden="1" x14ac:dyDescent="0.3">
      <c r="B79756">
        <v>79748</v>
      </c>
      <c r="C79756" t="s">
        <v>29043</v>
      </c>
      <c r="D79756" t="s">
        <v>98</v>
      </c>
      <c r="E79756" t="s">
        <v>24165</v>
      </c>
      <c r="F79756" s="4">
        <v>41506</v>
      </c>
      <c r="I79756" s="1">
        <v>22318</v>
      </c>
      <c r="J79756" s="1">
        <v>27645.41</v>
      </c>
      <c r="K79756" t="s">
        <v>30013</v>
      </c>
    </row>
    <row r="79757" spans="2:11" hidden="1" x14ac:dyDescent="0.3">
      <c r="B79757">
        <v>79749</v>
      </c>
      <c r="C79757" t="s">
        <v>4873</v>
      </c>
      <c r="D79757" t="s">
        <v>709</v>
      </c>
      <c r="E79757" t="s">
        <v>19614</v>
      </c>
      <c r="F79757" s="4">
        <v>38401</v>
      </c>
      <c r="I79757" s="1">
        <v>58054</v>
      </c>
      <c r="J79757" s="1">
        <v>67785.240000000005</v>
      </c>
      <c r="K79757" t="s">
        <v>30013</v>
      </c>
    </row>
    <row r="79758" spans="2:11" hidden="1" x14ac:dyDescent="0.3">
      <c r="B79758">
        <v>79750</v>
      </c>
      <c r="C79758" t="s">
        <v>29046</v>
      </c>
      <c r="D79758" t="s">
        <v>3095</v>
      </c>
      <c r="E79758" t="s">
        <v>19103</v>
      </c>
      <c r="F79758" s="4">
        <v>41452</v>
      </c>
      <c r="I79758" s="1">
        <v>18408</v>
      </c>
      <c r="J79758" s="1">
        <v>3613.04</v>
      </c>
      <c r="K79758" t="s">
        <v>30013</v>
      </c>
    </row>
    <row r="79759" spans="2:11" hidden="1" x14ac:dyDescent="0.3">
      <c r="B79759">
        <v>79751</v>
      </c>
      <c r="C79759" t="s">
        <v>4874</v>
      </c>
      <c r="D79759" t="s">
        <v>30336</v>
      </c>
      <c r="E79759" t="s">
        <v>19586</v>
      </c>
      <c r="F79759" s="4">
        <v>40602</v>
      </c>
      <c r="I79759" s="1">
        <v>41700</v>
      </c>
      <c r="J79759" s="1">
        <v>42095.69</v>
      </c>
      <c r="K79759" t="s">
        <v>30013</v>
      </c>
    </row>
    <row r="79760" spans="2:11" hidden="1" x14ac:dyDescent="0.3">
      <c r="B79760">
        <v>79752</v>
      </c>
      <c r="C79760" t="s">
        <v>4875</v>
      </c>
      <c r="D79760" t="s">
        <v>2181</v>
      </c>
      <c r="E79760" t="s">
        <v>20248</v>
      </c>
      <c r="F79760" s="4">
        <v>39329</v>
      </c>
      <c r="I79760" s="1">
        <v>64491</v>
      </c>
      <c r="J79760" s="1">
        <v>63644.06</v>
      </c>
      <c r="K79760" t="s">
        <v>30013</v>
      </c>
    </row>
    <row r="79761" spans="2:11" hidden="1" x14ac:dyDescent="0.3">
      <c r="B79761">
        <v>79753</v>
      </c>
      <c r="C79761" t="s">
        <v>4876</v>
      </c>
      <c r="D79761" t="s">
        <v>25632</v>
      </c>
      <c r="E79761" t="s">
        <v>20929</v>
      </c>
      <c r="F79761" s="4">
        <v>40632</v>
      </c>
      <c r="I79761" s="1">
        <v>62175</v>
      </c>
      <c r="J79761" s="1">
        <v>63311.94</v>
      </c>
      <c r="K79761" t="s">
        <v>30013</v>
      </c>
    </row>
    <row r="79762" spans="2:11" hidden="1" x14ac:dyDescent="0.3">
      <c r="B79762">
        <v>79754</v>
      </c>
      <c r="C79762" t="s">
        <v>4878</v>
      </c>
      <c r="D79762" t="s">
        <v>2595</v>
      </c>
      <c r="E79762" t="s">
        <v>19413</v>
      </c>
      <c r="F79762" s="4">
        <v>31797</v>
      </c>
      <c r="I79762" s="1">
        <v>55521</v>
      </c>
      <c r="J79762" s="1">
        <v>54328.69</v>
      </c>
      <c r="K79762" t="s">
        <v>30013</v>
      </c>
    </row>
    <row r="79763" spans="2:11" hidden="1" x14ac:dyDescent="0.3">
      <c r="B79763">
        <v>79755</v>
      </c>
      <c r="C79763" t="s">
        <v>29049</v>
      </c>
      <c r="D79763" t="s">
        <v>139</v>
      </c>
      <c r="E79763" t="s">
        <v>19103</v>
      </c>
      <c r="F79763" s="4">
        <v>41809</v>
      </c>
      <c r="I79763" s="1">
        <v>20800</v>
      </c>
      <c r="J79763" s="1">
        <v>2230</v>
      </c>
      <c r="K79763" t="s">
        <v>30013</v>
      </c>
    </row>
    <row r="79764" spans="2:11" hidden="1" x14ac:dyDescent="0.3">
      <c r="B79764">
        <v>79756</v>
      </c>
      <c r="C79764" t="s">
        <v>4879</v>
      </c>
      <c r="D79764" t="s">
        <v>4880</v>
      </c>
      <c r="E79764" t="s">
        <v>19281</v>
      </c>
      <c r="F79764" s="4">
        <v>34757</v>
      </c>
      <c r="I79764" s="1">
        <v>54034</v>
      </c>
      <c r="J79764" s="1">
        <v>66465.67</v>
      </c>
      <c r="K79764" t="s">
        <v>30013</v>
      </c>
    </row>
    <row r="79765" spans="2:11" hidden="1" x14ac:dyDescent="0.3">
      <c r="B79765">
        <v>79757</v>
      </c>
      <c r="C79765" t="s">
        <v>4881</v>
      </c>
      <c r="D79765" t="s">
        <v>30019</v>
      </c>
      <c r="E79765" t="s">
        <v>19872</v>
      </c>
      <c r="F79765" s="4">
        <v>40651</v>
      </c>
      <c r="I79765" s="1">
        <v>84400</v>
      </c>
      <c r="J79765" s="1">
        <v>85273.01</v>
      </c>
      <c r="K79765" t="s">
        <v>30013</v>
      </c>
    </row>
    <row r="79766" spans="2:11" hidden="1" x14ac:dyDescent="0.3">
      <c r="B79766">
        <v>79758</v>
      </c>
      <c r="C79766" t="s">
        <v>29050</v>
      </c>
      <c r="D79766" t="s">
        <v>131</v>
      </c>
      <c r="E79766" t="s">
        <v>19027</v>
      </c>
      <c r="F79766" s="4">
        <v>41547</v>
      </c>
      <c r="I79766" s="1">
        <v>28284</v>
      </c>
      <c r="J79766" s="1">
        <v>31437.29</v>
      </c>
      <c r="K79766" t="s">
        <v>30013</v>
      </c>
    </row>
    <row r="79767" spans="2:11" hidden="1" x14ac:dyDescent="0.3">
      <c r="B79767">
        <v>79759</v>
      </c>
      <c r="C79767" t="s">
        <v>18295</v>
      </c>
      <c r="D79767" t="s">
        <v>25632</v>
      </c>
      <c r="E79767" t="s">
        <v>19005</v>
      </c>
      <c r="F79767" s="4">
        <v>40835</v>
      </c>
      <c r="I79767" s="1">
        <v>62175</v>
      </c>
      <c r="J79767" s="1">
        <v>54860.68</v>
      </c>
      <c r="K79767" t="s">
        <v>30013</v>
      </c>
    </row>
    <row r="79768" spans="2:11" hidden="1" x14ac:dyDescent="0.3">
      <c r="B79768">
        <v>79760</v>
      </c>
      <c r="C79768" t="s">
        <v>4884</v>
      </c>
      <c r="D79768" t="s">
        <v>15529</v>
      </c>
      <c r="E79768" t="s">
        <v>19062</v>
      </c>
      <c r="F79768" s="4">
        <v>38796</v>
      </c>
      <c r="I79768" s="1">
        <v>65480</v>
      </c>
      <c r="J79768" s="1">
        <v>98351.01</v>
      </c>
      <c r="K79768" t="s">
        <v>30013</v>
      </c>
    </row>
    <row r="79769" spans="2:11" hidden="1" x14ac:dyDescent="0.3">
      <c r="B79769">
        <v>79761</v>
      </c>
      <c r="C79769" t="s">
        <v>4885</v>
      </c>
      <c r="D79769" t="s">
        <v>22</v>
      </c>
      <c r="E79769" t="s">
        <v>19134</v>
      </c>
      <c r="F79769" s="4">
        <v>36560</v>
      </c>
      <c r="I79769" s="1">
        <v>72540</v>
      </c>
      <c r="J79769" s="1">
        <v>85473.94</v>
      </c>
      <c r="K79769" t="s">
        <v>30013</v>
      </c>
    </row>
    <row r="79770" spans="2:11" hidden="1" x14ac:dyDescent="0.3">
      <c r="B79770">
        <v>79762</v>
      </c>
      <c r="C79770" t="s">
        <v>4886</v>
      </c>
      <c r="D79770" t="s">
        <v>981</v>
      </c>
      <c r="E79770" t="s">
        <v>19027</v>
      </c>
      <c r="F79770" s="4">
        <v>31630</v>
      </c>
      <c r="I79770" s="1">
        <v>37943</v>
      </c>
      <c r="J79770" s="1">
        <v>49465.31</v>
      </c>
      <c r="K79770" t="s">
        <v>30013</v>
      </c>
    </row>
    <row r="79771" spans="2:11" hidden="1" x14ac:dyDescent="0.3">
      <c r="B79771">
        <v>79763</v>
      </c>
      <c r="C79771" t="s">
        <v>24480</v>
      </c>
      <c r="D79771" t="s">
        <v>1104</v>
      </c>
      <c r="E79771" t="s">
        <v>19038</v>
      </c>
      <c r="F79771" s="4">
        <v>41393</v>
      </c>
      <c r="I79771" s="1">
        <v>31158</v>
      </c>
      <c r="J79771" s="1">
        <v>31064.68</v>
      </c>
      <c r="K79771" t="s">
        <v>30013</v>
      </c>
    </row>
    <row r="79772" spans="2:11" hidden="1" x14ac:dyDescent="0.3">
      <c r="B79772">
        <v>79764</v>
      </c>
      <c r="C79772" t="s">
        <v>4888</v>
      </c>
      <c r="D79772" t="s">
        <v>22</v>
      </c>
      <c r="E79772" t="s">
        <v>19312</v>
      </c>
      <c r="F79772" s="4">
        <v>37824</v>
      </c>
      <c r="I79772" s="1">
        <v>68013</v>
      </c>
      <c r="J79772" s="1">
        <v>83337.55</v>
      </c>
      <c r="K79772" t="s">
        <v>30013</v>
      </c>
    </row>
    <row r="79773" spans="2:11" hidden="1" x14ac:dyDescent="0.3">
      <c r="B79773">
        <v>79765</v>
      </c>
      <c r="C79773" t="s">
        <v>4889</v>
      </c>
      <c r="D79773" t="s">
        <v>4890</v>
      </c>
      <c r="E79773" t="s">
        <v>586</v>
      </c>
      <c r="F79773" s="4">
        <v>29383</v>
      </c>
      <c r="I79773" s="1">
        <v>57008</v>
      </c>
      <c r="J79773" s="1">
        <v>56829.45</v>
      </c>
      <c r="K79773" t="s">
        <v>30013</v>
      </c>
    </row>
    <row r="79774" spans="2:11" hidden="1" x14ac:dyDescent="0.3">
      <c r="B79774">
        <v>79766</v>
      </c>
      <c r="C79774" t="s">
        <v>4891</v>
      </c>
      <c r="D79774" t="s">
        <v>15520</v>
      </c>
      <c r="E79774" t="s">
        <v>20643</v>
      </c>
      <c r="F79774" s="4">
        <v>37487</v>
      </c>
      <c r="I79774" s="1">
        <v>30721</v>
      </c>
      <c r="J79774" s="1">
        <v>47226.67</v>
      </c>
      <c r="K79774" t="s">
        <v>30013</v>
      </c>
    </row>
    <row r="79775" spans="2:11" hidden="1" x14ac:dyDescent="0.3">
      <c r="B79775">
        <v>79767</v>
      </c>
      <c r="C79775" t="s">
        <v>24482</v>
      </c>
      <c r="D79775" t="s">
        <v>405</v>
      </c>
      <c r="E79775" t="s">
        <v>22829</v>
      </c>
      <c r="F79775" s="4">
        <v>38892</v>
      </c>
      <c r="I79775" s="1">
        <v>32698</v>
      </c>
      <c r="J79775" s="1">
        <v>50014.04</v>
      </c>
      <c r="K79775" t="s">
        <v>30013</v>
      </c>
    </row>
    <row r="79776" spans="2:11" hidden="1" x14ac:dyDescent="0.3">
      <c r="B79776">
        <v>79768</v>
      </c>
      <c r="C79776" t="s">
        <v>4892</v>
      </c>
      <c r="D79776" t="s">
        <v>1154</v>
      </c>
      <c r="E79776" t="s">
        <v>30179</v>
      </c>
      <c r="F79776" s="4">
        <v>28550</v>
      </c>
      <c r="I79776" s="1">
        <v>54640</v>
      </c>
      <c r="J79776" s="1">
        <v>87243.28</v>
      </c>
      <c r="K79776" t="s">
        <v>30013</v>
      </c>
    </row>
    <row r="79777" spans="2:11" hidden="1" x14ac:dyDescent="0.3">
      <c r="B79777">
        <v>79769</v>
      </c>
      <c r="C79777" t="s">
        <v>4893</v>
      </c>
      <c r="D79777" t="s">
        <v>15520</v>
      </c>
      <c r="E79777" t="s">
        <v>20677</v>
      </c>
      <c r="F79777" s="4">
        <v>40106</v>
      </c>
      <c r="I79777" s="1">
        <v>29827</v>
      </c>
      <c r="J79777" s="1">
        <v>46347.94</v>
      </c>
      <c r="K79777" t="s">
        <v>30013</v>
      </c>
    </row>
    <row r="79778" spans="2:11" hidden="1" x14ac:dyDescent="0.3">
      <c r="B79778">
        <v>79770</v>
      </c>
      <c r="C79778" t="s">
        <v>4894</v>
      </c>
      <c r="D79778" t="s">
        <v>22</v>
      </c>
      <c r="E79778" t="s">
        <v>19194</v>
      </c>
      <c r="F79778" s="4">
        <v>33679</v>
      </c>
      <c r="I79778" s="1">
        <v>77155</v>
      </c>
      <c r="J79778" s="1">
        <v>97464.61</v>
      </c>
      <c r="K79778" t="s">
        <v>30013</v>
      </c>
    </row>
    <row r="79779" spans="2:11" hidden="1" x14ac:dyDescent="0.3">
      <c r="B79779">
        <v>79771</v>
      </c>
      <c r="C79779" t="s">
        <v>29053</v>
      </c>
      <c r="D79779" t="s">
        <v>523</v>
      </c>
      <c r="E79779" t="s">
        <v>19214</v>
      </c>
      <c r="F79779" s="4">
        <v>41806</v>
      </c>
      <c r="I79779" s="1">
        <v>46309</v>
      </c>
      <c r="J79779" s="1">
        <v>46650.07</v>
      </c>
      <c r="K79779" t="s">
        <v>30013</v>
      </c>
    </row>
    <row r="79780" spans="2:11" hidden="1" x14ac:dyDescent="0.3">
      <c r="B79780">
        <v>79772</v>
      </c>
      <c r="C79780" t="s">
        <v>4898</v>
      </c>
      <c r="D79780" t="s">
        <v>325</v>
      </c>
      <c r="E79780" t="s">
        <v>19024</v>
      </c>
      <c r="F79780" s="4">
        <v>32207</v>
      </c>
      <c r="I79780" s="1">
        <v>47070</v>
      </c>
      <c r="J79780" s="1">
        <v>47740.47</v>
      </c>
      <c r="K79780" t="s">
        <v>30013</v>
      </c>
    </row>
    <row r="79781" spans="2:11" hidden="1" x14ac:dyDescent="0.3">
      <c r="B79781">
        <v>79773</v>
      </c>
      <c r="C79781" t="s">
        <v>4900</v>
      </c>
      <c r="D79781" t="s">
        <v>2752</v>
      </c>
      <c r="E79781" t="s">
        <v>20064</v>
      </c>
      <c r="F79781" s="4">
        <v>39069</v>
      </c>
      <c r="I79781" s="1">
        <v>38339</v>
      </c>
      <c r="J79781" s="1">
        <v>39942.99</v>
      </c>
      <c r="K79781" t="s">
        <v>30013</v>
      </c>
    </row>
    <row r="79782" spans="2:11" hidden="1" x14ac:dyDescent="0.3">
      <c r="B79782">
        <v>79774</v>
      </c>
      <c r="C79782" t="s">
        <v>4902</v>
      </c>
      <c r="D79782" t="s">
        <v>2593</v>
      </c>
      <c r="E79782" t="s">
        <v>19796</v>
      </c>
      <c r="F79782" s="4">
        <v>37725</v>
      </c>
      <c r="I79782" s="1">
        <v>29397</v>
      </c>
      <c r="J79782" s="1">
        <v>34928.239999999998</v>
      </c>
      <c r="K79782" t="s">
        <v>30013</v>
      </c>
    </row>
    <row r="79783" spans="2:11" hidden="1" x14ac:dyDescent="0.3">
      <c r="B79783">
        <v>79775</v>
      </c>
      <c r="C79783" t="s">
        <v>4903</v>
      </c>
      <c r="D79783" t="s">
        <v>22</v>
      </c>
      <c r="E79783" t="s">
        <v>19521</v>
      </c>
      <c r="F79783" s="4">
        <v>38629</v>
      </c>
      <c r="I79783" s="1">
        <v>66731</v>
      </c>
      <c r="J79783" s="1">
        <v>92518.1</v>
      </c>
      <c r="K79783" t="s">
        <v>30013</v>
      </c>
    </row>
    <row r="79784" spans="2:11" hidden="1" x14ac:dyDescent="0.3">
      <c r="B79784">
        <v>79776</v>
      </c>
      <c r="C79784" t="s">
        <v>4904</v>
      </c>
      <c r="D79784" t="s">
        <v>22</v>
      </c>
      <c r="E79784" t="s">
        <v>19170</v>
      </c>
      <c r="F79784" s="4">
        <v>33787</v>
      </c>
      <c r="I79784" s="1">
        <v>77155</v>
      </c>
      <c r="J79784" s="1">
        <v>123659.71</v>
      </c>
      <c r="K79784" t="s">
        <v>30013</v>
      </c>
    </row>
    <row r="79785" spans="2:11" hidden="1" x14ac:dyDescent="0.3">
      <c r="B79785">
        <v>79777</v>
      </c>
      <c r="C79785" t="s">
        <v>4905</v>
      </c>
      <c r="D79785" t="s">
        <v>504</v>
      </c>
      <c r="E79785" t="s">
        <v>19516</v>
      </c>
      <c r="F79785" s="4">
        <v>33166</v>
      </c>
      <c r="I79785" s="1">
        <v>45809</v>
      </c>
      <c r="J79785" s="1">
        <v>50009.66</v>
      </c>
      <c r="K79785" t="s">
        <v>30013</v>
      </c>
    </row>
    <row r="79786" spans="2:11" hidden="1" x14ac:dyDescent="0.3">
      <c r="B79786">
        <v>79778</v>
      </c>
      <c r="C79786" t="s">
        <v>4907</v>
      </c>
      <c r="D79786" t="s">
        <v>327</v>
      </c>
      <c r="E79786" t="s">
        <v>19213</v>
      </c>
      <c r="F79786" s="4">
        <v>39870</v>
      </c>
      <c r="I79786" s="1">
        <v>41355</v>
      </c>
      <c r="J79786" s="1">
        <v>45411.07</v>
      </c>
      <c r="K79786" t="s">
        <v>30013</v>
      </c>
    </row>
    <row r="79787" spans="2:11" hidden="1" x14ac:dyDescent="0.3">
      <c r="B79787">
        <v>79779</v>
      </c>
      <c r="C79787" t="s">
        <v>4908</v>
      </c>
      <c r="D79787" t="s">
        <v>556</v>
      </c>
      <c r="E79787" t="s">
        <v>20015</v>
      </c>
      <c r="F79787" s="4">
        <v>38943</v>
      </c>
      <c r="I79787" s="1">
        <v>53105</v>
      </c>
      <c r="J79787" s="1">
        <v>51712.67</v>
      </c>
      <c r="K79787" t="s">
        <v>30013</v>
      </c>
    </row>
    <row r="79788" spans="2:11" hidden="1" x14ac:dyDescent="0.3">
      <c r="B79788">
        <v>79780</v>
      </c>
      <c r="C79788" t="s">
        <v>4909</v>
      </c>
      <c r="D79788" t="s">
        <v>15520</v>
      </c>
      <c r="E79788" t="s">
        <v>19931</v>
      </c>
      <c r="F79788" s="4">
        <v>37447</v>
      </c>
      <c r="I79788" s="1">
        <v>30721</v>
      </c>
      <c r="J79788" s="1">
        <v>34435.81</v>
      </c>
      <c r="K79788" t="s">
        <v>30013</v>
      </c>
    </row>
    <row r="79789" spans="2:11" hidden="1" x14ac:dyDescent="0.3">
      <c r="B79789">
        <v>79781</v>
      </c>
      <c r="C79789" t="s">
        <v>31156</v>
      </c>
      <c r="D79789" t="s">
        <v>139</v>
      </c>
      <c r="E79789" t="s">
        <v>19103</v>
      </c>
      <c r="F79789" s="4">
        <v>42171</v>
      </c>
      <c r="I79789" s="1">
        <v>20800</v>
      </c>
      <c r="K79789" t="s">
        <v>30013</v>
      </c>
    </row>
    <row r="79790" spans="2:11" hidden="1" x14ac:dyDescent="0.3">
      <c r="B79790">
        <v>79782</v>
      </c>
      <c r="C79790" t="s">
        <v>4911</v>
      </c>
      <c r="D79790" t="s">
        <v>22</v>
      </c>
      <c r="E79790" t="s">
        <v>19224</v>
      </c>
      <c r="F79790" s="4">
        <v>37971</v>
      </c>
      <c r="I79790" s="1">
        <v>68013</v>
      </c>
      <c r="J79790" s="1">
        <v>80854.509999999995</v>
      </c>
      <c r="K79790" t="s">
        <v>30013</v>
      </c>
    </row>
    <row r="79791" spans="2:11" hidden="1" x14ac:dyDescent="0.3">
      <c r="B79791">
        <v>79783</v>
      </c>
      <c r="C79791" t="s">
        <v>31157</v>
      </c>
      <c r="D79791" t="s">
        <v>90</v>
      </c>
      <c r="E79791" t="s">
        <v>19103</v>
      </c>
      <c r="F79791" s="4">
        <v>38892</v>
      </c>
      <c r="I79791" s="1">
        <v>20800</v>
      </c>
      <c r="J79791" s="1">
        <v>2427.5</v>
      </c>
      <c r="K79791" t="s">
        <v>30013</v>
      </c>
    </row>
    <row r="79792" spans="2:11" hidden="1" x14ac:dyDescent="0.3">
      <c r="B79792">
        <v>79784</v>
      </c>
      <c r="C79792" t="s">
        <v>31158</v>
      </c>
      <c r="D79792" t="s">
        <v>3095</v>
      </c>
      <c r="E79792" t="s">
        <v>19103</v>
      </c>
      <c r="F79792" s="4">
        <v>42138</v>
      </c>
      <c r="I79792" s="1">
        <v>18408</v>
      </c>
      <c r="J79792">
        <v>163.72999999999999</v>
      </c>
      <c r="K79792" t="s">
        <v>30013</v>
      </c>
    </row>
    <row r="79793" spans="2:11" hidden="1" x14ac:dyDescent="0.3">
      <c r="B79793">
        <v>79785</v>
      </c>
      <c r="C79793" t="s">
        <v>31159</v>
      </c>
      <c r="D79793" t="s">
        <v>240</v>
      </c>
      <c r="E79793" t="s">
        <v>19086</v>
      </c>
      <c r="F79793" s="4">
        <v>41934</v>
      </c>
      <c r="I79793" s="1">
        <v>23920</v>
      </c>
      <c r="J79793" s="1">
        <v>4129.7</v>
      </c>
      <c r="K79793" t="s">
        <v>30013</v>
      </c>
    </row>
    <row r="79794" spans="2:11" hidden="1" x14ac:dyDescent="0.3">
      <c r="B79794">
        <v>79786</v>
      </c>
      <c r="C79794" t="s">
        <v>4914</v>
      </c>
      <c r="D79794" t="s">
        <v>1191</v>
      </c>
      <c r="E79794" t="s">
        <v>19443</v>
      </c>
      <c r="F79794" s="4">
        <v>36139</v>
      </c>
      <c r="I79794" s="1">
        <v>31700</v>
      </c>
      <c r="J79794" s="1">
        <v>33534.21</v>
      </c>
      <c r="K79794" t="s">
        <v>30013</v>
      </c>
    </row>
    <row r="79795" spans="2:11" hidden="1" x14ac:dyDescent="0.3">
      <c r="B79795">
        <v>79787</v>
      </c>
      <c r="C79795" t="s">
        <v>4916</v>
      </c>
      <c r="D79795" t="s">
        <v>286</v>
      </c>
      <c r="E79795" t="s">
        <v>19517</v>
      </c>
      <c r="F79795" s="4">
        <v>38873</v>
      </c>
      <c r="I79795" s="1">
        <v>39807</v>
      </c>
      <c r="J79795" s="1">
        <v>43070.78</v>
      </c>
      <c r="K79795" t="s">
        <v>30013</v>
      </c>
    </row>
    <row r="79796" spans="2:11" hidden="1" x14ac:dyDescent="0.3">
      <c r="B79796">
        <v>79788</v>
      </c>
      <c r="C79796" t="s">
        <v>31160</v>
      </c>
      <c r="D79796" t="s">
        <v>30091</v>
      </c>
      <c r="E79796" t="s">
        <v>19599</v>
      </c>
      <c r="F79796" s="4">
        <v>42082</v>
      </c>
      <c r="I79796" s="1">
        <v>28158</v>
      </c>
      <c r="J79796" s="1">
        <v>6345.83</v>
      </c>
      <c r="K79796" t="s">
        <v>30013</v>
      </c>
    </row>
    <row r="79797" spans="2:11" hidden="1" x14ac:dyDescent="0.3">
      <c r="B79797">
        <v>79789</v>
      </c>
      <c r="C79797" t="s">
        <v>31161</v>
      </c>
      <c r="D79797" t="s">
        <v>112</v>
      </c>
      <c r="E79797" t="s">
        <v>19084</v>
      </c>
      <c r="F79797" s="4">
        <v>42014</v>
      </c>
      <c r="I79797" s="1">
        <v>39308</v>
      </c>
      <c r="J79797" s="1">
        <v>17868.45</v>
      </c>
      <c r="K79797" t="s">
        <v>30013</v>
      </c>
    </row>
    <row r="79798" spans="2:11" hidden="1" x14ac:dyDescent="0.3">
      <c r="B79798">
        <v>79790</v>
      </c>
      <c r="C79798" t="s">
        <v>4919</v>
      </c>
      <c r="D79798" t="s">
        <v>22</v>
      </c>
      <c r="E79798" t="s">
        <v>19857</v>
      </c>
      <c r="F79798" s="4">
        <v>38957</v>
      </c>
      <c r="I79798" s="1">
        <v>66086</v>
      </c>
      <c r="J79798" s="1">
        <v>67899.06</v>
      </c>
      <c r="K79798" t="s">
        <v>30013</v>
      </c>
    </row>
    <row r="79799" spans="2:11" hidden="1" x14ac:dyDescent="0.3">
      <c r="B79799">
        <v>79791</v>
      </c>
      <c r="C79799" t="s">
        <v>4918</v>
      </c>
      <c r="D79799" t="s">
        <v>286</v>
      </c>
      <c r="E79799" t="s">
        <v>19517</v>
      </c>
      <c r="F79799" s="4">
        <v>39951</v>
      </c>
      <c r="I79799" s="1">
        <v>39807</v>
      </c>
      <c r="J79799" s="1">
        <v>44820.43</v>
      </c>
      <c r="K79799" t="s">
        <v>30013</v>
      </c>
    </row>
    <row r="79800" spans="2:11" hidden="1" x14ac:dyDescent="0.3">
      <c r="B79800">
        <v>79792</v>
      </c>
      <c r="C79800" t="s">
        <v>4920</v>
      </c>
      <c r="D79800" t="s">
        <v>3341</v>
      </c>
      <c r="E79800" t="s">
        <v>19083</v>
      </c>
      <c r="F79800" s="4">
        <v>30130</v>
      </c>
      <c r="I79800" s="1">
        <v>54640</v>
      </c>
      <c r="J79800" s="1">
        <v>55487.17</v>
      </c>
      <c r="K79800" t="s">
        <v>30013</v>
      </c>
    </row>
    <row r="79801" spans="2:11" hidden="1" x14ac:dyDescent="0.3">
      <c r="B79801">
        <v>79793</v>
      </c>
      <c r="C79801" t="s">
        <v>4922</v>
      </c>
      <c r="D79801" t="s">
        <v>128</v>
      </c>
      <c r="E79801" t="s">
        <v>21193</v>
      </c>
      <c r="F79801" s="4">
        <v>34820</v>
      </c>
      <c r="I79801" s="1">
        <v>36927</v>
      </c>
      <c r="J79801" s="1">
        <v>44607.3</v>
      </c>
      <c r="K79801" t="s">
        <v>30013</v>
      </c>
    </row>
    <row r="79802" spans="2:11" hidden="1" x14ac:dyDescent="0.3">
      <c r="B79802">
        <v>79794</v>
      </c>
      <c r="C79802" t="s">
        <v>4922</v>
      </c>
      <c r="D79802" t="s">
        <v>22</v>
      </c>
      <c r="E79802" t="s">
        <v>19765</v>
      </c>
      <c r="F79802" s="4">
        <v>36888</v>
      </c>
      <c r="I79802" s="1">
        <v>69938</v>
      </c>
      <c r="J79802" s="1">
        <v>83350.11</v>
      </c>
      <c r="K79802" t="s">
        <v>30013</v>
      </c>
    </row>
    <row r="79803" spans="2:11" hidden="1" x14ac:dyDescent="0.3">
      <c r="B79803">
        <v>79795</v>
      </c>
      <c r="C79803" t="s">
        <v>31162</v>
      </c>
      <c r="D79803" t="s">
        <v>523</v>
      </c>
      <c r="E79803" t="s">
        <v>19214</v>
      </c>
      <c r="F79803" s="4">
        <v>41822</v>
      </c>
      <c r="I79803" s="1">
        <v>46199</v>
      </c>
      <c r="J79803" s="1">
        <v>44548.47</v>
      </c>
      <c r="K79803" t="s">
        <v>30013</v>
      </c>
    </row>
    <row r="79804" spans="2:11" hidden="1" x14ac:dyDescent="0.3">
      <c r="B79804">
        <v>79796</v>
      </c>
      <c r="C79804" t="s">
        <v>29057</v>
      </c>
      <c r="D79804" t="s">
        <v>12615</v>
      </c>
      <c r="E79804" t="s">
        <v>19502</v>
      </c>
      <c r="F79804" s="4">
        <v>41660</v>
      </c>
      <c r="I79804" s="1">
        <v>48329</v>
      </c>
      <c r="J79804" s="1">
        <v>47780.37</v>
      </c>
      <c r="K79804" t="s">
        <v>30013</v>
      </c>
    </row>
    <row r="79805" spans="2:11" hidden="1" x14ac:dyDescent="0.3">
      <c r="B79805">
        <v>79797</v>
      </c>
      <c r="C79805" t="s">
        <v>29059</v>
      </c>
      <c r="D79805" t="s">
        <v>98</v>
      </c>
      <c r="E79805" t="s">
        <v>19327</v>
      </c>
      <c r="F79805" s="4">
        <v>41506</v>
      </c>
      <c r="I79805" s="1">
        <v>22318</v>
      </c>
      <c r="J79805" s="1">
        <v>24469.34</v>
      </c>
      <c r="K79805" t="s">
        <v>30013</v>
      </c>
    </row>
    <row r="79806" spans="2:11" hidden="1" x14ac:dyDescent="0.3">
      <c r="B79806">
        <v>79798</v>
      </c>
      <c r="C79806" t="s">
        <v>4928</v>
      </c>
      <c r="D79806" t="s">
        <v>249</v>
      </c>
      <c r="E79806" t="s">
        <v>19398</v>
      </c>
      <c r="F79806" s="4">
        <v>38262</v>
      </c>
      <c r="I79806" s="1">
        <v>31824</v>
      </c>
      <c r="J79806" s="1">
        <v>33457.94</v>
      </c>
      <c r="K79806" t="s">
        <v>30013</v>
      </c>
    </row>
    <row r="79807" spans="2:11" hidden="1" x14ac:dyDescent="0.3">
      <c r="B79807">
        <v>79799</v>
      </c>
      <c r="C79807" t="s">
        <v>4929</v>
      </c>
      <c r="D79807" t="s">
        <v>249</v>
      </c>
      <c r="E79807" t="s">
        <v>19106</v>
      </c>
      <c r="F79807" s="4">
        <v>38012</v>
      </c>
      <c r="I79807" s="1">
        <v>31824</v>
      </c>
      <c r="J79807" s="1">
        <v>33681</v>
      </c>
      <c r="K79807" t="s">
        <v>30013</v>
      </c>
    </row>
    <row r="79808" spans="2:11" hidden="1" x14ac:dyDescent="0.3">
      <c r="B79808">
        <v>79800</v>
      </c>
      <c r="C79808" t="s">
        <v>4930</v>
      </c>
      <c r="D79808" t="s">
        <v>159</v>
      </c>
      <c r="E79808" t="s">
        <v>20644</v>
      </c>
      <c r="F79808" s="4">
        <v>31859</v>
      </c>
      <c r="I79808" s="1">
        <v>60456</v>
      </c>
      <c r="J79808" s="1">
        <v>60904.51</v>
      </c>
      <c r="K79808" t="s">
        <v>30013</v>
      </c>
    </row>
    <row r="79809" spans="2:11" hidden="1" x14ac:dyDescent="0.3">
      <c r="B79809">
        <v>79801</v>
      </c>
      <c r="C79809" t="s">
        <v>4932</v>
      </c>
      <c r="D79809" t="s">
        <v>30087</v>
      </c>
      <c r="E79809" t="s">
        <v>19813</v>
      </c>
      <c r="F79809" s="4">
        <v>40658</v>
      </c>
      <c r="I79809" s="1">
        <v>78700</v>
      </c>
      <c r="J79809" s="1">
        <v>79412.740000000005</v>
      </c>
      <c r="K79809" t="s">
        <v>30013</v>
      </c>
    </row>
    <row r="79810" spans="2:11" hidden="1" x14ac:dyDescent="0.3">
      <c r="B79810">
        <v>79802</v>
      </c>
      <c r="C79810" t="s">
        <v>4934</v>
      </c>
      <c r="D79810" t="s">
        <v>286</v>
      </c>
      <c r="E79810" t="s">
        <v>19272</v>
      </c>
      <c r="F79810" s="4">
        <v>36395</v>
      </c>
      <c r="I79810" s="1">
        <v>42195</v>
      </c>
      <c r="J79810" s="1">
        <v>47360.24</v>
      </c>
      <c r="K79810" t="s">
        <v>30013</v>
      </c>
    </row>
    <row r="79811" spans="2:11" hidden="1" x14ac:dyDescent="0.3">
      <c r="B79811">
        <v>79803</v>
      </c>
      <c r="C79811" t="s">
        <v>4935</v>
      </c>
      <c r="D79811" t="s">
        <v>443</v>
      </c>
      <c r="E79811" t="s">
        <v>19281</v>
      </c>
      <c r="F79811" s="4">
        <v>38538</v>
      </c>
      <c r="I79811" s="1">
        <v>36271</v>
      </c>
      <c r="J79811" s="1">
        <v>43495.19</v>
      </c>
      <c r="K79811" t="s">
        <v>30013</v>
      </c>
    </row>
    <row r="79812" spans="2:11" hidden="1" x14ac:dyDescent="0.3">
      <c r="B79812">
        <v>79804</v>
      </c>
      <c r="C79812" t="s">
        <v>4936</v>
      </c>
      <c r="D79812" t="s">
        <v>25664</v>
      </c>
      <c r="E79812" t="s">
        <v>19311</v>
      </c>
      <c r="F79812" s="4">
        <v>39034</v>
      </c>
      <c r="I79812" s="1">
        <v>66167</v>
      </c>
      <c r="J79812" s="1">
        <v>89075.73</v>
      </c>
      <c r="K79812" t="s">
        <v>30013</v>
      </c>
    </row>
    <row r="79813" spans="2:11" hidden="1" x14ac:dyDescent="0.3">
      <c r="B79813">
        <v>79805</v>
      </c>
      <c r="C79813" t="s">
        <v>4938</v>
      </c>
      <c r="D79813" t="s">
        <v>71</v>
      </c>
      <c r="E79813" t="s">
        <v>19045</v>
      </c>
      <c r="F79813" s="4">
        <v>40073</v>
      </c>
      <c r="I79813" s="1">
        <v>10239</v>
      </c>
      <c r="J79813" s="1">
        <v>10416.06</v>
      </c>
      <c r="K79813" t="s">
        <v>30013</v>
      </c>
    </row>
    <row r="79814" spans="2:11" hidden="1" x14ac:dyDescent="0.3">
      <c r="B79814">
        <v>79806</v>
      </c>
      <c r="C79814" t="s">
        <v>4939</v>
      </c>
      <c r="D79814" t="s">
        <v>493</v>
      </c>
      <c r="E79814" t="s">
        <v>20162</v>
      </c>
      <c r="F79814" s="4">
        <v>31376</v>
      </c>
      <c r="I79814" s="1">
        <v>57930</v>
      </c>
      <c r="J79814" s="1">
        <v>58446.01</v>
      </c>
      <c r="K79814" t="s">
        <v>30013</v>
      </c>
    </row>
    <row r="79815" spans="2:11" hidden="1" x14ac:dyDescent="0.3">
      <c r="B79815">
        <v>79807</v>
      </c>
      <c r="C79815" t="s">
        <v>4940</v>
      </c>
      <c r="D79815" t="s">
        <v>4941</v>
      </c>
      <c r="E79815" t="s">
        <v>19610</v>
      </c>
      <c r="F79815" s="4">
        <v>39016</v>
      </c>
      <c r="I79815" s="1">
        <v>34998</v>
      </c>
      <c r="J79815" s="1">
        <v>35354.61</v>
      </c>
      <c r="K79815" t="s">
        <v>30013</v>
      </c>
    </row>
    <row r="79816" spans="2:11" hidden="1" x14ac:dyDescent="0.3">
      <c r="B79816">
        <v>79808</v>
      </c>
      <c r="C79816" t="s">
        <v>4948</v>
      </c>
      <c r="D79816" t="s">
        <v>25632</v>
      </c>
      <c r="E79816" t="s">
        <v>19059</v>
      </c>
      <c r="F79816" s="4">
        <v>39678</v>
      </c>
      <c r="I79816" s="1">
        <v>64365</v>
      </c>
      <c r="J79816" s="1">
        <v>69122.36</v>
      </c>
      <c r="K79816" t="s">
        <v>30013</v>
      </c>
    </row>
    <row r="79817" spans="2:11" hidden="1" x14ac:dyDescent="0.3">
      <c r="B79817">
        <v>79809</v>
      </c>
      <c r="C79817" t="s">
        <v>4949</v>
      </c>
      <c r="D79817" t="s">
        <v>25672</v>
      </c>
      <c r="E79817" t="s">
        <v>20524</v>
      </c>
      <c r="F79817" s="4">
        <v>34211</v>
      </c>
      <c r="I79817" s="1">
        <v>72011</v>
      </c>
      <c r="J79817" s="1">
        <v>80109.570000000007</v>
      </c>
      <c r="K79817" t="s">
        <v>30013</v>
      </c>
    </row>
    <row r="79818" spans="2:11" hidden="1" x14ac:dyDescent="0.3">
      <c r="B79818">
        <v>79810</v>
      </c>
      <c r="C79818" t="s">
        <v>31163</v>
      </c>
      <c r="D79818" t="s">
        <v>90</v>
      </c>
      <c r="E79818" t="s">
        <v>19103</v>
      </c>
      <c r="F79818" s="4">
        <v>41799</v>
      </c>
      <c r="I79818" s="1">
        <v>20800</v>
      </c>
      <c r="J79818" s="1">
        <v>2105</v>
      </c>
      <c r="K79818" t="s">
        <v>30013</v>
      </c>
    </row>
    <row r="79819" spans="2:11" hidden="1" x14ac:dyDescent="0.3">
      <c r="B79819">
        <v>79811</v>
      </c>
      <c r="C79819" t="s">
        <v>4950</v>
      </c>
      <c r="D79819" t="s">
        <v>22</v>
      </c>
      <c r="E79819" t="s">
        <v>20207</v>
      </c>
      <c r="F79819" s="4">
        <v>39770</v>
      </c>
      <c r="I79819" s="1">
        <v>63004</v>
      </c>
      <c r="J79819" s="1">
        <v>90346.7</v>
      </c>
      <c r="K79819" t="s">
        <v>30013</v>
      </c>
    </row>
    <row r="79820" spans="2:11" hidden="1" x14ac:dyDescent="0.3">
      <c r="B79820">
        <v>79812</v>
      </c>
      <c r="C79820" t="s">
        <v>24504</v>
      </c>
      <c r="D79820" t="s">
        <v>12270</v>
      </c>
      <c r="E79820" t="s">
        <v>19496</v>
      </c>
      <c r="F79820" s="4">
        <v>41344</v>
      </c>
      <c r="I79820" s="1">
        <v>56100</v>
      </c>
      <c r="J79820" s="1">
        <v>56204.58</v>
      </c>
      <c r="K79820" t="s">
        <v>30013</v>
      </c>
    </row>
    <row r="79821" spans="2:11" hidden="1" x14ac:dyDescent="0.3">
      <c r="B79821">
        <v>79813</v>
      </c>
      <c r="C79821" t="s">
        <v>4951</v>
      </c>
      <c r="D79821" t="s">
        <v>22</v>
      </c>
      <c r="E79821" t="s">
        <v>19409</v>
      </c>
      <c r="F79821" s="4">
        <v>35647</v>
      </c>
      <c r="I79821" s="1">
        <v>73858</v>
      </c>
      <c r="J79821" s="1">
        <v>92291.21</v>
      </c>
      <c r="K79821" t="s">
        <v>30013</v>
      </c>
    </row>
    <row r="79822" spans="2:11" hidden="1" x14ac:dyDescent="0.3">
      <c r="B79822">
        <v>79814</v>
      </c>
      <c r="C79822" t="s">
        <v>4952</v>
      </c>
      <c r="D79822" t="s">
        <v>172</v>
      </c>
      <c r="E79822" t="s">
        <v>19917</v>
      </c>
      <c r="F79822" s="4">
        <v>29493</v>
      </c>
      <c r="I79822" s="1">
        <v>91801</v>
      </c>
      <c r="J79822" s="1">
        <v>102862.51</v>
      </c>
      <c r="K79822" t="s">
        <v>30013</v>
      </c>
    </row>
    <row r="79823" spans="2:11" hidden="1" x14ac:dyDescent="0.3">
      <c r="B79823">
        <v>79815</v>
      </c>
      <c r="C79823" t="s">
        <v>4954</v>
      </c>
      <c r="D79823" t="s">
        <v>209</v>
      </c>
      <c r="E79823" t="s">
        <v>20100</v>
      </c>
      <c r="F79823" s="4">
        <v>39177</v>
      </c>
      <c r="I79823" s="1">
        <v>33879</v>
      </c>
      <c r="J79823" s="1">
        <v>34172.11</v>
      </c>
      <c r="K79823" t="s">
        <v>30013</v>
      </c>
    </row>
    <row r="79824" spans="2:11" hidden="1" x14ac:dyDescent="0.3">
      <c r="B79824">
        <v>79816</v>
      </c>
      <c r="C79824" t="s">
        <v>4955</v>
      </c>
      <c r="D79824" t="s">
        <v>25632</v>
      </c>
      <c r="E79824" t="s">
        <v>20823</v>
      </c>
      <c r="F79824" s="4">
        <v>39867</v>
      </c>
      <c r="I79824" s="1">
        <v>66167</v>
      </c>
      <c r="J79824" s="1">
        <v>90802.67</v>
      </c>
      <c r="K79824" t="s">
        <v>30013</v>
      </c>
    </row>
    <row r="79825" spans="2:11" hidden="1" x14ac:dyDescent="0.3">
      <c r="B79825">
        <v>79817</v>
      </c>
      <c r="C79825" t="s">
        <v>4956</v>
      </c>
      <c r="D79825" t="s">
        <v>30482</v>
      </c>
      <c r="E79825" t="s">
        <v>19936</v>
      </c>
      <c r="F79825" s="4">
        <v>31887</v>
      </c>
      <c r="I79825" s="1">
        <v>146500</v>
      </c>
      <c r="J79825" s="1">
        <v>147974.47</v>
      </c>
      <c r="K79825" t="s">
        <v>30013</v>
      </c>
    </row>
    <row r="79826" spans="2:11" hidden="1" x14ac:dyDescent="0.3">
      <c r="B79826">
        <v>79818</v>
      </c>
      <c r="C79826" t="s">
        <v>4958</v>
      </c>
      <c r="D79826" t="s">
        <v>22</v>
      </c>
      <c r="E79826" t="s">
        <v>30077</v>
      </c>
      <c r="F79826" s="4">
        <v>37917</v>
      </c>
      <c r="I79826" s="1">
        <v>68013</v>
      </c>
      <c r="J79826" s="1">
        <v>92630.77</v>
      </c>
      <c r="K79826" t="s">
        <v>30013</v>
      </c>
    </row>
    <row r="79827" spans="2:11" hidden="1" x14ac:dyDescent="0.3">
      <c r="B79827">
        <v>79819</v>
      </c>
      <c r="C79827" t="s">
        <v>31164</v>
      </c>
      <c r="D79827" t="s">
        <v>13</v>
      </c>
      <c r="E79827" t="s">
        <v>19427</v>
      </c>
      <c r="F79827" s="4">
        <v>41851</v>
      </c>
      <c r="I79827" s="1">
        <v>74000</v>
      </c>
      <c r="J79827" s="1">
        <v>66030.990000000005</v>
      </c>
      <c r="K79827" t="s">
        <v>30013</v>
      </c>
    </row>
    <row r="79828" spans="2:11" hidden="1" x14ac:dyDescent="0.3">
      <c r="B79828">
        <v>79820</v>
      </c>
      <c r="C79828" t="s">
        <v>4959</v>
      </c>
      <c r="D79828" t="s">
        <v>894</v>
      </c>
      <c r="E79828" t="s">
        <v>19175</v>
      </c>
      <c r="F79828" s="4">
        <v>35044</v>
      </c>
      <c r="I79828" s="1">
        <v>65169</v>
      </c>
      <c r="J79828" s="1">
        <v>66188.06</v>
      </c>
      <c r="K79828" t="s">
        <v>30013</v>
      </c>
    </row>
    <row r="79829" spans="2:11" hidden="1" x14ac:dyDescent="0.3">
      <c r="B79829">
        <v>79821</v>
      </c>
      <c r="C79829" t="s">
        <v>31165</v>
      </c>
      <c r="D79829" t="s">
        <v>3535</v>
      </c>
      <c r="E79829" t="s">
        <v>19614</v>
      </c>
      <c r="F79829" s="4">
        <v>42125</v>
      </c>
      <c r="I79829" s="1">
        <v>46324</v>
      </c>
      <c r="J79829" s="1">
        <v>5197.3599999999997</v>
      </c>
      <c r="K79829" t="s">
        <v>30013</v>
      </c>
    </row>
    <row r="79830" spans="2:11" hidden="1" x14ac:dyDescent="0.3">
      <c r="B79830">
        <v>79822</v>
      </c>
      <c r="C79830" t="s">
        <v>4961</v>
      </c>
      <c r="D79830" t="s">
        <v>30185</v>
      </c>
      <c r="E79830" t="s">
        <v>21639</v>
      </c>
      <c r="F79830" s="4">
        <v>35919</v>
      </c>
      <c r="I79830" s="1">
        <v>80864</v>
      </c>
      <c r="J79830" s="1">
        <v>88895.47</v>
      </c>
      <c r="K79830" t="s">
        <v>30013</v>
      </c>
    </row>
    <row r="79831" spans="2:11" hidden="1" x14ac:dyDescent="0.3">
      <c r="B79831">
        <v>79823</v>
      </c>
      <c r="C79831" t="s">
        <v>4963</v>
      </c>
      <c r="D79831" t="s">
        <v>172</v>
      </c>
      <c r="E79831" t="s">
        <v>19852</v>
      </c>
      <c r="F79831" s="4">
        <v>33008</v>
      </c>
      <c r="I79831" s="1">
        <v>91801</v>
      </c>
      <c r="J79831" s="1">
        <v>107094.47</v>
      </c>
      <c r="K79831" t="s">
        <v>30013</v>
      </c>
    </row>
    <row r="79832" spans="2:11" hidden="1" x14ac:dyDescent="0.3">
      <c r="B79832">
        <v>79824</v>
      </c>
      <c r="C79832" t="s">
        <v>4964</v>
      </c>
      <c r="D79832" t="s">
        <v>15520</v>
      </c>
      <c r="E79832" t="s">
        <v>19758</v>
      </c>
      <c r="F79832" s="4">
        <v>38372</v>
      </c>
      <c r="I79832" s="1">
        <v>30721</v>
      </c>
      <c r="J79832" s="1">
        <v>29403.119999999999</v>
      </c>
      <c r="K79832" t="s">
        <v>30013</v>
      </c>
    </row>
    <row r="79833" spans="2:11" hidden="1" x14ac:dyDescent="0.3">
      <c r="B79833">
        <v>79825</v>
      </c>
      <c r="C79833" t="s">
        <v>4967</v>
      </c>
      <c r="D79833" t="s">
        <v>15520</v>
      </c>
      <c r="E79833" t="s">
        <v>19681</v>
      </c>
      <c r="F79833" s="4">
        <v>39274</v>
      </c>
      <c r="I79833" s="1">
        <v>29827</v>
      </c>
      <c r="J79833" s="1">
        <v>30220.880000000001</v>
      </c>
      <c r="K79833" t="s">
        <v>30013</v>
      </c>
    </row>
    <row r="79834" spans="2:11" hidden="1" x14ac:dyDescent="0.3">
      <c r="B79834">
        <v>79826</v>
      </c>
      <c r="C79834" t="s">
        <v>4968</v>
      </c>
      <c r="D79834" t="s">
        <v>6650</v>
      </c>
      <c r="E79834" t="s">
        <v>19144</v>
      </c>
      <c r="F79834" s="4">
        <v>34841</v>
      </c>
      <c r="I79834" s="1">
        <v>62900</v>
      </c>
      <c r="J79834" s="1">
        <v>63155.64</v>
      </c>
      <c r="K79834" t="s">
        <v>30013</v>
      </c>
    </row>
    <row r="79835" spans="2:11" hidden="1" x14ac:dyDescent="0.3">
      <c r="B79835">
        <v>79827</v>
      </c>
      <c r="C79835" t="s">
        <v>4971</v>
      </c>
      <c r="D79835" t="s">
        <v>22</v>
      </c>
      <c r="E79835" t="s">
        <v>19521</v>
      </c>
      <c r="F79835" s="4">
        <v>36900</v>
      </c>
      <c r="I79835" s="1">
        <v>68656</v>
      </c>
      <c r="J79835" s="1">
        <v>72580.61</v>
      </c>
      <c r="K79835" t="s">
        <v>30013</v>
      </c>
    </row>
    <row r="79836" spans="2:11" hidden="1" x14ac:dyDescent="0.3">
      <c r="B79836">
        <v>79828</v>
      </c>
      <c r="C79836" t="s">
        <v>4973</v>
      </c>
      <c r="D79836" t="s">
        <v>71</v>
      </c>
      <c r="E79836" t="s">
        <v>19045</v>
      </c>
      <c r="F79836" s="4">
        <v>40073</v>
      </c>
      <c r="I79836" s="1">
        <v>10239</v>
      </c>
      <c r="J79836" s="1">
        <v>10135.879999999999</v>
      </c>
      <c r="K79836" t="s">
        <v>30013</v>
      </c>
    </row>
    <row r="79837" spans="2:11" hidden="1" x14ac:dyDescent="0.3">
      <c r="B79837">
        <v>79829</v>
      </c>
      <c r="C79837" t="s">
        <v>24510</v>
      </c>
      <c r="D79837" t="s">
        <v>15831</v>
      </c>
      <c r="E79837" t="s">
        <v>19355</v>
      </c>
      <c r="F79837" s="4">
        <v>39412</v>
      </c>
      <c r="I79837" s="1">
        <v>4576</v>
      </c>
      <c r="J79837" s="1">
        <v>2571.6999999999998</v>
      </c>
      <c r="K79837" t="s">
        <v>30013</v>
      </c>
    </row>
    <row r="79838" spans="2:11" hidden="1" x14ac:dyDescent="0.3">
      <c r="B79838">
        <v>79830</v>
      </c>
      <c r="C79838" t="s">
        <v>18313</v>
      </c>
      <c r="D79838" t="s">
        <v>22</v>
      </c>
      <c r="E79838" t="s">
        <v>19270</v>
      </c>
      <c r="F79838" s="4">
        <v>36258</v>
      </c>
      <c r="I79838" s="1">
        <v>73199</v>
      </c>
      <c r="J79838" s="1">
        <v>95126.399999999994</v>
      </c>
      <c r="K79838" t="s">
        <v>30013</v>
      </c>
    </row>
    <row r="79839" spans="2:11" hidden="1" x14ac:dyDescent="0.3">
      <c r="B79839">
        <v>79831</v>
      </c>
      <c r="C79839" t="s">
        <v>29069</v>
      </c>
      <c r="D79839" t="s">
        <v>1033</v>
      </c>
      <c r="E79839" t="s">
        <v>19433</v>
      </c>
      <c r="F79839" s="4">
        <v>41715</v>
      </c>
      <c r="I79839" s="1">
        <v>63300</v>
      </c>
      <c r="J79839" s="1">
        <v>63525.89</v>
      </c>
      <c r="K79839" t="s">
        <v>30013</v>
      </c>
    </row>
    <row r="79840" spans="2:11" hidden="1" x14ac:dyDescent="0.3">
      <c r="B79840">
        <v>79832</v>
      </c>
      <c r="C79840" t="s">
        <v>4974</v>
      </c>
      <c r="D79840" t="s">
        <v>31</v>
      </c>
      <c r="E79840" t="s">
        <v>19011</v>
      </c>
      <c r="F79840" s="4">
        <v>39281</v>
      </c>
      <c r="I79840" s="1">
        <v>42026</v>
      </c>
      <c r="J79840" s="1">
        <v>42259.25</v>
      </c>
      <c r="K79840" t="s">
        <v>30013</v>
      </c>
    </row>
    <row r="79841" spans="2:11" hidden="1" x14ac:dyDescent="0.3">
      <c r="B79841">
        <v>79833</v>
      </c>
      <c r="C79841" t="s">
        <v>29070</v>
      </c>
      <c r="D79841" t="s">
        <v>26402</v>
      </c>
      <c r="E79841" t="s">
        <v>19586</v>
      </c>
      <c r="F79841" s="4">
        <v>41666</v>
      </c>
      <c r="I79841" s="1">
        <v>55000</v>
      </c>
      <c r="J79841" s="1">
        <v>31927.9</v>
      </c>
      <c r="K79841" t="s">
        <v>30013</v>
      </c>
    </row>
    <row r="79842" spans="2:11" hidden="1" x14ac:dyDescent="0.3">
      <c r="B79842">
        <v>79834</v>
      </c>
      <c r="C79842" t="s">
        <v>29072</v>
      </c>
      <c r="D79842" t="s">
        <v>22</v>
      </c>
      <c r="E79842" t="s">
        <v>19669</v>
      </c>
      <c r="F79842" s="4">
        <v>41582</v>
      </c>
      <c r="I79842" s="1">
        <v>46309</v>
      </c>
      <c r="J79842" s="1">
        <v>54266.31</v>
      </c>
      <c r="K79842" t="s">
        <v>30013</v>
      </c>
    </row>
    <row r="79843" spans="2:11" hidden="1" x14ac:dyDescent="0.3">
      <c r="B79843">
        <v>79835</v>
      </c>
      <c r="C79843" t="s">
        <v>4975</v>
      </c>
      <c r="D79843" t="s">
        <v>77</v>
      </c>
      <c r="E79843" t="s">
        <v>30303</v>
      </c>
      <c r="F79843" s="4">
        <v>39687</v>
      </c>
      <c r="I79843" s="1">
        <v>64524</v>
      </c>
      <c r="J79843" s="1">
        <v>77737.2</v>
      </c>
      <c r="K79843" t="s">
        <v>30013</v>
      </c>
    </row>
    <row r="79844" spans="2:11" hidden="1" x14ac:dyDescent="0.3">
      <c r="B79844">
        <v>79836</v>
      </c>
      <c r="C79844" t="s">
        <v>4976</v>
      </c>
      <c r="D79844" t="s">
        <v>15520</v>
      </c>
      <c r="E79844" t="s">
        <v>19067</v>
      </c>
      <c r="F79844" s="4">
        <v>38980</v>
      </c>
      <c r="I79844" s="1">
        <v>29827</v>
      </c>
      <c r="J79844" s="1">
        <v>31265.97</v>
      </c>
      <c r="K79844" t="s">
        <v>30013</v>
      </c>
    </row>
    <row r="79845" spans="2:11" hidden="1" x14ac:dyDescent="0.3">
      <c r="B79845">
        <v>79837</v>
      </c>
      <c r="C79845" t="s">
        <v>31166</v>
      </c>
      <c r="D79845" t="s">
        <v>30091</v>
      </c>
      <c r="E79845" t="s">
        <v>19599</v>
      </c>
      <c r="F79845" s="4">
        <v>41921</v>
      </c>
      <c r="I79845" s="1">
        <v>28158</v>
      </c>
      <c r="J79845" s="1">
        <v>15063.49</v>
      </c>
      <c r="K79845" t="s">
        <v>30013</v>
      </c>
    </row>
    <row r="79846" spans="2:11" hidden="1" x14ac:dyDescent="0.3">
      <c r="B79846">
        <v>79838</v>
      </c>
      <c r="C79846" t="s">
        <v>31167</v>
      </c>
      <c r="D79846" t="s">
        <v>523</v>
      </c>
      <c r="E79846" t="s">
        <v>19142</v>
      </c>
      <c r="F79846" s="4">
        <v>42072</v>
      </c>
      <c r="I79846" s="1">
        <v>46199</v>
      </c>
      <c r="J79846" s="1">
        <v>12157.74</v>
      </c>
      <c r="K79846" t="s">
        <v>30013</v>
      </c>
    </row>
    <row r="79847" spans="2:11" hidden="1" x14ac:dyDescent="0.3">
      <c r="B79847">
        <v>79839</v>
      </c>
      <c r="C79847" t="s">
        <v>4979</v>
      </c>
      <c r="D79847" t="s">
        <v>77</v>
      </c>
      <c r="E79847" t="s">
        <v>20708</v>
      </c>
      <c r="F79847" s="4">
        <v>37537</v>
      </c>
      <c r="I79847" s="1">
        <v>70282</v>
      </c>
      <c r="J79847" s="1">
        <v>96655.18</v>
      </c>
      <c r="K79847" t="s">
        <v>30013</v>
      </c>
    </row>
    <row r="79848" spans="2:11" hidden="1" x14ac:dyDescent="0.3">
      <c r="B79848">
        <v>79840</v>
      </c>
      <c r="C79848" t="s">
        <v>4980</v>
      </c>
      <c r="D79848" t="s">
        <v>128</v>
      </c>
      <c r="E79848" t="s">
        <v>19054</v>
      </c>
      <c r="F79848" s="4">
        <v>38677</v>
      </c>
      <c r="I79848" s="1">
        <v>33879</v>
      </c>
      <c r="J79848" s="1">
        <v>47806.55</v>
      </c>
      <c r="K79848" t="s">
        <v>30013</v>
      </c>
    </row>
    <row r="79849" spans="2:11" hidden="1" x14ac:dyDescent="0.3">
      <c r="B79849">
        <v>79841</v>
      </c>
      <c r="C79849" t="s">
        <v>24514</v>
      </c>
      <c r="D79849" t="s">
        <v>22</v>
      </c>
      <c r="E79849" t="s">
        <v>19133</v>
      </c>
      <c r="F79849" s="4">
        <v>41382</v>
      </c>
      <c r="I79849" s="1">
        <v>47012</v>
      </c>
      <c r="J79849" s="1">
        <v>61693.73</v>
      </c>
      <c r="K79849" t="s">
        <v>30013</v>
      </c>
    </row>
    <row r="79850" spans="2:11" hidden="1" x14ac:dyDescent="0.3">
      <c r="B79850">
        <v>79842</v>
      </c>
      <c r="C79850" t="s">
        <v>4981</v>
      </c>
      <c r="D79850" t="s">
        <v>15529</v>
      </c>
      <c r="E79850" t="s">
        <v>19225</v>
      </c>
      <c r="F79850" s="4">
        <v>38614</v>
      </c>
      <c r="I79850" s="1">
        <v>65480</v>
      </c>
      <c r="J79850" s="1">
        <v>85871.97</v>
      </c>
      <c r="K79850" t="s">
        <v>30013</v>
      </c>
    </row>
    <row r="79851" spans="2:11" hidden="1" x14ac:dyDescent="0.3">
      <c r="B79851">
        <v>79843</v>
      </c>
      <c r="C79851" t="s">
        <v>24515</v>
      </c>
      <c r="D79851" t="s">
        <v>1024</v>
      </c>
      <c r="E79851" t="s">
        <v>20015</v>
      </c>
      <c r="F79851" s="4">
        <v>40385</v>
      </c>
      <c r="I79851" s="1">
        <v>25709</v>
      </c>
      <c r="J79851" s="1">
        <v>9337.18</v>
      </c>
      <c r="K79851" t="s">
        <v>30013</v>
      </c>
    </row>
    <row r="79852" spans="2:11" hidden="1" x14ac:dyDescent="0.3">
      <c r="B79852">
        <v>79844</v>
      </c>
      <c r="C79852" t="s">
        <v>4982</v>
      </c>
      <c r="D79852" t="s">
        <v>574</v>
      </c>
      <c r="E79852" t="s">
        <v>19520</v>
      </c>
      <c r="F79852" s="4">
        <v>40693</v>
      </c>
      <c r="I79852" s="1">
        <v>40384</v>
      </c>
      <c r="J79852" s="1">
        <v>76914.55</v>
      </c>
      <c r="K79852" t="s">
        <v>30013</v>
      </c>
    </row>
    <row r="79853" spans="2:11" hidden="1" x14ac:dyDescent="0.3">
      <c r="B79853">
        <v>79845</v>
      </c>
      <c r="C79853" t="s">
        <v>4983</v>
      </c>
      <c r="D79853" t="s">
        <v>77</v>
      </c>
      <c r="E79853" t="s">
        <v>30303</v>
      </c>
      <c r="F79853" s="4">
        <v>38931</v>
      </c>
      <c r="I79853" s="1">
        <v>67681</v>
      </c>
      <c r="J79853" s="1">
        <v>75397.33</v>
      </c>
      <c r="K79853" t="s">
        <v>30013</v>
      </c>
    </row>
    <row r="79854" spans="2:11" hidden="1" x14ac:dyDescent="0.3">
      <c r="B79854">
        <v>79846</v>
      </c>
      <c r="C79854" t="s">
        <v>18316</v>
      </c>
      <c r="D79854" t="s">
        <v>22</v>
      </c>
      <c r="E79854" t="s">
        <v>19105</v>
      </c>
      <c r="F79854" s="4">
        <v>40714</v>
      </c>
      <c r="I79854" s="1">
        <v>59128</v>
      </c>
      <c r="J79854" s="1">
        <v>75899.3</v>
      </c>
      <c r="K79854" t="s">
        <v>30013</v>
      </c>
    </row>
    <row r="79855" spans="2:11" hidden="1" x14ac:dyDescent="0.3">
      <c r="B79855">
        <v>79847</v>
      </c>
      <c r="C79855" t="s">
        <v>31168</v>
      </c>
      <c r="D79855" t="s">
        <v>30108</v>
      </c>
      <c r="E79855" t="s">
        <v>20165</v>
      </c>
      <c r="F79855" s="4">
        <v>42158</v>
      </c>
      <c r="I79855" s="1">
        <v>32000</v>
      </c>
      <c r="J79855" s="1">
        <v>1230.77</v>
      </c>
      <c r="K79855" t="s">
        <v>30013</v>
      </c>
    </row>
    <row r="79856" spans="2:11" hidden="1" x14ac:dyDescent="0.3">
      <c r="B79856">
        <v>79848</v>
      </c>
      <c r="C79856" t="s">
        <v>4985</v>
      </c>
      <c r="D79856" t="s">
        <v>1837</v>
      </c>
      <c r="E79856" t="s">
        <v>19411</v>
      </c>
      <c r="F79856" s="4">
        <v>35247</v>
      </c>
      <c r="I79856" s="1">
        <v>64500</v>
      </c>
      <c r="J79856" s="1">
        <v>65148.07</v>
      </c>
      <c r="K79856" t="s">
        <v>30013</v>
      </c>
    </row>
    <row r="79857" spans="2:11" hidden="1" x14ac:dyDescent="0.3">
      <c r="B79857">
        <v>79849</v>
      </c>
      <c r="C79857" t="s">
        <v>4986</v>
      </c>
      <c r="D79857" t="s">
        <v>15520</v>
      </c>
      <c r="E79857" t="s">
        <v>20938</v>
      </c>
      <c r="F79857" s="4">
        <v>38721</v>
      </c>
      <c r="I79857" s="1">
        <v>29827</v>
      </c>
      <c r="J79857" s="1">
        <v>30369.79</v>
      </c>
      <c r="K79857" t="s">
        <v>30013</v>
      </c>
    </row>
    <row r="79858" spans="2:11" hidden="1" x14ac:dyDescent="0.3">
      <c r="B79858">
        <v>79850</v>
      </c>
      <c r="C79858" t="s">
        <v>4989</v>
      </c>
      <c r="D79858" t="s">
        <v>22</v>
      </c>
      <c r="E79858" t="s">
        <v>19191</v>
      </c>
      <c r="F79858" s="4">
        <v>39678</v>
      </c>
      <c r="I79858" s="1">
        <v>63004</v>
      </c>
      <c r="J79858" s="1">
        <v>70214.12</v>
      </c>
      <c r="K79858" t="s">
        <v>30013</v>
      </c>
    </row>
    <row r="79859" spans="2:11" hidden="1" x14ac:dyDescent="0.3">
      <c r="B79859">
        <v>79851</v>
      </c>
      <c r="C79859" t="s">
        <v>4990</v>
      </c>
      <c r="D79859" t="s">
        <v>22</v>
      </c>
      <c r="E79859" t="s">
        <v>20708</v>
      </c>
      <c r="F79859" s="4">
        <v>30671</v>
      </c>
      <c r="I79859" s="1">
        <v>79133</v>
      </c>
      <c r="J79859" s="1">
        <v>98578.880000000005</v>
      </c>
      <c r="K79859" t="s">
        <v>30013</v>
      </c>
    </row>
    <row r="79860" spans="2:11" hidden="1" x14ac:dyDescent="0.3">
      <c r="B79860">
        <v>79852</v>
      </c>
      <c r="C79860" t="s">
        <v>4991</v>
      </c>
      <c r="D79860" t="s">
        <v>22</v>
      </c>
      <c r="E79860" t="s">
        <v>19382</v>
      </c>
      <c r="F79860" s="4">
        <v>32356</v>
      </c>
      <c r="I79860" s="1">
        <v>79133</v>
      </c>
      <c r="J79860" s="1">
        <v>90411.35</v>
      </c>
      <c r="K79860" t="s">
        <v>30013</v>
      </c>
    </row>
    <row r="79861" spans="2:11" hidden="1" x14ac:dyDescent="0.3">
      <c r="B79861">
        <v>79853</v>
      </c>
      <c r="C79861" t="s">
        <v>4992</v>
      </c>
      <c r="D79861" t="s">
        <v>22</v>
      </c>
      <c r="E79861" t="s">
        <v>30046</v>
      </c>
      <c r="F79861" s="4">
        <v>36942</v>
      </c>
      <c r="I79861" s="1">
        <v>69938</v>
      </c>
      <c r="J79861" s="1">
        <v>84677.93</v>
      </c>
      <c r="K79861" t="s">
        <v>30013</v>
      </c>
    </row>
    <row r="79862" spans="2:11" hidden="1" x14ac:dyDescent="0.3">
      <c r="B79862">
        <v>79854</v>
      </c>
      <c r="C79862" t="s">
        <v>4993</v>
      </c>
      <c r="D79862" t="s">
        <v>58</v>
      </c>
      <c r="E79862" t="s">
        <v>19083</v>
      </c>
      <c r="F79862" s="4">
        <v>30658</v>
      </c>
      <c r="I79862" s="1">
        <v>48331</v>
      </c>
      <c r="J79862" s="1">
        <v>49005.24</v>
      </c>
      <c r="K79862" t="s">
        <v>30013</v>
      </c>
    </row>
    <row r="79863" spans="2:11" hidden="1" x14ac:dyDescent="0.3">
      <c r="B79863">
        <v>79855</v>
      </c>
      <c r="C79863" t="s">
        <v>31169</v>
      </c>
      <c r="D79863" t="s">
        <v>22</v>
      </c>
      <c r="E79863" t="s">
        <v>19180</v>
      </c>
      <c r="F79863" s="4">
        <v>34162</v>
      </c>
      <c r="I79863" s="1">
        <v>76496</v>
      </c>
      <c r="J79863" s="1">
        <v>87940.44</v>
      </c>
      <c r="K79863" t="s">
        <v>30013</v>
      </c>
    </row>
    <row r="79864" spans="2:11" hidden="1" x14ac:dyDescent="0.3">
      <c r="B79864">
        <v>79856</v>
      </c>
      <c r="C79864" t="s">
        <v>4994</v>
      </c>
      <c r="D79864" t="s">
        <v>15520</v>
      </c>
      <c r="E79864" t="s">
        <v>20610</v>
      </c>
      <c r="F79864" s="4">
        <v>38980</v>
      </c>
      <c r="I79864" s="1">
        <v>29827</v>
      </c>
      <c r="J79864" s="1">
        <v>36268.69</v>
      </c>
      <c r="K79864" t="s">
        <v>30013</v>
      </c>
    </row>
    <row r="79865" spans="2:11" hidden="1" x14ac:dyDescent="0.3">
      <c r="B79865">
        <v>79857</v>
      </c>
      <c r="C79865" t="s">
        <v>4995</v>
      </c>
      <c r="D79865" t="s">
        <v>3262</v>
      </c>
      <c r="E79865" t="s">
        <v>19842</v>
      </c>
      <c r="F79865" s="4">
        <v>29106</v>
      </c>
      <c r="I79865" s="1">
        <v>59482</v>
      </c>
      <c r="J79865" s="1">
        <v>88794.58</v>
      </c>
      <c r="K79865" t="s">
        <v>30013</v>
      </c>
    </row>
    <row r="79866" spans="2:11" hidden="1" x14ac:dyDescent="0.3">
      <c r="B79866">
        <v>79858</v>
      </c>
      <c r="C79866" t="s">
        <v>4996</v>
      </c>
      <c r="D79866" t="s">
        <v>184</v>
      </c>
      <c r="E79866" t="s">
        <v>19888</v>
      </c>
      <c r="F79866" s="4">
        <v>38899</v>
      </c>
      <c r="I79866" s="1">
        <v>26157</v>
      </c>
      <c r="J79866" s="1">
        <v>26223.21</v>
      </c>
      <c r="K79866" t="s">
        <v>30013</v>
      </c>
    </row>
    <row r="79867" spans="2:11" hidden="1" x14ac:dyDescent="0.3">
      <c r="B79867">
        <v>79859</v>
      </c>
      <c r="C79867" t="s">
        <v>4997</v>
      </c>
      <c r="D79867" t="s">
        <v>30185</v>
      </c>
      <c r="E79867" t="s">
        <v>19574</v>
      </c>
      <c r="F79867" s="4">
        <v>36908</v>
      </c>
      <c r="I79867" s="1">
        <v>78243</v>
      </c>
      <c r="J79867" s="1">
        <v>94128.05</v>
      </c>
      <c r="K79867" t="s">
        <v>30013</v>
      </c>
    </row>
    <row r="79868" spans="2:11" hidden="1" x14ac:dyDescent="0.3">
      <c r="B79868">
        <v>79860</v>
      </c>
      <c r="C79868" t="s">
        <v>18320</v>
      </c>
      <c r="D79868" t="s">
        <v>15529</v>
      </c>
      <c r="E79868" t="s">
        <v>19062</v>
      </c>
      <c r="F79868" s="4">
        <v>39428</v>
      </c>
      <c r="I79868" s="1">
        <v>65480</v>
      </c>
      <c r="J79868" s="1">
        <v>80968.070000000007</v>
      </c>
      <c r="K79868" t="s">
        <v>30013</v>
      </c>
    </row>
    <row r="79869" spans="2:11" hidden="1" x14ac:dyDescent="0.3">
      <c r="B79869">
        <v>79861</v>
      </c>
      <c r="C79869" t="s">
        <v>4999</v>
      </c>
      <c r="D79869" t="s">
        <v>25632</v>
      </c>
      <c r="E79869" t="s">
        <v>19155</v>
      </c>
      <c r="F79869" s="4">
        <v>39678</v>
      </c>
      <c r="I79869" s="1">
        <v>64365</v>
      </c>
      <c r="J79869" s="1">
        <v>66834.78</v>
      </c>
      <c r="K79869" t="s">
        <v>30013</v>
      </c>
    </row>
    <row r="79870" spans="2:11" hidden="1" x14ac:dyDescent="0.3">
      <c r="B79870">
        <v>79862</v>
      </c>
      <c r="C79870" t="s">
        <v>5001</v>
      </c>
      <c r="D79870" t="s">
        <v>513</v>
      </c>
      <c r="E79870" t="s">
        <v>20306</v>
      </c>
      <c r="F79870" s="4">
        <v>37025</v>
      </c>
      <c r="I79870" s="1">
        <v>56100</v>
      </c>
      <c r="J79870" s="1">
        <v>56911.9</v>
      </c>
      <c r="K79870" t="s">
        <v>30013</v>
      </c>
    </row>
    <row r="79871" spans="2:11" hidden="1" x14ac:dyDescent="0.3">
      <c r="B79871">
        <v>79863</v>
      </c>
      <c r="C79871" t="s">
        <v>18321</v>
      </c>
      <c r="D79871" t="s">
        <v>25664</v>
      </c>
      <c r="E79871" t="s">
        <v>19311</v>
      </c>
      <c r="F79871" s="4">
        <v>37536</v>
      </c>
      <c r="I79871" s="1">
        <v>68460</v>
      </c>
      <c r="J79871" s="1">
        <v>81806.179999999993</v>
      </c>
      <c r="K79871" t="s">
        <v>30013</v>
      </c>
    </row>
    <row r="79872" spans="2:11" hidden="1" x14ac:dyDescent="0.3">
      <c r="B79872">
        <v>79864</v>
      </c>
      <c r="C79872" t="s">
        <v>5002</v>
      </c>
      <c r="D79872" t="s">
        <v>4602</v>
      </c>
      <c r="E79872" t="s">
        <v>19096</v>
      </c>
      <c r="F79872" s="4">
        <v>38705</v>
      </c>
      <c r="I79872" s="1">
        <v>53980</v>
      </c>
      <c r="J79872" s="1">
        <v>65929.179999999993</v>
      </c>
      <c r="K79872" t="s">
        <v>30013</v>
      </c>
    </row>
    <row r="79873" spans="2:11" hidden="1" x14ac:dyDescent="0.3">
      <c r="B79873">
        <v>79865</v>
      </c>
      <c r="C79873" t="s">
        <v>5003</v>
      </c>
      <c r="D79873" t="s">
        <v>198</v>
      </c>
      <c r="E79873" t="s">
        <v>19108</v>
      </c>
      <c r="F79873" s="4">
        <v>39461</v>
      </c>
      <c r="I79873" s="1">
        <v>78600</v>
      </c>
      <c r="J79873" s="1">
        <v>78734.48</v>
      </c>
      <c r="K79873" t="s">
        <v>30013</v>
      </c>
    </row>
    <row r="79874" spans="2:11" hidden="1" x14ac:dyDescent="0.3">
      <c r="B79874">
        <v>79866</v>
      </c>
      <c r="C79874" t="s">
        <v>24523</v>
      </c>
      <c r="D79874" t="s">
        <v>22</v>
      </c>
      <c r="E79874" t="s">
        <v>19094</v>
      </c>
      <c r="F79874" s="4">
        <v>41212</v>
      </c>
      <c r="I79874" s="1">
        <v>47012</v>
      </c>
      <c r="J79874" s="1">
        <v>62944.39</v>
      </c>
      <c r="K79874" t="s">
        <v>30013</v>
      </c>
    </row>
    <row r="79875" spans="2:11" hidden="1" x14ac:dyDescent="0.3">
      <c r="B79875">
        <v>79867</v>
      </c>
      <c r="C79875" t="s">
        <v>5004</v>
      </c>
      <c r="D79875" t="s">
        <v>26701</v>
      </c>
      <c r="E79875" t="s">
        <v>19858</v>
      </c>
      <c r="F79875" s="4">
        <v>29346</v>
      </c>
      <c r="I79875" s="1">
        <v>77379</v>
      </c>
      <c r="J79875" s="1">
        <v>77389.119999999995</v>
      </c>
      <c r="K79875" t="s">
        <v>30013</v>
      </c>
    </row>
    <row r="79876" spans="2:11" hidden="1" x14ac:dyDescent="0.3">
      <c r="B79876">
        <v>79868</v>
      </c>
      <c r="C79876" t="s">
        <v>29082</v>
      </c>
      <c r="D79876" t="s">
        <v>22</v>
      </c>
      <c r="E79876" t="s">
        <v>19094</v>
      </c>
      <c r="F79876" s="4">
        <v>41463</v>
      </c>
      <c r="I79876" s="1">
        <v>46309</v>
      </c>
      <c r="J79876" s="1">
        <v>65862.81</v>
      </c>
      <c r="K79876" t="s">
        <v>30013</v>
      </c>
    </row>
    <row r="79877" spans="2:11" hidden="1" x14ac:dyDescent="0.3">
      <c r="B79877">
        <v>79869</v>
      </c>
      <c r="C79877" t="s">
        <v>18322</v>
      </c>
      <c r="D79877" t="s">
        <v>139</v>
      </c>
      <c r="E79877" t="s">
        <v>19103</v>
      </c>
      <c r="F79877" s="4">
        <v>39620</v>
      </c>
      <c r="I79877" s="1">
        <v>20800</v>
      </c>
      <c r="J79877" s="1">
        <v>10065</v>
      </c>
      <c r="K79877" t="s">
        <v>30013</v>
      </c>
    </row>
    <row r="79878" spans="2:11" hidden="1" x14ac:dyDescent="0.3">
      <c r="B79878">
        <v>79870</v>
      </c>
      <c r="C79878" t="s">
        <v>5005</v>
      </c>
      <c r="D79878" t="s">
        <v>15520</v>
      </c>
      <c r="E79878" t="s">
        <v>19547</v>
      </c>
      <c r="F79878" s="4">
        <v>39181</v>
      </c>
      <c r="I79878" s="1">
        <v>29827</v>
      </c>
      <c r="J79878" s="1">
        <v>33124.86</v>
      </c>
      <c r="K79878" t="s">
        <v>30013</v>
      </c>
    </row>
    <row r="79879" spans="2:11" hidden="1" x14ac:dyDescent="0.3">
      <c r="B79879">
        <v>79871</v>
      </c>
      <c r="C79879" t="s">
        <v>5007</v>
      </c>
      <c r="D79879" t="s">
        <v>382</v>
      </c>
      <c r="E79879" t="s">
        <v>19011</v>
      </c>
      <c r="F79879" s="4">
        <v>38626</v>
      </c>
      <c r="I79879" s="1">
        <v>29120</v>
      </c>
      <c r="J79879" s="1">
        <v>21173.11</v>
      </c>
      <c r="K79879" t="s">
        <v>30013</v>
      </c>
    </row>
    <row r="79880" spans="2:11" hidden="1" x14ac:dyDescent="0.3">
      <c r="B79880">
        <v>79872</v>
      </c>
      <c r="C79880" t="s">
        <v>5009</v>
      </c>
      <c r="D79880" t="s">
        <v>242</v>
      </c>
      <c r="E79880" t="s">
        <v>19201</v>
      </c>
      <c r="F79880" s="4">
        <v>39353</v>
      </c>
      <c r="I79880" s="1">
        <v>40384</v>
      </c>
      <c r="J79880" s="1">
        <v>44064.54</v>
      </c>
      <c r="K79880" t="s">
        <v>30013</v>
      </c>
    </row>
    <row r="79881" spans="2:11" hidden="1" x14ac:dyDescent="0.3">
      <c r="B79881">
        <v>79873</v>
      </c>
      <c r="C79881" t="s">
        <v>5011</v>
      </c>
      <c r="D79881" t="s">
        <v>548</v>
      </c>
      <c r="E79881" t="s">
        <v>19855</v>
      </c>
      <c r="F79881" s="4">
        <v>30343</v>
      </c>
      <c r="I79881" s="1">
        <v>59482</v>
      </c>
      <c r="J79881" s="1">
        <v>59735.88</v>
      </c>
      <c r="K79881" t="s">
        <v>30013</v>
      </c>
    </row>
    <row r="79882" spans="2:11" hidden="1" x14ac:dyDescent="0.3">
      <c r="B79882">
        <v>79874</v>
      </c>
      <c r="C79882" t="s">
        <v>5012</v>
      </c>
      <c r="D79882" t="s">
        <v>29085</v>
      </c>
      <c r="E79882" t="s">
        <v>20037</v>
      </c>
      <c r="F79882" s="4">
        <v>40602</v>
      </c>
      <c r="I79882" s="1">
        <v>132400</v>
      </c>
      <c r="J79882" s="1">
        <v>133923.74</v>
      </c>
      <c r="K79882" t="s">
        <v>30013</v>
      </c>
    </row>
    <row r="79883" spans="2:11" hidden="1" x14ac:dyDescent="0.3">
      <c r="B79883">
        <v>79875</v>
      </c>
      <c r="C79883" t="s">
        <v>5016</v>
      </c>
      <c r="D79883" t="s">
        <v>25672</v>
      </c>
      <c r="E79883" t="s">
        <v>20077</v>
      </c>
      <c r="F79883" s="4">
        <v>31418</v>
      </c>
      <c r="I79883" s="1">
        <v>75197</v>
      </c>
      <c r="J79883" s="1">
        <v>80417.5</v>
      </c>
      <c r="K79883" t="s">
        <v>30013</v>
      </c>
    </row>
    <row r="79884" spans="2:11" hidden="1" x14ac:dyDescent="0.3">
      <c r="B79884">
        <v>79876</v>
      </c>
      <c r="C79884" t="s">
        <v>5018</v>
      </c>
      <c r="D79884" t="s">
        <v>30515</v>
      </c>
      <c r="E79884" t="s">
        <v>19955</v>
      </c>
      <c r="F79884" s="4">
        <v>38593</v>
      </c>
      <c r="I79884" s="1">
        <v>140500</v>
      </c>
      <c r="J79884" s="1">
        <v>141619.23000000001</v>
      </c>
      <c r="K79884" t="s">
        <v>30013</v>
      </c>
    </row>
    <row r="79885" spans="2:11" hidden="1" x14ac:dyDescent="0.3">
      <c r="B79885">
        <v>79877</v>
      </c>
      <c r="C79885" t="s">
        <v>5019</v>
      </c>
      <c r="D79885" t="s">
        <v>191</v>
      </c>
      <c r="E79885" t="s">
        <v>19842</v>
      </c>
      <c r="F79885" s="4">
        <v>35205</v>
      </c>
      <c r="I79885" s="1">
        <v>84200</v>
      </c>
      <c r="J79885" s="1">
        <v>84919.89</v>
      </c>
      <c r="K79885" t="s">
        <v>30013</v>
      </c>
    </row>
    <row r="79886" spans="2:11" hidden="1" x14ac:dyDescent="0.3">
      <c r="B79886">
        <v>79878</v>
      </c>
      <c r="C79886" t="s">
        <v>5020</v>
      </c>
      <c r="D79886" t="s">
        <v>1185</v>
      </c>
      <c r="E79886" t="s">
        <v>19614</v>
      </c>
      <c r="F79886" s="4">
        <v>37546</v>
      </c>
      <c r="I79886" s="1">
        <v>69300</v>
      </c>
      <c r="J79886" s="1">
        <v>97285.74</v>
      </c>
      <c r="K79886" t="s">
        <v>30013</v>
      </c>
    </row>
    <row r="79887" spans="2:11" hidden="1" x14ac:dyDescent="0.3">
      <c r="B79887">
        <v>79879</v>
      </c>
      <c r="C79887" t="s">
        <v>24527</v>
      </c>
      <c r="D79887" t="s">
        <v>209</v>
      </c>
      <c r="E79887" t="s">
        <v>19307</v>
      </c>
      <c r="F79887" s="4">
        <v>41414</v>
      </c>
      <c r="I79887" s="1">
        <v>30108</v>
      </c>
      <c r="J79887" s="1">
        <v>32136.23</v>
      </c>
      <c r="K79887" t="s">
        <v>30013</v>
      </c>
    </row>
    <row r="79888" spans="2:11" hidden="1" x14ac:dyDescent="0.3">
      <c r="B79888">
        <v>79880</v>
      </c>
      <c r="C79888" t="s">
        <v>5022</v>
      </c>
      <c r="D79888" t="s">
        <v>5023</v>
      </c>
      <c r="E79888" t="s">
        <v>19713</v>
      </c>
      <c r="F79888" s="4">
        <v>37035</v>
      </c>
      <c r="I79888" s="1">
        <v>43287</v>
      </c>
      <c r="J79888" s="1">
        <v>43765.919999999998</v>
      </c>
      <c r="K79888" t="s">
        <v>30013</v>
      </c>
    </row>
    <row r="79889" spans="2:11" hidden="1" x14ac:dyDescent="0.3">
      <c r="B79889">
        <v>79881</v>
      </c>
      <c r="C79889" t="s">
        <v>5025</v>
      </c>
      <c r="D79889" t="s">
        <v>90</v>
      </c>
      <c r="E79889" t="s">
        <v>19733</v>
      </c>
      <c r="F79889" s="4">
        <v>38250</v>
      </c>
      <c r="I79889" s="1">
        <v>19802</v>
      </c>
      <c r="J79889" s="1">
        <v>6059.59</v>
      </c>
      <c r="K79889" t="s">
        <v>30013</v>
      </c>
    </row>
    <row r="79890" spans="2:11" hidden="1" x14ac:dyDescent="0.3">
      <c r="B79890">
        <v>79882</v>
      </c>
      <c r="C79890" t="s">
        <v>31170</v>
      </c>
      <c r="D79890" t="s">
        <v>15520</v>
      </c>
      <c r="E79890" t="s">
        <v>19120</v>
      </c>
      <c r="F79890" s="4">
        <v>41897</v>
      </c>
      <c r="I79890" s="1">
        <v>28870</v>
      </c>
      <c r="J79890" s="1">
        <v>25509.81</v>
      </c>
      <c r="K79890" t="s">
        <v>30013</v>
      </c>
    </row>
    <row r="79891" spans="2:11" hidden="1" x14ac:dyDescent="0.3">
      <c r="B79891">
        <v>79883</v>
      </c>
      <c r="C79891" t="s">
        <v>29086</v>
      </c>
      <c r="D79891" t="s">
        <v>22</v>
      </c>
      <c r="E79891" t="s">
        <v>19669</v>
      </c>
      <c r="F79891" s="4">
        <v>41682</v>
      </c>
      <c r="I79891" s="1">
        <v>46309</v>
      </c>
      <c r="J79891" s="1">
        <v>53397.54</v>
      </c>
      <c r="K79891" t="s">
        <v>30013</v>
      </c>
    </row>
    <row r="79892" spans="2:11" hidden="1" x14ac:dyDescent="0.3">
      <c r="B79892">
        <v>79884</v>
      </c>
      <c r="C79892" t="s">
        <v>5027</v>
      </c>
      <c r="D79892" t="s">
        <v>22</v>
      </c>
      <c r="E79892" t="s">
        <v>19924</v>
      </c>
      <c r="F79892" s="4">
        <v>33784</v>
      </c>
      <c r="I79892" s="1">
        <v>77815</v>
      </c>
      <c r="J79892" s="1">
        <v>111727.23</v>
      </c>
      <c r="K79892" t="s">
        <v>30013</v>
      </c>
    </row>
    <row r="79893" spans="2:11" hidden="1" x14ac:dyDescent="0.3">
      <c r="B79893">
        <v>79885</v>
      </c>
      <c r="C79893" t="s">
        <v>5028</v>
      </c>
      <c r="D79893" t="s">
        <v>25768</v>
      </c>
      <c r="E79893" t="s">
        <v>19178</v>
      </c>
      <c r="F79893" s="4">
        <v>35296</v>
      </c>
      <c r="I79893" s="1">
        <v>78937</v>
      </c>
      <c r="J79893" s="1">
        <v>79515.759999999995</v>
      </c>
      <c r="K79893" t="s">
        <v>30013</v>
      </c>
    </row>
    <row r="79894" spans="2:11" hidden="1" x14ac:dyDescent="0.3">
      <c r="B79894">
        <v>79886</v>
      </c>
      <c r="C79894" t="s">
        <v>5030</v>
      </c>
      <c r="D79894" t="s">
        <v>4200</v>
      </c>
      <c r="E79894" t="s">
        <v>19011</v>
      </c>
      <c r="F79894" s="4">
        <v>34151</v>
      </c>
      <c r="I79894" s="1">
        <v>49664</v>
      </c>
      <c r="J79894" s="1">
        <v>51147.02</v>
      </c>
      <c r="K79894" t="s">
        <v>30013</v>
      </c>
    </row>
    <row r="79895" spans="2:11" hidden="1" x14ac:dyDescent="0.3">
      <c r="B79895">
        <v>79887</v>
      </c>
      <c r="C79895" t="s">
        <v>5031</v>
      </c>
      <c r="D79895" t="s">
        <v>122</v>
      </c>
      <c r="E79895" t="s">
        <v>21201</v>
      </c>
      <c r="F79895" s="4">
        <v>37921</v>
      </c>
      <c r="I79895" s="1">
        <v>32947</v>
      </c>
      <c r="J79895" s="1">
        <v>40491.78</v>
      </c>
      <c r="K79895" t="s">
        <v>30013</v>
      </c>
    </row>
    <row r="79896" spans="2:11" hidden="1" x14ac:dyDescent="0.3">
      <c r="B79896">
        <v>79888</v>
      </c>
      <c r="C79896" t="s">
        <v>5032</v>
      </c>
      <c r="D79896" t="s">
        <v>419</v>
      </c>
      <c r="E79896" t="s">
        <v>19107</v>
      </c>
      <c r="F79896" s="4">
        <v>32350</v>
      </c>
      <c r="I79896" s="1">
        <v>53215</v>
      </c>
      <c r="J79896" s="1">
        <v>68315.789999999994</v>
      </c>
      <c r="K79896" t="s">
        <v>30013</v>
      </c>
    </row>
    <row r="79897" spans="2:11" hidden="1" x14ac:dyDescent="0.3">
      <c r="B79897">
        <v>79889</v>
      </c>
      <c r="C79897" t="s">
        <v>29094</v>
      </c>
      <c r="D79897" t="s">
        <v>476</v>
      </c>
      <c r="E79897" t="s">
        <v>19044</v>
      </c>
      <c r="F79897" s="4">
        <v>41575</v>
      </c>
      <c r="I79897" s="1">
        <v>32328</v>
      </c>
      <c r="J79897" s="1">
        <v>43836.12</v>
      </c>
      <c r="K79897" t="s">
        <v>30013</v>
      </c>
    </row>
    <row r="79898" spans="2:11" hidden="1" x14ac:dyDescent="0.3">
      <c r="B79898">
        <v>79890</v>
      </c>
      <c r="C79898" t="s">
        <v>5033</v>
      </c>
      <c r="D79898" t="s">
        <v>5034</v>
      </c>
      <c r="E79898" t="s">
        <v>19614</v>
      </c>
      <c r="F79898" s="4">
        <v>28639</v>
      </c>
      <c r="I79898" s="1">
        <v>78700</v>
      </c>
      <c r="J79898" s="1">
        <v>78837.48</v>
      </c>
      <c r="K79898" t="s">
        <v>30013</v>
      </c>
    </row>
    <row r="79899" spans="2:11" hidden="1" x14ac:dyDescent="0.3">
      <c r="B79899">
        <v>79891</v>
      </c>
      <c r="C79899" t="s">
        <v>29096</v>
      </c>
      <c r="D79899" t="s">
        <v>176</v>
      </c>
      <c r="E79899" t="s">
        <v>20020</v>
      </c>
      <c r="F79899" s="4">
        <v>41547</v>
      </c>
      <c r="I79899" s="1">
        <v>32328</v>
      </c>
      <c r="J79899" s="1">
        <v>32729.64</v>
      </c>
      <c r="K79899" t="s">
        <v>30013</v>
      </c>
    </row>
    <row r="79900" spans="2:11" hidden="1" x14ac:dyDescent="0.3">
      <c r="B79900">
        <v>79892</v>
      </c>
      <c r="C79900" t="s">
        <v>5035</v>
      </c>
      <c r="D79900" t="s">
        <v>7401</v>
      </c>
      <c r="E79900" t="s">
        <v>30015</v>
      </c>
      <c r="F79900" s="4">
        <v>35241</v>
      </c>
      <c r="I79900" s="1">
        <v>52100</v>
      </c>
      <c r="J79900" s="1">
        <v>52755.72</v>
      </c>
      <c r="K79900" t="s">
        <v>30013</v>
      </c>
    </row>
    <row r="79901" spans="2:11" hidden="1" x14ac:dyDescent="0.3">
      <c r="B79901">
        <v>79893</v>
      </c>
      <c r="C79901" t="s">
        <v>5036</v>
      </c>
      <c r="D79901" t="s">
        <v>15520</v>
      </c>
      <c r="E79901" t="s">
        <v>20610</v>
      </c>
      <c r="F79901" s="4">
        <v>38943</v>
      </c>
      <c r="I79901" s="1">
        <v>29827</v>
      </c>
      <c r="J79901" s="1">
        <v>45346.44</v>
      </c>
      <c r="K79901" t="s">
        <v>30013</v>
      </c>
    </row>
    <row r="79902" spans="2:11" hidden="1" x14ac:dyDescent="0.3">
      <c r="B79902">
        <v>79894</v>
      </c>
      <c r="C79902" t="s">
        <v>31171</v>
      </c>
      <c r="D79902" t="s">
        <v>26402</v>
      </c>
      <c r="E79902" t="s">
        <v>21336</v>
      </c>
      <c r="F79902" s="4">
        <v>42008</v>
      </c>
      <c r="I79902" s="1">
        <v>52000</v>
      </c>
      <c r="J79902" s="1">
        <v>24000</v>
      </c>
      <c r="K79902" t="s">
        <v>30013</v>
      </c>
    </row>
    <row r="79903" spans="2:11" hidden="1" x14ac:dyDescent="0.3">
      <c r="B79903">
        <v>79895</v>
      </c>
      <c r="C79903" t="s">
        <v>5038</v>
      </c>
      <c r="D79903" t="s">
        <v>25664</v>
      </c>
      <c r="E79903" t="s">
        <v>21639</v>
      </c>
      <c r="F79903" s="4">
        <v>39034</v>
      </c>
      <c r="I79903" s="1">
        <v>66167</v>
      </c>
      <c r="J79903" s="1">
        <v>70239.009999999995</v>
      </c>
      <c r="K79903" t="s">
        <v>30013</v>
      </c>
    </row>
    <row r="79904" spans="2:11" hidden="1" x14ac:dyDescent="0.3">
      <c r="B79904">
        <v>79896</v>
      </c>
      <c r="C79904" t="s">
        <v>29097</v>
      </c>
      <c r="D79904" t="s">
        <v>860</v>
      </c>
      <c r="E79904" t="s">
        <v>19317</v>
      </c>
      <c r="F79904" s="4">
        <v>41590</v>
      </c>
      <c r="I79904" s="1">
        <v>104000</v>
      </c>
      <c r="J79904" s="1">
        <v>100768.82</v>
      </c>
      <c r="K79904" t="s">
        <v>30013</v>
      </c>
    </row>
    <row r="79905" spans="2:11" hidden="1" x14ac:dyDescent="0.3">
      <c r="B79905">
        <v>79897</v>
      </c>
      <c r="C79905" t="s">
        <v>5040</v>
      </c>
      <c r="D79905" t="s">
        <v>5041</v>
      </c>
      <c r="E79905" t="s">
        <v>20090</v>
      </c>
      <c r="F79905" s="4">
        <v>36410</v>
      </c>
      <c r="I79905" s="1">
        <v>42195</v>
      </c>
      <c r="J79905" s="1">
        <v>47695.37</v>
      </c>
      <c r="K79905" t="s">
        <v>30013</v>
      </c>
    </row>
    <row r="79906" spans="2:11" hidden="1" x14ac:dyDescent="0.3">
      <c r="B79906">
        <v>79898</v>
      </c>
      <c r="C79906" t="s">
        <v>5042</v>
      </c>
      <c r="D79906" t="s">
        <v>30034</v>
      </c>
      <c r="E79906" t="s">
        <v>19599</v>
      </c>
      <c r="F79906" s="4">
        <v>39303</v>
      </c>
      <c r="I79906" s="1">
        <v>37022</v>
      </c>
      <c r="J79906" s="1">
        <v>45372.84</v>
      </c>
      <c r="K79906" t="s">
        <v>30013</v>
      </c>
    </row>
    <row r="79907" spans="2:11" hidden="1" x14ac:dyDescent="0.3">
      <c r="B79907">
        <v>79899</v>
      </c>
      <c r="C79907" t="s">
        <v>5043</v>
      </c>
      <c r="D79907" t="s">
        <v>128</v>
      </c>
      <c r="E79907" t="s">
        <v>19157</v>
      </c>
      <c r="F79907" s="4">
        <v>31999</v>
      </c>
      <c r="I79907" s="1">
        <v>37943</v>
      </c>
      <c r="J79907" s="1">
        <v>38990.720000000001</v>
      </c>
      <c r="K79907" t="s">
        <v>30013</v>
      </c>
    </row>
    <row r="79908" spans="2:11" hidden="1" x14ac:dyDescent="0.3">
      <c r="B79908">
        <v>79900</v>
      </c>
      <c r="C79908" t="s">
        <v>18327</v>
      </c>
      <c r="D79908" t="s">
        <v>25632</v>
      </c>
      <c r="E79908" t="s">
        <v>19059</v>
      </c>
      <c r="F79908" s="4">
        <v>40730</v>
      </c>
      <c r="I79908" s="1">
        <v>62175</v>
      </c>
      <c r="J79908" s="1">
        <v>70853.009999999995</v>
      </c>
      <c r="K79908" t="s">
        <v>30013</v>
      </c>
    </row>
    <row r="79909" spans="2:11" hidden="1" x14ac:dyDescent="0.3">
      <c r="B79909">
        <v>79901</v>
      </c>
      <c r="C79909" t="s">
        <v>29099</v>
      </c>
      <c r="D79909" t="s">
        <v>493</v>
      </c>
      <c r="E79909" t="s">
        <v>19525</v>
      </c>
      <c r="F79909" s="4">
        <v>41582</v>
      </c>
      <c r="I79909" s="1">
        <v>42600</v>
      </c>
      <c r="J79909" s="1">
        <v>41102.239999999998</v>
      </c>
      <c r="K79909" t="s">
        <v>30013</v>
      </c>
    </row>
    <row r="79910" spans="2:11" hidden="1" x14ac:dyDescent="0.3">
      <c r="B79910">
        <v>79902</v>
      </c>
      <c r="C79910" t="s">
        <v>5047</v>
      </c>
      <c r="D79910" t="s">
        <v>22</v>
      </c>
      <c r="E79910" t="s">
        <v>19219</v>
      </c>
      <c r="F79910" s="4">
        <v>38190</v>
      </c>
      <c r="I79910" s="1">
        <v>67370</v>
      </c>
      <c r="J79910" s="1">
        <v>76296.06</v>
      </c>
      <c r="K79910" t="s">
        <v>30013</v>
      </c>
    </row>
    <row r="79911" spans="2:11" hidden="1" x14ac:dyDescent="0.3">
      <c r="B79911">
        <v>79903</v>
      </c>
      <c r="C79911" t="s">
        <v>5048</v>
      </c>
      <c r="D79911" t="s">
        <v>1832</v>
      </c>
      <c r="E79911" t="s">
        <v>19476</v>
      </c>
      <c r="F79911" s="4">
        <v>27092</v>
      </c>
      <c r="I79911" s="1">
        <v>12185</v>
      </c>
      <c r="J79911" s="1">
        <v>12676.18</v>
      </c>
      <c r="K79911" t="s">
        <v>30013</v>
      </c>
    </row>
    <row r="79912" spans="2:11" hidden="1" x14ac:dyDescent="0.3">
      <c r="B79912">
        <v>79904</v>
      </c>
      <c r="C79912" t="s">
        <v>5050</v>
      </c>
      <c r="D79912" t="s">
        <v>25768</v>
      </c>
      <c r="E79912" t="s">
        <v>19536</v>
      </c>
      <c r="F79912" s="4">
        <v>34211</v>
      </c>
      <c r="I79912" s="1">
        <v>82592</v>
      </c>
      <c r="J79912" s="1">
        <v>89967.53</v>
      </c>
      <c r="K79912" t="s">
        <v>30013</v>
      </c>
    </row>
    <row r="79913" spans="2:11" hidden="1" x14ac:dyDescent="0.3">
      <c r="B79913">
        <v>79905</v>
      </c>
      <c r="C79913" t="s">
        <v>5051</v>
      </c>
      <c r="D79913" t="s">
        <v>128</v>
      </c>
      <c r="E79913" t="s">
        <v>19374</v>
      </c>
      <c r="F79913" s="4">
        <v>35486</v>
      </c>
      <c r="I79913" s="1">
        <v>35911</v>
      </c>
      <c r="J79913" s="1">
        <v>36518.480000000003</v>
      </c>
      <c r="K79913" t="s">
        <v>30013</v>
      </c>
    </row>
    <row r="79914" spans="2:11" hidden="1" x14ac:dyDescent="0.3">
      <c r="B79914">
        <v>79906</v>
      </c>
      <c r="C79914" t="s">
        <v>5052</v>
      </c>
      <c r="D79914" t="s">
        <v>400</v>
      </c>
      <c r="E79914" t="s">
        <v>19151</v>
      </c>
      <c r="F79914" s="4">
        <v>40318</v>
      </c>
      <c r="I79914" s="1">
        <v>41355</v>
      </c>
      <c r="J79914" s="1">
        <v>43814.79</v>
      </c>
      <c r="K79914" t="s">
        <v>30013</v>
      </c>
    </row>
    <row r="79915" spans="2:11" hidden="1" x14ac:dyDescent="0.3">
      <c r="B79915">
        <v>79907</v>
      </c>
      <c r="C79915" t="s">
        <v>5053</v>
      </c>
      <c r="D79915" t="s">
        <v>5054</v>
      </c>
      <c r="E79915" t="s">
        <v>19151</v>
      </c>
      <c r="F79915" s="4">
        <v>28215</v>
      </c>
      <c r="I79915" s="1">
        <v>69500</v>
      </c>
      <c r="J79915" s="1">
        <v>77035.59</v>
      </c>
      <c r="K79915" t="s">
        <v>30013</v>
      </c>
    </row>
    <row r="79916" spans="2:11" hidden="1" x14ac:dyDescent="0.3">
      <c r="B79916">
        <v>79908</v>
      </c>
      <c r="C79916" t="s">
        <v>29101</v>
      </c>
      <c r="D79916" t="s">
        <v>382</v>
      </c>
      <c r="E79916" t="s">
        <v>20392</v>
      </c>
      <c r="F79916" s="4">
        <v>41542</v>
      </c>
      <c r="I79916" s="1">
        <v>59446</v>
      </c>
      <c r="J79916" s="1">
        <v>45182.97</v>
      </c>
      <c r="K79916" t="s">
        <v>30013</v>
      </c>
    </row>
    <row r="79917" spans="2:11" hidden="1" x14ac:dyDescent="0.3">
      <c r="B79917">
        <v>79909</v>
      </c>
      <c r="C79917" t="s">
        <v>5055</v>
      </c>
      <c r="D79917" t="s">
        <v>838</v>
      </c>
      <c r="E79917" t="s">
        <v>19182</v>
      </c>
      <c r="F79917" s="4">
        <v>31691</v>
      </c>
      <c r="I79917" s="1">
        <v>53215</v>
      </c>
      <c r="J79917" s="1">
        <v>53353.33</v>
      </c>
      <c r="K79917" t="s">
        <v>30013</v>
      </c>
    </row>
    <row r="79918" spans="2:11" hidden="1" x14ac:dyDescent="0.3">
      <c r="B79918">
        <v>79910</v>
      </c>
      <c r="C79918" t="s">
        <v>5056</v>
      </c>
      <c r="D79918" t="s">
        <v>400</v>
      </c>
      <c r="E79918" t="s">
        <v>19151</v>
      </c>
      <c r="F79918" s="4">
        <v>39380</v>
      </c>
      <c r="I79918" s="1">
        <v>41355</v>
      </c>
      <c r="J79918" s="1">
        <v>46763.16</v>
      </c>
      <c r="K79918" t="s">
        <v>30013</v>
      </c>
    </row>
    <row r="79919" spans="2:11" hidden="1" x14ac:dyDescent="0.3">
      <c r="B79919">
        <v>79911</v>
      </c>
      <c r="C79919" t="s">
        <v>5058</v>
      </c>
      <c r="D79919" t="s">
        <v>71</v>
      </c>
      <c r="E79919" t="s">
        <v>19045</v>
      </c>
      <c r="F79919" s="4">
        <v>33684</v>
      </c>
      <c r="I79919" s="1">
        <v>11160</v>
      </c>
      <c r="J79919" s="1">
        <v>11353.52</v>
      </c>
      <c r="K79919" t="s">
        <v>30013</v>
      </c>
    </row>
    <row r="79920" spans="2:11" hidden="1" x14ac:dyDescent="0.3">
      <c r="B79920">
        <v>79912</v>
      </c>
      <c r="C79920" t="s">
        <v>24543</v>
      </c>
      <c r="D79920" t="s">
        <v>443</v>
      </c>
      <c r="E79920" t="s">
        <v>19281</v>
      </c>
      <c r="F79920" s="4">
        <v>41253</v>
      </c>
      <c r="I79920" s="1">
        <v>31901</v>
      </c>
      <c r="J79920" s="1">
        <v>34275.17</v>
      </c>
      <c r="K79920" t="s">
        <v>30013</v>
      </c>
    </row>
    <row r="79921" spans="2:11" hidden="1" x14ac:dyDescent="0.3">
      <c r="B79921">
        <v>79913</v>
      </c>
      <c r="C79921" t="s">
        <v>5063</v>
      </c>
      <c r="D79921" t="s">
        <v>22</v>
      </c>
      <c r="E79921" t="s">
        <v>19669</v>
      </c>
      <c r="F79921" s="4">
        <v>37679</v>
      </c>
      <c r="I79921" s="1">
        <v>68656</v>
      </c>
      <c r="J79921" s="1">
        <v>96121.83</v>
      </c>
      <c r="K79921" t="s">
        <v>30013</v>
      </c>
    </row>
    <row r="79922" spans="2:11" hidden="1" x14ac:dyDescent="0.3">
      <c r="B79922">
        <v>79914</v>
      </c>
      <c r="C79922" t="s">
        <v>5064</v>
      </c>
      <c r="D79922" t="s">
        <v>581</v>
      </c>
      <c r="E79922" t="s">
        <v>18994</v>
      </c>
      <c r="F79922" s="4">
        <v>32279</v>
      </c>
      <c r="I79922" s="1">
        <v>80200</v>
      </c>
      <c r="J79922" s="1">
        <v>80449.34</v>
      </c>
      <c r="K79922" t="s">
        <v>30013</v>
      </c>
    </row>
    <row r="79923" spans="2:11" hidden="1" x14ac:dyDescent="0.3">
      <c r="B79923">
        <v>79915</v>
      </c>
      <c r="C79923" t="s">
        <v>31172</v>
      </c>
      <c r="D79923" t="s">
        <v>1065</v>
      </c>
      <c r="E79923" t="s">
        <v>19479</v>
      </c>
      <c r="F79923" s="4">
        <v>42171</v>
      </c>
      <c r="I79923" s="1">
        <v>10000</v>
      </c>
      <c r="J79923">
        <v>256.93</v>
      </c>
      <c r="K79923" t="s">
        <v>30013</v>
      </c>
    </row>
    <row r="79924" spans="2:11" hidden="1" x14ac:dyDescent="0.3">
      <c r="B79924">
        <v>79916</v>
      </c>
      <c r="C79924" t="s">
        <v>5066</v>
      </c>
      <c r="D79924" t="s">
        <v>184</v>
      </c>
      <c r="E79924" t="s">
        <v>19344</v>
      </c>
      <c r="F79924" s="4">
        <v>39052</v>
      </c>
      <c r="I79924" s="1">
        <v>26157</v>
      </c>
      <c r="J79924" s="1">
        <v>26230.61</v>
      </c>
      <c r="K79924" t="s">
        <v>30013</v>
      </c>
    </row>
    <row r="79925" spans="2:11" hidden="1" x14ac:dyDescent="0.3">
      <c r="B79925">
        <v>79917</v>
      </c>
      <c r="C79925" t="s">
        <v>5067</v>
      </c>
      <c r="D79925" t="s">
        <v>579</v>
      </c>
      <c r="E79925" t="s">
        <v>19522</v>
      </c>
      <c r="F79925" s="4">
        <v>38677</v>
      </c>
      <c r="I79925" s="1">
        <v>36046</v>
      </c>
      <c r="J79925" s="1">
        <v>39343.82</v>
      </c>
      <c r="K79925" t="s">
        <v>30013</v>
      </c>
    </row>
    <row r="79926" spans="2:11" hidden="1" x14ac:dyDescent="0.3">
      <c r="B79926">
        <v>79918</v>
      </c>
      <c r="C79926" t="s">
        <v>5068</v>
      </c>
      <c r="D79926" t="s">
        <v>77</v>
      </c>
      <c r="E79926" t="s">
        <v>19428</v>
      </c>
      <c r="F79926" s="4">
        <v>34632</v>
      </c>
      <c r="I79926" s="1">
        <v>76317</v>
      </c>
      <c r="J79926" s="1">
        <v>95467.17</v>
      </c>
      <c r="K79926" t="s">
        <v>30013</v>
      </c>
    </row>
    <row r="79927" spans="2:11" hidden="1" x14ac:dyDescent="0.3">
      <c r="B79927">
        <v>79919</v>
      </c>
      <c r="C79927" t="s">
        <v>5071</v>
      </c>
      <c r="D79927" t="s">
        <v>25716</v>
      </c>
      <c r="E79927" t="s">
        <v>20521</v>
      </c>
      <c r="F79927" s="4">
        <v>40562</v>
      </c>
      <c r="I79927" s="1">
        <v>63590</v>
      </c>
      <c r="J79927" s="1">
        <v>64136.06</v>
      </c>
      <c r="K79927" t="s">
        <v>30013</v>
      </c>
    </row>
    <row r="79928" spans="2:11" hidden="1" x14ac:dyDescent="0.3">
      <c r="B79928">
        <v>79920</v>
      </c>
      <c r="C79928" t="s">
        <v>5074</v>
      </c>
      <c r="D79928" t="s">
        <v>618</v>
      </c>
      <c r="E79928" t="s">
        <v>19466</v>
      </c>
      <c r="F79928" s="4">
        <v>35375</v>
      </c>
      <c r="I79928" s="1">
        <v>38447</v>
      </c>
      <c r="J79928" s="1">
        <v>39746.589999999997</v>
      </c>
      <c r="K79928" t="s">
        <v>30013</v>
      </c>
    </row>
    <row r="79929" spans="2:11" hidden="1" x14ac:dyDescent="0.3">
      <c r="B79929">
        <v>79921</v>
      </c>
      <c r="C79929" t="s">
        <v>31173</v>
      </c>
      <c r="D79929" t="s">
        <v>30087</v>
      </c>
      <c r="E79929" t="s">
        <v>19586</v>
      </c>
      <c r="F79929" s="4">
        <v>42014</v>
      </c>
      <c r="I79929" s="1">
        <v>80000</v>
      </c>
      <c r="J79929" s="1">
        <v>35384.160000000003</v>
      </c>
      <c r="K79929" t="s">
        <v>30013</v>
      </c>
    </row>
    <row r="79930" spans="2:11" hidden="1" x14ac:dyDescent="0.3">
      <c r="B79930">
        <v>79922</v>
      </c>
      <c r="C79930" t="s">
        <v>5078</v>
      </c>
      <c r="D79930" t="s">
        <v>2383</v>
      </c>
      <c r="E79930" t="s">
        <v>19071</v>
      </c>
      <c r="F79930" s="4">
        <v>37585</v>
      </c>
      <c r="I79930" s="1">
        <v>38754</v>
      </c>
      <c r="J79930" s="1">
        <v>43560.480000000003</v>
      </c>
      <c r="K79930" t="s">
        <v>30013</v>
      </c>
    </row>
    <row r="79931" spans="2:11" hidden="1" x14ac:dyDescent="0.3">
      <c r="B79931">
        <v>79923</v>
      </c>
      <c r="C79931" t="s">
        <v>5079</v>
      </c>
      <c r="D79931" t="s">
        <v>25716</v>
      </c>
      <c r="E79931" t="s">
        <v>19195</v>
      </c>
      <c r="F79931" s="4">
        <v>36654</v>
      </c>
      <c r="I79931" s="1">
        <v>70393</v>
      </c>
      <c r="J79931" s="1">
        <v>75491.05</v>
      </c>
      <c r="K79931" t="s">
        <v>30013</v>
      </c>
    </row>
    <row r="79932" spans="2:11" hidden="1" x14ac:dyDescent="0.3">
      <c r="B79932">
        <v>79924</v>
      </c>
      <c r="C79932" t="s">
        <v>18330</v>
      </c>
      <c r="D79932" t="s">
        <v>1216</v>
      </c>
      <c r="E79932" t="s">
        <v>19752</v>
      </c>
      <c r="F79932" s="4">
        <v>38824</v>
      </c>
      <c r="I79932" s="1">
        <v>91800</v>
      </c>
      <c r="J79932" s="1">
        <v>90588.45</v>
      </c>
      <c r="K79932" t="s">
        <v>30013</v>
      </c>
    </row>
    <row r="79933" spans="2:11" hidden="1" x14ac:dyDescent="0.3">
      <c r="B79933">
        <v>79925</v>
      </c>
      <c r="C79933" t="s">
        <v>5080</v>
      </c>
      <c r="D79933" t="s">
        <v>128</v>
      </c>
      <c r="E79933" t="s">
        <v>19360</v>
      </c>
      <c r="F79933" s="4">
        <v>39216</v>
      </c>
      <c r="I79933" s="1">
        <v>33879</v>
      </c>
      <c r="J79933" s="1">
        <v>44586.84</v>
      </c>
      <c r="K79933" t="s">
        <v>30013</v>
      </c>
    </row>
    <row r="79934" spans="2:11" hidden="1" x14ac:dyDescent="0.3">
      <c r="B79934">
        <v>79926</v>
      </c>
      <c r="C79934" t="s">
        <v>5082</v>
      </c>
      <c r="D79934" t="s">
        <v>103</v>
      </c>
      <c r="E79934" t="s">
        <v>19143</v>
      </c>
      <c r="F79934" s="4">
        <v>36430</v>
      </c>
      <c r="I79934" s="1">
        <v>40639</v>
      </c>
      <c r="J79934" s="1">
        <v>43753.55</v>
      </c>
      <c r="K79934" t="s">
        <v>30013</v>
      </c>
    </row>
    <row r="79935" spans="2:11" hidden="1" x14ac:dyDescent="0.3">
      <c r="B79935">
        <v>79927</v>
      </c>
      <c r="C79935" t="s">
        <v>5083</v>
      </c>
      <c r="D79935" t="s">
        <v>22</v>
      </c>
      <c r="E79935" t="s">
        <v>19655</v>
      </c>
      <c r="F79935" s="4">
        <v>39951</v>
      </c>
      <c r="I79935" s="1">
        <v>69296</v>
      </c>
      <c r="J79935" s="1">
        <v>78035.81</v>
      </c>
      <c r="K79935" t="s">
        <v>30013</v>
      </c>
    </row>
    <row r="79936" spans="2:11" hidden="1" x14ac:dyDescent="0.3">
      <c r="B79936">
        <v>79928</v>
      </c>
      <c r="C79936" t="s">
        <v>29106</v>
      </c>
      <c r="D79936" t="s">
        <v>15569</v>
      </c>
      <c r="E79936" t="s">
        <v>19366</v>
      </c>
      <c r="F79936" s="4">
        <v>40007</v>
      </c>
      <c r="I79936" s="1">
        <v>29120</v>
      </c>
      <c r="J79936" s="1">
        <v>3556</v>
      </c>
      <c r="K79936" t="s">
        <v>30013</v>
      </c>
    </row>
    <row r="79937" spans="2:11" hidden="1" x14ac:dyDescent="0.3">
      <c r="B79937">
        <v>79929</v>
      </c>
      <c r="C79937" t="s">
        <v>29107</v>
      </c>
      <c r="D79937" t="s">
        <v>894</v>
      </c>
      <c r="E79937" t="s">
        <v>19175</v>
      </c>
      <c r="F79937" s="4">
        <v>41786</v>
      </c>
      <c r="I79937" s="1">
        <v>60479</v>
      </c>
      <c r="J79937" s="1">
        <v>60476.4</v>
      </c>
      <c r="K79937" t="s">
        <v>30013</v>
      </c>
    </row>
    <row r="79938" spans="2:11" hidden="1" x14ac:dyDescent="0.3">
      <c r="B79938">
        <v>79930</v>
      </c>
      <c r="C79938" t="s">
        <v>5087</v>
      </c>
      <c r="D79938" t="s">
        <v>1421</v>
      </c>
      <c r="E79938" t="s">
        <v>19026</v>
      </c>
      <c r="F79938" s="4">
        <v>30016</v>
      </c>
      <c r="I79938" s="1">
        <v>20800</v>
      </c>
      <c r="J79938">
        <v>376.7</v>
      </c>
      <c r="K79938" t="s">
        <v>30013</v>
      </c>
    </row>
    <row r="79939" spans="2:11" hidden="1" x14ac:dyDescent="0.3">
      <c r="B79939">
        <v>79931</v>
      </c>
      <c r="C79939" t="s">
        <v>5088</v>
      </c>
      <c r="D79939" t="s">
        <v>214</v>
      </c>
      <c r="E79939" t="s">
        <v>19665</v>
      </c>
      <c r="F79939" s="4">
        <v>39405</v>
      </c>
      <c r="I79939" s="1">
        <v>39807</v>
      </c>
      <c r="J79939" s="1">
        <v>71613.34</v>
      </c>
      <c r="K79939" t="s">
        <v>30013</v>
      </c>
    </row>
    <row r="79940" spans="2:11" hidden="1" x14ac:dyDescent="0.3">
      <c r="B79940">
        <v>79932</v>
      </c>
      <c r="C79940" t="s">
        <v>5089</v>
      </c>
      <c r="D79940" t="s">
        <v>22</v>
      </c>
      <c r="E79940" t="s">
        <v>19191</v>
      </c>
      <c r="F79940" s="4">
        <v>36825</v>
      </c>
      <c r="I79940" s="1">
        <v>69938</v>
      </c>
      <c r="J79940" s="1">
        <v>75021.25</v>
      </c>
      <c r="K79940" t="s">
        <v>30013</v>
      </c>
    </row>
    <row r="79941" spans="2:11" hidden="1" x14ac:dyDescent="0.3">
      <c r="B79941">
        <v>79933</v>
      </c>
      <c r="C79941" t="s">
        <v>24547</v>
      </c>
      <c r="D79941" t="s">
        <v>15831</v>
      </c>
      <c r="E79941" t="s">
        <v>19355</v>
      </c>
      <c r="F79941" s="4">
        <v>38169</v>
      </c>
      <c r="I79941" s="1">
        <v>5512</v>
      </c>
      <c r="J79941" s="1">
        <v>1981.68</v>
      </c>
      <c r="K79941" t="s">
        <v>30013</v>
      </c>
    </row>
    <row r="79942" spans="2:11" hidden="1" x14ac:dyDescent="0.3">
      <c r="B79942">
        <v>79934</v>
      </c>
      <c r="C79942" t="s">
        <v>5090</v>
      </c>
      <c r="D79942" t="s">
        <v>22</v>
      </c>
      <c r="E79942" t="s">
        <v>19853</v>
      </c>
      <c r="F79942" s="4">
        <v>34129</v>
      </c>
      <c r="I79942" s="1">
        <v>77155</v>
      </c>
      <c r="J79942" s="1">
        <v>87654.45</v>
      </c>
      <c r="K79942" t="s">
        <v>30013</v>
      </c>
    </row>
    <row r="79943" spans="2:11" hidden="1" x14ac:dyDescent="0.3">
      <c r="B79943">
        <v>79935</v>
      </c>
      <c r="C79943" t="s">
        <v>5092</v>
      </c>
      <c r="D79943" t="s">
        <v>1216</v>
      </c>
      <c r="E79943" t="s">
        <v>19752</v>
      </c>
      <c r="F79943" s="4">
        <v>39093</v>
      </c>
      <c r="I79943" s="1">
        <v>87900</v>
      </c>
      <c r="J79943" s="1">
        <v>86809.83</v>
      </c>
      <c r="K79943" t="s">
        <v>30013</v>
      </c>
    </row>
    <row r="79944" spans="2:11" hidden="1" x14ac:dyDescent="0.3">
      <c r="B79944">
        <v>79936</v>
      </c>
      <c r="C79944" t="s">
        <v>5093</v>
      </c>
      <c r="D79944" t="s">
        <v>1109</v>
      </c>
      <c r="E79944" t="s">
        <v>19529</v>
      </c>
      <c r="F79944" s="4">
        <v>39650</v>
      </c>
      <c r="I79944" s="1">
        <v>31432</v>
      </c>
      <c r="J79944" s="1">
        <v>31828.67</v>
      </c>
      <c r="K79944" t="s">
        <v>30013</v>
      </c>
    </row>
    <row r="79945" spans="2:11" hidden="1" x14ac:dyDescent="0.3">
      <c r="B79945">
        <v>79937</v>
      </c>
      <c r="C79945" t="s">
        <v>5094</v>
      </c>
      <c r="D79945" t="s">
        <v>286</v>
      </c>
      <c r="E79945" t="s">
        <v>19517</v>
      </c>
      <c r="F79945" s="4">
        <v>31068</v>
      </c>
      <c r="I79945" s="1">
        <v>45777</v>
      </c>
      <c r="J79945" s="1">
        <v>51724.4</v>
      </c>
      <c r="K79945" t="s">
        <v>30013</v>
      </c>
    </row>
    <row r="79946" spans="2:11" hidden="1" x14ac:dyDescent="0.3">
      <c r="B79946">
        <v>79938</v>
      </c>
      <c r="C79946" t="s">
        <v>5095</v>
      </c>
      <c r="D79946" t="s">
        <v>161</v>
      </c>
      <c r="E79946" t="s">
        <v>19011</v>
      </c>
      <c r="F79946" s="4">
        <v>32195</v>
      </c>
      <c r="I79946" s="1">
        <v>47070</v>
      </c>
      <c r="J79946" s="1">
        <v>47624.959999999999</v>
      </c>
      <c r="K79946" t="s">
        <v>30013</v>
      </c>
    </row>
    <row r="79947" spans="2:11" hidden="1" x14ac:dyDescent="0.3">
      <c r="B79947">
        <v>79939</v>
      </c>
      <c r="C79947" t="s">
        <v>5098</v>
      </c>
      <c r="D79947" t="s">
        <v>951</v>
      </c>
      <c r="E79947" t="s">
        <v>19075</v>
      </c>
      <c r="F79947" s="4">
        <v>37161</v>
      </c>
      <c r="I79947" s="1">
        <v>59202</v>
      </c>
      <c r="J79947" s="1">
        <v>63826.76</v>
      </c>
      <c r="K79947" t="s">
        <v>30013</v>
      </c>
    </row>
    <row r="79948" spans="2:11" hidden="1" x14ac:dyDescent="0.3">
      <c r="B79948">
        <v>79940</v>
      </c>
      <c r="C79948" t="s">
        <v>5099</v>
      </c>
      <c r="D79948" t="s">
        <v>186</v>
      </c>
      <c r="E79948" t="s">
        <v>19072</v>
      </c>
      <c r="F79948" s="4">
        <v>37333</v>
      </c>
      <c r="I79948" s="1">
        <v>74500</v>
      </c>
      <c r="J79948" s="1">
        <v>74522.62</v>
      </c>
      <c r="K79948" t="s">
        <v>30013</v>
      </c>
    </row>
    <row r="79949" spans="2:11" hidden="1" x14ac:dyDescent="0.3">
      <c r="B79949">
        <v>79941</v>
      </c>
      <c r="C79949" t="s">
        <v>5100</v>
      </c>
      <c r="D79949" t="s">
        <v>1537</v>
      </c>
      <c r="E79949" t="s">
        <v>19256</v>
      </c>
      <c r="F79949" s="4">
        <v>31899</v>
      </c>
      <c r="I79949" s="1">
        <v>58800</v>
      </c>
      <c r="J79949" s="1">
        <v>55908.88</v>
      </c>
      <c r="K79949" t="s">
        <v>30013</v>
      </c>
    </row>
    <row r="79950" spans="2:11" hidden="1" x14ac:dyDescent="0.3">
      <c r="B79950">
        <v>79942</v>
      </c>
      <c r="C79950" t="s">
        <v>29112</v>
      </c>
      <c r="D79950" t="s">
        <v>22</v>
      </c>
      <c r="E79950" t="s">
        <v>21788</v>
      </c>
      <c r="F79950" s="4">
        <v>36332</v>
      </c>
      <c r="I79950" s="1">
        <v>73199</v>
      </c>
      <c r="J79950" s="1">
        <v>103433.95</v>
      </c>
      <c r="K79950" t="s">
        <v>30013</v>
      </c>
    </row>
    <row r="79951" spans="2:11" hidden="1" x14ac:dyDescent="0.3">
      <c r="B79951">
        <v>79943</v>
      </c>
      <c r="C79951" t="s">
        <v>24548</v>
      </c>
      <c r="D79951" t="s">
        <v>15873</v>
      </c>
      <c r="E79951" t="s">
        <v>19213</v>
      </c>
      <c r="F79951" s="4">
        <v>41130</v>
      </c>
      <c r="I79951" s="1">
        <v>31901</v>
      </c>
      <c r="J79951" s="1">
        <v>40499.24</v>
      </c>
      <c r="K79951" t="s">
        <v>30013</v>
      </c>
    </row>
    <row r="79952" spans="2:11" hidden="1" x14ac:dyDescent="0.3">
      <c r="B79952">
        <v>79944</v>
      </c>
      <c r="C79952" t="s">
        <v>5101</v>
      </c>
      <c r="D79952" t="s">
        <v>22</v>
      </c>
      <c r="E79952" t="s">
        <v>19852</v>
      </c>
      <c r="F79952" s="4">
        <v>34521</v>
      </c>
      <c r="I79952" s="1">
        <v>75837</v>
      </c>
      <c r="J79952" s="1">
        <v>87537.84</v>
      </c>
      <c r="K79952" t="s">
        <v>30013</v>
      </c>
    </row>
    <row r="79953" spans="2:11" hidden="1" x14ac:dyDescent="0.3">
      <c r="B79953">
        <v>79945</v>
      </c>
      <c r="C79953" t="s">
        <v>5102</v>
      </c>
      <c r="D79953" t="s">
        <v>22</v>
      </c>
      <c r="E79953" t="s">
        <v>19549</v>
      </c>
      <c r="F79953" s="4">
        <v>33910</v>
      </c>
      <c r="I79953" s="1">
        <v>77155</v>
      </c>
      <c r="J79953" s="1">
        <v>114909.36</v>
      </c>
      <c r="K79953" t="s">
        <v>30013</v>
      </c>
    </row>
    <row r="79954" spans="2:11" hidden="1" x14ac:dyDescent="0.3">
      <c r="B79954">
        <v>79946</v>
      </c>
      <c r="C79954" t="s">
        <v>5104</v>
      </c>
      <c r="D79954" t="s">
        <v>1646</v>
      </c>
      <c r="E79954" t="s">
        <v>20058</v>
      </c>
      <c r="F79954" s="4">
        <v>30347</v>
      </c>
      <c r="I79954" s="1">
        <v>107307</v>
      </c>
      <c r="J79954" s="1">
        <v>135422.5</v>
      </c>
      <c r="K79954" t="s">
        <v>30013</v>
      </c>
    </row>
    <row r="79955" spans="2:11" hidden="1" x14ac:dyDescent="0.3">
      <c r="B79955">
        <v>79947</v>
      </c>
      <c r="C79955" t="s">
        <v>5105</v>
      </c>
      <c r="D79955" t="s">
        <v>25716</v>
      </c>
      <c r="E79955" t="s">
        <v>19574</v>
      </c>
      <c r="F79955" s="4">
        <v>31887</v>
      </c>
      <c r="I79955" s="1">
        <v>76911</v>
      </c>
      <c r="J79955" s="1">
        <v>79060.69</v>
      </c>
      <c r="K79955" t="s">
        <v>30013</v>
      </c>
    </row>
    <row r="79956" spans="2:11" hidden="1" x14ac:dyDescent="0.3">
      <c r="B79956">
        <v>79948</v>
      </c>
      <c r="C79956" t="s">
        <v>29113</v>
      </c>
      <c r="D79956" t="s">
        <v>1890</v>
      </c>
      <c r="E79956" t="s">
        <v>20197</v>
      </c>
      <c r="F79956" s="4">
        <v>41725</v>
      </c>
      <c r="I79956" s="1">
        <v>30177</v>
      </c>
      <c r="J79956" s="1">
        <v>31232.3</v>
      </c>
      <c r="K79956" t="s">
        <v>30013</v>
      </c>
    </row>
    <row r="79957" spans="2:11" hidden="1" x14ac:dyDescent="0.3">
      <c r="B79957">
        <v>79949</v>
      </c>
      <c r="C79957" t="s">
        <v>5106</v>
      </c>
      <c r="D79957" t="s">
        <v>1205</v>
      </c>
      <c r="E79957" t="s">
        <v>19072</v>
      </c>
      <c r="F79957" s="4">
        <v>27172</v>
      </c>
      <c r="I79957" s="1">
        <v>70701</v>
      </c>
      <c r="J79957" s="1">
        <v>72758.429999999993</v>
      </c>
      <c r="K79957" t="s">
        <v>30013</v>
      </c>
    </row>
    <row r="79958" spans="2:11" hidden="1" x14ac:dyDescent="0.3">
      <c r="B79958">
        <v>79950</v>
      </c>
      <c r="C79958" t="s">
        <v>5107</v>
      </c>
      <c r="D79958" t="s">
        <v>5108</v>
      </c>
      <c r="E79958" t="s">
        <v>22265</v>
      </c>
      <c r="F79958" s="4">
        <v>27774</v>
      </c>
      <c r="I79958" s="1">
        <v>54640</v>
      </c>
      <c r="J79958" s="1">
        <v>63542.55</v>
      </c>
      <c r="K79958" t="s">
        <v>30013</v>
      </c>
    </row>
    <row r="79959" spans="2:11" hidden="1" x14ac:dyDescent="0.3">
      <c r="B79959">
        <v>79951</v>
      </c>
      <c r="C79959" t="s">
        <v>5109</v>
      </c>
      <c r="D79959" t="s">
        <v>1569</v>
      </c>
      <c r="E79959" t="s">
        <v>19218</v>
      </c>
      <c r="F79959" s="4">
        <v>39713</v>
      </c>
      <c r="I79959" s="1">
        <v>78365</v>
      </c>
      <c r="J79959" s="1">
        <v>81107.509999999995</v>
      </c>
      <c r="K79959" t="s">
        <v>30013</v>
      </c>
    </row>
    <row r="79960" spans="2:11" hidden="1" x14ac:dyDescent="0.3">
      <c r="B79960">
        <v>79952</v>
      </c>
      <c r="C79960" t="s">
        <v>5112</v>
      </c>
      <c r="D79960" t="s">
        <v>382</v>
      </c>
      <c r="E79960" t="s">
        <v>21160</v>
      </c>
      <c r="F79960" s="4">
        <v>38991</v>
      </c>
      <c r="I79960" s="1">
        <v>44429</v>
      </c>
      <c r="J79960" s="1">
        <v>39013.67</v>
      </c>
      <c r="K79960" t="s">
        <v>30013</v>
      </c>
    </row>
    <row r="79961" spans="2:11" hidden="1" x14ac:dyDescent="0.3">
      <c r="B79961">
        <v>79953</v>
      </c>
      <c r="C79961" t="s">
        <v>31174</v>
      </c>
      <c r="D79961" t="s">
        <v>98</v>
      </c>
      <c r="E79961" t="s">
        <v>19939</v>
      </c>
      <c r="F79961" s="4">
        <v>41904</v>
      </c>
      <c r="I79961" s="1">
        <v>22880</v>
      </c>
      <c r="J79961" s="1">
        <v>6537.79</v>
      </c>
      <c r="K79961" t="s">
        <v>30013</v>
      </c>
    </row>
    <row r="79962" spans="2:11" hidden="1" x14ac:dyDescent="0.3">
      <c r="B79962">
        <v>79954</v>
      </c>
      <c r="C79962" t="s">
        <v>18333</v>
      </c>
      <c r="D79962" t="s">
        <v>22</v>
      </c>
      <c r="E79962" t="s">
        <v>19924</v>
      </c>
      <c r="F79962" s="4">
        <v>40806</v>
      </c>
      <c r="I79962" s="1">
        <v>55625</v>
      </c>
      <c r="J79962" s="1">
        <v>58086.38</v>
      </c>
      <c r="K79962" t="s">
        <v>30013</v>
      </c>
    </row>
    <row r="79963" spans="2:11" hidden="1" x14ac:dyDescent="0.3">
      <c r="B79963">
        <v>79955</v>
      </c>
      <c r="C79963" t="s">
        <v>31175</v>
      </c>
      <c r="D79963" t="s">
        <v>382</v>
      </c>
      <c r="E79963" t="s">
        <v>19455</v>
      </c>
      <c r="F79963" s="4">
        <v>42156</v>
      </c>
      <c r="I79963" s="1">
        <v>52000</v>
      </c>
      <c r="J79963">
        <v>318.75</v>
      </c>
      <c r="K79963" t="s">
        <v>30013</v>
      </c>
    </row>
    <row r="79964" spans="2:11" hidden="1" x14ac:dyDescent="0.3">
      <c r="B79964">
        <v>79956</v>
      </c>
      <c r="C79964" t="s">
        <v>29118</v>
      </c>
      <c r="D79964" t="s">
        <v>382</v>
      </c>
      <c r="E79964" t="s">
        <v>19095</v>
      </c>
      <c r="F79964" s="4">
        <v>41627</v>
      </c>
      <c r="I79964" s="1">
        <v>16972</v>
      </c>
      <c r="J79964" s="1">
        <v>8028.93</v>
      </c>
      <c r="K79964" t="s">
        <v>30013</v>
      </c>
    </row>
    <row r="79965" spans="2:11" hidden="1" x14ac:dyDescent="0.3">
      <c r="B79965">
        <v>79957</v>
      </c>
      <c r="C79965" t="s">
        <v>5115</v>
      </c>
      <c r="D79965" t="s">
        <v>22</v>
      </c>
      <c r="E79965" t="s">
        <v>19180</v>
      </c>
      <c r="F79965" s="4">
        <v>36731</v>
      </c>
      <c r="I79965" s="1">
        <v>69938</v>
      </c>
      <c r="J79965" s="1">
        <v>95409.82</v>
      </c>
      <c r="K79965" t="s">
        <v>30013</v>
      </c>
    </row>
    <row r="79966" spans="2:11" hidden="1" x14ac:dyDescent="0.3">
      <c r="B79966">
        <v>79958</v>
      </c>
      <c r="C79966" t="s">
        <v>24554</v>
      </c>
      <c r="D79966" t="s">
        <v>915</v>
      </c>
      <c r="E79966" t="s">
        <v>19299</v>
      </c>
      <c r="F79966" s="4">
        <v>41071</v>
      </c>
      <c r="I79966" s="1">
        <v>30108</v>
      </c>
      <c r="J79966" s="1">
        <v>31221.09</v>
      </c>
      <c r="K79966" t="s">
        <v>30013</v>
      </c>
    </row>
    <row r="79967" spans="2:11" hidden="1" x14ac:dyDescent="0.3">
      <c r="B79967">
        <v>79959</v>
      </c>
      <c r="C79967" t="s">
        <v>5116</v>
      </c>
      <c r="D79967" t="s">
        <v>30185</v>
      </c>
      <c r="E79967" t="s">
        <v>20524</v>
      </c>
      <c r="F79967" s="4">
        <v>33161</v>
      </c>
      <c r="I79967" s="1">
        <v>84608</v>
      </c>
      <c r="J79967" s="1">
        <v>96954.32</v>
      </c>
      <c r="K79967" t="s">
        <v>30013</v>
      </c>
    </row>
    <row r="79968" spans="2:11" hidden="1" x14ac:dyDescent="0.3">
      <c r="B79968">
        <v>79960</v>
      </c>
      <c r="C79968" t="s">
        <v>5117</v>
      </c>
      <c r="D79968" t="s">
        <v>30045</v>
      </c>
      <c r="E79968" t="s">
        <v>19376</v>
      </c>
      <c r="F79968" s="4">
        <v>38796</v>
      </c>
      <c r="I79968" s="1">
        <v>67631</v>
      </c>
      <c r="J79968" s="1">
        <v>68809.42</v>
      </c>
      <c r="K79968" t="s">
        <v>30013</v>
      </c>
    </row>
    <row r="79969" spans="2:11" hidden="1" x14ac:dyDescent="0.3">
      <c r="B79969">
        <v>79961</v>
      </c>
      <c r="C79969" t="s">
        <v>29119</v>
      </c>
      <c r="D79969" t="s">
        <v>22</v>
      </c>
      <c r="E79969" t="s">
        <v>19963</v>
      </c>
      <c r="F79969" s="4">
        <v>41635</v>
      </c>
      <c r="I79969" s="1">
        <v>46309</v>
      </c>
      <c r="J79969" s="1">
        <v>55206.59</v>
      </c>
      <c r="K79969" t="s">
        <v>30013</v>
      </c>
    </row>
    <row r="79970" spans="2:11" hidden="1" x14ac:dyDescent="0.3">
      <c r="B79970">
        <v>79962</v>
      </c>
      <c r="C79970" t="s">
        <v>29120</v>
      </c>
      <c r="D79970" t="s">
        <v>90</v>
      </c>
      <c r="E79970" t="s">
        <v>19103</v>
      </c>
      <c r="F79970" s="4">
        <v>40332</v>
      </c>
      <c r="I79970" s="1">
        <v>18720</v>
      </c>
      <c r="J79970" s="1">
        <v>9620.2800000000007</v>
      </c>
      <c r="K79970" t="s">
        <v>30013</v>
      </c>
    </row>
    <row r="79971" spans="2:11" hidden="1" x14ac:dyDescent="0.3">
      <c r="B79971">
        <v>79963</v>
      </c>
      <c r="C79971" t="s">
        <v>5119</v>
      </c>
      <c r="D79971" t="s">
        <v>25632</v>
      </c>
      <c r="E79971" t="s">
        <v>20828</v>
      </c>
      <c r="F79971" s="4">
        <v>39678</v>
      </c>
      <c r="I79971" s="1">
        <v>64365</v>
      </c>
      <c r="J79971" s="1">
        <v>64805.62</v>
      </c>
      <c r="K79971" t="s">
        <v>30013</v>
      </c>
    </row>
    <row r="79972" spans="2:11" hidden="1" x14ac:dyDescent="0.3">
      <c r="B79972">
        <v>79964</v>
      </c>
      <c r="C79972" t="s">
        <v>5122</v>
      </c>
      <c r="D79972" t="s">
        <v>22</v>
      </c>
      <c r="E79972" t="s">
        <v>19276</v>
      </c>
      <c r="F79972" s="4">
        <v>34781</v>
      </c>
      <c r="I79972" s="1">
        <v>75837</v>
      </c>
      <c r="J79972" s="1">
        <v>97041.95</v>
      </c>
      <c r="K79972" t="s">
        <v>30013</v>
      </c>
    </row>
    <row r="79973" spans="2:11" hidden="1" x14ac:dyDescent="0.3">
      <c r="B79973">
        <v>79965</v>
      </c>
      <c r="C79973" t="s">
        <v>5124</v>
      </c>
      <c r="D79973" t="s">
        <v>1502</v>
      </c>
      <c r="E79973" t="s">
        <v>19820</v>
      </c>
      <c r="F79973" s="4">
        <v>38061</v>
      </c>
      <c r="I79973" s="1">
        <v>32282</v>
      </c>
      <c r="J79973" s="1">
        <v>44277.69</v>
      </c>
      <c r="K79973" t="s">
        <v>30013</v>
      </c>
    </row>
    <row r="79974" spans="2:11" hidden="1" x14ac:dyDescent="0.3">
      <c r="B79974">
        <v>79966</v>
      </c>
      <c r="C79974" t="s">
        <v>5125</v>
      </c>
      <c r="D79974" t="s">
        <v>25716</v>
      </c>
      <c r="E79974" t="s">
        <v>19311</v>
      </c>
      <c r="F79974" s="4">
        <v>40562</v>
      </c>
      <c r="I79974" s="1">
        <v>63590</v>
      </c>
      <c r="J79974" s="1">
        <v>68957.64</v>
      </c>
      <c r="K79974" t="s">
        <v>30013</v>
      </c>
    </row>
    <row r="79975" spans="2:11" hidden="1" x14ac:dyDescent="0.3">
      <c r="B79975">
        <v>79967</v>
      </c>
      <c r="C79975" t="s">
        <v>5127</v>
      </c>
      <c r="D79975" t="s">
        <v>15520</v>
      </c>
      <c r="E79975" t="s">
        <v>19402</v>
      </c>
      <c r="F79975" s="4">
        <v>40627</v>
      </c>
      <c r="I79975" s="1">
        <v>29827</v>
      </c>
      <c r="J79975" s="1">
        <v>36363.99</v>
      </c>
      <c r="K79975" t="s">
        <v>30013</v>
      </c>
    </row>
    <row r="79976" spans="2:11" hidden="1" x14ac:dyDescent="0.3">
      <c r="B79976">
        <v>79968</v>
      </c>
      <c r="C79976" t="s">
        <v>5128</v>
      </c>
      <c r="D79976" t="s">
        <v>71</v>
      </c>
      <c r="E79976" t="s">
        <v>19045</v>
      </c>
      <c r="F79976" s="4">
        <v>39597</v>
      </c>
      <c r="I79976" s="1">
        <v>10239</v>
      </c>
      <c r="J79976" s="1">
        <v>10866.81</v>
      </c>
      <c r="K79976" t="s">
        <v>30013</v>
      </c>
    </row>
    <row r="79977" spans="2:11" hidden="1" x14ac:dyDescent="0.3">
      <c r="B79977">
        <v>79969</v>
      </c>
      <c r="C79977" t="s">
        <v>31176</v>
      </c>
      <c r="D79977" t="s">
        <v>139</v>
      </c>
      <c r="E79977" t="s">
        <v>19103</v>
      </c>
      <c r="F79977" s="4">
        <v>41813</v>
      </c>
      <c r="I79977" s="1">
        <v>20800</v>
      </c>
      <c r="J79977" s="1">
        <v>2855</v>
      </c>
      <c r="K79977" t="s">
        <v>30013</v>
      </c>
    </row>
    <row r="79978" spans="2:11" hidden="1" x14ac:dyDescent="0.3">
      <c r="B79978">
        <v>79970</v>
      </c>
      <c r="C79978" t="s">
        <v>5129</v>
      </c>
      <c r="D79978" t="s">
        <v>1774</v>
      </c>
      <c r="E79978" t="s">
        <v>21050</v>
      </c>
      <c r="F79978" s="4">
        <v>34608</v>
      </c>
      <c r="I79978" s="1">
        <v>99994</v>
      </c>
      <c r="J79978" s="1">
        <v>112437.21</v>
      </c>
      <c r="K79978" t="s">
        <v>30013</v>
      </c>
    </row>
    <row r="79979" spans="2:11" hidden="1" x14ac:dyDescent="0.3">
      <c r="B79979">
        <v>79971</v>
      </c>
      <c r="C79979" t="s">
        <v>5130</v>
      </c>
      <c r="D79979" t="s">
        <v>71</v>
      </c>
      <c r="E79979" t="s">
        <v>19045</v>
      </c>
      <c r="F79979" s="4">
        <v>39751</v>
      </c>
      <c r="I79979" s="1">
        <v>10239</v>
      </c>
      <c r="J79979" s="1">
        <v>10630.72</v>
      </c>
      <c r="K79979" t="s">
        <v>30013</v>
      </c>
    </row>
    <row r="79980" spans="2:11" hidden="1" x14ac:dyDescent="0.3">
      <c r="B79980">
        <v>79972</v>
      </c>
      <c r="C79980" t="s">
        <v>18335</v>
      </c>
      <c r="D79980" t="s">
        <v>25768</v>
      </c>
      <c r="E79980" t="s">
        <v>21639</v>
      </c>
      <c r="F79980" s="4">
        <v>37263</v>
      </c>
      <c r="I79980" s="1">
        <v>76379</v>
      </c>
      <c r="J79980" s="1">
        <v>78095.360000000001</v>
      </c>
      <c r="K79980" t="s">
        <v>30013</v>
      </c>
    </row>
    <row r="79981" spans="2:11" hidden="1" x14ac:dyDescent="0.3">
      <c r="B79981">
        <v>79973</v>
      </c>
      <c r="C79981" t="s">
        <v>5132</v>
      </c>
      <c r="D79981" t="s">
        <v>25768</v>
      </c>
      <c r="E79981" t="s">
        <v>20025</v>
      </c>
      <c r="F79981" s="4">
        <v>30172</v>
      </c>
      <c r="I79981" s="1">
        <v>86247</v>
      </c>
      <c r="J79981" s="1">
        <v>86404.77</v>
      </c>
      <c r="K79981" t="s">
        <v>30013</v>
      </c>
    </row>
    <row r="79982" spans="2:11" hidden="1" x14ac:dyDescent="0.3">
      <c r="B79982">
        <v>79974</v>
      </c>
      <c r="C79982" t="s">
        <v>5134</v>
      </c>
      <c r="D79982" t="s">
        <v>186</v>
      </c>
      <c r="E79982" t="s">
        <v>20006</v>
      </c>
      <c r="F79982" s="4">
        <v>39364</v>
      </c>
      <c r="I79982" s="1">
        <v>74500</v>
      </c>
      <c r="J79982" s="1">
        <v>75013.63</v>
      </c>
      <c r="K79982" t="s">
        <v>30013</v>
      </c>
    </row>
    <row r="79983" spans="2:11" hidden="1" x14ac:dyDescent="0.3">
      <c r="B79983">
        <v>79975</v>
      </c>
      <c r="C79983" t="s">
        <v>5135</v>
      </c>
      <c r="D79983" t="s">
        <v>15529</v>
      </c>
      <c r="E79983" t="s">
        <v>19062</v>
      </c>
      <c r="F79983" s="4">
        <v>37536</v>
      </c>
      <c r="I79983" s="1">
        <v>67749</v>
      </c>
      <c r="J79983" s="1">
        <v>120289.07</v>
      </c>
      <c r="K79983" t="s">
        <v>30013</v>
      </c>
    </row>
    <row r="79984" spans="2:11" hidden="1" x14ac:dyDescent="0.3">
      <c r="B79984">
        <v>79976</v>
      </c>
      <c r="C79984" t="s">
        <v>5136</v>
      </c>
      <c r="D79984" t="s">
        <v>400</v>
      </c>
      <c r="E79984" t="s">
        <v>19213</v>
      </c>
      <c r="F79984" s="4">
        <v>39884</v>
      </c>
      <c r="I79984" s="1">
        <v>41355</v>
      </c>
      <c r="J79984" s="1">
        <v>53451.19</v>
      </c>
      <c r="K79984" t="s">
        <v>30013</v>
      </c>
    </row>
    <row r="79985" spans="2:11" hidden="1" x14ac:dyDescent="0.3">
      <c r="B79985">
        <v>79977</v>
      </c>
      <c r="C79985" t="s">
        <v>5137</v>
      </c>
      <c r="D79985" t="s">
        <v>15520</v>
      </c>
      <c r="E79985" t="s">
        <v>20124</v>
      </c>
      <c r="F79985" s="4">
        <v>39274</v>
      </c>
      <c r="I79985" s="1">
        <v>29827</v>
      </c>
      <c r="J79985" s="1">
        <v>36399.620000000003</v>
      </c>
      <c r="K79985" t="s">
        <v>30013</v>
      </c>
    </row>
    <row r="79986" spans="2:11" hidden="1" x14ac:dyDescent="0.3">
      <c r="B79986">
        <v>79978</v>
      </c>
      <c r="C79986" t="s">
        <v>5138</v>
      </c>
      <c r="D79986" t="s">
        <v>15653</v>
      </c>
      <c r="E79986" t="s">
        <v>19473</v>
      </c>
      <c r="F79986" s="4">
        <v>36535</v>
      </c>
      <c r="I79986" s="1">
        <v>85320</v>
      </c>
      <c r="J79986" s="1">
        <v>103179.09</v>
      </c>
      <c r="K79986" t="s">
        <v>30013</v>
      </c>
    </row>
    <row r="79987" spans="2:11" hidden="1" x14ac:dyDescent="0.3">
      <c r="B79987">
        <v>79979</v>
      </c>
      <c r="C79987" t="s">
        <v>29123</v>
      </c>
      <c r="D79987" t="s">
        <v>117</v>
      </c>
      <c r="E79987" t="s">
        <v>20813</v>
      </c>
      <c r="F79987" s="4">
        <v>41562</v>
      </c>
      <c r="I79987" s="1">
        <v>45501</v>
      </c>
      <c r="J79987" s="1">
        <v>44105.81</v>
      </c>
      <c r="K79987" t="s">
        <v>30013</v>
      </c>
    </row>
    <row r="79988" spans="2:11" hidden="1" x14ac:dyDescent="0.3">
      <c r="B79988">
        <v>79980</v>
      </c>
      <c r="C79988" t="s">
        <v>18337</v>
      </c>
      <c r="D79988" t="s">
        <v>58</v>
      </c>
      <c r="E79988" t="s">
        <v>19921</v>
      </c>
      <c r="F79988" s="4">
        <v>40878</v>
      </c>
      <c r="I79988" s="1">
        <v>41353</v>
      </c>
      <c r="J79988" s="1">
        <v>39904</v>
      </c>
      <c r="K79988" t="s">
        <v>30013</v>
      </c>
    </row>
    <row r="79989" spans="2:11" hidden="1" x14ac:dyDescent="0.3">
      <c r="B79989">
        <v>79981</v>
      </c>
      <c r="C79989" t="s">
        <v>18338</v>
      </c>
      <c r="D79989" t="s">
        <v>757</v>
      </c>
      <c r="E79989" t="s">
        <v>19120</v>
      </c>
      <c r="F79989" s="4">
        <v>40792</v>
      </c>
      <c r="I79989" s="1">
        <v>32426</v>
      </c>
      <c r="J79989" s="1">
        <v>36535.279999999999</v>
      </c>
      <c r="K79989" t="s">
        <v>30013</v>
      </c>
    </row>
    <row r="79990" spans="2:11" hidden="1" x14ac:dyDescent="0.3">
      <c r="B79990">
        <v>79982</v>
      </c>
      <c r="C79990" t="s">
        <v>31177</v>
      </c>
      <c r="D79990" t="s">
        <v>30108</v>
      </c>
      <c r="E79990" t="s">
        <v>20165</v>
      </c>
      <c r="F79990" s="4">
        <v>42158</v>
      </c>
      <c r="I79990" s="1">
        <v>32000</v>
      </c>
      <c r="J79990" s="1">
        <v>1230.77</v>
      </c>
      <c r="K79990" t="s">
        <v>30013</v>
      </c>
    </row>
    <row r="79991" spans="2:11" hidden="1" x14ac:dyDescent="0.3">
      <c r="B79991">
        <v>79983</v>
      </c>
      <c r="C79991" t="s">
        <v>29126</v>
      </c>
      <c r="D79991" t="s">
        <v>22</v>
      </c>
      <c r="E79991" t="s">
        <v>21788</v>
      </c>
      <c r="F79991" s="4">
        <v>37427</v>
      </c>
      <c r="I79991" s="1">
        <v>69296</v>
      </c>
      <c r="J79991" s="1">
        <v>95142.99</v>
      </c>
      <c r="K79991" t="s">
        <v>30013</v>
      </c>
    </row>
    <row r="79992" spans="2:11" hidden="1" x14ac:dyDescent="0.3">
      <c r="B79992">
        <v>79984</v>
      </c>
      <c r="C79992" t="s">
        <v>5144</v>
      </c>
      <c r="D79992" t="s">
        <v>172</v>
      </c>
      <c r="E79992" t="s">
        <v>20864</v>
      </c>
      <c r="F79992" s="4">
        <v>38377</v>
      </c>
      <c r="I79992" s="1">
        <v>78845</v>
      </c>
      <c r="J79992" s="1">
        <v>98698.05</v>
      </c>
      <c r="K79992" t="s">
        <v>30013</v>
      </c>
    </row>
    <row r="79993" spans="2:11" hidden="1" x14ac:dyDescent="0.3">
      <c r="B79993">
        <v>79985</v>
      </c>
      <c r="C79993" t="s">
        <v>31178</v>
      </c>
      <c r="D79993" t="s">
        <v>1185</v>
      </c>
      <c r="E79993" t="s">
        <v>19614</v>
      </c>
      <c r="F79993" s="4">
        <v>40731</v>
      </c>
      <c r="I79993" s="1">
        <v>62700</v>
      </c>
      <c r="J79993" s="1">
        <v>67985.039999999994</v>
      </c>
      <c r="K79993" t="s">
        <v>30013</v>
      </c>
    </row>
    <row r="79994" spans="2:11" hidden="1" x14ac:dyDescent="0.3">
      <c r="B79994">
        <v>79986</v>
      </c>
      <c r="C79994" t="s">
        <v>18339</v>
      </c>
      <c r="D79994" t="s">
        <v>22</v>
      </c>
      <c r="E79994" t="s">
        <v>19847</v>
      </c>
      <c r="F79994" s="4">
        <v>40812</v>
      </c>
      <c r="I79994" s="1">
        <v>55625</v>
      </c>
      <c r="J79994" s="1">
        <v>65460.05</v>
      </c>
      <c r="K79994" t="s">
        <v>30013</v>
      </c>
    </row>
    <row r="79995" spans="2:11" hidden="1" x14ac:dyDescent="0.3">
      <c r="B79995">
        <v>79987</v>
      </c>
      <c r="C79995" t="s">
        <v>5147</v>
      </c>
      <c r="D79995" t="s">
        <v>5148</v>
      </c>
      <c r="E79995" t="s">
        <v>19044</v>
      </c>
      <c r="F79995" s="4">
        <v>30872</v>
      </c>
      <c r="I79995" s="1">
        <v>54640</v>
      </c>
      <c r="J79995" s="1">
        <v>99324.41</v>
      </c>
      <c r="K79995" t="s">
        <v>30013</v>
      </c>
    </row>
    <row r="79996" spans="2:11" hidden="1" x14ac:dyDescent="0.3">
      <c r="B79996">
        <v>79988</v>
      </c>
      <c r="C79996" t="s">
        <v>31179</v>
      </c>
      <c r="D79996" t="s">
        <v>30055</v>
      </c>
      <c r="E79996" t="s">
        <v>19307</v>
      </c>
      <c r="F79996" s="4">
        <v>42044</v>
      </c>
      <c r="I79996" s="1">
        <v>110000</v>
      </c>
      <c r="J79996" s="1">
        <v>40192.32</v>
      </c>
      <c r="K79996" t="s">
        <v>30013</v>
      </c>
    </row>
    <row r="79997" spans="2:11" hidden="1" x14ac:dyDescent="0.3">
      <c r="B79997">
        <v>79989</v>
      </c>
      <c r="C79997" t="s">
        <v>29127</v>
      </c>
      <c r="D79997" t="s">
        <v>15831</v>
      </c>
      <c r="E79997" t="s">
        <v>19355</v>
      </c>
      <c r="F79997" s="4">
        <v>41598</v>
      </c>
      <c r="I79997" s="1">
        <v>4576</v>
      </c>
      <c r="K79997" t="s">
        <v>30013</v>
      </c>
    </row>
    <row r="79998" spans="2:11" hidden="1" x14ac:dyDescent="0.3">
      <c r="B79998">
        <v>79990</v>
      </c>
      <c r="C79998" t="s">
        <v>5149</v>
      </c>
      <c r="D79998" t="s">
        <v>22</v>
      </c>
      <c r="E79998" t="s">
        <v>19852</v>
      </c>
      <c r="F79998" s="4">
        <v>31257</v>
      </c>
      <c r="I79998" s="1">
        <v>79133</v>
      </c>
      <c r="J79998" s="1">
        <v>87929.32</v>
      </c>
      <c r="K79998" t="s">
        <v>30013</v>
      </c>
    </row>
    <row r="79999" spans="2:11" hidden="1" x14ac:dyDescent="0.3">
      <c r="B79999">
        <v>79991</v>
      </c>
      <c r="C79999" t="s">
        <v>5150</v>
      </c>
      <c r="D79999" t="s">
        <v>30020</v>
      </c>
      <c r="E79999" t="s">
        <v>20823</v>
      </c>
      <c r="F79999" s="4">
        <v>38306</v>
      </c>
      <c r="I79999" s="1">
        <v>70388</v>
      </c>
      <c r="J79999" s="1">
        <v>81604.289999999994</v>
      </c>
      <c r="K79999" t="s">
        <v>30013</v>
      </c>
    </row>
    <row r="80000" spans="2:11" hidden="1" x14ac:dyDescent="0.3">
      <c r="B80000">
        <v>79992</v>
      </c>
      <c r="C80000" t="s">
        <v>5152</v>
      </c>
      <c r="D80000" t="s">
        <v>22</v>
      </c>
      <c r="E80000" t="s">
        <v>19825</v>
      </c>
      <c r="F80000" s="4">
        <v>32121</v>
      </c>
      <c r="I80000" s="1">
        <v>79133</v>
      </c>
      <c r="J80000" s="1">
        <v>93238.51</v>
      </c>
      <c r="K80000" t="s">
        <v>30013</v>
      </c>
    </row>
    <row r="80001" spans="2:11" hidden="1" x14ac:dyDescent="0.3">
      <c r="B80001">
        <v>79993</v>
      </c>
      <c r="C80001" t="s">
        <v>29128</v>
      </c>
      <c r="D80001" t="s">
        <v>172</v>
      </c>
      <c r="E80001" t="s">
        <v>19765</v>
      </c>
      <c r="F80001" s="4">
        <v>33861</v>
      </c>
      <c r="I80001" s="1">
        <v>89479</v>
      </c>
      <c r="J80001" s="1">
        <v>113340.28</v>
      </c>
      <c r="K80001" t="s">
        <v>30013</v>
      </c>
    </row>
    <row r="80002" spans="2:11" hidden="1" x14ac:dyDescent="0.3">
      <c r="B80002">
        <v>79994</v>
      </c>
      <c r="C80002" t="s">
        <v>5153</v>
      </c>
      <c r="D80002" t="s">
        <v>22</v>
      </c>
      <c r="E80002" t="s">
        <v>19628</v>
      </c>
      <c r="F80002" s="4">
        <v>37214</v>
      </c>
      <c r="I80002" s="1">
        <v>69296</v>
      </c>
      <c r="J80002" s="1">
        <v>86775.03</v>
      </c>
      <c r="K80002" t="s">
        <v>30013</v>
      </c>
    </row>
    <row r="80003" spans="2:11" hidden="1" x14ac:dyDescent="0.3">
      <c r="B80003">
        <v>79995</v>
      </c>
      <c r="C80003" t="s">
        <v>5154</v>
      </c>
      <c r="D80003" t="s">
        <v>2383</v>
      </c>
      <c r="E80003" t="s">
        <v>19071</v>
      </c>
      <c r="F80003" s="4">
        <v>31208</v>
      </c>
      <c r="I80003" s="1">
        <v>43270</v>
      </c>
      <c r="J80003" s="1">
        <v>58111.74</v>
      </c>
      <c r="K80003" t="s">
        <v>30013</v>
      </c>
    </row>
    <row r="80004" spans="2:11" hidden="1" x14ac:dyDescent="0.3">
      <c r="B80004">
        <v>79996</v>
      </c>
      <c r="C80004" t="s">
        <v>18340</v>
      </c>
      <c r="D80004" t="s">
        <v>409</v>
      </c>
      <c r="E80004" t="s">
        <v>20044</v>
      </c>
      <c r="F80004" s="4">
        <v>40350</v>
      </c>
      <c r="I80004" s="1">
        <v>36481</v>
      </c>
      <c r="J80004" s="1">
        <v>44907.68</v>
      </c>
      <c r="K80004" t="s">
        <v>30013</v>
      </c>
    </row>
    <row r="80005" spans="2:11" hidden="1" x14ac:dyDescent="0.3">
      <c r="B80005">
        <v>79997</v>
      </c>
      <c r="C80005" t="s">
        <v>5156</v>
      </c>
      <c r="D80005" t="s">
        <v>25411</v>
      </c>
      <c r="E80005" t="s">
        <v>19307</v>
      </c>
      <c r="F80005" s="4">
        <v>40540</v>
      </c>
      <c r="I80005" s="1">
        <v>70000</v>
      </c>
      <c r="J80005" s="1">
        <v>59728.91</v>
      </c>
      <c r="K80005" t="s">
        <v>30013</v>
      </c>
    </row>
    <row r="80006" spans="2:11" hidden="1" x14ac:dyDescent="0.3">
      <c r="B80006">
        <v>79998</v>
      </c>
      <c r="C80006" t="s">
        <v>5157</v>
      </c>
      <c r="D80006" t="s">
        <v>184</v>
      </c>
      <c r="E80006" t="s">
        <v>20163</v>
      </c>
      <c r="F80006" s="4">
        <v>40549</v>
      </c>
      <c r="I80006" s="1">
        <v>26157</v>
      </c>
      <c r="J80006" s="1">
        <v>27349.62</v>
      </c>
      <c r="K80006" t="s">
        <v>30013</v>
      </c>
    </row>
    <row r="80007" spans="2:11" hidden="1" x14ac:dyDescent="0.3">
      <c r="B80007">
        <v>79999</v>
      </c>
      <c r="C80007" t="s">
        <v>5158</v>
      </c>
      <c r="D80007" t="s">
        <v>1185</v>
      </c>
      <c r="E80007" t="s">
        <v>19614</v>
      </c>
      <c r="F80007" s="4">
        <v>37882</v>
      </c>
      <c r="I80007" s="1">
        <v>64300</v>
      </c>
      <c r="J80007" s="1">
        <v>77518.63</v>
      </c>
      <c r="K80007" t="s">
        <v>30013</v>
      </c>
    </row>
    <row r="80008" spans="2:11" hidden="1" x14ac:dyDescent="0.3">
      <c r="B80008">
        <v>80000</v>
      </c>
      <c r="C80008" t="s">
        <v>5159</v>
      </c>
      <c r="D80008" t="s">
        <v>22</v>
      </c>
      <c r="E80008" t="s">
        <v>20767</v>
      </c>
      <c r="F80008" s="4">
        <v>36725</v>
      </c>
      <c r="I80008" s="1">
        <v>69296</v>
      </c>
      <c r="J80008" s="1">
        <v>94857.41</v>
      </c>
      <c r="K80008" t="s">
        <v>30013</v>
      </c>
    </row>
    <row r="80009" spans="2:11" hidden="1" x14ac:dyDescent="0.3">
      <c r="B80009">
        <v>80001</v>
      </c>
      <c r="C80009" t="s">
        <v>31180</v>
      </c>
      <c r="D80009" t="s">
        <v>2095</v>
      </c>
      <c r="E80009" t="s">
        <v>19614</v>
      </c>
      <c r="F80009" s="4">
        <v>41900</v>
      </c>
      <c r="I80009" s="1">
        <v>37774</v>
      </c>
      <c r="J80009" s="1">
        <v>31261.46</v>
      </c>
      <c r="K80009" t="s">
        <v>30013</v>
      </c>
    </row>
    <row r="80010" spans="2:11" hidden="1" x14ac:dyDescent="0.3">
      <c r="B80010">
        <v>80002</v>
      </c>
      <c r="C80010" t="s">
        <v>5161</v>
      </c>
      <c r="D80010" t="s">
        <v>22</v>
      </c>
      <c r="E80010" t="s">
        <v>19158</v>
      </c>
      <c r="F80010" s="4">
        <v>38300</v>
      </c>
      <c r="I80010" s="1">
        <v>67370</v>
      </c>
      <c r="J80010" s="1">
        <v>92367.57</v>
      </c>
      <c r="K80010" t="s">
        <v>30013</v>
      </c>
    </row>
    <row r="80011" spans="2:11" hidden="1" x14ac:dyDescent="0.3">
      <c r="B80011">
        <v>80003</v>
      </c>
      <c r="C80011" t="s">
        <v>24565</v>
      </c>
      <c r="D80011" t="s">
        <v>443</v>
      </c>
      <c r="E80011" t="s">
        <v>19281</v>
      </c>
      <c r="F80011" s="4">
        <v>41253</v>
      </c>
      <c r="I80011" s="1">
        <v>31901</v>
      </c>
      <c r="J80011" s="1">
        <v>37679.410000000003</v>
      </c>
      <c r="K80011" t="s">
        <v>30013</v>
      </c>
    </row>
    <row r="80012" spans="2:11" hidden="1" x14ac:dyDescent="0.3">
      <c r="B80012">
        <v>80004</v>
      </c>
      <c r="C80012" t="s">
        <v>29130</v>
      </c>
      <c r="D80012" t="s">
        <v>9008</v>
      </c>
      <c r="E80012" t="s">
        <v>19335</v>
      </c>
      <c r="F80012" s="4">
        <v>41792</v>
      </c>
      <c r="I80012" s="1">
        <v>59600</v>
      </c>
      <c r="J80012" s="1">
        <v>59631.79</v>
      </c>
      <c r="K80012" t="s">
        <v>30013</v>
      </c>
    </row>
    <row r="80013" spans="2:11" hidden="1" x14ac:dyDescent="0.3">
      <c r="B80013">
        <v>80005</v>
      </c>
      <c r="C80013" t="s">
        <v>5165</v>
      </c>
      <c r="D80013" t="s">
        <v>15529</v>
      </c>
      <c r="E80013" t="s">
        <v>19031</v>
      </c>
      <c r="F80013" s="4">
        <v>38796</v>
      </c>
      <c r="I80013" s="1">
        <v>65480</v>
      </c>
      <c r="J80013" s="1">
        <v>79828.87</v>
      </c>
      <c r="K80013" t="s">
        <v>30013</v>
      </c>
    </row>
    <row r="80014" spans="2:11" hidden="1" x14ac:dyDescent="0.3">
      <c r="B80014">
        <v>80006</v>
      </c>
      <c r="C80014" t="s">
        <v>31181</v>
      </c>
      <c r="D80014" t="s">
        <v>16200</v>
      </c>
      <c r="E80014" t="s">
        <v>19082</v>
      </c>
      <c r="F80014" s="4">
        <v>42152</v>
      </c>
      <c r="I80014" s="1">
        <v>65000</v>
      </c>
      <c r="J80014" s="1">
        <v>2500</v>
      </c>
      <c r="K80014" t="s">
        <v>30013</v>
      </c>
    </row>
    <row r="80015" spans="2:11" hidden="1" x14ac:dyDescent="0.3">
      <c r="B80015">
        <v>80007</v>
      </c>
      <c r="C80015" t="s">
        <v>24569</v>
      </c>
      <c r="D80015" t="s">
        <v>3095</v>
      </c>
      <c r="E80015" t="s">
        <v>19103</v>
      </c>
      <c r="F80015" s="4">
        <v>41438</v>
      </c>
      <c r="I80015" s="1">
        <v>18408</v>
      </c>
      <c r="J80015" s="1">
        <v>1309.8</v>
      </c>
      <c r="K80015" t="s">
        <v>30013</v>
      </c>
    </row>
    <row r="80016" spans="2:11" hidden="1" x14ac:dyDescent="0.3">
      <c r="B80016">
        <v>80008</v>
      </c>
      <c r="C80016" t="s">
        <v>5168</v>
      </c>
      <c r="D80016" t="s">
        <v>22</v>
      </c>
      <c r="E80016" t="s">
        <v>19382</v>
      </c>
      <c r="F80016" s="4">
        <v>40533</v>
      </c>
      <c r="I80016" s="1">
        <v>59128</v>
      </c>
      <c r="J80016" s="1">
        <v>66825.679999999993</v>
      </c>
      <c r="K80016" t="s">
        <v>30013</v>
      </c>
    </row>
    <row r="80017" spans="2:11" hidden="1" x14ac:dyDescent="0.3">
      <c r="B80017">
        <v>80009</v>
      </c>
      <c r="C80017" t="s">
        <v>29132</v>
      </c>
      <c r="D80017" t="s">
        <v>22</v>
      </c>
      <c r="E80017" t="s">
        <v>19105</v>
      </c>
      <c r="F80017" s="4">
        <v>41738</v>
      </c>
      <c r="I80017" s="1">
        <v>46309</v>
      </c>
      <c r="J80017" s="1">
        <v>53682.55</v>
      </c>
      <c r="K80017" t="s">
        <v>30013</v>
      </c>
    </row>
    <row r="80018" spans="2:11" hidden="1" x14ac:dyDescent="0.3">
      <c r="B80018">
        <v>80010</v>
      </c>
      <c r="C80018" t="s">
        <v>5171</v>
      </c>
      <c r="D80018" t="s">
        <v>30185</v>
      </c>
      <c r="E80018" t="s">
        <v>19536</v>
      </c>
      <c r="F80018" s="4">
        <v>35520</v>
      </c>
      <c r="I80018" s="1">
        <v>80864</v>
      </c>
      <c r="J80018" s="1">
        <v>85064.41</v>
      </c>
      <c r="K80018" t="s">
        <v>30013</v>
      </c>
    </row>
    <row r="80019" spans="2:11" hidden="1" x14ac:dyDescent="0.3">
      <c r="B80019">
        <v>80011</v>
      </c>
      <c r="C80019" t="s">
        <v>24574</v>
      </c>
      <c r="D80019" t="s">
        <v>579</v>
      </c>
      <c r="E80019" t="s">
        <v>19522</v>
      </c>
      <c r="F80019" s="4">
        <v>41141</v>
      </c>
      <c r="I80019" s="1">
        <v>34653</v>
      </c>
      <c r="J80019" s="1">
        <v>37675.660000000003</v>
      </c>
      <c r="K80019" t="s">
        <v>30013</v>
      </c>
    </row>
    <row r="80020" spans="2:11" hidden="1" x14ac:dyDescent="0.3">
      <c r="B80020">
        <v>80012</v>
      </c>
      <c r="C80020" t="s">
        <v>24575</v>
      </c>
      <c r="D80020" t="s">
        <v>90</v>
      </c>
      <c r="E80020" t="s">
        <v>19103</v>
      </c>
      <c r="F80020" s="4">
        <v>41419</v>
      </c>
      <c r="I80020" s="1">
        <v>20800</v>
      </c>
      <c r="J80020" s="1">
        <v>3285.13</v>
      </c>
      <c r="K80020" t="s">
        <v>30013</v>
      </c>
    </row>
    <row r="80021" spans="2:11" hidden="1" x14ac:dyDescent="0.3">
      <c r="B80021">
        <v>80013</v>
      </c>
      <c r="C80021" t="s">
        <v>5174</v>
      </c>
      <c r="D80021" t="s">
        <v>673</v>
      </c>
      <c r="E80021" t="s">
        <v>19307</v>
      </c>
      <c r="F80021" s="4">
        <v>29505</v>
      </c>
      <c r="I80021" s="1">
        <v>59482</v>
      </c>
      <c r="J80021" s="1">
        <v>60984.84</v>
      </c>
      <c r="K80021" t="s">
        <v>30013</v>
      </c>
    </row>
    <row r="80022" spans="2:11" hidden="1" x14ac:dyDescent="0.3">
      <c r="B80022">
        <v>80014</v>
      </c>
      <c r="C80022" t="s">
        <v>5175</v>
      </c>
      <c r="D80022" t="s">
        <v>22</v>
      </c>
      <c r="E80022" t="s">
        <v>19412</v>
      </c>
      <c r="F80022" s="4">
        <v>36235</v>
      </c>
      <c r="I80022" s="1">
        <v>73199</v>
      </c>
      <c r="J80022" s="1">
        <v>88108.17</v>
      </c>
      <c r="K80022" t="s">
        <v>30013</v>
      </c>
    </row>
    <row r="80023" spans="2:11" hidden="1" x14ac:dyDescent="0.3">
      <c r="B80023">
        <v>80015</v>
      </c>
      <c r="C80023" t="s">
        <v>5176</v>
      </c>
      <c r="D80023" t="s">
        <v>77</v>
      </c>
      <c r="E80023" t="s">
        <v>21364</v>
      </c>
      <c r="F80023" s="4">
        <v>29244</v>
      </c>
      <c r="I80023" s="1">
        <v>81043</v>
      </c>
      <c r="J80023" s="1">
        <v>108833.49</v>
      </c>
      <c r="K80023" t="s">
        <v>30013</v>
      </c>
    </row>
    <row r="80024" spans="2:11" hidden="1" x14ac:dyDescent="0.3">
      <c r="B80024">
        <v>80016</v>
      </c>
      <c r="C80024" t="s">
        <v>5180</v>
      </c>
      <c r="D80024" t="s">
        <v>48</v>
      </c>
      <c r="E80024" t="s">
        <v>19110</v>
      </c>
      <c r="F80024" s="4">
        <v>39125</v>
      </c>
      <c r="I80024" s="1">
        <v>29906</v>
      </c>
      <c r="J80024" s="1">
        <v>32676.66</v>
      </c>
      <c r="K80024" t="s">
        <v>30013</v>
      </c>
    </row>
    <row r="80025" spans="2:11" hidden="1" x14ac:dyDescent="0.3">
      <c r="B80025">
        <v>80017</v>
      </c>
      <c r="C80025" t="s">
        <v>5182</v>
      </c>
      <c r="D80025" t="s">
        <v>30072</v>
      </c>
      <c r="E80025" t="s">
        <v>19782</v>
      </c>
      <c r="F80025" s="4">
        <v>38442</v>
      </c>
      <c r="I80025" s="1">
        <v>125200</v>
      </c>
      <c r="J80025" s="1">
        <v>127357.39</v>
      </c>
      <c r="K80025" t="s">
        <v>30013</v>
      </c>
    </row>
    <row r="80026" spans="2:11" hidden="1" x14ac:dyDescent="0.3">
      <c r="B80026">
        <v>80018</v>
      </c>
      <c r="C80026" t="s">
        <v>18346</v>
      </c>
      <c r="D80026" t="s">
        <v>1109</v>
      </c>
      <c r="E80026" t="s">
        <v>19110</v>
      </c>
      <c r="F80026" s="4">
        <v>40925</v>
      </c>
      <c r="I80026" s="1">
        <v>28284</v>
      </c>
      <c r="J80026" s="1">
        <v>29365.58</v>
      </c>
      <c r="K80026" t="s">
        <v>30013</v>
      </c>
    </row>
    <row r="80027" spans="2:11" hidden="1" x14ac:dyDescent="0.3">
      <c r="B80027">
        <v>80019</v>
      </c>
      <c r="C80027" t="s">
        <v>29134</v>
      </c>
      <c r="D80027" t="s">
        <v>25804</v>
      </c>
      <c r="E80027" t="s">
        <v>19004</v>
      </c>
      <c r="F80027" s="4">
        <v>41680</v>
      </c>
      <c r="I80027" s="1">
        <v>57300</v>
      </c>
      <c r="J80027" s="1">
        <v>57656.02</v>
      </c>
      <c r="K80027" t="s">
        <v>30013</v>
      </c>
    </row>
    <row r="80028" spans="2:11" hidden="1" x14ac:dyDescent="0.3">
      <c r="B80028">
        <v>80020</v>
      </c>
      <c r="C80028" t="s">
        <v>5183</v>
      </c>
      <c r="D80028" t="s">
        <v>22</v>
      </c>
      <c r="E80028" t="s">
        <v>19219</v>
      </c>
      <c r="F80028" s="4">
        <v>38209</v>
      </c>
      <c r="I80028" s="1">
        <v>67370</v>
      </c>
      <c r="J80028" s="1">
        <v>74699.23</v>
      </c>
      <c r="K80028" t="s">
        <v>30013</v>
      </c>
    </row>
    <row r="80029" spans="2:11" hidden="1" x14ac:dyDescent="0.3">
      <c r="B80029">
        <v>80021</v>
      </c>
      <c r="C80029" t="s">
        <v>5184</v>
      </c>
      <c r="D80029" t="s">
        <v>15653</v>
      </c>
      <c r="E80029" t="s">
        <v>19816</v>
      </c>
      <c r="F80029" s="4">
        <v>35075</v>
      </c>
      <c r="I80029" s="1">
        <v>88352</v>
      </c>
      <c r="J80029" s="1">
        <v>97104.29</v>
      </c>
      <c r="K80029" t="s">
        <v>30013</v>
      </c>
    </row>
    <row r="80030" spans="2:11" hidden="1" x14ac:dyDescent="0.3">
      <c r="B80030">
        <v>80022</v>
      </c>
      <c r="C80030" t="s">
        <v>5185</v>
      </c>
      <c r="D80030" t="s">
        <v>499</v>
      </c>
      <c r="E80030" t="s">
        <v>19668</v>
      </c>
      <c r="F80030" s="4">
        <v>38565</v>
      </c>
      <c r="I80030" s="1">
        <v>36491</v>
      </c>
      <c r="J80030" s="1">
        <v>37002.94</v>
      </c>
      <c r="K80030" t="s">
        <v>30013</v>
      </c>
    </row>
    <row r="80031" spans="2:11" hidden="1" x14ac:dyDescent="0.3">
      <c r="B80031">
        <v>80023</v>
      </c>
      <c r="C80031" t="s">
        <v>29136</v>
      </c>
      <c r="D80031" t="s">
        <v>79</v>
      </c>
      <c r="E80031" t="s">
        <v>19815</v>
      </c>
      <c r="F80031" s="4">
        <v>41673</v>
      </c>
      <c r="I80031" s="1">
        <v>16640</v>
      </c>
      <c r="J80031" s="1">
        <v>3823.76</v>
      </c>
      <c r="K80031" t="s">
        <v>30013</v>
      </c>
    </row>
    <row r="80032" spans="2:11" hidden="1" x14ac:dyDescent="0.3">
      <c r="B80032">
        <v>80024</v>
      </c>
      <c r="C80032" t="s">
        <v>31182</v>
      </c>
      <c r="D80032" t="s">
        <v>31</v>
      </c>
      <c r="E80032" t="s">
        <v>19011</v>
      </c>
      <c r="F80032" s="4">
        <v>42150</v>
      </c>
      <c r="I80032" s="1">
        <v>35212</v>
      </c>
      <c r="J80032" s="1">
        <v>2302.1799999999998</v>
      </c>
      <c r="K80032" t="s">
        <v>30013</v>
      </c>
    </row>
    <row r="80033" spans="2:11" hidden="1" x14ac:dyDescent="0.3">
      <c r="B80033">
        <v>80025</v>
      </c>
      <c r="C80033" t="s">
        <v>5186</v>
      </c>
      <c r="D80033" t="s">
        <v>61</v>
      </c>
      <c r="E80033" t="s">
        <v>19123</v>
      </c>
      <c r="F80033" s="4">
        <v>39181</v>
      </c>
      <c r="I80033" s="1">
        <v>47515</v>
      </c>
      <c r="J80033" s="1">
        <v>47729.16</v>
      </c>
      <c r="K80033" t="s">
        <v>30013</v>
      </c>
    </row>
    <row r="80034" spans="2:11" hidden="1" x14ac:dyDescent="0.3">
      <c r="B80034">
        <v>80026</v>
      </c>
      <c r="C80034" t="s">
        <v>5187</v>
      </c>
      <c r="D80034" t="s">
        <v>128</v>
      </c>
      <c r="E80034" t="s">
        <v>19813</v>
      </c>
      <c r="F80034" s="4">
        <v>39632</v>
      </c>
      <c r="I80034" s="1">
        <v>33879</v>
      </c>
      <c r="J80034" s="1">
        <v>28392.76</v>
      </c>
      <c r="K80034" t="s">
        <v>30013</v>
      </c>
    </row>
    <row r="80035" spans="2:11" hidden="1" x14ac:dyDescent="0.3">
      <c r="B80035">
        <v>80027</v>
      </c>
      <c r="C80035" t="s">
        <v>24581</v>
      </c>
      <c r="D80035" t="s">
        <v>98</v>
      </c>
      <c r="E80035" t="s">
        <v>19327</v>
      </c>
      <c r="F80035" s="4">
        <v>41289</v>
      </c>
      <c r="I80035" s="1">
        <v>22318</v>
      </c>
      <c r="J80035" s="1">
        <v>25150.32</v>
      </c>
      <c r="K80035" t="s">
        <v>30013</v>
      </c>
    </row>
    <row r="80036" spans="2:11" hidden="1" x14ac:dyDescent="0.3">
      <c r="B80036">
        <v>80028</v>
      </c>
      <c r="C80036" t="s">
        <v>5188</v>
      </c>
      <c r="D80036" t="s">
        <v>159</v>
      </c>
      <c r="E80036" t="s">
        <v>20112</v>
      </c>
      <c r="F80036" s="4">
        <v>37971</v>
      </c>
      <c r="I80036" s="1">
        <v>55599</v>
      </c>
      <c r="J80036" s="1">
        <v>55808.45</v>
      </c>
      <c r="K80036" t="s">
        <v>30013</v>
      </c>
    </row>
    <row r="80037" spans="2:11" hidden="1" x14ac:dyDescent="0.3">
      <c r="B80037">
        <v>80029</v>
      </c>
      <c r="C80037" t="s">
        <v>5189</v>
      </c>
      <c r="D80037" t="s">
        <v>100</v>
      </c>
      <c r="E80037" t="s">
        <v>19002</v>
      </c>
      <c r="F80037" s="4">
        <v>39979</v>
      </c>
      <c r="I80037" s="1">
        <v>31432</v>
      </c>
      <c r="J80037" s="1">
        <v>26299.97</v>
      </c>
      <c r="K80037" t="s">
        <v>30013</v>
      </c>
    </row>
    <row r="80038" spans="2:11" hidden="1" x14ac:dyDescent="0.3">
      <c r="B80038">
        <v>80030</v>
      </c>
      <c r="C80038" t="s">
        <v>5190</v>
      </c>
      <c r="D80038" t="s">
        <v>30055</v>
      </c>
      <c r="E80038" t="s">
        <v>19500</v>
      </c>
      <c r="F80038" s="4">
        <v>33115</v>
      </c>
      <c r="I80038" s="1">
        <v>85200</v>
      </c>
      <c r="J80038" s="1">
        <v>86296.26</v>
      </c>
      <c r="K80038" t="s">
        <v>30013</v>
      </c>
    </row>
    <row r="80039" spans="2:11" hidden="1" x14ac:dyDescent="0.3">
      <c r="B80039">
        <v>80031</v>
      </c>
      <c r="C80039" t="s">
        <v>5191</v>
      </c>
      <c r="D80039" t="s">
        <v>15857</v>
      </c>
      <c r="E80039" t="s">
        <v>19628</v>
      </c>
      <c r="F80039" s="4">
        <v>35785</v>
      </c>
      <c r="I80039" s="1">
        <v>98591</v>
      </c>
      <c r="J80039" s="1">
        <v>165834.72</v>
      </c>
      <c r="K80039" t="s">
        <v>30013</v>
      </c>
    </row>
    <row r="80040" spans="2:11" hidden="1" x14ac:dyDescent="0.3">
      <c r="B80040">
        <v>80032</v>
      </c>
      <c r="C80040" t="s">
        <v>31183</v>
      </c>
      <c r="D80040" t="s">
        <v>2369</v>
      </c>
      <c r="E80040" t="s">
        <v>20162</v>
      </c>
      <c r="F80040" s="4">
        <v>40105</v>
      </c>
      <c r="I80040" s="1">
        <v>61481</v>
      </c>
      <c r="J80040" s="1">
        <v>61757.43</v>
      </c>
      <c r="K80040" t="s">
        <v>30013</v>
      </c>
    </row>
    <row r="80041" spans="2:11" hidden="1" x14ac:dyDescent="0.3">
      <c r="B80041">
        <v>80033</v>
      </c>
      <c r="C80041" t="s">
        <v>31184</v>
      </c>
      <c r="D80041" t="s">
        <v>164</v>
      </c>
      <c r="E80041" t="s">
        <v>19496</v>
      </c>
      <c r="F80041" s="4">
        <v>41013</v>
      </c>
      <c r="I80041" s="1">
        <v>48765</v>
      </c>
      <c r="J80041" s="1">
        <v>40312.93</v>
      </c>
      <c r="K80041" t="s">
        <v>30013</v>
      </c>
    </row>
    <row r="80042" spans="2:11" hidden="1" x14ac:dyDescent="0.3">
      <c r="B80042">
        <v>80034</v>
      </c>
      <c r="C80042" t="s">
        <v>31185</v>
      </c>
      <c r="D80042" t="s">
        <v>112</v>
      </c>
      <c r="E80042" t="s">
        <v>19084</v>
      </c>
      <c r="F80042" s="4">
        <v>39620</v>
      </c>
      <c r="I80042" s="1">
        <v>39308</v>
      </c>
      <c r="J80042" s="1">
        <v>17744.96</v>
      </c>
      <c r="K80042" t="s">
        <v>30013</v>
      </c>
    </row>
    <row r="80043" spans="2:11" hidden="1" x14ac:dyDescent="0.3">
      <c r="B80043">
        <v>80035</v>
      </c>
      <c r="C80043" t="s">
        <v>5194</v>
      </c>
      <c r="D80043" t="s">
        <v>22</v>
      </c>
      <c r="E80043" t="s">
        <v>19790</v>
      </c>
      <c r="F80043" s="4">
        <v>34276</v>
      </c>
      <c r="I80043" s="1">
        <v>76496</v>
      </c>
      <c r="J80043" s="1">
        <v>88387.09</v>
      </c>
      <c r="K80043" t="s">
        <v>30013</v>
      </c>
    </row>
    <row r="80044" spans="2:11" hidden="1" x14ac:dyDescent="0.3">
      <c r="B80044">
        <v>80036</v>
      </c>
      <c r="C80044" t="s">
        <v>5196</v>
      </c>
      <c r="D80044" t="s">
        <v>71</v>
      </c>
      <c r="E80044" t="s">
        <v>19045</v>
      </c>
      <c r="F80044" s="4">
        <v>39002</v>
      </c>
      <c r="I80044" s="1">
        <v>10239</v>
      </c>
      <c r="J80044" s="1">
        <v>10463.879999999999</v>
      </c>
      <c r="K80044" t="s">
        <v>30013</v>
      </c>
    </row>
    <row r="80045" spans="2:11" hidden="1" x14ac:dyDescent="0.3">
      <c r="B80045">
        <v>80037</v>
      </c>
      <c r="C80045" t="s">
        <v>29146</v>
      </c>
      <c r="D80045" t="s">
        <v>139</v>
      </c>
      <c r="E80045" t="s">
        <v>19103</v>
      </c>
      <c r="F80045" s="4">
        <v>37746</v>
      </c>
      <c r="I80045" s="1">
        <v>20800</v>
      </c>
      <c r="J80045" s="1">
        <v>9560</v>
      </c>
      <c r="K80045" t="s">
        <v>30013</v>
      </c>
    </row>
    <row r="80046" spans="2:11" hidden="1" x14ac:dyDescent="0.3">
      <c r="B80046">
        <v>80038</v>
      </c>
      <c r="C80046" t="s">
        <v>29147</v>
      </c>
      <c r="D80046" t="s">
        <v>1216</v>
      </c>
      <c r="E80046" t="s">
        <v>19752</v>
      </c>
      <c r="F80046" s="4">
        <v>41582</v>
      </c>
      <c r="I80046" s="1">
        <v>68300</v>
      </c>
      <c r="J80046" s="1">
        <v>65952.320000000007</v>
      </c>
      <c r="K80046" t="s">
        <v>30013</v>
      </c>
    </row>
    <row r="80047" spans="2:11" hidden="1" x14ac:dyDescent="0.3">
      <c r="B80047">
        <v>80039</v>
      </c>
      <c r="C80047" t="s">
        <v>24594</v>
      </c>
      <c r="D80047" t="s">
        <v>90</v>
      </c>
      <c r="E80047" t="s">
        <v>19103</v>
      </c>
      <c r="F80047" s="4">
        <v>41419</v>
      </c>
      <c r="I80047" s="1">
        <v>20800</v>
      </c>
      <c r="J80047" s="1">
        <v>3605</v>
      </c>
      <c r="K80047" t="s">
        <v>30013</v>
      </c>
    </row>
    <row r="80048" spans="2:11" hidden="1" x14ac:dyDescent="0.3">
      <c r="B80048">
        <v>80040</v>
      </c>
      <c r="C80048" t="s">
        <v>31186</v>
      </c>
      <c r="D80048" t="s">
        <v>1024</v>
      </c>
      <c r="E80048" t="s">
        <v>19861</v>
      </c>
      <c r="F80048" s="4">
        <v>42024</v>
      </c>
      <c r="I80048" s="1">
        <v>25709</v>
      </c>
      <c r="J80048" s="1">
        <v>4252.83</v>
      </c>
      <c r="K80048" t="s">
        <v>30013</v>
      </c>
    </row>
    <row r="80049" spans="2:11" hidden="1" x14ac:dyDescent="0.3">
      <c r="B80049">
        <v>80041</v>
      </c>
      <c r="C80049" t="s">
        <v>5199</v>
      </c>
      <c r="D80049" t="s">
        <v>15520</v>
      </c>
      <c r="E80049" t="s">
        <v>21296</v>
      </c>
      <c r="F80049" s="4">
        <v>35975</v>
      </c>
      <c r="I80049" s="1">
        <v>31616</v>
      </c>
      <c r="J80049" s="1">
        <v>33159.360000000001</v>
      </c>
      <c r="K80049" t="s">
        <v>30013</v>
      </c>
    </row>
    <row r="80050" spans="2:11" hidden="1" x14ac:dyDescent="0.3">
      <c r="B80050">
        <v>80042</v>
      </c>
      <c r="C80050" t="s">
        <v>5200</v>
      </c>
      <c r="D80050" t="s">
        <v>5041</v>
      </c>
      <c r="E80050" t="s">
        <v>20090</v>
      </c>
      <c r="F80050" s="4">
        <v>32111</v>
      </c>
      <c r="I80050" s="1">
        <v>44583</v>
      </c>
      <c r="J80050" s="1">
        <v>50963.59</v>
      </c>
      <c r="K80050" t="s">
        <v>30013</v>
      </c>
    </row>
    <row r="80051" spans="2:11" hidden="1" x14ac:dyDescent="0.3">
      <c r="B80051">
        <v>80043</v>
      </c>
      <c r="C80051" t="s">
        <v>5201</v>
      </c>
      <c r="D80051" t="s">
        <v>25632</v>
      </c>
      <c r="E80051" t="s">
        <v>19005</v>
      </c>
      <c r="F80051" s="4">
        <v>39867</v>
      </c>
      <c r="I80051" s="1">
        <v>64365</v>
      </c>
      <c r="J80051" s="1">
        <v>79724.73</v>
      </c>
      <c r="K80051" t="s">
        <v>30013</v>
      </c>
    </row>
    <row r="80052" spans="2:11" hidden="1" x14ac:dyDescent="0.3">
      <c r="B80052">
        <v>80044</v>
      </c>
      <c r="C80052" t="s">
        <v>18352</v>
      </c>
      <c r="D80052" t="s">
        <v>77</v>
      </c>
      <c r="E80052" t="s">
        <v>20315</v>
      </c>
      <c r="F80052" s="4">
        <v>41002</v>
      </c>
      <c r="I80052" s="1">
        <v>57186</v>
      </c>
      <c r="J80052" s="1">
        <v>69055.509999999995</v>
      </c>
      <c r="K80052" t="s">
        <v>30013</v>
      </c>
    </row>
    <row r="80053" spans="2:11" hidden="1" x14ac:dyDescent="0.3">
      <c r="B80053">
        <v>80045</v>
      </c>
      <c r="C80053" t="s">
        <v>5202</v>
      </c>
      <c r="D80053" t="s">
        <v>25664</v>
      </c>
      <c r="E80053" t="s">
        <v>19183</v>
      </c>
      <c r="F80053" s="4">
        <v>37263</v>
      </c>
      <c r="I80053" s="1">
        <v>68460</v>
      </c>
      <c r="J80053" s="1">
        <v>71696.34</v>
      </c>
      <c r="K80053" t="s">
        <v>30013</v>
      </c>
    </row>
    <row r="80054" spans="2:11" hidden="1" x14ac:dyDescent="0.3">
      <c r="B80054">
        <v>80046</v>
      </c>
      <c r="C80054" t="s">
        <v>31187</v>
      </c>
      <c r="D80054" t="s">
        <v>565</v>
      </c>
      <c r="E80054" t="s">
        <v>19036</v>
      </c>
      <c r="F80054" s="4">
        <v>42143</v>
      </c>
      <c r="I80054" s="1">
        <v>36318</v>
      </c>
      <c r="J80054" s="1">
        <v>3352.33</v>
      </c>
      <c r="K80054" t="s">
        <v>30013</v>
      </c>
    </row>
    <row r="80055" spans="2:11" hidden="1" x14ac:dyDescent="0.3">
      <c r="B80055">
        <v>80047</v>
      </c>
      <c r="C80055" t="s">
        <v>5203</v>
      </c>
      <c r="D80055" t="s">
        <v>22</v>
      </c>
      <c r="E80055" t="s">
        <v>19548</v>
      </c>
      <c r="F80055" s="4">
        <v>36928</v>
      </c>
      <c r="I80055" s="1">
        <v>69938</v>
      </c>
      <c r="J80055" s="1">
        <v>81815.23</v>
      </c>
      <c r="K80055" t="s">
        <v>30013</v>
      </c>
    </row>
    <row r="80056" spans="2:11" hidden="1" x14ac:dyDescent="0.3">
      <c r="B80056">
        <v>80048</v>
      </c>
      <c r="C80056" t="s">
        <v>5204</v>
      </c>
      <c r="D80056" t="s">
        <v>1216</v>
      </c>
      <c r="E80056" t="s">
        <v>19752</v>
      </c>
      <c r="F80056" s="4">
        <v>36920</v>
      </c>
      <c r="I80056" s="1">
        <v>87500</v>
      </c>
      <c r="J80056" s="1">
        <v>86296.13</v>
      </c>
      <c r="K80056" t="s">
        <v>30013</v>
      </c>
    </row>
    <row r="80057" spans="2:11" hidden="1" x14ac:dyDescent="0.3">
      <c r="B80057">
        <v>80049</v>
      </c>
      <c r="C80057" t="s">
        <v>5205</v>
      </c>
      <c r="D80057" t="s">
        <v>15520</v>
      </c>
      <c r="E80057" t="s">
        <v>19505</v>
      </c>
      <c r="F80057" s="4">
        <v>38607</v>
      </c>
      <c r="I80057" s="1">
        <v>29827</v>
      </c>
      <c r="J80057" s="1">
        <v>22502.93</v>
      </c>
      <c r="K80057" t="s">
        <v>30013</v>
      </c>
    </row>
    <row r="80058" spans="2:11" hidden="1" x14ac:dyDescent="0.3">
      <c r="B80058">
        <v>80050</v>
      </c>
      <c r="C80058" t="s">
        <v>5206</v>
      </c>
      <c r="D80058" t="s">
        <v>71</v>
      </c>
      <c r="E80058" t="s">
        <v>19045</v>
      </c>
      <c r="F80058" s="4">
        <v>38362</v>
      </c>
      <c r="I80058" s="1">
        <v>10546</v>
      </c>
      <c r="J80058" s="1">
        <v>10409</v>
      </c>
      <c r="K80058" t="s">
        <v>30013</v>
      </c>
    </row>
    <row r="80059" spans="2:11" hidden="1" x14ac:dyDescent="0.3">
      <c r="B80059">
        <v>80051</v>
      </c>
      <c r="C80059" t="s">
        <v>18353</v>
      </c>
      <c r="D80059" t="s">
        <v>659</v>
      </c>
      <c r="E80059" t="s">
        <v>19578</v>
      </c>
      <c r="F80059" s="4">
        <v>41043</v>
      </c>
      <c r="I80059" s="1">
        <v>50887</v>
      </c>
      <c r="J80059" s="1">
        <v>45866.15</v>
      </c>
      <c r="K80059" t="s">
        <v>30013</v>
      </c>
    </row>
    <row r="80060" spans="2:11" hidden="1" x14ac:dyDescent="0.3">
      <c r="B80060">
        <v>80052</v>
      </c>
      <c r="C80060" t="s">
        <v>31188</v>
      </c>
      <c r="D80060" t="s">
        <v>400</v>
      </c>
      <c r="E80060" t="s">
        <v>19213</v>
      </c>
      <c r="F80060" s="4">
        <v>36313</v>
      </c>
      <c r="I80060" s="1">
        <v>36616</v>
      </c>
      <c r="J80060" s="1">
        <v>30056.74</v>
      </c>
      <c r="K80060" t="s">
        <v>30013</v>
      </c>
    </row>
    <row r="80061" spans="2:11" hidden="1" x14ac:dyDescent="0.3">
      <c r="B80061">
        <v>80053</v>
      </c>
      <c r="C80061" t="s">
        <v>5209</v>
      </c>
      <c r="D80061" t="s">
        <v>1890</v>
      </c>
      <c r="E80061" t="s">
        <v>20197</v>
      </c>
      <c r="F80061" s="4">
        <v>35404</v>
      </c>
      <c r="I80061" s="1">
        <v>34533</v>
      </c>
      <c r="J80061" s="1">
        <v>42358.9</v>
      </c>
      <c r="K80061" t="s">
        <v>30013</v>
      </c>
    </row>
    <row r="80062" spans="2:11" hidden="1" x14ac:dyDescent="0.3">
      <c r="B80062">
        <v>80054</v>
      </c>
      <c r="C80062" t="s">
        <v>5210</v>
      </c>
      <c r="D80062" t="s">
        <v>22</v>
      </c>
      <c r="E80062" t="s">
        <v>19308</v>
      </c>
      <c r="F80062" s="4">
        <v>33946</v>
      </c>
      <c r="I80062" s="1">
        <v>77815</v>
      </c>
      <c r="J80062" s="1">
        <v>121348.38</v>
      </c>
      <c r="K80062" t="s">
        <v>30013</v>
      </c>
    </row>
    <row r="80063" spans="2:11" hidden="1" x14ac:dyDescent="0.3">
      <c r="B80063">
        <v>80055</v>
      </c>
      <c r="C80063" t="s">
        <v>5211</v>
      </c>
      <c r="D80063" t="s">
        <v>997</v>
      </c>
      <c r="E80063" t="s">
        <v>20292</v>
      </c>
      <c r="F80063" s="4">
        <v>37585</v>
      </c>
      <c r="I80063" s="1">
        <v>49573</v>
      </c>
      <c r="J80063" s="1">
        <v>48889.49</v>
      </c>
      <c r="K80063" t="s">
        <v>30013</v>
      </c>
    </row>
    <row r="80064" spans="2:11" hidden="1" x14ac:dyDescent="0.3">
      <c r="B80064">
        <v>80056</v>
      </c>
      <c r="C80064" t="s">
        <v>5213</v>
      </c>
      <c r="D80064" t="s">
        <v>15520</v>
      </c>
      <c r="E80064" t="s">
        <v>19272</v>
      </c>
      <c r="F80064" s="4">
        <v>38971</v>
      </c>
      <c r="I80064" s="1">
        <v>29827</v>
      </c>
      <c r="J80064" s="1">
        <v>30688.65</v>
      </c>
      <c r="K80064" t="s">
        <v>30013</v>
      </c>
    </row>
    <row r="80065" spans="2:11" hidden="1" x14ac:dyDescent="0.3">
      <c r="B80065">
        <v>80057</v>
      </c>
      <c r="C80065" t="s">
        <v>18357</v>
      </c>
      <c r="D80065" t="s">
        <v>16450</v>
      </c>
      <c r="E80065" t="s">
        <v>19272</v>
      </c>
      <c r="F80065" s="4">
        <v>40931</v>
      </c>
      <c r="I80065" s="1">
        <v>35930</v>
      </c>
      <c r="J80065" s="1">
        <v>44261.02</v>
      </c>
      <c r="K80065" t="s">
        <v>30013</v>
      </c>
    </row>
    <row r="80066" spans="2:11" hidden="1" x14ac:dyDescent="0.3">
      <c r="B80066">
        <v>80058</v>
      </c>
      <c r="C80066" t="s">
        <v>5217</v>
      </c>
      <c r="D80066" t="s">
        <v>122</v>
      </c>
      <c r="E80066" t="s">
        <v>19438</v>
      </c>
      <c r="F80066" s="4">
        <v>40555</v>
      </c>
      <c r="I80066" s="1">
        <v>31990</v>
      </c>
      <c r="J80066" s="1">
        <v>48292.22</v>
      </c>
      <c r="K80066" t="s">
        <v>30013</v>
      </c>
    </row>
    <row r="80067" spans="2:11" hidden="1" x14ac:dyDescent="0.3">
      <c r="B80067">
        <v>80059</v>
      </c>
      <c r="C80067" t="s">
        <v>31189</v>
      </c>
      <c r="D80067" t="s">
        <v>100</v>
      </c>
      <c r="E80067" t="s">
        <v>20292</v>
      </c>
      <c r="F80067" s="4">
        <v>42093</v>
      </c>
      <c r="I80067" s="1">
        <v>27652</v>
      </c>
      <c r="J80067" s="1">
        <v>6206.2</v>
      </c>
      <c r="K80067" t="s">
        <v>30013</v>
      </c>
    </row>
    <row r="80068" spans="2:11" hidden="1" x14ac:dyDescent="0.3">
      <c r="B80068">
        <v>80060</v>
      </c>
      <c r="C80068" t="s">
        <v>5218</v>
      </c>
      <c r="D80068" t="s">
        <v>77</v>
      </c>
      <c r="E80068" t="s">
        <v>19580</v>
      </c>
      <c r="F80068" s="4">
        <v>39693</v>
      </c>
      <c r="I80068" s="1">
        <v>64524</v>
      </c>
      <c r="J80068" s="1">
        <v>80916.97</v>
      </c>
      <c r="K80068" t="s">
        <v>30013</v>
      </c>
    </row>
    <row r="80069" spans="2:11" hidden="1" x14ac:dyDescent="0.3">
      <c r="B80069">
        <v>80061</v>
      </c>
      <c r="C80069" t="s">
        <v>24599</v>
      </c>
      <c r="D80069" t="s">
        <v>22</v>
      </c>
      <c r="E80069" t="s">
        <v>19214</v>
      </c>
      <c r="F80069" s="4">
        <v>41297</v>
      </c>
      <c r="I80069" s="1">
        <v>47012</v>
      </c>
      <c r="J80069" s="1">
        <v>67747.28</v>
      </c>
      <c r="K80069" t="s">
        <v>30013</v>
      </c>
    </row>
    <row r="80070" spans="2:11" hidden="1" x14ac:dyDescent="0.3">
      <c r="B80070">
        <v>80062</v>
      </c>
      <c r="C80070" t="s">
        <v>5219</v>
      </c>
      <c r="D80070" t="s">
        <v>5220</v>
      </c>
      <c r="E80070" t="s">
        <v>19037</v>
      </c>
      <c r="F80070" s="4">
        <v>32002</v>
      </c>
      <c r="I80070" s="1">
        <v>43467</v>
      </c>
      <c r="J80070" s="1">
        <v>50993.63</v>
      </c>
      <c r="K80070" t="s">
        <v>30013</v>
      </c>
    </row>
    <row r="80071" spans="2:11" hidden="1" x14ac:dyDescent="0.3">
      <c r="B80071">
        <v>80063</v>
      </c>
      <c r="C80071" t="s">
        <v>29153</v>
      </c>
      <c r="D80071" t="s">
        <v>122</v>
      </c>
      <c r="E80071" t="s">
        <v>19665</v>
      </c>
      <c r="F80071" s="4">
        <v>41708</v>
      </c>
      <c r="I80071" s="1">
        <v>30618</v>
      </c>
      <c r="J80071" s="1">
        <v>32447.79</v>
      </c>
      <c r="K80071" t="s">
        <v>30013</v>
      </c>
    </row>
    <row r="80072" spans="2:11" hidden="1" x14ac:dyDescent="0.3">
      <c r="B80072">
        <v>80064</v>
      </c>
      <c r="C80072" t="s">
        <v>5221</v>
      </c>
      <c r="D80072" t="s">
        <v>400</v>
      </c>
      <c r="E80072" t="s">
        <v>19213</v>
      </c>
      <c r="F80072" s="4">
        <v>37794</v>
      </c>
      <c r="I80072" s="1">
        <v>42596</v>
      </c>
      <c r="J80072" s="1">
        <v>46999.199999999997</v>
      </c>
      <c r="K80072" t="s">
        <v>30013</v>
      </c>
    </row>
    <row r="80073" spans="2:11" hidden="1" x14ac:dyDescent="0.3">
      <c r="B80073">
        <v>80065</v>
      </c>
      <c r="C80073" t="s">
        <v>29154</v>
      </c>
      <c r="D80073" t="s">
        <v>22</v>
      </c>
      <c r="E80073" t="s">
        <v>19409</v>
      </c>
      <c r="F80073" s="4">
        <v>41737</v>
      </c>
      <c r="I80073" s="1">
        <v>46309</v>
      </c>
      <c r="J80073" s="1">
        <v>60481.65</v>
      </c>
      <c r="K80073" t="s">
        <v>30013</v>
      </c>
    </row>
    <row r="80074" spans="2:11" hidden="1" x14ac:dyDescent="0.3">
      <c r="B80074">
        <v>80066</v>
      </c>
      <c r="C80074" t="s">
        <v>29155</v>
      </c>
      <c r="D80074" t="s">
        <v>22</v>
      </c>
      <c r="E80074" t="s">
        <v>19963</v>
      </c>
      <c r="F80074" s="4">
        <v>41680</v>
      </c>
      <c r="I80074" s="1">
        <v>46309</v>
      </c>
      <c r="J80074" s="1">
        <v>53410.720000000001</v>
      </c>
      <c r="K80074" t="s">
        <v>30013</v>
      </c>
    </row>
    <row r="80075" spans="2:11" hidden="1" x14ac:dyDescent="0.3">
      <c r="B80075">
        <v>80067</v>
      </c>
      <c r="C80075" t="s">
        <v>5222</v>
      </c>
      <c r="D80075" t="s">
        <v>2595</v>
      </c>
      <c r="E80075" t="s">
        <v>19333</v>
      </c>
      <c r="F80075" s="4">
        <v>37382</v>
      </c>
      <c r="I80075" s="1">
        <v>51060</v>
      </c>
      <c r="J80075" s="1">
        <v>51501.25</v>
      </c>
      <c r="K80075" t="s">
        <v>30013</v>
      </c>
    </row>
    <row r="80076" spans="2:11" hidden="1" x14ac:dyDescent="0.3">
      <c r="B80076">
        <v>80068</v>
      </c>
      <c r="C80076" t="s">
        <v>5223</v>
      </c>
      <c r="D80076" t="s">
        <v>191</v>
      </c>
      <c r="E80076" t="s">
        <v>19072</v>
      </c>
      <c r="F80076" s="4">
        <v>32713</v>
      </c>
      <c r="I80076" s="1">
        <v>86300</v>
      </c>
      <c r="J80076" s="1">
        <v>87105.15</v>
      </c>
      <c r="K80076" t="s">
        <v>30013</v>
      </c>
    </row>
    <row r="80077" spans="2:11" hidden="1" x14ac:dyDescent="0.3">
      <c r="B80077">
        <v>80069</v>
      </c>
      <c r="C80077" t="s">
        <v>24600</v>
      </c>
      <c r="D80077" t="s">
        <v>186</v>
      </c>
      <c r="E80077" t="s">
        <v>19072</v>
      </c>
      <c r="F80077" s="4">
        <v>41141</v>
      </c>
      <c r="I80077" s="1">
        <v>63300</v>
      </c>
      <c r="J80077" s="1">
        <v>63847.03</v>
      </c>
      <c r="K80077" t="s">
        <v>30013</v>
      </c>
    </row>
    <row r="80078" spans="2:11" hidden="1" x14ac:dyDescent="0.3">
      <c r="B80078">
        <v>80070</v>
      </c>
      <c r="C80078" t="s">
        <v>5224</v>
      </c>
      <c r="D80078" t="s">
        <v>2864</v>
      </c>
      <c r="E80078" t="s">
        <v>19177</v>
      </c>
      <c r="F80078" s="4">
        <v>38817</v>
      </c>
      <c r="I80078" s="1">
        <v>47515</v>
      </c>
      <c r="J80078" s="1">
        <v>52020.73</v>
      </c>
      <c r="K80078" t="s">
        <v>30013</v>
      </c>
    </row>
    <row r="80079" spans="2:11" hidden="1" x14ac:dyDescent="0.3">
      <c r="B80079">
        <v>80071</v>
      </c>
      <c r="C80079" t="s">
        <v>5226</v>
      </c>
      <c r="D80079" t="s">
        <v>191</v>
      </c>
      <c r="E80079" t="s">
        <v>20006</v>
      </c>
      <c r="F80079" s="4">
        <v>38586</v>
      </c>
      <c r="I80079" s="1">
        <v>84480</v>
      </c>
      <c r="J80079" s="1">
        <v>81760.81</v>
      </c>
      <c r="K80079" t="s">
        <v>30013</v>
      </c>
    </row>
    <row r="80080" spans="2:11" hidden="1" x14ac:dyDescent="0.3">
      <c r="B80080">
        <v>80072</v>
      </c>
      <c r="C80080" t="s">
        <v>5227</v>
      </c>
      <c r="D80080" t="s">
        <v>191</v>
      </c>
      <c r="E80080" t="s">
        <v>19072</v>
      </c>
      <c r="F80080" s="4">
        <v>37205</v>
      </c>
      <c r="I80080" s="1">
        <v>84200</v>
      </c>
      <c r="J80080" s="1">
        <v>85342.86</v>
      </c>
      <c r="K80080" t="s">
        <v>30013</v>
      </c>
    </row>
    <row r="80081" spans="2:11" hidden="1" x14ac:dyDescent="0.3">
      <c r="B80081">
        <v>80073</v>
      </c>
      <c r="C80081" t="s">
        <v>5228</v>
      </c>
      <c r="D80081" t="s">
        <v>1350</v>
      </c>
      <c r="E80081" t="s">
        <v>19083</v>
      </c>
      <c r="F80081" s="4">
        <v>36115</v>
      </c>
      <c r="I80081" s="1">
        <v>52547</v>
      </c>
      <c r="J80081" s="1">
        <v>48593.97</v>
      </c>
      <c r="K80081" t="s">
        <v>30013</v>
      </c>
    </row>
    <row r="80082" spans="2:11" hidden="1" x14ac:dyDescent="0.3">
      <c r="B80082">
        <v>80074</v>
      </c>
      <c r="C80082" t="s">
        <v>5229</v>
      </c>
      <c r="D80082" t="s">
        <v>15520</v>
      </c>
      <c r="E80082" t="s">
        <v>20526</v>
      </c>
      <c r="F80082" s="4">
        <v>32868</v>
      </c>
      <c r="I80082" s="1">
        <v>33405</v>
      </c>
      <c r="J80082" s="1">
        <v>38091.42</v>
      </c>
      <c r="K80082" t="s">
        <v>30013</v>
      </c>
    </row>
    <row r="80083" spans="2:11" hidden="1" x14ac:dyDescent="0.3">
      <c r="B80083">
        <v>80075</v>
      </c>
      <c r="C80083" t="s">
        <v>5231</v>
      </c>
      <c r="D80083" t="s">
        <v>209</v>
      </c>
      <c r="E80083" t="s">
        <v>21058</v>
      </c>
      <c r="F80083" s="4">
        <v>39174</v>
      </c>
      <c r="I80083" s="1">
        <v>33879</v>
      </c>
      <c r="J80083" s="1">
        <v>34394.49</v>
      </c>
      <c r="K80083" t="s">
        <v>30013</v>
      </c>
    </row>
    <row r="80084" spans="2:11" hidden="1" x14ac:dyDescent="0.3">
      <c r="B80084">
        <v>80076</v>
      </c>
      <c r="C80084" t="s">
        <v>24603</v>
      </c>
      <c r="D80084" t="s">
        <v>98</v>
      </c>
      <c r="E80084" t="s">
        <v>19066</v>
      </c>
      <c r="F80084" s="4">
        <v>41382</v>
      </c>
      <c r="I80084" s="1">
        <v>22318</v>
      </c>
      <c r="J80084" s="1">
        <v>24125.93</v>
      </c>
      <c r="K80084" t="s">
        <v>30013</v>
      </c>
    </row>
    <row r="80085" spans="2:11" hidden="1" x14ac:dyDescent="0.3">
      <c r="B80085">
        <v>80077</v>
      </c>
      <c r="C80085" t="s">
        <v>5233</v>
      </c>
      <c r="D80085" t="s">
        <v>95</v>
      </c>
      <c r="E80085" t="s">
        <v>19713</v>
      </c>
      <c r="F80085" s="4">
        <v>40297</v>
      </c>
      <c r="I80085" s="1">
        <v>51051</v>
      </c>
      <c r="J80085" s="1">
        <v>55399.08</v>
      </c>
      <c r="K80085" t="s">
        <v>30013</v>
      </c>
    </row>
    <row r="80086" spans="2:11" hidden="1" x14ac:dyDescent="0.3">
      <c r="B80086">
        <v>80078</v>
      </c>
      <c r="C80086" t="s">
        <v>5234</v>
      </c>
      <c r="D80086" t="s">
        <v>95</v>
      </c>
      <c r="E80086" t="s">
        <v>19075</v>
      </c>
      <c r="F80086" s="4">
        <v>39247</v>
      </c>
      <c r="I80086" s="1">
        <v>46560</v>
      </c>
      <c r="J80086" s="1">
        <v>51881.71</v>
      </c>
      <c r="K80086" t="s">
        <v>30013</v>
      </c>
    </row>
    <row r="80087" spans="2:11" hidden="1" x14ac:dyDescent="0.3">
      <c r="B80087">
        <v>80079</v>
      </c>
      <c r="C80087" t="s">
        <v>31190</v>
      </c>
      <c r="D80087" t="s">
        <v>30108</v>
      </c>
      <c r="E80087" t="s">
        <v>20165</v>
      </c>
      <c r="F80087" s="4">
        <v>42158</v>
      </c>
      <c r="I80087" s="1">
        <v>32000</v>
      </c>
      <c r="J80087" s="1">
        <v>1230.77</v>
      </c>
      <c r="K80087" t="s">
        <v>30013</v>
      </c>
    </row>
    <row r="80088" spans="2:11" hidden="1" x14ac:dyDescent="0.3">
      <c r="B80088">
        <v>80080</v>
      </c>
      <c r="C80088" t="s">
        <v>5237</v>
      </c>
      <c r="D80088" t="s">
        <v>2441</v>
      </c>
      <c r="E80088" t="s">
        <v>19346</v>
      </c>
      <c r="F80088" s="4">
        <v>27843</v>
      </c>
      <c r="I80088" s="1">
        <v>57008</v>
      </c>
      <c r="J80088" s="1">
        <v>65018.87</v>
      </c>
      <c r="K80088" t="s">
        <v>30013</v>
      </c>
    </row>
    <row r="80089" spans="2:11" hidden="1" x14ac:dyDescent="0.3">
      <c r="B80089">
        <v>80081</v>
      </c>
      <c r="C80089" t="s">
        <v>5238</v>
      </c>
      <c r="D80089" t="s">
        <v>15678</v>
      </c>
      <c r="E80089" t="s">
        <v>19665</v>
      </c>
      <c r="F80089" s="4">
        <v>31936</v>
      </c>
      <c r="I80089" s="1">
        <v>39000</v>
      </c>
      <c r="J80089" s="1">
        <v>41323.64</v>
      </c>
      <c r="K80089" t="s">
        <v>30013</v>
      </c>
    </row>
    <row r="80090" spans="2:11" hidden="1" x14ac:dyDescent="0.3">
      <c r="B80090">
        <v>80082</v>
      </c>
      <c r="C80090" t="s">
        <v>18361</v>
      </c>
      <c r="D80090" t="s">
        <v>15569</v>
      </c>
      <c r="E80090" t="s">
        <v>19366</v>
      </c>
      <c r="F80090" s="4">
        <v>40707</v>
      </c>
      <c r="I80090" s="1">
        <v>29120</v>
      </c>
      <c r="J80090" s="1">
        <v>2842</v>
      </c>
      <c r="K80090" t="s">
        <v>30013</v>
      </c>
    </row>
    <row r="80091" spans="2:11" hidden="1" x14ac:dyDescent="0.3">
      <c r="B80091">
        <v>80083</v>
      </c>
      <c r="C80091" t="s">
        <v>31191</v>
      </c>
      <c r="D80091" t="s">
        <v>240</v>
      </c>
      <c r="E80091" t="s">
        <v>19086</v>
      </c>
      <c r="F80091" s="4">
        <v>39620</v>
      </c>
      <c r="I80091" s="1">
        <v>23920</v>
      </c>
      <c r="J80091" s="1">
        <v>3173.78</v>
      </c>
      <c r="K80091" t="s">
        <v>30013</v>
      </c>
    </row>
    <row r="80092" spans="2:11" hidden="1" x14ac:dyDescent="0.3">
      <c r="B80092">
        <v>80084</v>
      </c>
      <c r="C80092" t="s">
        <v>5240</v>
      </c>
      <c r="D80092" t="s">
        <v>15520</v>
      </c>
      <c r="E80092" t="s">
        <v>19027</v>
      </c>
      <c r="F80092" s="4">
        <v>38957</v>
      </c>
      <c r="I80092" s="1">
        <v>29827</v>
      </c>
      <c r="J80092" s="1">
        <v>39620.22</v>
      </c>
      <c r="K80092" t="s">
        <v>30013</v>
      </c>
    </row>
    <row r="80093" spans="2:11" hidden="1" x14ac:dyDescent="0.3">
      <c r="B80093">
        <v>80085</v>
      </c>
      <c r="C80093" t="s">
        <v>5241</v>
      </c>
      <c r="D80093" t="s">
        <v>74</v>
      </c>
      <c r="E80093" t="s">
        <v>21900</v>
      </c>
      <c r="F80093" s="4">
        <v>32189</v>
      </c>
      <c r="I80093" s="1">
        <v>62855</v>
      </c>
      <c r="J80093" s="1">
        <v>63773.68</v>
      </c>
      <c r="K80093" t="s">
        <v>30013</v>
      </c>
    </row>
    <row r="80094" spans="2:11" hidden="1" x14ac:dyDescent="0.3">
      <c r="B80094">
        <v>80086</v>
      </c>
      <c r="C80094" t="s">
        <v>5241</v>
      </c>
      <c r="D80094" t="s">
        <v>16452</v>
      </c>
      <c r="E80094" t="s">
        <v>22024</v>
      </c>
      <c r="F80094" s="4">
        <v>39624</v>
      </c>
      <c r="I80094" s="1">
        <v>73674</v>
      </c>
      <c r="J80094" s="1">
        <v>2804.44</v>
      </c>
      <c r="K80094" t="s">
        <v>30013</v>
      </c>
    </row>
    <row r="80095" spans="2:11" hidden="1" x14ac:dyDescent="0.3">
      <c r="B80095">
        <v>80087</v>
      </c>
      <c r="C80095" t="s">
        <v>5243</v>
      </c>
      <c r="D80095" t="s">
        <v>77</v>
      </c>
      <c r="E80095" t="s">
        <v>19094</v>
      </c>
      <c r="F80095" s="4">
        <v>34682</v>
      </c>
      <c r="I80095" s="1">
        <v>77666</v>
      </c>
      <c r="J80095" s="1">
        <v>103558.32</v>
      </c>
      <c r="K80095" t="s">
        <v>30013</v>
      </c>
    </row>
    <row r="80096" spans="2:11" hidden="1" x14ac:dyDescent="0.3">
      <c r="B80096">
        <v>80088</v>
      </c>
      <c r="C80096" t="s">
        <v>18362</v>
      </c>
      <c r="D80096" t="s">
        <v>25632</v>
      </c>
      <c r="E80096" t="s">
        <v>19629</v>
      </c>
      <c r="F80096" s="4">
        <v>40730</v>
      </c>
      <c r="I80096" s="1">
        <v>62175</v>
      </c>
      <c r="J80096" s="1">
        <v>70457.88</v>
      </c>
      <c r="K80096" t="s">
        <v>30013</v>
      </c>
    </row>
    <row r="80097" spans="2:11" hidden="1" x14ac:dyDescent="0.3">
      <c r="B80097">
        <v>80089</v>
      </c>
      <c r="C80097" t="s">
        <v>5245</v>
      </c>
      <c r="D80097" t="s">
        <v>2667</v>
      </c>
      <c r="E80097" t="s">
        <v>19307</v>
      </c>
      <c r="F80097" s="4">
        <v>38068</v>
      </c>
      <c r="I80097" s="1">
        <v>89800</v>
      </c>
      <c r="J80097" s="1">
        <v>90393.55</v>
      </c>
      <c r="K80097" t="s">
        <v>30013</v>
      </c>
    </row>
    <row r="80098" spans="2:11" hidden="1" x14ac:dyDescent="0.3">
      <c r="B80098">
        <v>80090</v>
      </c>
      <c r="C80098" t="s">
        <v>5246</v>
      </c>
      <c r="D80098" t="s">
        <v>25664</v>
      </c>
      <c r="E80098" t="s">
        <v>20010</v>
      </c>
      <c r="F80098" s="4">
        <v>38370</v>
      </c>
      <c r="I80098" s="1">
        <v>68460</v>
      </c>
      <c r="J80098" s="1">
        <v>68973.429999999993</v>
      </c>
      <c r="K80098" t="s">
        <v>30013</v>
      </c>
    </row>
    <row r="80099" spans="2:11" hidden="1" x14ac:dyDescent="0.3">
      <c r="B80099">
        <v>80091</v>
      </c>
      <c r="C80099" t="s">
        <v>5248</v>
      </c>
      <c r="D80099" t="s">
        <v>25768</v>
      </c>
      <c r="E80099" t="s">
        <v>19515</v>
      </c>
      <c r="F80099" s="4">
        <v>34960</v>
      </c>
      <c r="I80099" s="1">
        <v>78937</v>
      </c>
      <c r="J80099" s="1">
        <v>80022.03</v>
      </c>
      <c r="K80099" t="s">
        <v>30013</v>
      </c>
    </row>
    <row r="80100" spans="2:11" hidden="1" x14ac:dyDescent="0.3">
      <c r="B80100">
        <v>80092</v>
      </c>
      <c r="C80100" t="s">
        <v>5249</v>
      </c>
      <c r="D80100" t="s">
        <v>29163</v>
      </c>
      <c r="E80100" t="s">
        <v>19350</v>
      </c>
      <c r="F80100" s="4">
        <v>38974</v>
      </c>
      <c r="I80100" s="1">
        <v>76700</v>
      </c>
      <c r="J80100" s="1">
        <v>76635.350000000006</v>
      </c>
      <c r="K80100" t="s">
        <v>30013</v>
      </c>
    </row>
    <row r="80101" spans="2:11" hidden="1" x14ac:dyDescent="0.3">
      <c r="B80101">
        <v>80093</v>
      </c>
      <c r="C80101" t="s">
        <v>24606</v>
      </c>
      <c r="D80101" t="s">
        <v>22</v>
      </c>
      <c r="E80101" t="s">
        <v>19191</v>
      </c>
      <c r="F80101" s="4">
        <v>41141</v>
      </c>
      <c r="I80101" s="1">
        <v>47012</v>
      </c>
      <c r="J80101" s="1">
        <v>52872.37</v>
      </c>
      <c r="K80101" t="s">
        <v>30013</v>
      </c>
    </row>
    <row r="80102" spans="2:11" hidden="1" x14ac:dyDescent="0.3">
      <c r="B80102">
        <v>80094</v>
      </c>
      <c r="C80102" t="s">
        <v>5250</v>
      </c>
      <c r="D80102" t="s">
        <v>77</v>
      </c>
      <c r="E80102" t="s">
        <v>19847</v>
      </c>
      <c r="F80102" s="4">
        <v>40540</v>
      </c>
      <c r="I80102" s="1">
        <v>60687</v>
      </c>
      <c r="J80102" s="1">
        <v>65238.52</v>
      </c>
      <c r="K80102" t="s">
        <v>30013</v>
      </c>
    </row>
    <row r="80103" spans="2:11" hidden="1" x14ac:dyDescent="0.3">
      <c r="B80103">
        <v>80095</v>
      </c>
      <c r="C80103" t="s">
        <v>5251</v>
      </c>
      <c r="D80103" t="s">
        <v>22</v>
      </c>
      <c r="E80103" t="s">
        <v>20028</v>
      </c>
      <c r="F80103" s="4">
        <v>34794</v>
      </c>
      <c r="I80103" s="1">
        <v>75837</v>
      </c>
      <c r="J80103" s="1">
        <v>83381.399999999994</v>
      </c>
      <c r="K80103" t="s">
        <v>30013</v>
      </c>
    </row>
    <row r="80104" spans="2:11" hidden="1" x14ac:dyDescent="0.3">
      <c r="B80104">
        <v>80096</v>
      </c>
      <c r="C80104" t="s">
        <v>5256</v>
      </c>
      <c r="D80104" t="s">
        <v>122</v>
      </c>
      <c r="E80104" t="s">
        <v>19665</v>
      </c>
      <c r="F80104" s="4">
        <v>37040</v>
      </c>
      <c r="I80104" s="1">
        <v>32947</v>
      </c>
      <c r="J80104" s="1">
        <v>41857.730000000003</v>
      </c>
      <c r="K80104" t="s">
        <v>30013</v>
      </c>
    </row>
    <row r="80105" spans="2:11" hidden="1" x14ac:dyDescent="0.3">
      <c r="B80105">
        <v>80097</v>
      </c>
      <c r="C80105" t="s">
        <v>5258</v>
      </c>
      <c r="D80105" t="s">
        <v>25664</v>
      </c>
      <c r="E80105" t="s">
        <v>19568</v>
      </c>
      <c r="F80105" s="4">
        <v>37536</v>
      </c>
      <c r="I80105" s="1">
        <v>68460</v>
      </c>
      <c r="J80105" s="1">
        <v>70672.28</v>
      </c>
      <c r="K80105" t="s">
        <v>30013</v>
      </c>
    </row>
    <row r="80106" spans="2:11" hidden="1" x14ac:dyDescent="0.3">
      <c r="B80106">
        <v>80098</v>
      </c>
      <c r="C80106" t="s">
        <v>5260</v>
      </c>
      <c r="D80106" t="s">
        <v>25768</v>
      </c>
      <c r="E80106" t="s">
        <v>19178</v>
      </c>
      <c r="F80106" s="4">
        <v>33378</v>
      </c>
      <c r="I80106" s="1">
        <v>82592</v>
      </c>
      <c r="J80106" s="1">
        <v>87165.57</v>
      </c>
      <c r="K80106" t="s">
        <v>30013</v>
      </c>
    </row>
    <row r="80107" spans="2:11" hidden="1" x14ac:dyDescent="0.3">
      <c r="B80107">
        <v>80099</v>
      </c>
      <c r="C80107" t="s">
        <v>5261</v>
      </c>
      <c r="D80107" t="s">
        <v>2796</v>
      </c>
      <c r="E80107" t="s">
        <v>19002</v>
      </c>
      <c r="F80107" s="4">
        <v>39471</v>
      </c>
      <c r="I80107" s="1">
        <v>74600</v>
      </c>
      <c r="J80107" s="1">
        <v>74644.86</v>
      </c>
      <c r="K80107" t="s">
        <v>30013</v>
      </c>
    </row>
    <row r="80108" spans="2:11" hidden="1" x14ac:dyDescent="0.3">
      <c r="B80108">
        <v>80100</v>
      </c>
      <c r="C80108" t="s">
        <v>5265</v>
      </c>
      <c r="D80108" t="s">
        <v>22</v>
      </c>
      <c r="E80108" t="s">
        <v>20012</v>
      </c>
      <c r="F80108" s="4">
        <v>38806</v>
      </c>
      <c r="I80108" s="1">
        <v>66731</v>
      </c>
      <c r="J80108" s="1">
        <v>75720.47</v>
      </c>
      <c r="K80108" t="s">
        <v>30013</v>
      </c>
    </row>
    <row r="80109" spans="2:11" hidden="1" x14ac:dyDescent="0.3">
      <c r="B80109">
        <v>80101</v>
      </c>
      <c r="C80109" t="s">
        <v>5266</v>
      </c>
      <c r="D80109" t="s">
        <v>22</v>
      </c>
      <c r="E80109" t="s">
        <v>19917</v>
      </c>
      <c r="F80109" s="4">
        <v>34561</v>
      </c>
      <c r="I80109" s="1">
        <v>75837</v>
      </c>
      <c r="J80109" s="1">
        <v>88115.85</v>
      </c>
      <c r="K80109" t="s">
        <v>30013</v>
      </c>
    </row>
    <row r="80110" spans="2:11" hidden="1" x14ac:dyDescent="0.3">
      <c r="B80110">
        <v>80102</v>
      </c>
      <c r="C80110" t="s">
        <v>5267</v>
      </c>
      <c r="D80110" t="s">
        <v>22</v>
      </c>
      <c r="E80110" t="s">
        <v>20094</v>
      </c>
      <c r="F80110" s="4">
        <v>38981</v>
      </c>
      <c r="I80110" s="1">
        <v>65446</v>
      </c>
      <c r="J80110" s="1">
        <v>77331.23</v>
      </c>
      <c r="K80110" t="s">
        <v>30013</v>
      </c>
    </row>
    <row r="80111" spans="2:11" hidden="1" x14ac:dyDescent="0.3">
      <c r="B80111">
        <v>80103</v>
      </c>
      <c r="C80111" t="s">
        <v>5268</v>
      </c>
      <c r="D80111" t="s">
        <v>25632</v>
      </c>
      <c r="E80111" t="s">
        <v>20010</v>
      </c>
      <c r="F80111" s="4">
        <v>40632</v>
      </c>
      <c r="I80111" s="1">
        <v>62175</v>
      </c>
      <c r="J80111" s="1">
        <v>65445.51</v>
      </c>
      <c r="K80111" t="s">
        <v>30013</v>
      </c>
    </row>
    <row r="80112" spans="2:11" hidden="1" x14ac:dyDescent="0.3">
      <c r="B80112">
        <v>80104</v>
      </c>
      <c r="C80112" t="s">
        <v>5269</v>
      </c>
      <c r="D80112" t="s">
        <v>770</v>
      </c>
      <c r="E80112" t="s">
        <v>19993</v>
      </c>
      <c r="F80112" s="4">
        <v>38166</v>
      </c>
      <c r="I80112" s="1">
        <v>34998</v>
      </c>
      <c r="J80112" s="1">
        <v>37468.42</v>
      </c>
      <c r="K80112" t="s">
        <v>30013</v>
      </c>
    </row>
    <row r="80113" spans="2:11" hidden="1" x14ac:dyDescent="0.3">
      <c r="B80113">
        <v>80105</v>
      </c>
      <c r="C80113" t="s">
        <v>5270</v>
      </c>
      <c r="D80113" t="s">
        <v>2894</v>
      </c>
      <c r="E80113" t="s">
        <v>19110</v>
      </c>
      <c r="F80113" s="4">
        <v>36619</v>
      </c>
      <c r="I80113" s="1">
        <v>33318</v>
      </c>
      <c r="J80113" s="1">
        <v>38512.639999999999</v>
      </c>
      <c r="K80113" t="s">
        <v>30013</v>
      </c>
    </row>
    <row r="80114" spans="2:11" hidden="1" x14ac:dyDescent="0.3">
      <c r="B80114">
        <v>80106</v>
      </c>
      <c r="C80114" t="s">
        <v>5271</v>
      </c>
      <c r="D80114" t="s">
        <v>22</v>
      </c>
      <c r="E80114" t="s">
        <v>19382</v>
      </c>
      <c r="F80114" s="4">
        <v>37697</v>
      </c>
      <c r="I80114" s="1">
        <v>75837</v>
      </c>
      <c r="J80114" s="1">
        <v>96141.06</v>
      </c>
      <c r="K80114" t="s">
        <v>30013</v>
      </c>
    </row>
    <row r="80115" spans="2:11" hidden="1" x14ac:dyDescent="0.3">
      <c r="B80115">
        <v>80107</v>
      </c>
      <c r="C80115" t="s">
        <v>24610</v>
      </c>
      <c r="D80115" t="s">
        <v>98</v>
      </c>
      <c r="E80115" t="s">
        <v>19327</v>
      </c>
      <c r="F80115" s="4">
        <v>41136</v>
      </c>
      <c r="I80115" s="1">
        <v>22880</v>
      </c>
      <c r="J80115" s="1">
        <v>27139.75</v>
      </c>
      <c r="K80115" t="s">
        <v>30013</v>
      </c>
    </row>
    <row r="80116" spans="2:11" hidden="1" x14ac:dyDescent="0.3">
      <c r="B80116">
        <v>80108</v>
      </c>
      <c r="C80116" t="s">
        <v>5273</v>
      </c>
      <c r="D80116" t="s">
        <v>22</v>
      </c>
      <c r="E80116" t="s">
        <v>19485</v>
      </c>
      <c r="F80116" s="4">
        <v>36787</v>
      </c>
      <c r="I80116" s="1">
        <v>69938</v>
      </c>
      <c r="J80116" s="1">
        <v>72126.3</v>
      </c>
      <c r="K80116" t="s">
        <v>30013</v>
      </c>
    </row>
    <row r="80117" spans="2:11" hidden="1" x14ac:dyDescent="0.3">
      <c r="B80117">
        <v>80109</v>
      </c>
      <c r="C80117" t="s">
        <v>5275</v>
      </c>
      <c r="D80117" t="s">
        <v>189</v>
      </c>
      <c r="E80117" t="s">
        <v>19691</v>
      </c>
      <c r="F80117" s="4">
        <v>39153</v>
      </c>
      <c r="I80117" s="1">
        <v>42970</v>
      </c>
      <c r="J80117" s="1">
        <v>41602.31</v>
      </c>
      <c r="K80117" t="s">
        <v>30013</v>
      </c>
    </row>
    <row r="80118" spans="2:11" hidden="1" x14ac:dyDescent="0.3">
      <c r="B80118">
        <v>80110</v>
      </c>
      <c r="C80118" t="s">
        <v>5278</v>
      </c>
      <c r="D80118" t="s">
        <v>25764</v>
      </c>
      <c r="E80118" t="s">
        <v>19589</v>
      </c>
      <c r="F80118" s="4">
        <v>31241</v>
      </c>
      <c r="I80118" s="1">
        <v>77379</v>
      </c>
      <c r="J80118" s="1">
        <v>77426.25</v>
      </c>
      <c r="K80118" t="s">
        <v>30013</v>
      </c>
    </row>
    <row r="80119" spans="2:11" hidden="1" x14ac:dyDescent="0.3">
      <c r="B80119">
        <v>80111</v>
      </c>
      <c r="C80119" t="s">
        <v>5279</v>
      </c>
      <c r="D80119" t="s">
        <v>15520</v>
      </c>
      <c r="E80119" t="s">
        <v>20064</v>
      </c>
      <c r="F80119" s="4">
        <v>39307</v>
      </c>
      <c r="I80119" s="1">
        <v>29827</v>
      </c>
      <c r="J80119" s="1">
        <v>30132.09</v>
      </c>
      <c r="K80119" t="s">
        <v>30013</v>
      </c>
    </row>
    <row r="80120" spans="2:11" hidden="1" x14ac:dyDescent="0.3">
      <c r="B80120">
        <v>80112</v>
      </c>
      <c r="C80120" t="s">
        <v>5282</v>
      </c>
      <c r="D80120" t="s">
        <v>556</v>
      </c>
      <c r="E80120" t="s">
        <v>20130</v>
      </c>
      <c r="F80120" s="4">
        <v>25391</v>
      </c>
      <c r="I80120" s="1">
        <v>62075</v>
      </c>
      <c r="J80120" s="1">
        <v>62952.959999999999</v>
      </c>
      <c r="K80120" t="s">
        <v>30013</v>
      </c>
    </row>
    <row r="80121" spans="2:11" hidden="1" x14ac:dyDescent="0.3">
      <c r="B80121">
        <v>80113</v>
      </c>
      <c r="C80121" t="s">
        <v>5283</v>
      </c>
      <c r="D80121" t="s">
        <v>15653</v>
      </c>
      <c r="E80121" t="s">
        <v>20864</v>
      </c>
      <c r="F80121" s="4">
        <v>36944</v>
      </c>
      <c r="I80121" s="1">
        <v>82469</v>
      </c>
      <c r="J80121" s="1">
        <v>106462.3</v>
      </c>
      <c r="K80121" t="s">
        <v>30013</v>
      </c>
    </row>
    <row r="80122" spans="2:11" hidden="1" x14ac:dyDescent="0.3">
      <c r="B80122">
        <v>80114</v>
      </c>
      <c r="C80122" t="s">
        <v>24611</v>
      </c>
      <c r="D80122" t="s">
        <v>29654</v>
      </c>
      <c r="E80122" t="s">
        <v>19075</v>
      </c>
      <c r="F80122" s="4">
        <v>31686</v>
      </c>
      <c r="I80122" s="1">
        <v>42186</v>
      </c>
      <c r="J80122" s="1">
        <v>40233.58</v>
      </c>
      <c r="K80122" t="s">
        <v>30013</v>
      </c>
    </row>
    <row r="80123" spans="2:11" hidden="1" x14ac:dyDescent="0.3">
      <c r="B80123">
        <v>80115</v>
      </c>
      <c r="C80123" t="s">
        <v>31192</v>
      </c>
      <c r="D80123" t="s">
        <v>119</v>
      </c>
      <c r="E80123" t="s">
        <v>19225</v>
      </c>
      <c r="F80123" s="4">
        <v>41871</v>
      </c>
      <c r="I80123" s="1">
        <v>44545</v>
      </c>
      <c r="J80123" s="1">
        <v>47797.120000000003</v>
      </c>
      <c r="K80123" t="s">
        <v>30013</v>
      </c>
    </row>
    <row r="80124" spans="2:11" hidden="1" x14ac:dyDescent="0.3">
      <c r="B80124">
        <v>80116</v>
      </c>
      <c r="C80124" t="s">
        <v>5284</v>
      </c>
      <c r="D80124" t="s">
        <v>147</v>
      </c>
      <c r="E80124" t="s">
        <v>19108</v>
      </c>
      <c r="F80124" s="4">
        <v>29535</v>
      </c>
      <c r="I80124" s="1">
        <v>67674</v>
      </c>
      <c r="J80124" s="1">
        <v>75327.009999999995</v>
      </c>
      <c r="K80124" t="s">
        <v>30013</v>
      </c>
    </row>
    <row r="80125" spans="2:11" hidden="1" x14ac:dyDescent="0.3">
      <c r="B80125">
        <v>80117</v>
      </c>
      <c r="C80125" t="s">
        <v>5285</v>
      </c>
      <c r="D80125" t="s">
        <v>22</v>
      </c>
      <c r="E80125" t="s">
        <v>19847</v>
      </c>
      <c r="F80125" s="4">
        <v>36332</v>
      </c>
      <c r="I80125" s="1">
        <v>73199</v>
      </c>
      <c r="J80125" s="1">
        <v>76226.179999999993</v>
      </c>
      <c r="K80125" t="s">
        <v>30013</v>
      </c>
    </row>
    <row r="80126" spans="2:11" hidden="1" x14ac:dyDescent="0.3">
      <c r="B80126">
        <v>80118</v>
      </c>
      <c r="C80126" t="s">
        <v>5286</v>
      </c>
      <c r="D80126" t="s">
        <v>933</v>
      </c>
      <c r="E80126" t="s">
        <v>19514</v>
      </c>
      <c r="F80126" s="4">
        <v>38264</v>
      </c>
      <c r="I80126" s="1">
        <v>37359</v>
      </c>
      <c r="J80126" s="1">
        <v>37199.01</v>
      </c>
      <c r="K80126" t="s">
        <v>30013</v>
      </c>
    </row>
    <row r="80127" spans="2:11" hidden="1" x14ac:dyDescent="0.3">
      <c r="B80127">
        <v>80119</v>
      </c>
      <c r="C80127" t="s">
        <v>5288</v>
      </c>
      <c r="D80127" t="s">
        <v>709</v>
      </c>
      <c r="E80127" t="s">
        <v>19614</v>
      </c>
      <c r="F80127" s="4">
        <v>40014</v>
      </c>
      <c r="I80127" s="1">
        <v>55447</v>
      </c>
      <c r="J80127" s="1">
        <v>57700.73</v>
      </c>
      <c r="K80127" t="s">
        <v>30013</v>
      </c>
    </row>
    <row r="80128" spans="2:11" hidden="1" x14ac:dyDescent="0.3">
      <c r="B80128">
        <v>80120</v>
      </c>
      <c r="C80128" t="s">
        <v>5289</v>
      </c>
      <c r="D80128" t="s">
        <v>30055</v>
      </c>
      <c r="E80128" t="s">
        <v>19156</v>
      </c>
      <c r="F80128" s="4">
        <v>36710</v>
      </c>
      <c r="I80128" s="1">
        <v>127514</v>
      </c>
      <c r="J80128" s="1">
        <v>122583.82</v>
      </c>
      <c r="K80128" t="s">
        <v>30013</v>
      </c>
    </row>
    <row r="80129" spans="2:11" hidden="1" x14ac:dyDescent="0.3">
      <c r="B80129">
        <v>80121</v>
      </c>
      <c r="C80129" t="s">
        <v>5290</v>
      </c>
      <c r="D80129" t="s">
        <v>1007</v>
      </c>
      <c r="E80129" t="s">
        <v>19590</v>
      </c>
      <c r="F80129" s="4">
        <v>33508</v>
      </c>
      <c r="I80129" s="1">
        <v>37807</v>
      </c>
      <c r="J80129" s="1">
        <v>52981.279999999999</v>
      </c>
      <c r="K80129" t="s">
        <v>30013</v>
      </c>
    </row>
    <row r="80130" spans="2:11" hidden="1" x14ac:dyDescent="0.3">
      <c r="B80130">
        <v>80122</v>
      </c>
      <c r="C80130" t="s">
        <v>29169</v>
      </c>
      <c r="D80130" t="s">
        <v>1216</v>
      </c>
      <c r="E80130" t="s">
        <v>19752</v>
      </c>
      <c r="F80130" s="4">
        <v>41764</v>
      </c>
      <c r="I80130" s="1">
        <v>71800</v>
      </c>
      <c r="J80130" s="1">
        <v>72342.3</v>
      </c>
      <c r="K80130" t="s">
        <v>30013</v>
      </c>
    </row>
    <row r="80131" spans="2:11" hidden="1" x14ac:dyDescent="0.3">
      <c r="B80131">
        <v>80123</v>
      </c>
      <c r="C80131" t="s">
        <v>5291</v>
      </c>
      <c r="D80131" t="s">
        <v>22</v>
      </c>
      <c r="E80131" t="s">
        <v>21536</v>
      </c>
      <c r="F80131" s="4">
        <v>38867</v>
      </c>
      <c r="I80131" s="1">
        <v>66731</v>
      </c>
      <c r="J80131" s="1">
        <v>99662.87</v>
      </c>
      <c r="K80131" t="s">
        <v>30013</v>
      </c>
    </row>
    <row r="80132" spans="2:11" hidden="1" x14ac:dyDescent="0.3">
      <c r="B80132">
        <v>80124</v>
      </c>
      <c r="C80132" t="s">
        <v>18366</v>
      </c>
      <c r="D80132" t="s">
        <v>71</v>
      </c>
      <c r="E80132" t="s">
        <v>19216</v>
      </c>
      <c r="F80132" s="4">
        <v>40675</v>
      </c>
      <c r="I80132" s="1">
        <v>10089</v>
      </c>
      <c r="J80132" s="1">
        <v>8685.1299999999992</v>
      </c>
      <c r="K80132" t="s">
        <v>30013</v>
      </c>
    </row>
    <row r="80133" spans="2:11" hidden="1" x14ac:dyDescent="0.3">
      <c r="B80133">
        <v>80125</v>
      </c>
      <c r="C80133" t="s">
        <v>5293</v>
      </c>
      <c r="D80133" t="s">
        <v>443</v>
      </c>
      <c r="E80133" t="s">
        <v>19281</v>
      </c>
      <c r="F80133" s="4">
        <v>37737</v>
      </c>
      <c r="I80133" s="1">
        <v>37359</v>
      </c>
      <c r="J80133" s="1">
        <v>41935.25</v>
      </c>
      <c r="K80133" t="s">
        <v>30013</v>
      </c>
    </row>
    <row r="80134" spans="2:11" hidden="1" x14ac:dyDescent="0.3">
      <c r="B80134">
        <v>80126</v>
      </c>
      <c r="C80134" t="s">
        <v>29171</v>
      </c>
      <c r="D80134" t="s">
        <v>22</v>
      </c>
      <c r="E80134" t="s">
        <v>21050</v>
      </c>
      <c r="F80134" s="4">
        <v>38867</v>
      </c>
      <c r="I80134" s="1">
        <v>66731</v>
      </c>
      <c r="J80134" s="1">
        <v>80031.5</v>
      </c>
      <c r="K80134" t="s">
        <v>30013</v>
      </c>
    </row>
    <row r="80135" spans="2:11" hidden="1" x14ac:dyDescent="0.3">
      <c r="B80135">
        <v>80127</v>
      </c>
      <c r="C80135" t="s">
        <v>5295</v>
      </c>
      <c r="D80135" t="s">
        <v>590</v>
      </c>
      <c r="E80135" t="s">
        <v>20497</v>
      </c>
      <c r="F80135" s="4">
        <v>35066</v>
      </c>
      <c r="I80135" s="1">
        <v>57218</v>
      </c>
      <c r="J80135" s="1">
        <v>59604.7</v>
      </c>
      <c r="K80135" t="s">
        <v>30013</v>
      </c>
    </row>
    <row r="80136" spans="2:11" hidden="1" x14ac:dyDescent="0.3">
      <c r="B80136">
        <v>80128</v>
      </c>
      <c r="C80136" t="s">
        <v>29172</v>
      </c>
      <c r="D80136" t="s">
        <v>22</v>
      </c>
      <c r="E80136" t="s">
        <v>19105</v>
      </c>
      <c r="F80136" s="4">
        <v>41526</v>
      </c>
      <c r="I80136" s="1">
        <v>46309</v>
      </c>
      <c r="J80136" s="1">
        <v>77576.69</v>
      </c>
      <c r="K80136" t="s">
        <v>30013</v>
      </c>
    </row>
    <row r="80137" spans="2:11" hidden="1" x14ac:dyDescent="0.3">
      <c r="B80137">
        <v>80129</v>
      </c>
      <c r="C80137" t="s">
        <v>31193</v>
      </c>
      <c r="D80137" t="s">
        <v>16082</v>
      </c>
      <c r="E80137" t="s">
        <v>19103</v>
      </c>
      <c r="F80137" s="4">
        <v>42163</v>
      </c>
      <c r="I80137" s="1">
        <v>16640</v>
      </c>
      <c r="K80137" t="s">
        <v>30013</v>
      </c>
    </row>
    <row r="80138" spans="2:11" hidden="1" x14ac:dyDescent="0.3">
      <c r="B80138">
        <v>80130</v>
      </c>
      <c r="C80138" t="s">
        <v>24618</v>
      </c>
      <c r="D80138" t="s">
        <v>98</v>
      </c>
      <c r="E80138" t="s">
        <v>19327</v>
      </c>
      <c r="F80138" s="4">
        <v>41382</v>
      </c>
      <c r="I80138" s="1">
        <v>22318</v>
      </c>
      <c r="J80138" s="1">
        <v>26004</v>
      </c>
      <c r="K80138" t="s">
        <v>30013</v>
      </c>
    </row>
    <row r="80139" spans="2:11" hidden="1" x14ac:dyDescent="0.3">
      <c r="B80139">
        <v>80131</v>
      </c>
      <c r="C80139" t="s">
        <v>5296</v>
      </c>
      <c r="D80139" t="s">
        <v>36</v>
      </c>
      <c r="E80139" t="s">
        <v>19019</v>
      </c>
      <c r="F80139" s="4">
        <v>35509</v>
      </c>
      <c r="I80139" s="1">
        <v>46387</v>
      </c>
      <c r="J80139" s="1">
        <v>51421.65</v>
      </c>
      <c r="K80139" t="s">
        <v>30013</v>
      </c>
    </row>
    <row r="80140" spans="2:11" hidden="1" x14ac:dyDescent="0.3">
      <c r="B80140">
        <v>80132</v>
      </c>
      <c r="C80140" t="s">
        <v>5297</v>
      </c>
      <c r="D80140" t="s">
        <v>15653</v>
      </c>
      <c r="E80140" t="s">
        <v>19405</v>
      </c>
      <c r="F80140" s="4">
        <v>38979</v>
      </c>
      <c r="I80140" s="1">
        <v>78500</v>
      </c>
      <c r="J80140" s="1">
        <v>113025.04</v>
      </c>
      <c r="K80140" t="s">
        <v>30013</v>
      </c>
    </row>
    <row r="80141" spans="2:11" hidden="1" x14ac:dyDescent="0.3">
      <c r="B80141">
        <v>80133</v>
      </c>
      <c r="C80141" t="s">
        <v>5298</v>
      </c>
      <c r="D80141" t="s">
        <v>15520</v>
      </c>
      <c r="E80141" t="s">
        <v>19665</v>
      </c>
      <c r="F80141" s="4">
        <v>39538</v>
      </c>
      <c r="I80141" s="1">
        <v>29827</v>
      </c>
      <c r="J80141" s="1">
        <v>46040.6</v>
      </c>
      <c r="K80141" t="s">
        <v>30013</v>
      </c>
    </row>
    <row r="80142" spans="2:11" hidden="1" x14ac:dyDescent="0.3">
      <c r="B80142">
        <v>80134</v>
      </c>
      <c r="C80142" t="s">
        <v>5299</v>
      </c>
      <c r="D80142" t="s">
        <v>128</v>
      </c>
      <c r="E80142" t="s">
        <v>22265</v>
      </c>
      <c r="F80142" s="4">
        <v>39657</v>
      </c>
      <c r="I80142" s="1">
        <v>33879</v>
      </c>
      <c r="J80142" s="1">
        <v>33925.879999999997</v>
      </c>
      <c r="K80142" t="s">
        <v>30013</v>
      </c>
    </row>
    <row r="80143" spans="2:11" hidden="1" x14ac:dyDescent="0.3">
      <c r="B80143">
        <v>80135</v>
      </c>
      <c r="C80143" t="s">
        <v>5300</v>
      </c>
      <c r="D80143" t="s">
        <v>15520</v>
      </c>
      <c r="E80143" t="s">
        <v>19151</v>
      </c>
      <c r="F80143" s="4">
        <v>35037</v>
      </c>
      <c r="I80143" s="1">
        <v>31616</v>
      </c>
      <c r="J80143" s="1">
        <v>33531.879999999997</v>
      </c>
      <c r="K80143" t="s">
        <v>30013</v>
      </c>
    </row>
    <row r="80144" spans="2:11" hidden="1" x14ac:dyDescent="0.3">
      <c r="B80144">
        <v>80136</v>
      </c>
      <c r="C80144" t="s">
        <v>31194</v>
      </c>
      <c r="D80144" t="s">
        <v>30108</v>
      </c>
      <c r="E80144" t="s">
        <v>20165</v>
      </c>
      <c r="F80144" s="4">
        <v>42158</v>
      </c>
      <c r="I80144" s="1">
        <v>32000</v>
      </c>
      <c r="J80144" s="1">
        <v>1230.77</v>
      </c>
      <c r="K80144" t="s">
        <v>30013</v>
      </c>
    </row>
    <row r="80145" spans="2:11" hidden="1" x14ac:dyDescent="0.3">
      <c r="B80145">
        <v>80137</v>
      </c>
      <c r="C80145" t="s">
        <v>29176</v>
      </c>
      <c r="D80145" t="s">
        <v>325</v>
      </c>
      <c r="E80145" t="s">
        <v>20469</v>
      </c>
      <c r="F80145" s="4">
        <v>41590</v>
      </c>
      <c r="I80145" s="1">
        <v>35212</v>
      </c>
      <c r="J80145" s="1">
        <v>34369.42</v>
      </c>
      <c r="K80145" t="s">
        <v>30013</v>
      </c>
    </row>
    <row r="80146" spans="2:11" hidden="1" x14ac:dyDescent="0.3">
      <c r="B80146">
        <v>80138</v>
      </c>
      <c r="C80146" t="s">
        <v>5302</v>
      </c>
      <c r="D80146" t="s">
        <v>25764</v>
      </c>
      <c r="E80146" t="s">
        <v>20176</v>
      </c>
      <c r="F80146" s="4">
        <v>36353</v>
      </c>
      <c r="I80146" s="1">
        <v>70821</v>
      </c>
      <c r="J80146" s="1">
        <v>72661.350000000006</v>
      </c>
      <c r="K80146" t="s">
        <v>30013</v>
      </c>
    </row>
    <row r="80147" spans="2:11" hidden="1" x14ac:dyDescent="0.3">
      <c r="B80147">
        <v>80139</v>
      </c>
      <c r="C80147" t="s">
        <v>5304</v>
      </c>
      <c r="D80147" t="s">
        <v>860</v>
      </c>
      <c r="E80147" t="s">
        <v>19036</v>
      </c>
      <c r="F80147" s="4">
        <v>36325</v>
      </c>
      <c r="I80147" s="1">
        <v>97600</v>
      </c>
      <c r="J80147" s="1">
        <v>97782.28</v>
      </c>
      <c r="K80147" t="s">
        <v>30013</v>
      </c>
    </row>
    <row r="80148" spans="2:11" hidden="1" x14ac:dyDescent="0.3">
      <c r="B80148">
        <v>80140</v>
      </c>
      <c r="C80148" t="s">
        <v>5305</v>
      </c>
      <c r="D80148" t="s">
        <v>25632</v>
      </c>
      <c r="E80148" t="s">
        <v>19666</v>
      </c>
      <c r="F80148" s="4">
        <v>40492</v>
      </c>
      <c r="I80148" s="1">
        <v>62175</v>
      </c>
      <c r="J80148" s="1">
        <v>66743.62</v>
      </c>
      <c r="K80148" t="s">
        <v>30013</v>
      </c>
    </row>
    <row r="80149" spans="2:11" hidden="1" x14ac:dyDescent="0.3">
      <c r="B80149">
        <v>80141</v>
      </c>
      <c r="C80149" t="s">
        <v>5308</v>
      </c>
      <c r="D80149" t="s">
        <v>1582</v>
      </c>
      <c r="E80149" t="s">
        <v>22176</v>
      </c>
      <c r="F80149" s="4">
        <v>29073</v>
      </c>
      <c r="I80149" s="1">
        <v>38959</v>
      </c>
      <c r="J80149" s="1">
        <v>41846.660000000003</v>
      </c>
      <c r="K80149" t="s">
        <v>30013</v>
      </c>
    </row>
    <row r="80150" spans="2:11" hidden="1" x14ac:dyDescent="0.3">
      <c r="B80150">
        <v>80142</v>
      </c>
      <c r="C80150" t="s">
        <v>5310</v>
      </c>
      <c r="D80150" t="s">
        <v>766</v>
      </c>
      <c r="E80150" t="s">
        <v>19645</v>
      </c>
      <c r="F80150" s="4">
        <v>38042</v>
      </c>
      <c r="I80150" s="1">
        <v>50364</v>
      </c>
      <c r="J80150" s="1">
        <v>60400.87</v>
      </c>
      <c r="K80150" t="s">
        <v>30013</v>
      </c>
    </row>
    <row r="80151" spans="2:11" hidden="1" x14ac:dyDescent="0.3">
      <c r="B80151">
        <v>80143</v>
      </c>
      <c r="C80151" t="s">
        <v>5315</v>
      </c>
      <c r="D80151" t="s">
        <v>22</v>
      </c>
      <c r="E80151" t="s">
        <v>21045</v>
      </c>
      <c r="F80151" s="4">
        <v>33743</v>
      </c>
      <c r="I80151" s="1">
        <v>77815</v>
      </c>
      <c r="J80151" s="1">
        <v>112737.19</v>
      </c>
      <c r="K80151" t="s">
        <v>30013</v>
      </c>
    </row>
    <row r="80152" spans="2:11" hidden="1" x14ac:dyDescent="0.3">
      <c r="B80152">
        <v>80144</v>
      </c>
      <c r="C80152" t="s">
        <v>31195</v>
      </c>
      <c r="D80152" t="s">
        <v>98</v>
      </c>
      <c r="E80152" t="s">
        <v>19110</v>
      </c>
      <c r="F80152" s="4">
        <v>38869</v>
      </c>
      <c r="I80152" s="1">
        <v>22880</v>
      </c>
      <c r="K80152" t="s">
        <v>30013</v>
      </c>
    </row>
    <row r="80153" spans="2:11" hidden="1" x14ac:dyDescent="0.3">
      <c r="B80153">
        <v>80145</v>
      </c>
      <c r="C80153" t="s">
        <v>5316</v>
      </c>
      <c r="D80153" t="s">
        <v>22</v>
      </c>
      <c r="E80153" t="s">
        <v>19852</v>
      </c>
      <c r="F80153" s="4">
        <v>38602</v>
      </c>
      <c r="I80153" s="1">
        <v>63004</v>
      </c>
      <c r="J80153" s="1">
        <v>81332.58</v>
      </c>
      <c r="K80153" t="s">
        <v>30013</v>
      </c>
    </row>
    <row r="80154" spans="2:11" hidden="1" x14ac:dyDescent="0.3">
      <c r="B80154">
        <v>80146</v>
      </c>
      <c r="C80154" t="s">
        <v>5317</v>
      </c>
      <c r="D80154" t="s">
        <v>15529</v>
      </c>
      <c r="E80154" t="s">
        <v>19087</v>
      </c>
      <c r="F80154" s="4">
        <v>32118</v>
      </c>
      <c r="I80154" s="1">
        <v>76502</v>
      </c>
      <c r="J80154" s="1">
        <v>84732.08</v>
      </c>
      <c r="K80154" t="s">
        <v>30013</v>
      </c>
    </row>
    <row r="80155" spans="2:11" hidden="1" x14ac:dyDescent="0.3">
      <c r="B80155">
        <v>80147</v>
      </c>
      <c r="C80155" t="s">
        <v>5318</v>
      </c>
      <c r="D80155" t="s">
        <v>15520</v>
      </c>
      <c r="E80155" t="s">
        <v>19445</v>
      </c>
      <c r="F80155" s="4">
        <v>39098</v>
      </c>
      <c r="I80155" s="1">
        <v>29827</v>
      </c>
      <c r="J80155" s="1">
        <v>30585.55</v>
      </c>
      <c r="K80155" t="s">
        <v>30013</v>
      </c>
    </row>
    <row r="80156" spans="2:11" hidden="1" x14ac:dyDescent="0.3">
      <c r="B80156">
        <v>80148</v>
      </c>
      <c r="C80156" t="s">
        <v>5319</v>
      </c>
      <c r="D80156" t="s">
        <v>25632</v>
      </c>
      <c r="E80156" t="s">
        <v>19183</v>
      </c>
      <c r="F80156" s="4">
        <v>38042</v>
      </c>
      <c r="I80156" s="1">
        <v>66595</v>
      </c>
      <c r="J80156" s="1">
        <v>78756.929999999993</v>
      </c>
      <c r="K80156" t="s">
        <v>30013</v>
      </c>
    </row>
    <row r="80157" spans="2:11" hidden="1" x14ac:dyDescent="0.3">
      <c r="B80157">
        <v>80149</v>
      </c>
      <c r="C80157" t="s">
        <v>5321</v>
      </c>
      <c r="D80157" t="s">
        <v>22</v>
      </c>
      <c r="E80157" t="s">
        <v>19765</v>
      </c>
      <c r="F80157" s="4">
        <v>36332</v>
      </c>
      <c r="I80157" s="1">
        <v>73199</v>
      </c>
      <c r="J80157" s="1">
        <v>78933.210000000006</v>
      </c>
      <c r="K80157" t="s">
        <v>30013</v>
      </c>
    </row>
    <row r="80158" spans="2:11" hidden="1" x14ac:dyDescent="0.3">
      <c r="B80158">
        <v>80150</v>
      </c>
      <c r="C80158" t="s">
        <v>31196</v>
      </c>
      <c r="D80158" t="s">
        <v>98</v>
      </c>
      <c r="E80158" t="s">
        <v>19665</v>
      </c>
      <c r="F80158" s="4">
        <v>42135</v>
      </c>
      <c r="I80158" s="1">
        <v>22318</v>
      </c>
      <c r="J80158" s="1">
        <v>3084.45</v>
      </c>
      <c r="K80158" t="s">
        <v>30013</v>
      </c>
    </row>
    <row r="80159" spans="2:11" hidden="1" x14ac:dyDescent="0.3">
      <c r="B80159">
        <v>80151</v>
      </c>
      <c r="C80159" t="s">
        <v>31197</v>
      </c>
      <c r="D80159" t="s">
        <v>139</v>
      </c>
      <c r="E80159" t="s">
        <v>19103</v>
      </c>
      <c r="F80159" s="4">
        <v>41820</v>
      </c>
      <c r="I80159" s="1">
        <v>20800</v>
      </c>
      <c r="J80159" s="1">
        <v>2090</v>
      </c>
      <c r="K80159" t="s">
        <v>30013</v>
      </c>
    </row>
    <row r="80160" spans="2:11" hidden="1" x14ac:dyDescent="0.3">
      <c r="B80160">
        <v>80152</v>
      </c>
      <c r="C80160" t="s">
        <v>5327</v>
      </c>
      <c r="D80160" t="s">
        <v>15529</v>
      </c>
      <c r="E80160" t="s">
        <v>19087</v>
      </c>
      <c r="F80160" s="4">
        <v>32342</v>
      </c>
      <c r="I80160" s="1">
        <v>76502</v>
      </c>
      <c r="J80160" s="1">
        <v>84108.51</v>
      </c>
      <c r="K80160" t="s">
        <v>30013</v>
      </c>
    </row>
    <row r="80161" spans="2:11" hidden="1" x14ac:dyDescent="0.3">
      <c r="B80161">
        <v>80153</v>
      </c>
      <c r="C80161" t="s">
        <v>24633</v>
      </c>
      <c r="D80161" t="s">
        <v>15520</v>
      </c>
      <c r="E80161" t="s">
        <v>19267</v>
      </c>
      <c r="F80161" s="4">
        <v>41344</v>
      </c>
      <c r="I80161" s="1">
        <v>29307</v>
      </c>
      <c r="J80161" s="1">
        <v>42180.14</v>
      </c>
      <c r="K80161" t="s">
        <v>30013</v>
      </c>
    </row>
    <row r="80162" spans="2:11" hidden="1" x14ac:dyDescent="0.3">
      <c r="B80162">
        <v>80154</v>
      </c>
      <c r="C80162" t="s">
        <v>5328</v>
      </c>
      <c r="D80162" t="s">
        <v>15529</v>
      </c>
      <c r="E80162" t="s">
        <v>19031</v>
      </c>
      <c r="F80162" s="4">
        <v>40296</v>
      </c>
      <c r="I80162" s="1">
        <v>65480</v>
      </c>
      <c r="J80162" s="1">
        <v>94977.34</v>
      </c>
      <c r="K80162" t="s">
        <v>30013</v>
      </c>
    </row>
    <row r="80163" spans="2:11" hidden="1" x14ac:dyDescent="0.3">
      <c r="B80163">
        <v>80155</v>
      </c>
      <c r="C80163" t="s">
        <v>31198</v>
      </c>
      <c r="D80163" t="s">
        <v>30087</v>
      </c>
      <c r="E80163" t="s">
        <v>19586</v>
      </c>
      <c r="F80163" s="4">
        <v>41841</v>
      </c>
      <c r="I80163" s="1">
        <v>65000</v>
      </c>
      <c r="J80163" s="1">
        <v>60000</v>
      </c>
      <c r="K80163" t="s">
        <v>30013</v>
      </c>
    </row>
    <row r="80164" spans="2:11" hidden="1" x14ac:dyDescent="0.3">
      <c r="B80164">
        <v>80156</v>
      </c>
      <c r="C80164" t="s">
        <v>5331</v>
      </c>
      <c r="D80164" t="s">
        <v>25664</v>
      </c>
      <c r="E80164" t="s">
        <v>19871</v>
      </c>
      <c r="F80164" s="4">
        <v>38796</v>
      </c>
      <c r="I80164" s="1">
        <v>66167</v>
      </c>
      <c r="J80164" s="1">
        <v>98487.93</v>
      </c>
      <c r="K80164" t="s">
        <v>30013</v>
      </c>
    </row>
    <row r="80165" spans="2:11" hidden="1" x14ac:dyDescent="0.3">
      <c r="B80165">
        <v>80157</v>
      </c>
      <c r="C80165" t="s">
        <v>5333</v>
      </c>
      <c r="D80165" t="s">
        <v>249</v>
      </c>
      <c r="E80165" t="s">
        <v>19106</v>
      </c>
      <c r="F80165" s="4">
        <v>39630</v>
      </c>
      <c r="I80165" s="1">
        <v>30888</v>
      </c>
      <c r="J80165" s="1">
        <v>38940.21</v>
      </c>
      <c r="K80165" t="s">
        <v>30013</v>
      </c>
    </row>
    <row r="80166" spans="2:11" hidden="1" x14ac:dyDescent="0.3">
      <c r="B80166">
        <v>80158</v>
      </c>
      <c r="C80166" t="s">
        <v>5332</v>
      </c>
      <c r="D80166" t="s">
        <v>22272</v>
      </c>
      <c r="E80166" t="s">
        <v>19256</v>
      </c>
      <c r="F80166" s="4">
        <v>32875</v>
      </c>
      <c r="I80166" s="1">
        <v>63127</v>
      </c>
      <c r="J80166" s="1">
        <v>77738.259999999995</v>
      </c>
      <c r="K80166" t="s">
        <v>30013</v>
      </c>
    </row>
    <row r="80167" spans="2:11" hidden="1" x14ac:dyDescent="0.3">
      <c r="B80167">
        <v>80159</v>
      </c>
      <c r="C80167" t="s">
        <v>31199</v>
      </c>
      <c r="D80167" t="s">
        <v>240</v>
      </c>
      <c r="E80167" t="s">
        <v>19086</v>
      </c>
      <c r="F80167" s="4">
        <v>41934</v>
      </c>
      <c r="I80167" s="1">
        <v>23920</v>
      </c>
      <c r="J80167" s="1">
        <v>5735.68</v>
      </c>
      <c r="K80167" t="s">
        <v>30013</v>
      </c>
    </row>
    <row r="80168" spans="2:11" hidden="1" x14ac:dyDescent="0.3">
      <c r="B80168">
        <v>80160</v>
      </c>
      <c r="C80168" t="s">
        <v>5334</v>
      </c>
      <c r="D80168" t="s">
        <v>487</v>
      </c>
      <c r="E80168" t="s">
        <v>20399</v>
      </c>
      <c r="F80168" s="4">
        <v>28765</v>
      </c>
      <c r="I80168" s="1">
        <v>108451</v>
      </c>
      <c r="J80168" s="1">
        <v>49807.1</v>
      </c>
      <c r="K80168" t="s">
        <v>30013</v>
      </c>
    </row>
    <row r="80169" spans="2:11" hidden="1" x14ac:dyDescent="0.3">
      <c r="B80169">
        <v>80161</v>
      </c>
      <c r="C80169" t="s">
        <v>5338</v>
      </c>
      <c r="D80169" t="s">
        <v>25672</v>
      </c>
      <c r="E80169" t="s">
        <v>19573</v>
      </c>
      <c r="F80169" s="4">
        <v>34605</v>
      </c>
      <c r="I80169" s="1">
        <v>72011</v>
      </c>
      <c r="J80169" s="1">
        <v>111275.14</v>
      </c>
      <c r="K80169" t="s">
        <v>30013</v>
      </c>
    </row>
    <row r="80170" spans="2:11" hidden="1" x14ac:dyDescent="0.3">
      <c r="B80170">
        <v>80162</v>
      </c>
      <c r="C80170" t="s">
        <v>5339</v>
      </c>
      <c r="D80170" t="s">
        <v>15653</v>
      </c>
      <c r="E80170" t="s">
        <v>21536</v>
      </c>
      <c r="F80170" s="4">
        <v>36446</v>
      </c>
      <c r="I80170" s="1">
        <v>85320</v>
      </c>
      <c r="J80170" s="1">
        <v>100235.38</v>
      </c>
      <c r="K80170" t="s">
        <v>30013</v>
      </c>
    </row>
    <row r="80171" spans="2:11" hidden="1" x14ac:dyDescent="0.3">
      <c r="B80171">
        <v>80163</v>
      </c>
      <c r="C80171" t="s">
        <v>5340</v>
      </c>
      <c r="D80171" t="s">
        <v>3526</v>
      </c>
      <c r="E80171" t="s">
        <v>20037</v>
      </c>
      <c r="F80171" s="4">
        <v>36867</v>
      </c>
      <c r="I80171" s="1">
        <v>60614</v>
      </c>
      <c r="J80171" s="1">
        <v>72911.149999999994</v>
      </c>
      <c r="K80171" t="s">
        <v>30013</v>
      </c>
    </row>
    <row r="80172" spans="2:11" hidden="1" x14ac:dyDescent="0.3">
      <c r="B80172">
        <v>80164</v>
      </c>
      <c r="C80172" t="s">
        <v>5341</v>
      </c>
      <c r="D80172" t="s">
        <v>610</v>
      </c>
      <c r="E80172" t="s">
        <v>20197</v>
      </c>
      <c r="F80172" s="4">
        <v>32100</v>
      </c>
      <c r="I80172" s="1">
        <v>35204</v>
      </c>
      <c r="J80172" s="1">
        <v>39180.07</v>
      </c>
      <c r="K80172" t="s">
        <v>30013</v>
      </c>
    </row>
    <row r="80173" spans="2:11" hidden="1" x14ac:dyDescent="0.3">
      <c r="B80173">
        <v>80165</v>
      </c>
      <c r="C80173" t="s">
        <v>5348</v>
      </c>
      <c r="D80173" t="s">
        <v>2023</v>
      </c>
      <c r="E80173" t="s">
        <v>20034</v>
      </c>
      <c r="F80173" s="4">
        <v>39994</v>
      </c>
      <c r="I80173" s="1">
        <v>37951</v>
      </c>
      <c r="J80173" s="1">
        <v>43187.29</v>
      </c>
      <c r="K80173" t="s">
        <v>30013</v>
      </c>
    </row>
    <row r="80174" spans="2:11" hidden="1" x14ac:dyDescent="0.3">
      <c r="B80174">
        <v>80166</v>
      </c>
      <c r="C80174" t="s">
        <v>5349</v>
      </c>
      <c r="D80174" t="s">
        <v>400</v>
      </c>
      <c r="E80174" t="s">
        <v>19151</v>
      </c>
      <c r="F80174" s="4">
        <v>31848</v>
      </c>
      <c r="I80174" s="1">
        <v>46319</v>
      </c>
      <c r="J80174" s="1">
        <v>59726.05</v>
      </c>
      <c r="K80174" t="s">
        <v>30013</v>
      </c>
    </row>
    <row r="80175" spans="2:11" hidden="1" x14ac:dyDescent="0.3">
      <c r="B80175">
        <v>80167</v>
      </c>
      <c r="C80175" t="s">
        <v>31200</v>
      </c>
      <c r="D80175" t="s">
        <v>272</v>
      </c>
      <c r="E80175" t="s">
        <v>20398</v>
      </c>
      <c r="F80175" s="4">
        <v>36871</v>
      </c>
      <c r="I80175" s="1">
        <v>40388</v>
      </c>
      <c r="J80175" s="1">
        <v>38880.44</v>
      </c>
      <c r="K80175" t="s">
        <v>30013</v>
      </c>
    </row>
    <row r="80176" spans="2:11" hidden="1" x14ac:dyDescent="0.3">
      <c r="B80176">
        <v>80168</v>
      </c>
      <c r="C80176" t="s">
        <v>5351</v>
      </c>
      <c r="D80176" t="s">
        <v>13</v>
      </c>
      <c r="E80176" t="s">
        <v>19514</v>
      </c>
      <c r="F80176" s="4">
        <v>39910</v>
      </c>
      <c r="I80176" s="1">
        <v>63300</v>
      </c>
      <c r="J80176" s="1">
        <v>21667.919999999998</v>
      </c>
      <c r="K80176" t="s">
        <v>30013</v>
      </c>
    </row>
    <row r="80177" spans="2:11" hidden="1" x14ac:dyDescent="0.3">
      <c r="B80177">
        <v>80169</v>
      </c>
      <c r="C80177" t="s">
        <v>5353</v>
      </c>
      <c r="D80177" t="s">
        <v>487</v>
      </c>
      <c r="E80177" t="s">
        <v>19194</v>
      </c>
      <c r="F80177" s="4">
        <v>41821</v>
      </c>
      <c r="I80177" s="1">
        <v>29999</v>
      </c>
      <c r="J80177" s="1">
        <v>5995.05</v>
      </c>
      <c r="K80177" t="s">
        <v>30013</v>
      </c>
    </row>
    <row r="80178" spans="2:11" hidden="1" x14ac:dyDescent="0.3">
      <c r="B80178">
        <v>80170</v>
      </c>
      <c r="C80178" t="s">
        <v>5354</v>
      </c>
      <c r="D80178" t="s">
        <v>400</v>
      </c>
      <c r="E80178" t="s">
        <v>19151</v>
      </c>
      <c r="F80178" s="4">
        <v>33052</v>
      </c>
      <c r="I80178" s="1">
        <v>46319</v>
      </c>
      <c r="J80178" s="1">
        <v>47637.49</v>
      </c>
      <c r="K80178" t="s">
        <v>30013</v>
      </c>
    </row>
    <row r="80179" spans="2:11" hidden="1" x14ac:dyDescent="0.3">
      <c r="B80179">
        <v>80171</v>
      </c>
      <c r="C80179" t="s">
        <v>24641</v>
      </c>
      <c r="D80179" t="s">
        <v>487</v>
      </c>
      <c r="E80179" t="s">
        <v>19368</v>
      </c>
      <c r="F80179" s="4">
        <v>40556</v>
      </c>
      <c r="I80179" s="1">
        <v>29994</v>
      </c>
      <c r="J80179" s="1">
        <v>26417.759999999998</v>
      </c>
      <c r="K80179" t="s">
        <v>30013</v>
      </c>
    </row>
    <row r="80180" spans="2:11" hidden="1" x14ac:dyDescent="0.3">
      <c r="B80180">
        <v>80172</v>
      </c>
      <c r="C80180" t="s">
        <v>5355</v>
      </c>
      <c r="D80180" t="s">
        <v>493</v>
      </c>
      <c r="E80180" t="s">
        <v>19525</v>
      </c>
      <c r="F80180" s="4">
        <v>40112</v>
      </c>
      <c r="I80180" s="1">
        <v>51722</v>
      </c>
      <c r="J80180" s="1">
        <v>50127.22</v>
      </c>
      <c r="K80180" t="s">
        <v>30013</v>
      </c>
    </row>
    <row r="80181" spans="2:11" hidden="1" x14ac:dyDescent="0.3">
      <c r="B80181">
        <v>80173</v>
      </c>
      <c r="C80181" t="s">
        <v>5356</v>
      </c>
      <c r="D80181" t="s">
        <v>627</v>
      </c>
      <c r="E80181" t="s">
        <v>19421</v>
      </c>
      <c r="F80181" s="4">
        <v>36304</v>
      </c>
      <c r="I80181" s="1">
        <v>50365</v>
      </c>
      <c r="J80181" s="1">
        <v>50665.04</v>
      </c>
      <c r="K80181" t="s">
        <v>30013</v>
      </c>
    </row>
    <row r="80182" spans="2:11" hidden="1" x14ac:dyDescent="0.3">
      <c r="B80182">
        <v>80174</v>
      </c>
      <c r="C80182" t="s">
        <v>5357</v>
      </c>
      <c r="D80182" t="s">
        <v>25664</v>
      </c>
      <c r="E80182" t="s">
        <v>19195</v>
      </c>
      <c r="F80182" s="4">
        <v>38306</v>
      </c>
      <c r="I80182" s="1">
        <v>68460</v>
      </c>
      <c r="J80182" s="1">
        <v>73711.39</v>
      </c>
      <c r="K80182" t="s">
        <v>30013</v>
      </c>
    </row>
    <row r="80183" spans="2:11" hidden="1" x14ac:dyDescent="0.3">
      <c r="B80183">
        <v>80175</v>
      </c>
      <c r="C80183" t="s">
        <v>5359</v>
      </c>
      <c r="D80183" t="s">
        <v>22</v>
      </c>
      <c r="E80183" t="s">
        <v>19851</v>
      </c>
      <c r="F80183" s="4">
        <v>38216</v>
      </c>
      <c r="I80183" s="1">
        <v>67370</v>
      </c>
      <c r="J80183" s="1">
        <v>101562.29</v>
      </c>
      <c r="K80183" t="s">
        <v>30013</v>
      </c>
    </row>
    <row r="80184" spans="2:11" hidden="1" x14ac:dyDescent="0.3">
      <c r="B80184">
        <v>80176</v>
      </c>
      <c r="C80184" t="s">
        <v>18382</v>
      </c>
      <c r="D80184" t="s">
        <v>22</v>
      </c>
      <c r="E80184" t="s">
        <v>19094</v>
      </c>
      <c r="F80184" s="4">
        <v>41066</v>
      </c>
      <c r="I80184" s="1">
        <v>55625</v>
      </c>
      <c r="J80184" s="1">
        <v>66121.17</v>
      </c>
      <c r="K80184" t="s">
        <v>30013</v>
      </c>
    </row>
    <row r="80185" spans="2:11" hidden="1" x14ac:dyDescent="0.3">
      <c r="B80185">
        <v>80177</v>
      </c>
      <c r="C80185" t="s">
        <v>31201</v>
      </c>
      <c r="D80185" t="s">
        <v>90</v>
      </c>
      <c r="E80185" t="s">
        <v>19346</v>
      </c>
      <c r="F80185" s="4">
        <v>42163</v>
      </c>
      <c r="I80185" s="1">
        <v>29120</v>
      </c>
      <c r="J80185" s="1">
        <v>1018.8</v>
      </c>
      <c r="K80185" t="s">
        <v>30013</v>
      </c>
    </row>
    <row r="80186" spans="2:11" hidden="1" x14ac:dyDescent="0.3">
      <c r="B80186">
        <v>80178</v>
      </c>
      <c r="C80186" t="s">
        <v>5360</v>
      </c>
      <c r="D80186" t="s">
        <v>25764</v>
      </c>
      <c r="E80186" t="s">
        <v>19220</v>
      </c>
      <c r="F80186" s="4">
        <v>33133</v>
      </c>
      <c r="I80186" s="1">
        <v>74100</v>
      </c>
      <c r="J80186" s="1">
        <v>74285.539999999994</v>
      </c>
      <c r="K80186" t="s">
        <v>30013</v>
      </c>
    </row>
    <row r="80187" spans="2:11" hidden="1" x14ac:dyDescent="0.3">
      <c r="B80187">
        <v>80179</v>
      </c>
      <c r="C80187" t="s">
        <v>5361</v>
      </c>
      <c r="D80187" t="s">
        <v>5077</v>
      </c>
      <c r="E80187" t="s">
        <v>19921</v>
      </c>
      <c r="F80187" s="4">
        <v>35643</v>
      </c>
      <c r="I80187" s="1">
        <v>45563</v>
      </c>
      <c r="J80187" s="1">
        <v>47413.32</v>
      </c>
      <c r="K80187" t="s">
        <v>30013</v>
      </c>
    </row>
    <row r="80188" spans="2:11" hidden="1" x14ac:dyDescent="0.3">
      <c r="B80188">
        <v>80180</v>
      </c>
      <c r="C80188" t="s">
        <v>24644</v>
      </c>
      <c r="D80188" t="s">
        <v>3095</v>
      </c>
      <c r="E80188" t="s">
        <v>19103</v>
      </c>
      <c r="F80188" s="4">
        <v>40701</v>
      </c>
      <c r="I80188" s="1">
        <v>18408</v>
      </c>
      <c r="J80188" s="1">
        <v>6484.88</v>
      </c>
      <c r="K80188" t="s">
        <v>30013</v>
      </c>
    </row>
    <row r="80189" spans="2:11" hidden="1" x14ac:dyDescent="0.3">
      <c r="B80189">
        <v>80181</v>
      </c>
      <c r="C80189" t="s">
        <v>18384</v>
      </c>
      <c r="D80189" t="s">
        <v>25664</v>
      </c>
      <c r="E80189" t="s">
        <v>19132</v>
      </c>
      <c r="F80189" s="4">
        <v>40835</v>
      </c>
      <c r="I80189" s="1">
        <v>63914</v>
      </c>
      <c r="J80189" s="1">
        <v>59664.02</v>
      </c>
      <c r="K80189" t="s">
        <v>30013</v>
      </c>
    </row>
    <row r="80190" spans="2:11" hidden="1" x14ac:dyDescent="0.3">
      <c r="B80190">
        <v>80182</v>
      </c>
      <c r="C80190" t="s">
        <v>5363</v>
      </c>
      <c r="D80190" t="s">
        <v>22</v>
      </c>
      <c r="E80190" t="s">
        <v>19382</v>
      </c>
      <c r="F80190" s="4">
        <v>35528</v>
      </c>
      <c r="I80190" s="1">
        <v>74517</v>
      </c>
      <c r="J80190" s="1">
        <v>82865.41</v>
      </c>
      <c r="K80190" t="s">
        <v>30013</v>
      </c>
    </row>
    <row r="80191" spans="2:11" hidden="1" x14ac:dyDescent="0.3">
      <c r="B80191">
        <v>80183</v>
      </c>
      <c r="C80191" t="s">
        <v>18385</v>
      </c>
      <c r="D80191" t="s">
        <v>22</v>
      </c>
      <c r="E80191" t="s">
        <v>20066</v>
      </c>
      <c r="F80191" s="4">
        <v>31489</v>
      </c>
      <c r="I80191" s="1">
        <v>79133</v>
      </c>
      <c r="J80191" s="1">
        <v>92364.32</v>
      </c>
      <c r="K80191" t="s">
        <v>30013</v>
      </c>
    </row>
    <row r="80192" spans="2:11" hidden="1" x14ac:dyDescent="0.3">
      <c r="B80192">
        <v>80184</v>
      </c>
      <c r="C80192" t="s">
        <v>5365</v>
      </c>
      <c r="D80192" t="s">
        <v>1600</v>
      </c>
      <c r="E80192" t="s">
        <v>19421</v>
      </c>
      <c r="F80192" s="4">
        <v>31733</v>
      </c>
      <c r="I80192" s="1">
        <v>37943</v>
      </c>
      <c r="J80192" s="1">
        <v>38099</v>
      </c>
      <c r="K80192" t="s">
        <v>30013</v>
      </c>
    </row>
    <row r="80193" spans="2:11" hidden="1" x14ac:dyDescent="0.3">
      <c r="B80193">
        <v>80185</v>
      </c>
      <c r="C80193" t="s">
        <v>5366</v>
      </c>
      <c r="D80193" t="s">
        <v>2593</v>
      </c>
      <c r="E80193" t="s">
        <v>19796</v>
      </c>
      <c r="F80193" s="4">
        <v>36353</v>
      </c>
      <c r="I80193" s="1">
        <v>30253</v>
      </c>
      <c r="J80193" s="1">
        <v>30438.720000000001</v>
      </c>
      <c r="K80193" t="s">
        <v>30013</v>
      </c>
    </row>
    <row r="80194" spans="2:11" hidden="1" x14ac:dyDescent="0.3">
      <c r="B80194">
        <v>80186</v>
      </c>
      <c r="C80194" t="s">
        <v>31202</v>
      </c>
      <c r="D80194" t="s">
        <v>139</v>
      </c>
      <c r="E80194" t="s">
        <v>19103</v>
      </c>
      <c r="F80194" s="4">
        <v>42171</v>
      </c>
      <c r="I80194" s="1">
        <v>20800</v>
      </c>
      <c r="K80194" t="s">
        <v>30013</v>
      </c>
    </row>
    <row r="80195" spans="2:11" hidden="1" x14ac:dyDescent="0.3">
      <c r="B80195">
        <v>80187</v>
      </c>
      <c r="C80195" t="s">
        <v>5372</v>
      </c>
      <c r="D80195" t="s">
        <v>15653</v>
      </c>
      <c r="E80195" t="s">
        <v>19219</v>
      </c>
      <c r="F80195" s="4">
        <v>34570</v>
      </c>
      <c r="I80195" s="1">
        <v>89156</v>
      </c>
      <c r="J80195" s="1">
        <v>99306.559999999998</v>
      </c>
      <c r="K80195" t="s">
        <v>30013</v>
      </c>
    </row>
    <row r="80196" spans="2:11" hidden="1" x14ac:dyDescent="0.3">
      <c r="B80196">
        <v>80188</v>
      </c>
      <c r="C80196" t="s">
        <v>5373</v>
      </c>
      <c r="D80196" t="s">
        <v>797</v>
      </c>
      <c r="E80196" t="s">
        <v>20813</v>
      </c>
      <c r="F80196" s="4">
        <v>34855</v>
      </c>
      <c r="I80196" s="1">
        <v>66100</v>
      </c>
      <c r="J80196" s="1">
        <v>66788.84</v>
      </c>
      <c r="K80196" t="s">
        <v>30013</v>
      </c>
    </row>
    <row r="80197" spans="2:11" hidden="1" x14ac:dyDescent="0.3">
      <c r="B80197">
        <v>80189</v>
      </c>
      <c r="C80197" t="s">
        <v>5373</v>
      </c>
      <c r="D80197" t="s">
        <v>405</v>
      </c>
      <c r="E80197" t="s">
        <v>19864</v>
      </c>
      <c r="F80197" s="4">
        <v>38334</v>
      </c>
      <c r="I80197" s="1">
        <v>35880</v>
      </c>
      <c r="J80197" s="1">
        <v>49696.39</v>
      </c>
      <c r="K80197" t="s">
        <v>30013</v>
      </c>
    </row>
    <row r="80198" spans="2:11" hidden="1" x14ac:dyDescent="0.3">
      <c r="B80198">
        <v>80190</v>
      </c>
      <c r="C80198" t="s">
        <v>5377</v>
      </c>
      <c r="D80198" t="s">
        <v>1774</v>
      </c>
      <c r="E80198" t="s">
        <v>19333</v>
      </c>
      <c r="F80198" s="4">
        <v>31457</v>
      </c>
      <c r="I80198" s="1">
        <v>104357</v>
      </c>
      <c r="J80198" s="1">
        <v>113168.45</v>
      </c>
      <c r="K80198" t="s">
        <v>30013</v>
      </c>
    </row>
    <row r="80199" spans="2:11" hidden="1" x14ac:dyDescent="0.3">
      <c r="B80199">
        <v>80191</v>
      </c>
      <c r="C80199" t="s">
        <v>31203</v>
      </c>
      <c r="D80199" t="s">
        <v>30478</v>
      </c>
      <c r="E80199" t="s">
        <v>19307</v>
      </c>
      <c r="F80199" s="4">
        <v>42065</v>
      </c>
      <c r="I80199" s="1">
        <v>63000</v>
      </c>
      <c r="J80199" s="1">
        <v>18754.37</v>
      </c>
      <c r="K80199" t="s">
        <v>30013</v>
      </c>
    </row>
    <row r="80200" spans="2:11" hidden="1" x14ac:dyDescent="0.3">
      <c r="B80200">
        <v>80192</v>
      </c>
      <c r="C80200" t="s">
        <v>5378</v>
      </c>
      <c r="D80200" t="s">
        <v>30099</v>
      </c>
      <c r="E80200" t="s">
        <v>19308</v>
      </c>
      <c r="F80200" s="4">
        <v>32106</v>
      </c>
      <c r="I80200" s="1">
        <v>116900</v>
      </c>
      <c r="J80200" s="1">
        <v>116591.94</v>
      </c>
      <c r="K80200" t="s">
        <v>30013</v>
      </c>
    </row>
    <row r="80201" spans="2:11" hidden="1" x14ac:dyDescent="0.3">
      <c r="B80201">
        <v>80193</v>
      </c>
      <c r="C80201" t="s">
        <v>5379</v>
      </c>
      <c r="D80201" t="s">
        <v>22</v>
      </c>
      <c r="E80201" t="s">
        <v>19917</v>
      </c>
      <c r="F80201" s="4">
        <v>33914</v>
      </c>
      <c r="I80201" s="1">
        <v>77155</v>
      </c>
      <c r="J80201" s="1">
        <v>115604.13</v>
      </c>
      <c r="K80201" t="s">
        <v>30013</v>
      </c>
    </row>
    <row r="80202" spans="2:11" hidden="1" x14ac:dyDescent="0.3">
      <c r="B80202">
        <v>80194</v>
      </c>
      <c r="C80202" t="s">
        <v>29202</v>
      </c>
      <c r="D80202" t="s">
        <v>90</v>
      </c>
      <c r="E80202" t="s">
        <v>19733</v>
      </c>
      <c r="F80202" s="4">
        <v>41813</v>
      </c>
      <c r="I80202" s="1">
        <v>19802</v>
      </c>
      <c r="J80202" s="1">
        <v>10139.06</v>
      </c>
      <c r="K80202" t="s">
        <v>30013</v>
      </c>
    </row>
    <row r="80203" spans="2:11" hidden="1" x14ac:dyDescent="0.3">
      <c r="B80203">
        <v>80195</v>
      </c>
      <c r="C80203" t="s">
        <v>5380</v>
      </c>
      <c r="D80203" t="s">
        <v>373</v>
      </c>
      <c r="E80203" t="s">
        <v>19083</v>
      </c>
      <c r="F80203" s="4">
        <v>32195</v>
      </c>
      <c r="I80203" s="1">
        <v>55521</v>
      </c>
      <c r="J80203" s="1">
        <v>58389.24</v>
      </c>
      <c r="K80203" t="s">
        <v>30013</v>
      </c>
    </row>
    <row r="80204" spans="2:11" hidden="1" x14ac:dyDescent="0.3">
      <c r="B80204">
        <v>80196</v>
      </c>
      <c r="C80204" t="s">
        <v>5382</v>
      </c>
      <c r="D80204" t="s">
        <v>128</v>
      </c>
      <c r="E80204" t="s">
        <v>20270</v>
      </c>
      <c r="F80204" s="4">
        <v>26210</v>
      </c>
      <c r="I80204" s="1">
        <v>38959</v>
      </c>
      <c r="J80204" s="1">
        <v>44838.98</v>
      </c>
      <c r="K80204" t="s">
        <v>30013</v>
      </c>
    </row>
    <row r="80205" spans="2:11" hidden="1" x14ac:dyDescent="0.3">
      <c r="B80205">
        <v>80197</v>
      </c>
      <c r="C80205" t="s">
        <v>5383</v>
      </c>
      <c r="D80205" t="s">
        <v>474</v>
      </c>
      <c r="E80205" t="s">
        <v>19317</v>
      </c>
      <c r="F80205" s="4">
        <v>39041</v>
      </c>
      <c r="I80205" s="1">
        <v>53980</v>
      </c>
      <c r="J80205" s="1">
        <v>43962.16</v>
      </c>
      <c r="K80205" t="s">
        <v>30013</v>
      </c>
    </row>
    <row r="80206" spans="2:11" hidden="1" x14ac:dyDescent="0.3">
      <c r="B80206">
        <v>80198</v>
      </c>
      <c r="C80206" t="s">
        <v>29205</v>
      </c>
      <c r="D80206" t="s">
        <v>66</v>
      </c>
      <c r="E80206" t="s">
        <v>19083</v>
      </c>
      <c r="F80206" s="4">
        <v>38131</v>
      </c>
      <c r="I80206" s="1">
        <v>36779</v>
      </c>
      <c r="J80206" s="1">
        <v>34346.54</v>
      </c>
      <c r="K80206" t="s">
        <v>30013</v>
      </c>
    </row>
    <row r="80207" spans="2:11" hidden="1" x14ac:dyDescent="0.3">
      <c r="B80207">
        <v>80199</v>
      </c>
      <c r="C80207" t="s">
        <v>24657</v>
      </c>
      <c r="D80207" t="s">
        <v>7206</v>
      </c>
      <c r="E80207" t="s">
        <v>19037</v>
      </c>
      <c r="F80207" s="4">
        <v>41256</v>
      </c>
      <c r="I80207" s="1">
        <v>39492</v>
      </c>
      <c r="J80207" s="1">
        <v>41886.92</v>
      </c>
      <c r="K80207" t="s">
        <v>30013</v>
      </c>
    </row>
    <row r="80208" spans="2:11" hidden="1" x14ac:dyDescent="0.3">
      <c r="B80208">
        <v>80200</v>
      </c>
      <c r="C80208" t="s">
        <v>5385</v>
      </c>
      <c r="D80208" t="s">
        <v>100</v>
      </c>
      <c r="E80208" t="s">
        <v>19560</v>
      </c>
      <c r="F80208" s="4">
        <v>39134</v>
      </c>
      <c r="I80208" s="1">
        <v>31432</v>
      </c>
      <c r="J80208" s="1">
        <v>31808.240000000002</v>
      </c>
      <c r="K80208" t="s">
        <v>30013</v>
      </c>
    </row>
    <row r="80209" spans="2:11" hidden="1" x14ac:dyDescent="0.3">
      <c r="B80209">
        <v>80201</v>
      </c>
      <c r="C80209" t="s">
        <v>5388</v>
      </c>
      <c r="D80209" t="s">
        <v>400</v>
      </c>
      <c r="E80209" t="s">
        <v>19151</v>
      </c>
      <c r="F80209" s="4">
        <v>28768</v>
      </c>
      <c r="I80209" s="1">
        <v>47560</v>
      </c>
      <c r="J80209" s="1">
        <v>48359.98</v>
      </c>
      <c r="K80209" t="s">
        <v>30013</v>
      </c>
    </row>
    <row r="80210" spans="2:11" hidden="1" x14ac:dyDescent="0.3">
      <c r="B80210">
        <v>80202</v>
      </c>
      <c r="C80210" t="s">
        <v>18390</v>
      </c>
      <c r="D80210" t="s">
        <v>71</v>
      </c>
      <c r="E80210" t="s">
        <v>19216</v>
      </c>
      <c r="F80210" s="4">
        <v>40675</v>
      </c>
      <c r="I80210" s="1">
        <v>10089</v>
      </c>
      <c r="J80210" s="1">
        <v>7819.71</v>
      </c>
      <c r="K80210" t="s">
        <v>30013</v>
      </c>
    </row>
    <row r="80211" spans="2:11" hidden="1" x14ac:dyDescent="0.3">
      <c r="B80211">
        <v>80203</v>
      </c>
      <c r="C80211" t="s">
        <v>5389</v>
      </c>
      <c r="D80211" t="s">
        <v>3517</v>
      </c>
      <c r="E80211" t="s">
        <v>19307</v>
      </c>
      <c r="F80211" s="4">
        <v>39405</v>
      </c>
      <c r="I80211" s="1">
        <v>59600</v>
      </c>
      <c r="J80211" s="1">
        <v>51201.68</v>
      </c>
      <c r="K80211" t="s">
        <v>30013</v>
      </c>
    </row>
    <row r="80212" spans="2:11" hidden="1" x14ac:dyDescent="0.3">
      <c r="B80212">
        <v>80204</v>
      </c>
      <c r="C80212" t="s">
        <v>5393</v>
      </c>
      <c r="D80212" t="s">
        <v>71</v>
      </c>
      <c r="E80212" t="s">
        <v>19045</v>
      </c>
      <c r="F80212" s="4">
        <v>39331</v>
      </c>
      <c r="I80212" s="1">
        <v>10239</v>
      </c>
      <c r="J80212" s="1">
        <v>10416.48</v>
      </c>
      <c r="K80212" t="s">
        <v>30013</v>
      </c>
    </row>
    <row r="80213" spans="2:11" hidden="1" x14ac:dyDescent="0.3">
      <c r="B80213">
        <v>80205</v>
      </c>
      <c r="C80213" t="s">
        <v>5394</v>
      </c>
      <c r="D80213" t="s">
        <v>405</v>
      </c>
      <c r="E80213" t="s">
        <v>20640</v>
      </c>
      <c r="F80213" s="4">
        <v>38845</v>
      </c>
      <c r="I80213" s="1">
        <v>34840</v>
      </c>
      <c r="J80213" s="1">
        <v>55329.26</v>
      </c>
      <c r="K80213" t="s">
        <v>30013</v>
      </c>
    </row>
    <row r="80214" spans="2:11" hidden="1" x14ac:dyDescent="0.3">
      <c r="B80214">
        <v>80206</v>
      </c>
      <c r="C80214" t="s">
        <v>5395</v>
      </c>
      <c r="D80214" t="s">
        <v>3701</v>
      </c>
      <c r="E80214" t="s">
        <v>19245</v>
      </c>
      <c r="F80214" s="4">
        <v>38012</v>
      </c>
      <c r="I80214" s="1">
        <v>51949</v>
      </c>
      <c r="J80214" s="1">
        <v>52349.45</v>
      </c>
      <c r="K80214" t="s">
        <v>30013</v>
      </c>
    </row>
    <row r="80215" spans="2:11" hidden="1" x14ac:dyDescent="0.3">
      <c r="B80215">
        <v>80207</v>
      </c>
      <c r="C80215" t="s">
        <v>24659</v>
      </c>
      <c r="D80215" t="s">
        <v>22</v>
      </c>
      <c r="E80215" t="s">
        <v>19270</v>
      </c>
      <c r="F80215" s="4">
        <v>37139</v>
      </c>
      <c r="I80215" s="1">
        <v>69938</v>
      </c>
      <c r="J80215" s="1">
        <v>96460.87</v>
      </c>
      <c r="K80215" t="s">
        <v>30013</v>
      </c>
    </row>
    <row r="80216" spans="2:11" hidden="1" x14ac:dyDescent="0.3">
      <c r="B80216">
        <v>80208</v>
      </c>
      <c r="C80216" t="s">
        <v>24660</v>
      </c>
      <c r="D80216" t="s">
        <v>22</v>
      </c>
      <c r="E80216" t="s">
        <v>19214</v>
      </c>
      <c r="F80216" s="4">
        <v>41296</v>
      </c>
      <c r="I80216" s="1">
        <v>47012</v>
      </c>
      <c r="J80216" s="1">
        <v>59175.47</v>
      </c>
      <c r="K80216" t="s">
        <v>30013</v>
      </c>
    </row>
    <row r="80217" spans="2:11" hidden="1" x14ac:dyDescent="0.3">
      <c r="B80217">
        <v>80209</v>
      </c>
      <c r="C80217" t="s">
        <v>18392</v>
      </c>
      <c r="D80217" t="s">
        <v>77</v>
      </c>
      <c r="E80217" t="s">
        <v>19219</v>
      </c>
      <c r="F80217" s="4">
        <v>40799</v>
      </c>
      <c r="I80217" s="1">
        <v>57186</v>
      </c>
      <c r="J80217" s="1">
        <v>67591</v>
      </c>
      <c r="K80217" t="s">
        <v>30013</v>
      </c>
    </row>
    <row r="80218" spans="2:11" hidden="1" x14ac:dyDescent="0.3">
      <c r="B80218">
        <v>80210</v>
      </c>
      <c r="C80218" t="s">
        <v>31204</v>
      </c>
      <c r="D80218" t="s">
        <v>90</v>
      </c>
      <c r="E80218" t="s">
        <v>21688</v>
      </c>
      <c r="F80218" s="4">
        <v>41828</v>
      </c>
      <c r="I80218" s="1">
        <v>20800</v>
      </c>
      <c r="J80218" s="1">
        <v>8831.7000000000007</v>
      </c>
      <c r="K80218" t="s">
        <v>30013</v>
      </c>
    </row>
    <row r="80219" spans="2:11" hidden="1" x14ac:dyDescent="0.3">
      <c r="B80219">
        <v>80211</v>
      </c>
      <c r="C80219" t="s">
        <v>18393</v>
      </c>
      <c r="D80219" t="s">
        <v>90</v>
      </c>
      <c r="E80219" t="s">
        <v>19733</v>
      </c>
      <c r="F80219" s="4">
        <v>40721</v>
      </c>
      <c r="I80219" s="1">
        <v>19802</v>
      </c>
      <c r="J80219" s="1">
        <v>5810.48</v>
      </c>
      <c r="K80219" t="s">
        <v>30013</v>
      </c>
    </row>
    <row r="80220" spans="2:11" hidden="1" x14ac:dyDescent="0.3">
      <c r="B80220">
        <v>80212</v>
      </c>
      <c r="C80220" t="s">
        <v>5400</v>
      </c>
      <c r="D80220" t="s">
        <v>196</v>
      </c>
      <c r="E80220" t="s">
        <v>19151</v>
      </c>
      <c r="F80220" s="4">
        <v>30592</v>
      </c>
      <c r="I80220" s="1">
        <v>62075</v>
      </c>
      <c r="J80220" s="1">
        <v>93595.1</v>
      </c>
      <c r="K80220" t="s">
        <v>30013</v>
      </c>
    </row>
    <row r="80221" spans="2:11" hidden="1" x14ac:dyDescent="0.3">
      <c r="B80221">
        <v>80213</v>
      </c>
      <c r="C80221" t="s">
        <v>29209</v>
      </c>
      <c r="D80221" t="s">
        <v>22</v>
      </c>
      <c r="E80221" t="s">
        <v>19603</v>
      </c>
      <c r="F80221" s="4">
        <v>41528</v>
      </c>
      <c r="I80221" s="1">
        <v>46309</v>
      </c>
      <c r="J80221" s="1">
        <v>47921.97</v>
      </c>
      <c r="K80221" t="s">
        <v>30013</v>
      </c>
    </row>
    <row r="80222" spans="2:11" hidden="1" x14ac:dyDescent="0.3">
      <c r="B80222">
        <v>80214</v>
      </c>
      <c r="C80222" t="s">
        <v>5401</v>
      </c>
      <c r="D80222" t="s">
        <v>22</v>
      </c>
      <c r="E80222" t="s">
        <v>19485</v>
      </c>
      <c r="F80222" s="4">
        <v>34229</v>
      </c>
      <c r="I80222" s="1">
        <v>76496</v>
      </c>
      <c r="J80222" s="1">
        <v>83694.89</v>
      </c>
      <c r="K80222" t="s">
        <v>30013</v>
      </c>
    </row>
    <row r="80223" spans="2:11" hidden="1" x14ac:dyDescent="0.3">
      <c r="B80223">
        <v>80215</v>
      </c>
      <c r="C80223" t="s">
        <v>18394</v>
      </c>
      <c r="D80223" t="s">
        <v>15831</v>
      </c>
      <c r="E80223" t="s">
        <v>19355</v>
      </c>
      <c r="F80223" s="4">
        <v>40921</v>
      </c>
      <c r="I80223" s="1">
        <v>4576</v>
      </c>
      <c r="J80223" s="1">
        <v>2887.65</v>
      </c>
      <c r="K80223" t="s">
        <v>30013</v>
      </c>
    </row>
    <row r="80224" spans="2:11" hidden="1" x14ac:dyDescent="0.3">
      <c r="B80224">
        <v>80216</v>
      </c>
      <c r="C80224" t="s">
        <v>5402</v>
      </c>
      <c r="D80224" t="s">
        <v>635</v>
      </c>
      <c r="E80224" t="s">
        <v>20293</v>
      </c>
      <c r="F80224" s="4">
        <v>40175</v>
      </c>
      <c r="I80224" s="1">
        <v>45563</v>
      </c>
      <c r="J80224" s="1">
        <v>47758.6</v>
      </c>
      <c r="K80224" t="s">
        <v>30013</v>
      </c>
    </row>
    <row r="80225" spans="2:11" hidden="1" x14ac:dyDescent="0.3">
      <c r="B80225">
        <v>80217</v>
      </c>
      <c r="C80225" t="s">
        <v>18396</v>
      </c>
      <c r="D80225" t="s">
        <v>499</v>
      </c>
      <c r="E80225" t="s">
        <v>20722</v>
      </c>
      <c r="F80225" s="4">
        <v>41037</v>
      </c>
      <c r="I80225" s="1">
        <v>54929</v>
      </c>
      <c r="J80225" s="1">
        <v>54074.36</v>
      </c>
      <c r="K80225" t="s">
        <v>30013</v>
      </c>
    </row>
    <row r="80226" spans="2:11" hidden="1" x14ac:dyDescent="0.3">
      <c r="B80226">
        <v>80218</v>
      </c>
      <c r="C80226" t="s">
        <v>29211</v>
      </c>
      <c r="D80226" t="s">
        <v>10605</v>
      </c>
      <c r="E80226" t="s">
        <v>19739</v>
      </c>
      <c r="F80226" s="4">
        <v>41739</v>
      </c>
      <c r="I80226" s="1">
        <v>53980</v>
      </c>
      <c r="J80226" s="1">
        <v>54330.91</v>
      </c>
      <c r="K80226" t="s">
        <v>30013</v>
      </c>
    </row>
    <row r="80227" spans="2:11" hidden="1" x14ac:dyDescent="0.3">
      <c r="B80227">
        <v>80219</v>
      </c>
      <c r="C80227" t="s">
        <v>5403</v>
      </c>
      <c r="D80227" t="s">
        <v>25686</v>
      </c>
      <c r="E80227" t="s">
        <v>20541</v>
      </c>
      <c r="F80227" s="4">
        <v>32825</v>
      </c>
      <c r="I80227" s="1">
        <v>97725</v>
      </c>
      <c r="J80227" s="1">
        <v>101571.11</v>
      </c>
      <c r="K80227" t="s">
        <v>30013</v>
      </c>
    </row>
    <row r="80228" spans="2:11" hidden="1" x14ac:dyDescent="0.3">
      <c r="B80228">
        <v>80220</v>
      </c>
      <c r="C80228" t="s">
        <v>5406</v>
      </c>
      <c r="D80228" t="s">
        <v>3485</v>
      </c>
      <c r="E80228" t="s">
        <v>21124</v>
      </c>
      <c r="F80228" s="4">
        <v>32234</v>
      </c>
      <c r="I80228" s="1">
        <v>53215</v>
      </c>
      <c r="J80228" s="1">
        <v>41561.83</v>
      </c>
      <c r="K80228" t="s">
        <v>30013</v>
      </c>
    </row>
    <row r="80229" spans="2:11" hidden="1" x14ac:dyDescent="0.3">
      <c r="B80229">
        <v>80221</v>
      </c>
      <c r="C80229" t="s">
        <v>5408</v>
      </c>
      <c r="D80229" t="s">
        <v>22</v>
      </c>
      <c r="E80229" t="s">
        <v>19856</v>
      </c>
      <c r="F80229" s="4">
        <v>35331</v>
      </c>
      <c r="I80229" s="1">
        <v>73199</v>
      </c>
      <c r="J80229" s="1">
        <v>80637.5</v>
      </c>
      <c r="K80229" t="s">
        <v>30013</v>
      </c>
    </row>
    <row r="80230" spans="2:11" hidden="1" x14ac:dyDescent="0.3">
      <c r="B80230">
        <v>80222</v>
      </c>
      <c r="C80230" t="s">
        <v>24667</v>
      </c>
      <c r="D80230" t="s">
        <v>15831</v>
      </c>
      <c r="E80230" t="s">
        <v>19355</v>
      </c>
      <c r="F80230" s="4">
        <v>38590</v>
      </c>
      <c r="I80230" s="1">
        <v>5512</v>
      </c>
      <c r="K80230" t="s">
        <v>30013</v>
      </c>
    </row>
    <row r="80231" spans="2:11" hidden="1" x14ac:dyDescent="0.3">
      <c r="B80231">
        <v>80223</v>
      </c>
      <c r="C80231" t="s">
        <v>5410</v>
      </c>
      <c r="D80231" t="s">
        <v>71</v>
      </c>
      <c r="E80231" t="s">
        <v>19476</v>
      </c>
      <c r="F80231" s="4">
        <v>30011</v>
      </c>
      <c r="I80231" s="1">
        <v>11774</v>
      </c>
      <c r="J80231" s="1">
        <v>11847.17</v>
      </c>
      <c r="K80231" t="s">
        <v>30013</v>
      </c>
    </row>
    <row r="80232" spans="2:11" hidden="1" x14ac:dyDescent="0.3">
      <c r="B80232">
        <v>80224</v>
      </c>
      <c r="C80232" t="s">
        <v>5411</v>
      </c>
      <c r="D80232" t="s">
        <v>5412</v>
      </c>
      <c r="E80232" t="s">
        <v>19524</v>
      </c>
      <c r="F80232" s="4">
        <v>34420</v>
      </c>
      <c r="I80232" s="1">
        <v>80200</v>
      </c>
      <c r="J80232" s="1">
        <v>80095.89</v>
      </c>
      <c r="K80232" t="s">
        <v>30013</v>
      </c>
    </row>
    <row r="80233" spans="2:11" hidden="1" x14ac:dyDescent="0.3">
      <c r="B80233">
        <v>80225</v>
      </c>
      <c r="C80233" t="s">
        <v>5413</v>
      </c>
      <c r="D80233" t="s">
        <v>1499</v>
      </c>
      <c r="E80233" t="s">
        <v>19455</v>
      </c>
      <c r="F80233" s="4">
        <v>32216</v>
      </c>
      <c r="I80233" s="1">
        <v>44583</v>
      </c>
      <c r="J80233" s="1">
        <v>48757.71</v>
      </c>
      <c r="K80233" t="s">
        <v>30013</v>
      </c>
    </row>
    <row r="80234" spans="2:11" hidden="1" x14ac:dyDescent="0.3">
      <c r="B80234">
        <v>80226</v>
      </c>
      <c r="C80234" t="s">
        <v>31205</v>
      </c>
      <c r="D80234" t="s">
        <v>662</v>
      </c>
      <c r="E80234" t="s">
        <v>21741</v>
      </c>
      <c r="F80234" s="4">
        <v>34744</v>
      </c>
      <c r="I80234" s="1">
        <v>60000</v>
      </c>
      <c r="J80234" s="1">
        <v>42749.54</v>
      </c>
      <c r="K80234" t="s">
        <v>30013</v>
      </c>
    </row>
    <row r="80235" spans="2:11" hidden="1" x14ac:dyDescent="0.3">
      <c r="B80235">
        <v>80227</v>
      </c>
      <c r="C80235" t="s">
        <v>5416</v>
      </c>
      <c r="D80235" t="s">
        <v>2752</v>
      </c>
      <c r="E80235" t="s">
        <v>19143</v>
      </c>
      <c r="F80235" s="4">
        <v>39153</v>
      </c>
      <c r="I80235" s="1">
        <v>38339</v>
      </c>
      <c r="J80235" s="1">
        <v>37047.72</v>
      </c>
      <c r="K80235" t="s">
        <v>30013</v>
      </c>
    </row>
    <row r="80236" spans="2:11" hidden="1" x14ac:dyDescent="0.3">
      <c r="B80236">
        <v>80228</v>
      </c>
      <c r="C80236" t="s">
        <v>5417</v>
      </c>
      <c r="D80236" t="s">
        <v>22</v>
      </c>
      <c r="E80236" t="s">
        <v>19006</v>
      </c>
      <c r="F80236" s="4">
        <v>38799</v>
      </c>
      <c r="I80236" s="1">
        <v>66731</v>
      </c>
      <c r="J80236" s="1">
        <v>81608.210000000006</v>
      </c>
      <c r="K80236" t="s">
        <v>30013</v>
      </c>
    </row>
    <row r="80237" spans="2:11" hidden="1" x14ac:dyDescent="0.3">
      <c r="B80237">
        <v>80229</v>
      </c>
      <c r="C80237" t="s">
        <v>18397</v>
      </c>
      <c r="D80237" t="s">
        <v>25632</v>
      </c>
      <c r="E80237" t="s">
        <v>20281</v>
      </c>
      <c r="F80237" s="4">
        <v>40835</v>
      </c>
      <c r="I80237" s="1">
        <v>62175</v>
      </c>
      <c r="J80237" s="1">
        <v>57360.23</v>
      </c>
      <c r="K80237" t="s">
        <v>30013</v>
      </c>
    </row>
    <row r="80238" spans="2:11" hidden="1" x14ac:dyDescent="0.3">
      <c r="B80238">
        <v>80230</v>
      </c>
      <c r="C80238" t="s">
        <v>5418</v>
      </c>
      <c r="D80238" t="s">
        <v>12270</v>
      </c>
      <c r="E80238" t="s">
        <v>19496</v>
      </c>
      <c r="F80238" s="4">
        <v>29367</v>
      </c>
      <c r="I80238" s="1">
        <v>76800</v>
      </c>
      <c r="J80238" s="1">
        <v>77085.649999999994</v>
      </c>
      <c r="K80238" t="s">
        <v>30013</v>
      </c>
    </row>
    <row r="80239" spans="2:11" hidden="1" x14ac:dyDescent="0.3">
      <c r="B80239">
        <v>80231</v>
      </c>
      <c r="C80239" t="s">
        <v>5421</v>
      </c>
      <c r="D80239" t="s">
        <v>397</v>
      </c>
      <c r="E80239" t="s">
        <v>19392</v>
      </c>
      <c r="F80239" s="4">
        <v>35614</v>
      </c>
      <c r="I80239" s="1">
        <v>59745</v>
      </c>
      <c r="J80239" s="1">
        <v>60743.27</v>
      </c>
      <c r="K80239" t="s">
        <v>30013</v>
      </c>
    </row>
    <row r="80240" spans="2:11" hidden="1" x14ac:dyDescent="0.3">
      <c r="B80240">
        <v>80232</v>
      </c>
      <c r="C80240" t="s">
        <v>31206</v>
      </c>
      <c r="D80240" t="s">
        <v>10605</v>
      </c>
      <c r="E80240" t="s">
        <v>19529</v>
      </c>
      <c r="F80240" s="4">
        <v>41897</v>
      </c>
      <c r="I80240" s="1">
        <v>44414</v>
      </c>
      <c r="J80240" s="1">
        <v>34331.57</v>
      </c>
      <c r="K80240" t="s">
        <v>30013</v>
      </c>
    </row>
    <row r="80241" spans="2:11" hidden="1" x14ac:dyDescent="0.3">
      <c r="B80241">
        <v>80233</v>
      </c>
      <c r="C80241" t="s">
        <v>5425</v>
      </c>
      <c r="D80241" t="s">
        <v>5989</v>
      </c>
      <c r="E80241" t="s">
        <v>19193</v>
      </c>
      <c r="F80241" s="4">
        <v>39349</v>
      </c>
      <c r="I80241" s="1">
        <v>25254</v>
      </c>
      <c r="J80241" s="1">
        <v>9849.5300000000007</v>
      </c>
      <c r="K80241" t="s">
        <v>30013</v>
      </c>
    </row>
    <row r="80242" spans="2:11" hidden="1" x14ac:dyDescent="0.3">
      <c r="B80242">
        <v>80234</v>
      </c>
      <c r="C80242" t="s">
        <v>5426</v>
      </c>
      <c r="D80242" t="s">
        <v>5427</v>
      </c>
      <c r="E80242" t="s">
        <v>19034</v>
      </c>
      <c r="F80242" s="4">
        <v>27073</v>
      </c>
      <c r="I80242" s="1">
        <v>64818</v>
      </c>
      <c r="J80242" s="1">
        <v>115695.92</v>
      </c>
      <c r="K80242" t="s">
        <v>30013</v>
      </c>
    </row>
    <row r="80243" spans="2:11" hidden="1" x14ac:dyDescent="0.3">
      <c r="B80243">
        <v>80235</v>
      </c>
      <c r="C80243" t="s">
        <v>5428</v>
      </c>
      <c r="D80243" t="s">
        <v>2522</v>
      </c>
      <c r="E80243" t="s">
        <v>19161</v>
      </c>
      <c r="F80243" s="4">
        <v>39986</v>
      </c>
      <c r="I80243" s="1">
        <v>47515</v>
      </c>
      <c r="J80243" s="1">
        <v>47504.959999999999</v>
      </c>
      <c r="K80243" t="s">
        <v>30013</v>
      </c>
    </row>
    <row r="80244" spans="2:11" hidden="1" x14ac:dyDescent="0.3">
      <c r="B80244">
        <v>80236</v>
      </c>
      <c r="C80244" t="s">
        <v>5431</v>
      </c>
      <c r="D80244" t="s">
        <v>184</v>
      </c>
      <c r="E80244" t="s">
        <v>19046</v>
      </c>
      <c r="F80244" s="4">
        <v>39951</v>
      </c>
      <c r="I80244" s="1">
        <v>26157</v>
      </c>
      <c r="J80244" s="1">
        <v>28612.36</v>
      </c>
      <c r="K80244" t="s">
        <v>30013</v>
      </c>
    </row>
    <row r="80245" spans="2:11" hidden="1" x14ac:dyDescent="0.3">
      <c r="B80245">
        <v>80237</v>
      </c>
      <c r="C80245" t="s">
        <v>5432</v>
      </c>
      <c r="D80245" t="s">
        <v>15520</v>
      </c>
      <c r="E80245" t="s">
        <v>20643</v>
      </c>
      <c r="F80245" s="4">
        <v>35779</v>
      </c>
      <c r="I80245" s="1">
        <v>31616</v>
      </c>
      <c r="J80245" s="1">
        <v>51500.11</v>
      </c>
      <c r="K80245" t="s">
        <v>30013</v>
      </c>
    </row>
    <row r="80246" spans="2:11" hidden="1" x14ac:dyDescent="0.3">
      <c r="B80246">
        <v>80238</v>
      </c>
      <c r="C80246" t="s">
        <v>5433</v>
      </c>
      <c r="D80246" t="s">
        <v>1783</v>
      </c>
      <c r="E80246" t="s">
        <v>19083</v>
      </c>
      <c r="F80246" s="4">
        <v>29851</v>
      </c>
      <c r="I80246" s="1">
        <v>57008</v>
      </c>
      <c r="J80246" s="1">
        <v>58788.18</v>
      </c>
      <c r="K80246" t="s">
        <v>30013</v>
      </c>
    </row>
    <row r="80247" spans="2:11" hidden="1" x14ac:dyDescent="0.3">
      <c r="B80247">
        <v>80239</v>
      </c>
      <c r="C80247" t="s">
        <v>5435</v>
      </c>
      <c r="D80247" t="s">
        <v>1582</v>
      </c>
      <c r="E80247" t="s">
        <v>20189</v>
      </c>
      <c r="F80247" s="4">
        <v>34351</v>
      </c>
      <c r="I80247" s="1">
        <v>36927</v>
      </c>
      <c r="J80247" s="1">
        <v>37076.879999999997</v>
      </c>
      <c r="K80247" t="s">
        <v>30013</v>
      </c>
    </row>
    <row r="80248" spans="2:11" hidden="1" x14ac:dyDescent="0.3">
      <c r="B80248">
        <v>80240</v>
      </c>
      <c r="C80248" t="s">
        <v>31207</v>
      </c>
      <c r="D80248" t="s">
        <v>98</v>
      </c>
      <c r="E80248" t="s">
        <v>24165</v>
      </c>
      <c r="F80248" s="4">
        <v>41939</v>
      </c>
      <c r="I80248" s="1">
        <v>22880</v>
      </c>
      <c r="J80248" s="1">
        <v>17399.8</v>
      </c>
      <c r="K80248" t="s">
        <v>30013</v>
      </c>
    </row>
    <row r="80249" spans="2:11" hidden="1" x14ac:dyDescent="0.3">
      <c r="B80249">
        <v>80241</v>
      </c>
      <c r="C80249" t="s">
        <v>5436</v>
      </c>
      <c r="D80249" t="s">
        <v>128</v>
      </c>
      <c r="E80249" t="s">
        <v>19037</v>
      </c>
      <c r="F80249" s="4">
        <v>37770</v>
      </c>
      <c r="I80249" s="1">
        <v>34895</v>
      </c>
      <c r="J80249" s="1">
        <v>39097.14</v>
      </c>
      <c r="K80249" t="s">
        <v>30013</v>
      </c>
    </row>
    <row r="80250" spans="2:11" hidden="1" x14ac:dyDescent="0.3">
      <c r="B80250">
        <v>80242</v>
      </c>
      <c r="C80250" t="s">
        <v>29227</v>
      </c>
      <c r="D80250" t="s">
        <v>30031</v>
      </c>
      <c r="E80250" t="s">
        <v>19502</v>
      </c>
      <c r="F80250" s="4">
        <v>41645</v>
      </c>
      <c r="I80250" s="1">
        <v>95200</v>
      </c>
      <c r="J80250" s="1">
        <v>96114.99</v>
      </c>
      <c r="K80250" t="s">
        <v>30013</v>
      </c>
    </row>
    <row r="80251" spans="2:11" hidden="1" x14ac:dyDescent="0.3">
      <c r="B80251">
        <v>80243</v>
      </c>
      <c r="C80251" t="s">
        <v>5437</v>
      </c>
      <c r="D80251" t="s">
        <v>128</v>
      </c>
      <c r="E80251" t="s">
        <v>20017</v>
      </c>
      <c r="F80251" s="4">
        <v>37417</v>
      </c>
      <c r="I80251" s="1">
        <v>34895</v>
      </c>
      <c r="J80251" s="1">
        <v>34933.47</v>
      </c>
      <c r="K80251" t="s">
        <v>30013</v>
      </c>
    </row>
    <row r="80252" spans="2:11" hidden="1" x14ac:dyDescent="0.3">
      <c r="B80252">
        <v>80244</v>
      </c>
      <c r="C80252" t="s">
        <v>5438</v>
      </c>
      <c r="D80252" t="s">
        <v>36</v>
      </c>
      <c r="E80252" t="s">
        <v>19019</v>
      </c>
      <c r="F80252" s="4">
        <v>31097</v>
      </c>
      <c r="I80252" s="1">
        <v>50326</v>
      </c>
      <c r="J80252" s="1">
        <v>51182.75</v>
      </c>
      <c r="K80252" t="s">
        <v>30013</v>
      </c>
    </row>
    <row r="80253" spans="2:11" hidden="1" x14ac:dyDescent="0.3">
      <c r="B80253">
        <v>80245</v>
      </c>
      <c r="C80253" t="s">
        <v>31208</v>
      </c>
      <c r="D80253" t="s">
        <v>13</v>
      </c>
      <c r="E80253" t="s">
        <v>19964</v>
      </c>
      <c r="F80253" s="4">
        <v>40225</v>
      </c>
      <c r="I80253" s="1">
        <v>80000</v>
      </c>
      <c r="J80253" s="1">
        <v>36923.040000000001</v>
      </c>
      <c r="K80253" t="s">
        <v>30013</v>
      </c>
    </row>
    <row r="80254" spans="2:11" hidden="1" x14ac:dyDescent="0.3">
      <c r="B80254">
        <v>80246</v>
      </c>
      <c r="C80254" t="s">
        <v>5439</v>
      </c>
      <c r="D80254" t="s">
        <v>216</v>
      </c>
      <c r="E80254" t="s">
        <v>19169</v>
      </c>
      <c r="F80254" s="4">
        <v>35023</v>
      </c>
      <c r="I80254" s="1">
        <v>46387</v>
      </c>
      <c r="J80254" s="1">
        <v>46562.01</v>
      </c>
      <c r="K80254" t="s">
        <v>30013</v>
      </c>
    </row>
    <row r="80255" spans="2:11" hidden="1" x14ac:dyDescent="0.3">
      <c r="B80255">
        <v>80247</v>
      </c>
      <c r="C80255" t="s">
        <v>5440</v>
      </c>
      <c r="D80255" t="s">
        <v>4840</v>
      </c>
      <c r="E80255" t="s">
        <v>19590</v>
      </c>
      <c r="F80255" s="4">
        <v>28822</v>
      </c>
      <c r="I80255" s="1">
        <v>44609</v>
      </c>
      <c r="J80255" s="1">
        <v>48434.12</v>
      </c>
      <c r="K80255" t="s">
        <v>30013</v>
      </c>
    </row>
    <row r="80256" spans="2:11" hidden="1" x14ac:dyDescent="0.3">
      <c r="B80256">
        <v>80248</v>
      </c>
      <c r="C80256" t="s">
        <v>5441</v>
      </c>
      <c r="D80256" t="s">
        <v>79</v>
      </c>
      <c r="E80256" t="s">
        <v>20015</v>
      </c>
      <c r="F80256" s="4">
        <v>40500</v>
      </c>
      <c r="I80256" s="1">
        <v>16744</v>
      </c>
      <c r="J80256" s="1">
        <v>6891.08</v>
      </c>
      <c r="K80256" t="s">
        <v>30013</v>
      </c>
    </row>
    <row r="80257" spans="2:11" hidden="1" x14ac:dyDescent="0.3">
      <c r="B80257">
        <v>80249</v>
      </c>
      <c r="C80257" t="s">
        <v>5442</v>
      </c>
      <c r="D80257" t="s">
        <v>22</v>
      </c>
      <c r="E80257" t="s">
        <v>19853</v>
      </c>
      <c r="F80257" s="4">
        <v>39631</v>
      </c>
      <c r="I80257" s="1">
        <v>63004</v>
      </c>
      <c r="J80257" s="1">
        <v>83190.14</v>
      </c>
      <c r="K80257" t="s">
        <v>30013</v>
      </c>
    </row>
    <row r="80258" spans="2:11" hidden="1" x14ac:dyDescent="0.3">
      <c r="B80258">
        <v>80250</v>
      </c>
      <c r="C80258" t="s">
        <v>5442</v>
      </c>
      <c r="D80258" t="s">
        <v>249</v>
      </c>
      <c r="E80258" t="s">
        <v>19398</v>
      </c>
      <c r="F80258" s="4">
        <v>28604</v>
      </c>
      <c r="I80258" s="1">
        <v>35568</v>
      </c>
      <c r="J80258" s="1">
        <v>39863.46</v>
      </c>
      <c r="K80258" t="s">
        <v>30013</v>
      </c>
    </row>
    <row r="80259" spans="2:11" hidden="1" x14ac:dyDescent="0.3">
      <c r="B80259">
        <v>80251</v>
      </c>
      <c r="C80259" t="s">
        <v>29229</v>
      </c>
      <c r="D80259" t="s">
        <v>22</v>
      </c>
      <c r="E80259" t="s">
        <v>19409</v>
      </c>
      <c r="F80259" s="4">
        <v>41722</v>
      </c>
      <c r="I80259" s="1">
        <v>46309</v>
      </c>
      <c r="J80259" s="1">
        <v>51424.33</v>
      </c>
      <c r="K80259" t="s">
        <v>30013</v>
      </c>
    </row>
    <row r="80260" spans="2:11" hidden="1" x14ac:dyDescent="0.3">
      <c r="B80260">
        <v>80252</v>
      </c>
      <c r="C80260" t="s">
        <v>5443</v>
      </c>
      <c r="D80260" t="s">
        <v>1315</v>
      </c>
      <c r="E80260" t="s">
        <v>19174</v>
      </c>
      <c r="F80260" s="4">
        <v>37301</v>
      </c>
      <c r="I80260" s="1">
        <v>37359</v>
      </c>
      <c r="J80260" s="1">
        <v>38466.86</v>
      </c>
      <c r="K80260" t="s">
        <v>30013</v>
      </c>
    </row>
    <row r="80261" spans="2:11" hidden="1" x14ac:dyDescent="0.3">
      <c r="B80261">
        <v>80253</v>
      </c>
      <c r="C80261" t="s">
        <v>5444</v>
      </c>
      <c r="D80261" t="s">
        <v>109</v>
      </c>
      <c r="E80261" t="s">
        <v>110</v>
      </c>
      <c r="F80261" s="4">
        <v>38120</v>
      </c>
      <c r="I80261" s="1">
        <v>37359</v>
      </c>
      <c r="J80261" s="1">
        <v>39950.550000000003</v>
      </c>
      <c r="K80261" t="s">
        <v>30013</v>
      </c>
    </row>
    <row r="80262" spans="2:11" hidden="1" x14ac:dyDescent="0.3">
      <c r="B80262">
        <v>80254</v>
      </c>
      <c r="C80262" t="s">
        <v>29233</v>
      </c>
      <c r="D80262" t="s">
        <v>22</v>
      </c>
      <c r="E80262" t="s">
        <v>19765</v>
      </c>
      <c r="F80262" s="4">
        <v>34491</v>
      </c>
      <c r="I80262" s="1">
        <v>76496</v>
      </c>
      <c r="J80262" s="1">
        <v>90045.87</v>
      </c>
      <c r="K80262" t="s">
        <v>30013</v>
      </c>
    </row>
    <row r="80263" spans="2:11" hidden="1" x14ac:dyDescent="0.3">
      <c r="B80263">
        <v>80255</v>
      </c>
      <c r="C80263" t="s">
        <v>5445</v>
      </c>
      <c r="D80263" t="s">
        <v>172</v>
      </c>
      <c r="E80263" t="s">
        <v>20847</v>
      </c>
      <c r="F80263" s="4">
        <v>36167</v>
      </c>
      <c r="I80263" s="1">
        <v>84906</v>
      </c>
      <c r="J80263" s="1">
        <v>126650.11</v>
      </c>
      <c r="K80263" t="s">
        <v>30013</v>
      </c>
    </row>
    <row r="80264" spans="2:11" hidden="1" x14ac:dyDescent="0.3">
      <c r="B80264">
        <v>80256</v>
      </c>
      <c r="C80264" t="s">
        <v>29234</v>
      </c>
      <c r="D80264" t="s">
        <v>13</v>
      </c>
      <c r="E80264" t="s">
        <v>19410</v>
      </c>
      <c r="F80264" s="4">
        <v>41764</v>
      </c>
      <c r="I80264" s="1">
        <v>67000</v>
      </c>
      <c r="J80264" s="1">
        <v>65657.75</v>
      </c>
      <c r="K80264" t="s">
        <v>30013</v>
      </c>
    </row>
    <row r="80265" spans="2:11" hidden="1" x14ac:dyDescent="0.3">
      <c r="B80265">
        <v>80257</v>
      </c>
      <c r="C80265" t="s">
        <v>5446</v>
      </c>
      <c r="D80265" t="s">
        <v>400</v>
      </c>
      <c r="E80265" t="s">
        <v>19213</v>
      </c>
      <c r="F80265" s="4">
        <v>39982</v>
      </c>
      <c r="I80265" s="1">
        <v>41355</v>
      </c>
      <c r="J80265" s="1">
        <v>50252.42</v>
      </c>
      <c r="K80265" t="s">
        <v>30013</v>
      </c>
    </row>
    <row r="80266" spans="2:11" hidden="1" x14ac:dyDescent="0.3">
      <c r="B80266">
        <v>80258</v>
      </c>
      <c r="C80266" t="s">
        <v>5447</v>
      </c>
      <c r="D80266" t="s">
        <v>172</v>
      </c>
      <c r="E80266" t="s">
        <v>19158</v>
      </c>
      <c r="F80266" s="4">
        <v>34891</v>
      </c>
      <c r="I80266" s="1">
        <v>87163</v>
      </c>
      <c r="J80266" s="1">
        <v>135678.54</v>
      </c>
      <c r="K80266" t="s">
        <v>30013</v>
      </c>
    </row>
    <row r="80267" spans="2:11" hidden="1" x14ac:dyDescent="0.3">
      <c r="B80267">
        <v>80259</v>
      </c>
      <c r="C80267" t="s">
        <v>5449</v>
      </c>
      <c r="D80267" t="s">
        <v>951</v>
      </c>
      <c r="E80267" t="s">
        <v>19075</v>
      </c>
      <c r="F80267" s="4">
        <v>35579</v>
      </c>
      <c r="I80267" s="1">
        <v>62676</v>
      </c>
      <c r="J80267" s="1">
        <v>65072.6</v>
      </c>
      <c r="K80267" t="s">
        <v>30013</v>
      </c>
    </row>
    <row r="80268" spans="2:11" hidden="1" x14ac:dyDescent="0.3">
      <c r="B80268">
        <v>80260</v>
      </c>
      <c r="C80268" t="s">
        <v>5450</v>
      </c>
      <c r="D80268" t="s">
        <v>28</v>
      </c>
      <c r="E80268" t="s">
        <v>19203</v>
      </c>
      <c r="F80268" s="4">
        <v>26917</v>
      </c>
      <c r="I80268" s="1">
        <v>36147</v>
      </c>
      <c r="J80268" s="1">
        <v>36657.83</v>
      </c>
      <c r="K80268" t="s">
        <v>30013</v>
      </c>
    </row>
    <row r="80269" spans="2:11" hidden="1" x14ac:dyDescent="0.3">
      <c r="B80269">
        <v>80261</v>
      </c>
      <c r="C80269" t="s">
        <v>29238</v>
      </c>
      <c r="D80269" t="s">
        <v>240</v>
      </c>
      <c r="E80269" t="s">
        <v>19086</v>
      </c>
      <c r="F80269" s="4">
        <v>41757</v>
      </c>
      <c r="I80269" s="1">
        <v>23920</v>
      </c>
      <c r="J80269" s="1">
        <v>7772.98</v>
      </c>
      <c r="K80269" t="s">
        <v>30013</v>
      </c>
    </row>
    <row r="80270" spans="2:11" hidden="1" x14ac:dyDescent="0.3">
      <c r="B80270">
        <v>80262</v>
      </c>
      <c r="C80270" t="s">
        <v>5452</v>
      </c>
      <c r="D80270" t="s">
        <v>61</v>
      </c>
      <c r="E80270" t="s">
        <v>19280</v>
      </c>
      <c r="F80270" s="4">
        <v>38967</v>
      </c>
      <c r="I80270" s="1">
        <v>47515</v>
      </c>
      <c r="J80270" s="1">
        <v>48714.45</v>
      </c>
      <c r="K80270" t="s">
        <v>30013</v>
      </c>
    </row>
    <row r="80271" spans="2:11" hidden="1" x14ac:dyDescent="0.3">
      <c r="B80271">
        <v>80263</v>
      </c>
      <c r="C80271" t="s">
        <v>18399</v>
      </c>
      <c r="D80271" t="s">
        <v>71</v>
      </c>
      <c r="E80271" t="s">
        <v>19216</v>
      </c>
      <c r="F80271" s="4">
        <v>40787</v>
      </c>
      <c r="I80271" s="1">
        <v>10089</v>
      </c>
      <c r="J80271" s="1">
        <v>8218.19</v>
      </c>
      <c r="K80271" t="s">
        <v>30013</v>
      </c>
    </row>
    <row r="80272" spans="2:11" hidden="1" x14ac:dyDescent="0.3">
      <c r="B80272">
        <v>80264</v>
      </c>
      <c r="C80272" t="s">
        <v>5453</v>
      </c>
      <c r="D80272" t="s">
        <v>119</v>
      </c>
      <c r="E80272" t="s">
        <v>19031</v>
      </c>
      <c r="F80272" s="4">
        <v>34780</v>
      </c>
      <c r="I80272" s="1">
        <v>76393</v>
      </c>
      <c r="J80272" s="1">
        <v>108470.03</v>
      </c>
      <c r="K80272" t="s">
        <v>30013</v>
      </c>
    </row>
    <row r="80273" spans="2:11" hidden="1" x14ac:dyDescent="0.3">
      <c r="B80273">
        <v>80265</v>
      </c>
      <c r="C80273" t="s">
        <v>29239</v>
      </c>
      <c r="D80273" t="s">
        <v>30019</v>
      </c>
      <c r="E80273" t="s">
        <v>20901</v>
      </c>
      <c r="F80273" s="4">
        <v>41771</v>
      </c>
      <c r="I80273" s="1">
        <v>56100</v>
      </c>
      <c r="J80273" s="1">
        <v>55576.89</v>
      </c>
      <c r="K80273" t="s">
        <v>30013</v>
      </c>
    </row>
    <row r="80274" spans="2:11" hidden="1" x14ac:dyDescent="0.3">
      <c r="B80274">
        <v>80266</v>
      </c>
      <c r="C80274" t="s">
        <v>5454</v>
      </c>
      <c r="D80274" t="s">
        <v>25764</v>
      </c>
      <c r="E80274" t="s">
        <v>20929</v>
      </c>
      <c r="F80274" s="4">
        <v>34211</v>
      </c>
      <c r="I80274" s="1">
        <v>74100</v>
      </c>
      <c r="J80274" s="1">
        <v>74335.16</v>
      </c>
      <c r="K80274" t="s">
        <v>30013</v>
      </c>
    </row>
    <row r="80275" spans="2:11" hidden="1" x14ac:dyDescent="0.3">
      <c r="B80275">
        <v>80267</v>
      </c>
      <c r="C80275" t="s">
        <v>5455</v>
      </c>
      <c r="D80275" t="s">
        <v>5456</v>
      </c>
      <c r="E80275" t="s">
        <v>20090</v>
      </c>
      <c r="F80275" s="4">
        <v>32195</v>
      </c>
      <c r="I80275" s="1">
        <v>53215</v>
      </c>
      <c r="J80275" s="1">
        <v>59434.87</v>
      </c>
      <c r="K80275" t="s">
        <v>30013</v>
      </c>
    </row>
    <row r="80276" spans="2:11" hidden="1" x14ac:dyDescent="0.3">
      <c r="B80276">
        <v>80268</v>
      </c>
      <c r="C80276" t="s">
        <v>5457</v>
      </c>
      <c r="D80276" t="s">
        <v>618</v>
      </c>
      <c r="E80276" t="s">
        <v>19614</v>
      </c>
      <c r="F80276" s="4">
        <v>36003</v>
      </c>
      <c r="I80276" s="1">
        <v>38447</v>
      </c>
      <c r="J80276" s="1">
        <v>38646.1</v>
      </c>
      <c r="K80276" t="s">
        <v>30013</v>
      </c>
    </row>
    <row r="80277" spans="2:11" hidden="1" x14ac:dyDescent="0.3">
      <c r="B80277">
        <v>80269</v>
      </c>
      <c r="C80277" t="s">
        <v>5458</v>
      </c>
      <c r="D80277" t="s">
        <v>22</v>
      </c>
      <c r="E80277" t="s">
        <v>19276</v>
      </c>
      <c r="F80277" s="4">
        <v>40626</v>
      </c>
      <c r="I80277" s="1">
        <v>59128</v>
      </c>
      <c r="J80277" s="1">
        <v>69587.72</v>
      </c>
      <c r="K80277" t="s">
        <v>30013</v>
      </c>
    </row>
    <row r="80278" spans="2:11" hidden="1" x14ac:dyDescent="0.3">
      <c r="B80278">
        <v>80270</v>
      </c>
      <c r="C80278" t="s">
        <v>5459</v>
      </c>
      <c r="D80278" t="s">
        <v>71</v>
      </c>
      <c r="E80278" t="s">
        <v>19045</v>
      </c>
      <c r="F80278" s="4">
        <v>40526</v>
      </c>
      <c r="I80278" s="1">
        <v>10239</v>
      </c>
      <c r="J80278" s="1">
        <v>10155.99</v>
      </c>
      <c r="K80278" t="s">
        <v>30013</v>
      </c>
    </row>
    <row r="80279" spans="2:11" hidden="1" x14ac:dyDescent="0.3">
      <c r="B80279">
        <v>80271</v>
      </c>
      <c r="C80279" t="s">
        <v>5460</v>
      </c>
      <c r="D80279" t="s">
        <v>15520</v>
      </c>
      <c r="E80279" t="s">
        <v>19546</v>
      </c>
      <c r="F80279" s="4">
        <v>38593</v>
      </c>
      <c r="I80279" s="1">
        <v>29827</v>
      </c>
      <c r="J80279" s="1">
        <v>35481.660000000003</v>
      </c>
      <c r="K80279" t="s">
        <v>30013</v>
      </c>
    </row>
    <row r="80280" spans="2:11" hidden="1" x14ac:dyDescent="0.3">
      <c r="B80280">
        <v>80272</v>
      </c>
      <c r="C80280" t="s">
        <v>5462</v>
      </c>
      <c r="D80280" t="s">
        <v>416</v>
      </c>
      <c r="E80280" t="s">
        <v>19256</v>
      </c>
      <c r="F80280" s="4">
        <v>37697</v>
      </c>
      <c r="I80280" s="1">
        <v>40947</v>
      </c>
      <c r="J80280" s="1">
        <v>61614.62</v>
      </c>
      <c r="K80280" t="s">
        <v>30013</v>
      </c>
    </row>
    <row r="80281" spans="2:11" hidden="1" x14ac:dyDescent="0.3">
      <c r="B80281">
        <v>80273</v>
      </c>
      <c r="C80281" t="s">
        <v>5463</v>
      </c>
      <c r="D80281" t="s">
        <v>1791</v>
      </c>
      <c r="E80281" t="s">
        <v>110</v>
      </c>
      <c r="F80281" s="4">
        <v>40183</v>
      </c>
      <c r="I80281" s="1">
        <v>30562</v>
      </c>
      <c r="J80281" s="1">
        <v>30137.49</v>
      </c>
      <c r="K80281" t="s">
        <v>30013</v>
      </c>
    </row>
    <row r="80282" spans="2:11" hidden="1" x14ac:dyDescent="0.3">
      <c r="B80282">
        <v>80274</v>
      </c>
      <c r="C80282" t="s">
        <v>5465</v>
      </c>
      <c r="D80282" t="s">
        <v>18401</v>
      </c>
      <c r="E80282" t="s">
        <v>20191</v>
      </c>
      <c r="F80282" s="4">
        <v>39811</v>
      </c>
      <c r="I80282" s="1">
        <v>53980</v>
      </c>
      <c r="J80282" s="1">
        <v>54850.16</v>
      </c>
      <c r="K80282" t="s">
        <v>30013</v>
      </c>
    </row>
    <row r="80283" spans="2:11" hidden="1" x14ac:dyDescent="0.3">
      <c r="B80283">
        <v>80275</v>
      </c>
      <c r="C80283" t="s">
        <v>5468</v>
      </c>
      <c r="D80283" t="s">
        <v>405</v>
      </c>
      <c r="E80283" t="s">
        <v>19221</v>
      </c>
      <c r="F80283" s="4">
        <v>37851</v>
      </c>
      <c r="I80283" s="1">
        <v>35880</v>
      </c>
      <c r="J80283" s="1">
        <v>38504.550000000003</v>
      </c>
      <c r="K80283" t="s">
        <v>30013</v>
      </c>
    </row>
    <row r="80284" spans="2:11" hidden="1" x14ac:dyDescent="0.3">
      <c r="B80284">
        <v>80276</v>
      </c>
      <c r="C80284" t="s">
        <v>5469</v>
      </c>
      <c r="D80284" t="s">
        <v>453</v>
      </c>
      <c r="E80284" t="s">
        <v>19752</v>
      </c>
      <c r="F80284" s="4">
        <v>29857</v>
      </c>
      <c r="I80284" s="1">
        <v>53872</v>
      </c>
      <c r="J80284" s="1">
        <v>54756.61</v>
      </c>
      <c r="K80284" t="s">
        <v>30013</v>
      </c>
    </row>
    <row r="80285" spans="2:11" hidden="1" x14ac:dyDescent="0.3">
      <c r="B80285">
        <v>80277</v>
      </c>
      <c r="C80285" t="s">
        <v>5470</v>
      </c>
      <c r="D80285" t="s">
        <v>15520</v>
      </c>
      <c r="E80285" t="s">
        <v>19151</v>
      </c>
      <c r="F80285" s="4">
        <v>39678</v>
      </c>
      <c r="I80285" s="1">
        <v>29827</v>
      </c>
      <c r="J80285" s="1">
        <v>48991.31</v>
      </c>
      <c r="K80285" t="s">
        <v>30013</v>
      </c>
    </row>
    <row r="80286" spans="2:11" hidden="1" x14ac:dyDescent="0.3">
      <c r="B80286">
        <v>80278</v>
      </c>
      <c r="C80286" t="s">
        <v>5472</v>
      </c>
      <c r="D80286" t="s">
        <v>85</v>
      </c>
      <c r="E80286" t="s">
        <v>21201</v>
      </c>
      <c r="F80286" s="4">
        <v>31489</v>
      </c>
      <c r="I80286" s="1">
        <v>38848</v>
      </c>
      <c r="J80286" s="1">
        <v>40396.89</v>
      </c>
      <c r="K80286" t="s">
        <v>30013</v>
      </c>
    </row>
    <row r="80287" spans="2:11" hidden="1" x14ac:dyDescent="0.3">
      <c r="B80287">
        <v>80279</v>
      </c>
      <c r="C80287" t="s">
        <v>5473</v>
      </c>
      <c r="D80287" t="s">
        <v>61</v>
      </c>
      <c r="E80287" t="s">
        <v>19280</v>
      </c>
      <c r="F80287" s="4">
        <v>41799</v>
      </c>
      <c r="I80287" s="1">
        <v>39308</v>
      </c>
      <c r="J80287" s="1">
        <v>39572.94</v>
      </c>
      <c r="K80287" t="s">
        <v>30013</v>
      </c>
    </row>
    <row r="80288" spans="2:11" hidden="1" x14ac:dyDescent="0.3">
      <c r="B80288">
        <v>80280</v>
      </c>
      <c r="C80288" t="s">
        <v>5473</v>
      </c>
      <c r="D80288" t="s">
        <v>25764</v>
      </c>
      <c r="E80288" t="s">
        <v>19375</v>
      </c>
      <c r="F80288" s="4">
        <v>31978</v>
      </c>
      <c r="I80288" s="1">
        <v>77379</v>
      </c>
      <c r="J80288" s="1">
        <v>81596.479999999996</v>
      </c>
      <c r="K80288" t="s">
        <v>30013</v>
      </c>
    </row>
    <row r="80289" spans="2:11" hidden="1" x14ac:dyDescent="0.3">
      <c r="B80289">
        <v>80281</v>
      </c>
      <c r="C80289" t="s">
        <v>5474</v>
      </c>
      <c r="D80289" t="s">
        <v>30099</v>
      </c>
      <c r="E80289" t="s">
        <v>19790</v>
      </c>
      <c r="F80289" s="4">
        <v>36781</v>
      </c>
      <c r="I80289" s="1">
        <v>116900</v>
      </c>
      <c r="J80289" s="1">
        <v>116249.91</v>
      </c>
      <c r="K80289" t="s">
        <v>30013</v>
      </c>
    </row>
    <row r="80290" spans="2:11" hidden="1" x14ac:dyDescent="0.3">
      <c r="B80290">
        <v>80282</v>
      </c>
      <c r="C80290" t="s">
        <v>5475</v>
      </c>
      <c r="D80290" t="s">
        <v>579</v>
      </c>
      <c r="E80290" t="s">
        <v>19522</v>
      </c>
      <c r="F80290" s="4">
        <v>33910</v>
      </c>
      <c r="I80290" s="1">
        <v>39291</v>
      </c>
      <c r="J80290" s="1">
        <v>45051.87</v>
      </c>
      <c r="K80290" t="s">
        <v>30013</v>
      </c>
    </row>
    <row r="80291" spans="2:11" hidden="1" x14ac:dyDescent="0.3">
      <c r="B80291">
        <v>80283</v>
      </c>
      <c r="C80291" t="s">
        <v>5479</v>
      </c>
      <c r="D80291" t="s">
        <v>15520</v>
      </c>
      <c r="E80291" t="s">
        <v>19472</v>
      </c>
      <c r="F80291" s="4">
        <v>39474</v>
      </c>
      <c r="I80291" s="1">
        <v>29827</v>
      </c>
      <c r="J80291" s="1">
        <v>33936.339999999997</v>
      </c>
      <c r="K80291" t="s">
        <v>30013</v>
      </c>
    </row>
    <row r="80292" spans="2:11" hidden="1" x14ac:dyDescent="0.3">
      <c r="B80292">
        <v>80284</v>
      </c>
      <c r="C80292" t="s">
        <v>5479</v>
      </c>
      <c r="D80292" t="s">
        <v>249</v>
      </c>
      <c r="E80292" t="s">
        <v>19398</v>
      </c>
      <c r="F80292" s="4">
        <v>36731</v>
      </c>
      <c r="I80292" s="1">
        <v>31824</v>
      </c>
      <c r="J80292" s="1">
        <v>35858.269999999997</v>
      </c>
      <c r="K80292" t="s">
        <v>30013</v>
      </c>
    </row>
    <row r="80293" spans="2:11" hidden="1" x14ac:dyDescent="0.3">
      <c r="B80293">
        <v>80285</v>
      </c>
      <c r="C80293" t="s">
        <v>5480</v>
      </c>
      <c r="D80293" t="s">
        <v>373</v>
      </c>
      <c r="E80293" t="s">
        <v>20033</v>
      </c>
      <c r="F80293" s="4">
        <v>32153</v>
      </c>
      <c r="I80293" s="1">
        <v>55521</v>
      </c>
      <c r="J80293" s="1">
        <v>61346.59</v>
      </c>
      <c r="K80293" t="s">
        <v>30013</v>
      </c>
    </row>
    <row r="80294" spans="2:11" hidden="1" x14ac:dyDescent="0.3">
      <c r="B80294">
        <v>80286</v>
      </c>
      <c r="C80294" t="s">
        <v>5480</v>
      </c>
      <c r="D80294" t="s">
        <v>1557</v>
      </c>
      <c r="E80294" t="s">
        <v>19665</v>
      </c>
      <c r="F80294" s="4">
        <v>36942</v>
      </c>
      <c r="I80294" s="1">
        <v>48940</v>
      </c>
      <c r="J80294" s="1">
        <v>66797.899999999994</v>
      </c>
      <c r="K80294" t="s">
        <v>30013</v>
      </c>
    </row>
    <row r="80295" spans="2:11" hidden="1" x14ac:dyDescent="0.3">
      <c r="B80295">
        <v>80287</v>
      </c>
      <c r="C80295" t="s">
        <v>29242</v>
      </c>
      <c r="D80295" t="s">
        <v>117</v>
      </c>
      <c r="E80295" t="s">
        <v>22011</v>
      </c>
      <c r="F80295" s="4">
        <v>41562</v>
      </c>
      <c r="I80295" s="1">
        <v>39931</v>
      </c>
      <c r="J80295" s="1">
        <v>39511.35</v>
      </c>
      <c r="K80295" t="s">
        <v>30013</v>
      </c>
    </row>
    <row r="80296" spans="2:11" hidden="1" x14ac:dyDescent="0.3">
      <c r="B80296">
        <v>80288</v>
      </c>
      <c r="C80296" t="s">
        <v>5481</v>
      </c>
      <c r="D80296" t="s">
        <v>579</v>
      </c>
      <c r="E80296" t="s">
        <v>19522</v>
      </c>
      <c r="F80296" s="4">
        <v>39966</v>
      </c>
      <c r="I80296" s="1">
        <v>36046</v>
      </c>
      <c r="J80296" s="1">
        <v>41280.019999999997</v>
      </c>
      <c r="K80296" t="s">
        <v>30013</v>
      </c>
    </row>
    <row r="80297" spans="2:11" hidden="1" x14ac:dyDescent="0.3">
      <c r="B80297">
        <v>80289</v>
      </c>
      <c r="C80297" t="s">
        <v>5484</v>
      </c>
      <c r="D80297" t="s">
        <v>22</v>
      </c>
      <c r="E80297" t="s">
        <v>19276</v>
      </c>
      <c r="F80297" s="4">
        <v>36636</v>
      </c>
      <c r="I80297" s="1">
        <v>72540</v>
      </c>
      <c r="J80297" s="1">
        <v>129313.46</v>
      </c>
      <c r="K80297" t="s">
        <v>30013</v>
      </c>
    </row>
    <row r="80298" spans="2:11" hidden="1" x14ac:dyDescent="0.3">
      <c r="B80298">
        <v>80290</v>
      </c>
      <c r="C80298" t="s">
        <v>18405</v>
      </c>
      <c r="D80298" t="s">
        <v>4865</v>
      </c>
      <c r="E80298" t="s">
        <v>19071</v>
      </c>
      <c r="F80298" s="4">
        <v>39524</v>
      </c>
      <c r="I80298" s="1">
        <v>33879</v>
      </c>
      <c r="J80298" s="1">
        <v>42544.42</v>
      </c>
      <c r="K80298" t="s">
        <v>30013</v>
      </c>
    </row>
    <row r="80299" spans="2:11" hidden="1" x14ac:dyDescent="0.3">
      <c r="B80299">
        <v>80291</v>
      </c>
      <c r="C80299" t="s">
        <v>18406</v>
      </c>
      <c r="D80299" t="s">
        <v>2909</v>
      </c>
      <c r="E80299" t="s">
        <v>19042</v>
      </c>
      <c r="F80299" s="4">
        <v>38911</v>
      </c>
      <c r="I80299" s="1">
        <v>42799</v>
      </c>
      <c r="J80299" s="1">
        <v>45705.59</v>
      </c>
      <c r="K80299" t="s">
        <v>30013</v>
      </c>
    </row>
    <row r="80300" spans="2:11" hidden="1" x14ac:dyDescent="0.3">
      <c r="B80300">
        <v>80292</v>
      </c>
      <c r="C80300" t="s">
        <v>5486</v>
      </c>
      <c r="D80300" t="s">
        <v>655</v>
      </c>
      <c r="E80300" t="s">
        <v>19577</v>
      </c>
      <c r="F80300" s="4">
        <v>39118</v>
      </c>
      <c r="I80300" s="1">
        <v>37628</v>
      </c>
      <c r="J80300" s="1">
        <v>48953.39</v>
      </c>
      <c r="K80300" t="s">
        <v>30013</v>
      </c>
    </row>
    <row r="80301" spans="2:11" hidden="1" x14ac:dyDescent="0.3">
      <c r="B80301">
        <v>80293</v>
      </c>
      <c r="C80301" t="s">
        <v>5487</v>
      </c>
      <c r="D80301" t="s">
        <v>499</v>
      </c>
      <c r="E80301" t="s">
        <v>19668</v>
      </c>
      <c r="F80301" s="4">
        <v>35681</v>
      </c>
      <c r="I80301" s="1">
        <v>43280</v>
      </c>
      <c r="J80301" s="1">
        <v>42641.02</v>
      </c>
      <c r="K80301" t="s">
        <v>30013</v>
      </c>
    </row>
    <row r="80302" spans="2:11" hidden="1" x14ac:dyDescent="0.3">
      <c r="B80302">
        <v>80294</v>
      </c>
      <c r="C80302" t="s">
        <v>18407</v>
      </c>
      <c r="D80302" t="s">
        <v>405</v>
      </c>
      <c r="E80302" t="s">
        <v>19864</v>
      </c>
      <c r="F80302" s="4">
        <v>40883</v>
      </c>
      <c r="I80302" s="1">
        <v>32698</v>
      </c>
      <c r="J80302" s="1">
        <v>37381.57</v>
      </c>
      <c r="K80302" t="s">
        <v>30013</v>
      </c>
    </row>
    <row r="80303" spans="2:11" hidden="1" x14ac:dyDescent="0.3">
      <c r="B80303">
        <v>80295</v>
      </c>
      <c r="C80303" t="s">
        <v>31209</v>
      </c>
      <c r="D80303" t="s">
        <v>25702</v>
      </c>
      <c r="E80303" t="s">
        <v>20058</v>
      </c>
      <c r="F80303" s="4">
        <v>41927</v>
      </c>
      <c r="I80303" s="1">
        <v>39879</v>
      </c>
      <c r="J80303" s="1">
        <v>25337.33</v>
      </c>
      <c r="K80303" t="s">
        <v>30013</v>
      </c>
    </row>
    <row r="80304" spans="2:11" hidden="1" x14ac:dyDescent="0.3">
      <c r="B80304">
        <v>80296</v>
      </c>
      <c r="C80304" t="s">
        <v>5489</v>
      </c>
      <c r="D80304" t="s">
        <v>595</v>
      </c>
      <c r="E80304" t="s">
        <v>30130</v>
      </c>
      <c r="F80304" s="4">
        <v>40435</v>
      </c>
      <c r="I80304" s="1">
        <v>19760</v>
      </c>
      <c r="J80304" s="1">
        <v>14769.55</v>
      </c>
      <c r="K80304" t="s">
        <v>30013</v>
      </c>
    </row>
    <row r="80305" spans="2:11" hidden="1" x14ac:dyDescent="0.3">
      <c r="B80305">
        <v>80297</v>
      </c>
      <c r="C80305" t="s">
        <v>24693</v>
      </c>
      <c r="D80305" t="s">
        <v>139</v>
      </c>
      <c r="E80305" t="s">
        <v>19103</v>
      </c>
      <c r="F80305" s="4">
        <v>41134</v>
      </c>
      <c r="I80305" s="1">
        <v>20800</v>
      </c>
      <c r="J80305" s="1">
        <v>9285</v>
      </c>
      <c r="K80305" t="s">
        <v>30013</v>
      </c>
    </row>
    <row r="80306" spans="2:11" hidden="1" x14ac:dyDescent="0.3">
      <c r="B80306">
        <v>80298</v>
      </c>
      <c r="C80306" t="s">
        <v>31210</v>
      </c>
      <c r="D80306" t="s">
        <v>1578</v>
      </c>
      <c r="E80306" t="s">
        <v>19946</v>
      </c>
      <c r="F80306" s="4">
        <v>42052</v>
      </c>
      <c r="I80306" s="1">
        <v>29378</v>
      </c>
      <c r="J80306" s="1">
        <v>10056.200000000001</v>
      </c>
      <c r="K80306" t="s">
        <v>30013</v>
      </c>
    </row>
    <row r="80307" spans="2:11" hidden="1" x14ac:dyDescent="0.3">
      <c r="B80307">
        <v>80299</v>
      </c>
      <c r="C80307" t="s">
        <v>5493</v>
      </c>
      <c r="D80307" t="s">
        <v>95</v>
      </c>
      <c r="E80307" t="s">
        <v>19075</v>
      </c>
      <c r="F80307" s="4">
        <v>33049</v>
      </c>
      <c r="I80307" s="1">
        <v>46560</v>
      </c>
      <c r="J80307" s="1">
        <v>43911.01</v>
      </c>
      <c r="K80307" t="s">
        <v>30013</v>
      </c>
    </row>
    <row r="80308" spans="2:11" hidden="1" x14ac:dyDescent="0.3">
      <c r="B80308">
        <v>80300</v>
      </c>
      <c r="C80308" t="s">
        <v>5494</v>
      </c>
      <c r="D80308" t="s">
        <v>119</v>
      </c>
      <c r="E80308" t="s">
        <v>19031</v>
      </c>
      <c r="F80308" s="4">
        <v>36978</v>
      </c>
      <c r="I80308" s="1">
        <v>70647</v>
      </c>
      <c r="J80308" s="1">
        <v>78053.789999999994</v>
      </c>
      <c r="K80308" t="s">
        <v>30013</v>
      </c>
    </row>
    <row r="80309" spans="2:11" hidden="1" x14ac:dyDescent="0.3">
      <c r="B80309">
        <v>80301</v>
      </c>
      <c r="C80309" t="s">
        <v>29249</v>
      </c>
      <c r="D80309" t="s">
        <v>172</v>
      </c>
      <c r="E80309" t="s">
        <v>21788</v>
      </c>
      <c r="F80309" s="4">
        <v>31964</v>
      </c>
      <c r="I80309" s="1">
        <v>91801</v>
      </c>
      <c r="J80309" s="1">
        <v>116927.46</v>
      </c>
      <c r="K80309" t="s">
        <v>30013</v>
      </c>
    </row>
    <row r="80310" spans="2:11" hidden="1" x14ac:dyDescent="0.3">
      <c r="B80310">
        <v>80302</v>
      </c>
      <c r="C80310" t="s">
        <v>5495</v>
      </c>
      <c r="D80310" t="s">
        <v>22</v>
      </c>
      <c r="E80310" t="s">
        <v>19884</v>
      </c>
      <c r="F80310" s="4">
        <v>38195</v>
      </c>
      <c r="I80310" s="1">
        <v>67370</v>
      </c>
      <c r="J80310" s="1">
        <v>88064.41</v>
      </c>
      <c r="K80310" t="s">
        <v>30013</v>
      </c>
    </row>
    <row r="80311" spans="2:11" hidden="1" x14ac:dyDescent="0.3">
      <c r="B80311">
        <v>80303</v>
      </c>
      <c r="C80311" t="s">
        <v>5496</v>
      </c>
      <c r="D80311" t="s">
        <v>1783</v>
      </c>
      <c r="E80311" t="s">
        <v>19083</v>
      </c>
      <c r="F80311" s="4">
        <v>29885</v>
      </c>
      <c r="I80311" s="1">
        <v>57008</v>
      </c>
      <c r="J80311" s="1">
        <v>64719.360000000001</v>
      </c>
      <c r="K80311" t="s">
        <v>30013</v>
      </c>
    </row>
    <row r="80312" spans="2:11" hidden="1" x14ac:dyDescent="0.3">
      <c r="B80312">
        <v>80304</v>
      </c>
      <c r="C80312" t="s">
        <v>5497</v>
      </c>
      <c r="D80312" t="s">
        <v>242</v>
      </c>
      <c r="E80312" t="s">
        <v>19201</v>
      </c>
      <c r="F80312" s="4">
        <v>39478</v>
      </c>
      <c r="I80312" s="1">
        <v>40384</v>
      </c>
      <c r="J80312" s="1">
        <v>44750.93</v>
      </c>
      <c r="K80312" t="s">
        <v>30013</v>
      </c>
    </row>
    <row r="80313" spans="2:11" hidden="1" x14ac:dyDescent="0.3">
      <c r="B80313">
        <v>80305</v>
      </c>
      <c r="C80313" t="s">
        <v>5498</v>
      </c>
      <c r="D80313" t="s">
        <v>1582</v>
      </c>
      <c r="E80313" t="s">
        <v>19632</v>
      </c>
      <c r="F80313" s="4">
        <v>37599</v>
      </c>
      <c r="I80313" s="1">
        <v>34895</v>
      </c>
      <c r="J80313" s="1">
        <v>34728.160000000003</v>
      </c>
      <c r="K80313" t="s">
        <v>30013</v>
      </c>
    </row>
    <row r="80314" spans="2:11" hidden="1" x14ac:dyDescent="0.3">
      <c r="B80314">
        <v>80306</v>
      </c>
      <c r="C80314" t="s">
        <v>5499</v>
      </c>
      <c r="D80314" t="s">
        <v>112</v>
      </c>
      <c r="E80314" t="s">
        <v>19084</v>
      </c>
      <c r="F80314" s="4">
        <v>38204</v>
      </c>
      <c r="I80314" s="1">
        <v>48940</v>
      </c>
      <c r="J80314" s="1">
        <v>53781.01</v>
      </c>
      <c r="K80314" t="s">
        <v>30013</v>
      </c>
    </row>
    <row r="80315" spans="2:11" hidden="1" x14ac:dyDescent="0.3">
      <c r="B80315">
        <v>80307</v>
      </c>
      <c r="C80315" t="s">
        <v>31211</v>
      </c>
      <c r="D80315" t="s">
        <v>139</v>
      </c>
      <c r="E80315" t="s">
        <v>19103</v>
      </c>
      <c r="F80315" s="4">
        <v>42171</v>
      </c>
      <c r="I80315" s="1">
        <v>20800</v>
      </c>
      <c r="K80315" t="s">
        <v>30013</v>
      </c>
    </row>
    <row r="80316" spans="2:11" hidden="1" x14ac:dyDescent="0.3">
      <c r="B80316">
        <v>80308</v>
      </c>
      <c r="C80316" t="s">
        <v>5501</v>
      </c>
      <c r="D80316" t="s">
        <v>122</v>
      </c>
      <c r="E80316" t="s">
        <v>19665</v>
      </c>
      <c r="F80316" s="4">
        <v>39601</v>
      </c>
      <c r="I80316" s="1">
        <v>31990</v>
      </c>
      <c r="J80316" s="1">
        <v>36475.15</v>
      </c>
      <c r="K80316" t="s">
        <v>30013</v>
      </c>
    </row>
    <row r="80317" spans="2:11" hidden="1" x14ac:dyDescent="0.3">
      <c r="B80317">
        <v>80309</v>
      </c>
      <c r="C80317" t="s">
        <v>5502</v>
      </c>
      <c r="D80317" t="s">
        <v>22</v>
      </c>
      <c r="E80317" t="s">
        <v>20847</v>
      </c>
      <c r="F80317" s="4">
        <v>37483</v>
      </c>
      <c r="I80317" s="1">
        <v>68656</v>
      </c>
      <c r="J80317" s="1">
        <v>78749.7</v>
      </c>
      <c r="K80317" t="s">
        <v>30013</v>
      </c>
    </row>
    <row r="80318" spans="2:11" hidden="1" x14ac:dyDescent="0.3">
      <c r="B80318">
        <v>80310</v>
      </c>
      <c r="C80318" t="s">
        <v>5504</v>
      </c>
      <c r="D80318" t="s">
        <v>15520</v>
      </c>
      <c r="E80318" t="s">
        <v>20124</v>
      </c>
      <c r="F80318" s="4">
        <v>40512</v>
      </c>
      <c r="I80318" s="1">
        <v>29827</v>
      </c>
      <c r="J80318" s="1">
        <v>34248.76</v>
      </c>
      <c r="K80318" t="s">
        <v>30013</v>
      </c>
    </row>
    <row r="80319" spans="2:11" hidden="1" x14ac:dyDescent="0.3">
      <c r="B80319">
        <v>80311</v>
      </c>
      <c r="C80319" t="s">
        <v>18412</v>
      </c>
      <c r="D80319" t="s">
        <v>90</v>
      </c>
      <c r="E80319" t="s">
        <v>19103</v>
      </c>
      <c r="F80319" s="4">
        <v>36778</v>
      </c>
      <c r="I80319" s="1">
        <v>20800</v>
      </c>
      <c r="J80319" s="1">
        <v>4775</v>
      </c>
      <c r="K80319" t="s">
        <v>30013</v>
      </c>
    </row>
    <row r="80320" spans="2:11" hidden="1" x14ac:dyDescent="0.3">
      <c r="B80320">
        <v>80312</v>
      </c>
      <c r="C80320" t="s">
        <v>5505</v>
      </c>
      <c r="D80320" t="s">
        <v>3594</v>
      </c>
      <c r="E80320" t="s">
        <v>19695</v>
      </c>
      <c r="F80320" s="4">
        <v>29150</v>
      </c>
      <c r="I80320" s="1">
        <v>82300</v>
      </c>
      <c r="J80320" s="1">
        <v>82445.19</v>
      </c>
      <c r="K80320" t="s">
        <v>30013</v>
      </c>
    </row>
    <row r="80321" spans="2:11" hidden="1" x14ac:dyDescent="0.3">
      <c r="B80321">
        <v>80313</v>
      </c>
      <c r="C80321" t="s">
        <v>5506</v>
      </c>
      <c r="D80321" t="s">
        <v>5507</v>
      </c>
      <c r="E80321" t="s">
        <v>19411</v>
      </c>
      <c r="F80321" s="4">
        <v>28443</v>
      </c>
      <c r="I80321" s="1">
        <v>84300</v>
      </c>
      <c r="J80321" s="1">
        <v>85073.14</v>
      </c>
      <c r="K80321" t="s">
        <v>30013</v>
      </c>
    </row>
    <row r="80322" spans="2:11" hidden="1" x14ac:dyDescent="0.3">
      <c r="B80322">
        <v>80314</v>
      </c>
      <c r="C80322" t="s">
        <v>5508</v>
      </c>
      <c r="D80322" t="s">
        <v>16450</v>
      </c>
      <c r="E80322" t="s">
        <v>19517</v>
      </c>
      <c r="F80322" s="4">
        <v>40514</v>
      </c>
      <c r="I80322" s="1">
        <v>35930</v>
      </c>
      <c r="J80322" s="1">
        <v>36116.410000000003</v>
      </c>
      <c r="K80322" t="s">
        <v>30013</v>
      </c>
    </row>
    <row r="80323" spans="2:11" hidden="1" x14ac:dyDescent="0.3">
      <c r="B80323">
        <v>80315</v>
      </c>
      <c r="C80323" t="s">
        <v>5509</v>
      </c>
      <c r="D80323" t="s">
        <v>128</v>
      </c>
      <c r="E80323" t="s">
        <v>19529</v>
      </c>
      <c r="F80323" s="4">
        <v>32454</v>
      </c>
      <c r="I80323" s="1">
        <v>37943</v>
      </c>
      <c r="J80323" s="1">
        <v>37750.29</v>
      </c>
      <c r="K80323" t="s">
        <v>30013</v>
      </c>
    </row>
    <row r="80324" spans="2:11" hidden="1" x14ac:dyDescent="0.3">
      <c r="B80324">
        <v>80316</v>
      </c>
      <c r="C80324" t="s">
        <v>5511</v>
      </c>
      <c r="D80324" t="s">
        <v>336</v>
      </c>
      <c r="E80324" t="s">
        <v>19313</v>
      </c>
      <c r="F80324" s="4">
        <v>32043</v>
      </c>
      <c r="I80324" s="1">
        <v>43761</v>
      </c>
      <c r="J80324" s="1">
        <v>44062.75</v>
      </c>
      <c r="K80324" t="s">
        <v>30013</v>
      </c>
    </row>
    <row r="80325" spans="2:11" hidden="1" x14ac:dyDescent="0.3">
      <c r="B80325">
        <v>80317</v>
      </c>
      <c r="C80325" t="s">
        <v>5512</v>
      </c>
      <c r="D80325" t="s">
        <v>5513</v>
      </c>
      <c r="E80325" t="s">
        <v>19680</v>
      </c>
      <c r="F80325" s="4">
        <v>30138</v>
      </c>
      <c r="I80325" s="1">
        <v>74700</v>
      </c>
      <c r="J80325" s="1">
        <v>75711.66</v>
      </c>
      <c r="K80325" t="s">
        <v>30013</v>
      </c>
    </row>
    <row r="80326" spans="2:11" hidden="1" x14ac:dyDescent="0.3">
      <c r="B80326">
        <v>80318</v>
      </c>
      <c r="C80326" t="s">
        <v>5514</v>
      </c>
      <c r="D80326" t="s">
        <v>74</v>
      </c>
      <c r="E80326" t="s">
        <v>19046</v>
      </c>
      <c r="F80326" s="4">
        <v>39765</v>
      </c>
      <c r="I80326" s="1">
        <v>56119</v>
      </c>
      <c r="J80326" s="1">
        <v>56788.54</v>
      </c>
      <c r="K80326" t="s">
        <v>30013</v>
      </c>
    </row>
    <row r="80327" spans="2:11" hidden="1" x14ac:dyDescent="0.3">
      <c r="B80327">
        <v>80319</v>
      </c>
      <c r="C80327" t="s">
        <v>5514</v>
      </c>
      <c r="D80327" t="s">
        <v>16452</v>
      </c>
      <c r="E80327" t="s">
        <v>19047</v>
      </c>
      <c r="F80327" s="4">
        <v>41809</v>
      </c>
      <c r="I80327" s="1">
        <v>73674</v>
      </c>
      <c r="J80327" s="1">
        <v>4784.03</v>
      </c>
      <c r="K80327" t="s">
        <v>30013</v>
      </c>
    </row>
    <row r="80328" spans="2:11" hidden="1" x14ac:dyDescent="0.3">
      <c r="B80328">
        <v>80320</v>
      </c>
      <c r="C80328" t="s">
        <v>5515</v>
      </c>
      <c r="D80328" t="s">
        <v>25716</v>
      </c>
      <c r="E80328" t="s">
        <v>19184</v>
      </c>
      <c r="F80328" s="4">
        <v>37636</v>
      </c>
      <c r="I80328" s="1">
        <v>68112</v>
      </c>
      <c r="J80328" s="1">
        <v>68663.16</v>
      </c>
      <c r="K80328" t="s">
        <v>30013</v>
      </c>
    </row>
    <row r="80329" spans="2:11" hidden="1" x14ac:dyDescent="0.3">
      <c r="B80329">
        <v>80321</v>
      </c>
      <c r="C80329" t="s">
        <v>5516</v>
      </c>
      <c r="D80329" t="s">
        <v>15520</v>
      </c>
      <c r="E80329" t="s">
        <v>30584</v>
      </c>
      <c r="F80329" s="4">
        <v>38887</v>
      </c>
      <c r="I80329" s="1">
        <v>29827</v>
      </c>
      <c r="J80329" s="1">
        <v>43449.84</v>
      </c>
      <c r="K80329" t="s">
        <v>30013</v>
      </c>
    </row>
    <row r="80330" spans="2:11" hidden="1" x14ac:dyDescent="0.3">
      <c r="B80330">
        <v>80322</v>
      </c>
      <c r="C80330" t="s">
        <v>24697</v>
      </c>
      <c r="D80330" t="s">
        <v>22</v>
      </c>
      <c r="E80330" t="s">
        <v>19603</v>
      </c>
      <c r="F80330" s="4">
        <v>41114</v>
      </c>
      <c r="I80330" s="1">
        <v>47012</v>
      </c>
      <c r="J80330" s="1">
        <v>54395.45</v>
      </c>
      <c r="K80330" t="s">
        <v>30013</v>
      </c>
    </row>
    <row r="80331" spans="2:11" hidden="1" x14ac:dyDescent="0.3">
      <c r="B80331">
        <v>80323</v>
      </c>
      <c r="C80331" t="s">
        <v>18414</v>
      </c>
      <c r="D80331" t="s">
        <v>829</v>
      </c>
      <c r="E80331" t="s">
        <v>19103</v>
      </c>
      <c r="F80331" s="4">
        <v>41055</v>
      </c>
      <c r="I80331" s="1">
        <v>22464</v>
      </c>
      <c r="J80331" s="1">
        <v>4107.5</v>
      </c>
      <c r="K80331" t="s">
        <v>30013</v>
      </c>
    </row>
    <row r="80332" spans="2:11" hidden="1" x14ac:dyDescent="0.3">
      <c r="B80332">
        <v>80324</v>
      </c>
      <c r="C80332" t="s">
        <v>5518</v>
      </c>
      <c r="D80332" t="s">
        <v>66</v>
      </c>
      <c r="E80332" t="s">
        <v>19143</v>
      </c>
      <c r="F80332" s="4">
        <v>34197</v>
      </c>
      <c r="I80332" s="1">
        <v>39535</v>
      </c>
      <c r="J80332" s="1">
        <v>44509.98</v>
      </c>
      <c r="K80332" t="s">
        <v>30013</v>
      </c>
    </row>
    <row r="80333" spans="2:11" hidden="1" x14ac:dyDescent="0.3">
      <c r="B80333">
        <v>80325</v>
      </c>
      <c r="C80333" t="s">
        <v>29256</v>
      </c>
      <c r="D80333" t="s">
        <v>172</v>
      </c>
      <c r="E80333" t="s">
        <v>19924</v>
      </c>
      <c r="F80333" s="4">
        <v>37456</v>
      </c>
      <c r="I80333" s="1">
        <v>79595</v>
      </c>
      <c r="J80333" s="1">
        <v>115157.35</v>
      </c>
      <c r="K80333" t="s">
        <v>30013</v>
      </c>
    </row>
    <row r="80334" spans="2:11" hidden="1" x14ac:dyDescent="0.3">
      <c r="B80334">
        <v>80326</v>
      </c>
      <c r="C80334" t="s">
        <v>24698</v>
      </c>
      <c r="D80334" t="s">
        <v>2028</v>
      </c>
      <c r="E80334" t="s">
        <v>19161</v>
      </c>
      <c r="F80334" s="4">
        <v>39011</v>
      </c>
      <c r="I80334" s="1">
        <v>53980</v>
      </c>
      <c r="J80334" s="1">
        <v>53602.37</v>
      </c>
      <c r="K80334" t="s">
        <v>30013</v>
      </c>
    </row>
    <row r="80335" spans="2:11" hidden="1" x14ac:dyDescent="0.3">
      <c r="B80335">
        <v>80327</v>
      </c>
      <c r="C80335" t="s">
        <v>18416</v>
      </c>
      <c r="D80335" t="s">
        <v>15520</v>
      </c>
      <c r="E80335" t="s">
        <v>19213</v>
      </c>
      <c r="F80335" s="4">
        <v>40962</v>
      </c>
      <c r="I80335" s="1">
        <v>28870</v>
      </c>
      <c r="J80335" s="1">
        <v>32323.98</v>
      </c>
      <c r="K80335" t="s">
        <v>30013</v>
      </c>
    </row>
    <row r="80336" spans="2:11" hidden="1" x14ac:dyDescent="0.3">
      <c r="B80336">
        <v>80328</v>
      </c>
      <c r="C80336" t="s">
        <v>5521</v>
      </c>
      <c r="D80336" t="s">
        <v>184</v>
      </c>
      <c r="E80336" t="s">
        <v>19888</v>
      </c>
      <c r="F80336" s="4">
        <v>39951</v>
      </c>
      <c r="I80336" s="1">
        <v>26157</v>
      </c>
      <c r="J80336" s="1">
        <v>25466.85</v>
      </c>
      <c r="K80336" t="s">
        <v>30013</v>
      </c>
    </row>
    <row r="80337" spans="2:11" hidden="1" x14ac:dyDescent="0.3">
      <c r="B80337">
        <v>80329</v>
      </c>
      <c r="C80337" t="s">
        <v>29257</v>
      </c>
      <c r="D80337" t="s">
        <v>137</v>
      </c>
      <c r="E80337" t="s">
        <v>19108</v>
      </c>
      <c r="F80337" s="4">
        <v>41715</v>
      </c>
      <c r="I80337" s="1">
        <v>59600</v>
      </c>
      <c r="J80337" s="1">
        <v>59616.94</v>
      </c>
      <c r="K80337" t="s">
        <v>30013</v>
      </c>
    </row>
    <row r="80338" spans="2:11" hidden="1" x14ac:dyDescent="0.3">
      <c r="B80338">
        <v>80330</v>
      </c>
      <c r="C80338" t="s">
        <v>18417</v>
      </c>
      <c r="D80338" t="s">
        <v>7049</v>
      </c>
      <c r="E80338" t="s">
        <v>19103</v>
      </c>
      <c r="F80338" s="4">
        <v>39256</v>
      </c>
      <c r="I80338" s="1">
        <v>27082</v>
      </c>
      <c r="J80338" s="1">
        <v>15397.44</v>
      </c>
      <c r="K80338" t="s">
        <v>30013</v>
      </c>
    </row>
    <row r="80339" spans="2:11" hidden="1" x14ac:dyDescent="0.3">
      <c r="B80339">
        <v>80331</v>
      </c>
      <c r="C80339" t="s">
        <v>5525</v>
      </c>
      <c r="D80339" t="s">
        <v>85</v>
      </c>
      <c r="E80339" t="s">
        <v>19505</v>
      </c>
      <c r="F80339" s="4">
        <v>32343</v>
      </c>
      <c r="I80339" s="1">
        <v>38848</v>
      </c>
      <c r="J80339" s="1">
        <v>41181.760000000002</v>
      </c>
      <c r="K80339" t="s">
        <v>30013</v>
      </c>
    </row>
    <row r="80340" spans="2:11" hidden="1" x14ac:dyDescent="0.3">
      <c r="B80340">
        <v>80332</v>
      </c>
      <c r="C80340" t="s">
        <v>5526</v>
      </c>
      <c r="D80340" t="s">
        <v>25632</v>
      </c>
      <c r="E80340" t="s">
        <v>20400</v>
      </c>
      <c r="F80340" s="4">
        <v>39034</v>
      </c>
      <c r="I80340" s="1">
        <v>64365</v>
      </c>
      <c r="J80340" s="1">
        <v>85017.86</v>
      </c>
      <c r="K80340" t="s">
        <v>30013</v>
      </c>
    </row>
    <row r="80341" spans="2:11" hidden="1" x14ac:dyDescent="0.3">
      <c r="B80341">
        <v>80333</v>
      </c>
      <c r="C80341" t="s">
        <v>5527</v>
      </c>
      <c r="D80341" t="s">
        <v>1505</v>
      </c>
      <c r="E80341" t="s">
        <v>19664</v>
      </c>
      <c r="F80341" s="4">
        <v>32734</v>
      </c>
      <c r="I80341" s="1">
        <v>43467</v>
      </c>
      <c r="J80341" s="1">
        <v>76234.75</v>
      </c>
      <c r="K80341" t="s">
        <v>30013</v>
      </c>
    </row>
    <row r="80342" spans="2:11" hidden="1" x14ac:dyDescent="0.3">
      <c r="B80342">
        <v>80334</v>
      </c>
      <c r="C80342" t="s">
        <v>5528</v>
      </c>
      <c r="D80342" t="s">
        <v>77</v>
      </c>
      <c r="E80342" t="s">
        <v>19105</v>
      </c>
      <c r="F80342" s="4">
        <v>40322</v>
      </c>
      <c r="I80342" s="1">
        <v>63886</v>
      </c>
      <c r="J80342" s="1">
        <v>114856.95</v>
      </c>
      <c r="K80342" t="s">
        <v>30013</v>
      </c>
    </row>
    <row r="80343" spans="2:11" hidden="1" x14ac:dyDescent="0.3">
      <c r="B80343">
        <v>80335</v>
      </c>
      <c r="C80343" t="s">
        <v>31212</v>
      </c>
      <c r="D80343" t="s">
        <v>139</v>
      </c>
      <c r="E80343" t="s">
        <v>19103</v>
      </c>
      <c r="F80343" s="4">
        <v>41813</v>
      </c>
      <c r="I80343" s="1">
        <v>18720</v>
      </c>
      <c r="K80343" t="s">
        <v>30013</v>
      </c>
    </row>
    <row r="80344" spans="2:11" hidden="1" x14ac:dyDescent="0.3">
      <c r="B80344">
        <v>80336</v>
      </c>
      <c r="C80344" t="s">
        <v>5532</v>
      </c>
      <c r="D80344" t="s">
        <v>30854</v>
      </c>
      <c r="E80344" t="s">
        <v>19586</v>
      </c>
      <c r="F80344" s="4">
        <v>39449</v>
      </c>
      <c r="I80344" s="1">
        <v>136800</v>
      </c>
      <c r="J80344" s="1">
        <v>137628.49</v>
      </c>
      <c r="K80344" t="s">
        <v>30013</v>
      </c>
    </row>
    <row r="80345" spans="2:11" hidden="1" x14ac:dyDescent="0.3">
      <c r="B80345">
        <v>80337</v>
      </c>
      <c r="C80345" t="s">
        <v>5533</v>
      </c>
      <c r="D80345" t="s">
        <v>30072</v>
      </c>
      <c r="E80345" t="s">
        <v>19082</v>
      </c>
      <c r="F80345" s="4">
        <v>39231</v>
      </c>
      <c r="I80345" s="1">
        <v>95600</v>
      </c>
      <c r="J80345" s="1">
        <v>96468.27</v>
      </c>
      <c r="K80345" t="s">
        <v>30013</v>
      </c>
    </row>
    <row r="80346" spans="2:11" hidden="1" x14ac:dyDescent="0.3">
      <c r="B80346">
        <v>80338</v>
      </c>
      <c r="C80346" t="s">
        <v>5534</v>
      </c>
      <c r="D80346" t="s">
        <v>25664</v>
      </c>
      <c r="E80346" t="s">
        <v>19666</v>
      </c>
      <c r="F80346" s="4">
        <v>37536</v>
      </c>
      <c r="I80346" s="1">
        <v>68460</v>
      </c>
      <c r="J80346" s="1">
        <v>81837.740000000005</v>
      </c>
      <c r="K80346" t="s">
        <v>30013</v>
      </c>
    </row>
    <row r="80347" spans="2:11" hidden="1" x14ac:dyDescent="0.3">
      <c r="B80347">
        <v>80339</v>
      </c>
      <c r="C80347" t="s">
        <v>5535</v>
      </c>
      <c r="D80347" t="s">
        <v>30105</v>
      </c>
      <c r="E80347" t="s">
        <v>21050</v>
      </c>
      <c r="F80347" s="4">
        <v>35618</v>
      </c>
      <c r="I80347" s="1">
        <v>110600</v>
      </c>
      <c r="J80347" s="1">
        <v>110698.58</v>
      </c>
      <c r="K80347" t="s">
        <v>30013</v>
      </c>
    </row>
    <row r="80348" spans="2:11" hidden="1" x14ac:dyDescent="0.3">
      <c r="B80348">
        <v>80340</v>
      </c>
      <c r="C80348" t="s">
        <v>24702</v>
      </c>
      <c r="D80348" t="s">
        <v>523</v>
      </c>
      <c r="E80348" t="s">
        <v>19142</v>
      </c>
      <c r="F80348" s="4">
        <v>41158</v>
      </c>
      <c r="I80348" s="1">
        <v>46199</v>
      </c>
      <c r="J80348" s="1">
        <v>37283</v>
      </c>
      <c r="K80348" t="s">
        <v>30013</v>
      </c>
    </row>
    <row r="80349" spans="2:11" hidden="1" x14ac:dyDescent="0.3">
      <c r="B80349">
        <v>80341</v>
      </c>
      <c r="C80349" t="s">
        <v>5536</v>
      </c>
      <c r="D80349" t="s">
        <v>1024</v>
      </c>
      <c r="E80349" t="s">
        <v>19750</v>
      </c>
      <c r="F80349" s="4">
        <v>39335</v>
      </c>
      <c r="I80349" s="1">
        <v>25709</v>
      </c>
      <c r="J80349" s="1">
        <v>11674.02</v>
      </c>
      <c r="K80349" t="s">
        <v>30013</v>
      </c>
    </row>
    <row r="80350" spans="2:11" hidden="1" x14ac:dyDescent="0.3">
      <c r="B80350">
        <v>80342</v>
      </c>
      <c r="C80350" t="s">
        <v>5537</v>
      </c>
      <c r="D80350" t="s">
        <v>15653</v>
      </c>
      <c r="E80350" t="s">
        <v>19312</v>
      </c>
      <c r="F80350" s="4">
        <v>34666</v>
      </c>
      <c r="I80350" s="1">
        <v>89156</v>
      </c>
      <c r="J80350" s="1">
        <v>127155.31</v>
      </c>
      <c r="K80350" t="s">
        <v>30013</v>
      </c>
    </row>
    <row r="80351" spans="2:11" hidden="1" x14ac:dyDescent="0.3">
      <c r="B80351">
        <v>80343</v>
      </c>
      <c r="C80351" t="s">
        <v>5538</v>
      </c>
      <c r="D80351" t="s">
        <v>172</v>
      </c>
      <c r="E80351" t="s">
        <v>19850</v>
      </c>
      <c r="F80351" s="4">
        <v>34659</v>
      </c>
      <c r="I80351" s="1">
        <v>87966</v>
      </c>
      <c r="J80351" s="1">
        <v>145191.62</v>
      </c>
      <c r="K80351" t="s">
        <v>30013</v>
      </c>
    </row>
    <row r="80352" spans="2:11" hidden="1" x14ac:dyDescent="0.3">
      <c r="B80352">
        <v>80344</v>
      </c>
      <c r="C80352" t="s">
        <v>5539</v>
      </c>
      <c r="D80352" t="s">
        <v>25672</v>
      </c>
      <c r="E80352" t="s">
        <v>19951</v>
      </c>
      <c r="F80352" s="4">
        <v>34211</v>
      </c>
      <c r="I80352" s="1">
        <v>72011</v>
      </c>
      <c r="J80352" s="1">
        <v>73190.570000000007</v>
      </c>
      <c r="K80352" t="s">
        <v>30013</v>
      </c>
    </row>
    <row r="80353" spans="2:11" hidden="1" x14ac:dyDescent="0.3">
      <c r="B80353">
        <v>80345</v>
      </c>
      <c r="C80353" t="s">
        <v>5540</v>
      </c>
      <c r="D80353" t="s">
        <v>184</v>
      </c>
      <c r="E80353" t="s">
        <v>19046</v>
      </c>
      <c r="F80353" s="4">
        <v>38899</v>
      </c>
      <c r="I80353" s="1">
        <v>26157</v>
      </c>
      <c r="J80353" s="1">
        <v>26449.53</v>
      </c>
      <c r="K80353" t="s">
        <v>30013</v>
      </c>
    </row>
    <row r="80354" spans="2:11" hidden="1" x14ac:dyDescent="0.3">
      <c r="B80354">
        <v>80346</v>
      </c>
      <c r="C80354" t="s">
        <v>5541</v>
      </c>
      <c r="D80354" t="s">
        <v>25632</v>
      </c>
      <c r="E80354" t="s">
        <v>19183</v>
      </c>
      <c r="F80354" s="4">
        <v>39867</v>
      </c>
      <c r="I80354" s="1">
        <v>64365</v>
      </c>
      <c r="J80354" s="1">
        <v>66305.64</v>
      </c>
      <c r="K80354" t="s">
        <v>30013</v>
      </c>
    </row>
    <row r="80355" spans="2:11" hidden="1" x14ac:dyDescent="0.3">
      <c r="B80355">
        <v>80347</v>
      </c>
      <c r="C80355" t="s">
        <v>31213</v>
      </c>
      <c r="D80355" t="s">
        <v>90</v>
      </c>
      <c r="E80355" t="s">
        <v>19955</v>
      </c>
      <c r="F80355" s="4">
        <v>42180</v>
      </c>
      <c r="I80355" s="1">
        <v>24960</v>
      </c>
      <c r="K80355" t="s">
        <v>30013</v>
      </c>
    </row>
    <row r="80356" spans="2:11" hidden="1" x14ac:dyDescent="0.3">
      <c r="B80356">
        <v>80348</v>
      </c>
      <c r="C80356" t="s">
        <v>5542</v>
      </c>
      <c r="D80356" t="s">
        <v>993</v>
      </c>
      <c r="E80356" t="s">
        <v>20019</v>
      </c>
      <c r="F80356" s="4">
        <v>36535</v>
      </c>
      <c r="I80356" s="1">
        <v>57218</v>
      </c>
      <c r="J80356" s="1">
        <v>56512</v>
      </c>
      <c r="K80356" t="s">
        <v>30013</v>
      </c>
    </row>
    <row r="80357" spans="2:11" hidden="1" x14ac:dyDescent="0.3">
      <c r="B80357">
        <v>80349</v>
      </c>
      <c r="C80357" t="s">
        <v>29260</v>
      </c>
      <c r="D80357" t="s">
        <v>15831</v>
      </c>
      <c r="E80357" t="s">
        <v>19355</v>
      </c>
      <c r="F80357" s="4">
        <v>41534</v>
      </c>
      <c r="I80357" s="1">
        <v>4576</v>
      </c>
      <c r="J80357" s="1">
        <v>3519.31</v>
      </c>
      <c r="K80357" t="s">
        <v>30013</v>
      </c>
    </row>
    <row r="80358" spans="2:11" hidden="1" x14ac:dyDescent="0.3">
      <c r="B80358">
        <v>80350</v>
      </c>
      <c r="C80358" t="s">
        <v>29261</v>
      </c>
      <c r="D80358" t="s">
        <v>36</v>
      </c>
      <c r="E80358" t="s">
        <v>19019</v>
      </c>
      <c r="F80358" s="4">
        <v>38834</v>
      </c>
      <c r="I80358" s="1">
        <v>43761</v>
      </c>
      <c r="J80358" s="1">
        <v>48559.28</v>
      </c>
      <c r="K80358" t="s">
        <v>30013</v>
      </c>
    </row>
    <row r="80359" spans="2:11" hidden="1" x14ac:dyDescent="0.3">
      <c r="B80359">
        <v>80351</v>
      </c>
      <c r="C80359" t="s">
        <v>5544</v>
      </c>
      <c r="D80359" t="s">
        <v>25672</v>
      </c>
      <c r="E80359" t="s">
        <v>21639</v>
      </c>
      <c r="F80359" s="4">
        <v>34211</v>
      </c>
      <c r="I80359" s="1">
        <v>72011</v>
      </c>
      <c r="J80359" s="1">
        <v>77322.92</v>
      </c>
      <c r="K80359" t="s">
        <v>30013</v>
      </c>
    </row>
    <row r="80360" spans="2:11" hidden="1" x14ac:dyDescent="0.3">
      <c r="B80360">
        <v>80352</v>
      </c>
      <c r="C80360" t="s">
        <v>5546</v>
      </c>
      <c r="D80360" t="s">
        <v>172</v>
      </c>
      <c r="E80360" t="s">
        <v>19409</v>
      </c>
      <c r="F80360" s="4">
        <v>34794</v>
      </c>
      <c r="I80360" s="1">
        <v>87966</v>
      </c>
      <c r="J80360" s="1">
        <v>113203.72</v>
      </c>
      <c r="K80360" t="s">
        <v>30013</v>
      </c>
    </row>
    <row r="80361" spans="2:11" hidden="1" x14ac:dyDescent="0.3">
      <c r="B80361">
        <v>80353</v>
      </c>
      <c r="C80361" t="s">
        <v>5547</v>
      </c>
      <c r="D80361" t="s">
        <v>25716</v>
      </c>
      <c r="E80361" t="s">
        <v>19178</v>
      </c>
      <c r="F80361" s="4">
        <v>36353</v>
      </c>
      <c r="I80361" s="1">
        <v>70393</v>
      </c>
      <c r="J80361" s="1">
        <v>74459.44</v>
      </c>
      <c r="K80361" t="s">
        <v>30013</v>
      </c>
    </row>
    <row r="80362" spans="2:11" hidden="1" x14ac:dyDescent="0.3">
      <c r="B80362">
        <v>80354</v>
      </c>
      <c r="C80362" t="s">
        <v>5548</v>
      </c>
      <c r="D80362" t="s">
        <v>25664</v>
      </c>
      <c r="E80362" t="s">
        <v>20572</v>
      </c>
      <c r="F80362" s="4">
        <v>38614</v>
      </c>
      <c r="I80362" s="1">
        <v>66167</v>
      </c>
      <c r="J80362" s="1">
        <v>73957.899999999994</v>
      </c>
      <c r="K80362" t="s">
        <v>30013</v>
      </c>
    </row>
    <row r="80363" spans="2:11" hidden="1" x14ac:dyDescent="0.3">
      <c r="B80363">
        <v>80355</v>
      </c>
      <c r="C80363" t="s">
        <v>5549</v>
      </c>
      <c r="D80363" t="s">
        <v>27836</v>
      </c>
      <c r="E80363" t="s">
        <v>20165</v>
      </c>
      <c r="F80363" s="4">
        <v>37846</v>
      </c>
      <c r="I80363" s="1">
        <v>70647</v>
      </c>
      <c r="J80363" s="1">
        <v>81572.11</v>
      </c>
      <c r="K80363" t="s">
        <v>30013</v>
      </c>
    </row>
    <row r="80364" spans="2:11" hidden="1" x14ac:dyDescent="0.3">
      <c r="B80364">
        <v>80356</v>
      </c>
      <c r="C80364" t="s">
        <v>31214</v>
      </c>
      <c r="D80364" t="s">
        <v>424</v>
      </c>
      <c r="E80364" t="s">
        <v>19411</v>
      </c>
      <c r="F80364" s="4">
        <v>42058</v>
      </c>
      <c r="I80364" s="1">
        <v>110000</v>
      </c>
      <c r="J80364" s="1">
        <v>35961.57</v>
      </c>
      <c r="K80364" t="s">
        <v>30013</v>
      </c>
    </row>
    <row r="80365" spans="2:11" hidden="1" x14ac:dyDescent="0.3">
      <c r="B80365">
        <v>80357</v>
      </c>
      <c r="C80365" t="s">
        <v>18423</v>
      </c>
      <c r="D80365" t="s">
        <v>139</v>
      </c>
      <c r="E80365" t="s">
        <v>19103</v>
      </c>
      <c r="F80365" s="4">
        <v>40714</v>
      </c>
      <c r="I80365" s="1">
        <v>31200</v>
      </c>
      <c r="J80365" s="1">
        <v>12738.75</v>
      </c>
      <c r="K80365" t="s">
        <v>30013</v>
      </c>
    </row>
    <row r="80366" spans="2:11" hidden="1" x14ac:dyDescent="0.3">
      <c r="B80366">
        <v>80358</v>
      </c>
      <c r="C80366" t="s">
        <v>31215</v>
      </c>
      <c r="D80366" t="s">
        <v>523</v>
      </c>
      <c r="E80366" t="s">
        <v>19142</v>
      </c>
      <c r="F80366" s="4">
        <v>42116</v>
      </c>
      <c r="I80366" s="1">
        <v>46199</v>
      </c>
      <c r="J80366" s="1">
        <v>7462.53</v>
      </c>
      <c r="K80366" t="s">
        <v>30013</v>
      </c>
    </row>
    <row r="80367" spans="2:11" hidden="1" x14ac:dyDescent="0.3">
      <c r="B80367">
        <v>80359</v>
      </c>
      <c r="C80367" t="s">
        <v>5552</v>
      </c>
      <c r="D80367" t="s">
        <v>995</v>
      </c>
      <c r="E80367" t="s">
        <v>19510</v>
      </c>
      <c r="F80367" s="4">
        <v>28157</v>
      </c>
      <c r="I80367" s="1">
        <v>69500</v>
      </c>
      <c r="J80367" s="1">
        <v>69826.81</v>
      </c>
      <c r="K80367" t="s">
        <v>30013</v>
      </c>
    </row>
    <row r="80368" spans="2:11" hidden="1" x14ac:dyDescent="0.3">
      <c r="B80368">
        <v>80360</v>
      </c>
      <c r="C80368" t="s">
        <v>5554</v>
      </c>
      <c r="D80368" t="s">
        <v>122</v>
      </c>
      <c r="E80368" t="s">
        <v>20526</v>
      </c>
      <c r="F80368" s="4">
        <v>38980</v>
      </c>
      <c r="I80368" s="1">
        <v>31990</v>
      </c>
      <c r="J80368" s="1">
        <v>44260.54</v>
      </c>
      <c r="K80368" t="s">
        <v>30013</v>
      </c>
    </row>
    <row r="80369" spans="2:11" hidden="1" x14ac:dyDescent="0.3">
      <c r="B80369">
        <v>80361</v>
      </c>
      <c r="C80369" t="s">
        <v>18424</v>
      </c>
      <c r="D80369" t="s">
        <v>77</v>
      </c>
      <c r="E80369" t="s">
        <v>19133</v>
      </c>
      <c r="F80369" s="4">
        <v>36204</v>
      </c>
      <c r="I80369" s="1">
        <v>74964</v>
      </c>
      <c r="J80369" s="1">
        <v>80464.69</v>
      </c>
      <c r="K80369" t="s">
        <v>30013</v>
      </c>
    </row>
    <row r="80370" spans="2:11" hidden="1" x14ac:dyDescent="0.3">
      <c r="B80370">
        <v>80362</v>
      </c>
      <c r="C80370" t="s">
        <v>29265</v>
      </c>
      <c r="D80370" t="s">
        <v>1216</v>
      </c>
      <c r="E80370" t="s">
        <v>19752</v>
      </c>
      <c r="F80370" s="4">
        <v>41757</v>
      </c>
      <c r="I80370" s="1">
        <v>64700</v>
      </c>
      <c r="J80370" s="1">
        <v>65177.71</v>
      </c>
      <c r="K80370" t="s">
        <v>30013</v>
      </c>
    </row>
    <row r="80371" spans="2:11" hidden="1" x14ac:dyDescent="0.3">
      <c r="B80371">
        <v>80363</v>
      </c>
      <c r="C80371" t="s">
        <v>29266</v>
      </c>
      <c r="D80371" t="s">
        <v>22</v>
      </c>
      <c r="E80371" t="s">
        <v>21788</v>
      </c>
      <c r="F80371" s="4">
        <v>35242</v>
      </c>
      <c r="I80371" s="1">
        <v>75178</v>
      </c>
      <c r="J80371" s="1">
        <v>133281.03</v>
      </c>
      <c r="K80371" t="s">
        <v>30013</v>
      </c>
    </row>
    <row r="80372" spans="2:11" hidden="1" x14ac:dyDescent="0.3">
      <c r="B80372">
        <v>80364</v>
      </c>
      <c r="C80372" t="s">
        <v>5557</v>
      </c>
      <c r="D80372" t="s">
        <v>25632</v>
      </c>
      <c r="E80372" t="s">
        <v>20010</v>
      </c>
      <c r="F80372" s="4">
        <v>40632</v>
      </c>
      <c r="I80372" s="1">
        <v>62175</v>
      </c>
      <c r="J80372" s="1">
        <v>78819.69</v>
      </c>
      <c r="K80372" t="s">
        <v>30013</v>
      </c>
    </row>
    <row r="80373" spans="2:11" hidden="1" x14ac:dyDescent="0.3">
      <c r="B80373">
        <v>80365</v>
      </c>
      <c r="C80373" t="s">
        <v>5558</v>
      </c>
      <c r="D80373" t="s">
        <v>5559</v>
      </c>
      <c r="E80373" t="s">
        <v>19590</v>
      </c>
      <c r="F80373" s="4">
        <v>35170</v>
      </c>
      <c r="I80373" s="1">
        <v>44548</v>
      </c>
      <c r="J80373" s="1">
        <v>55825.69</v>
      </c>
      <c r="K80373" t="s">
        <v>30013</v>
      </c>
    </row>
    <row r="80374" spans="2:11" hidden="1" x14ac:dyDescent="0.3">
      <c r="B80374">
        <v>80366</v>
      </c>
      <c r="C80374" t="s">
        <v>5561</v>
      </c>
      <c r="D80374" t="s">
        <v>860</v>
      </c>
      <c r="E80374" t="s">
        <v>20509</v>
      </c>
      <c r="F80374" s="4">
        <v>34568</v>
      </c>
      <c r="I80374" s="1">
        <v>102300</v>
      </c>
      <c r="J80374" s="1">
        <v>102146.27</v>
      </c>
      <c r="K80374" t="s">
        <v>30013</v>
      </c>
    </row>
    <row r="80375" spans="2:11" hidden="1" x14ac:dyDescent="0.3">
      <c r="B80375">
        <v>80367</v>
      </c>
      <c r="C80375" t="s">
        <v>5562</v>
      </c>
      <c r="D80375" t="s">
        <v>515</v>
      </c>
      <c r="E80375" t="s">
        <v>21457</v>
      </c>
      <c r="F80375" s="4">
        <v>34428</v>
      </c>
      <c r="I80375" s="1">
        <v>73409</v>
      </c>
      <c r="J80375" s="1">
        <v>73726.27</v>
      </c>
      <c r="K80375" t="s">
        <v>30013</v>
      </c>
    </row>
    <row r="80376" spans="2:11" hidden="1" x14ac:dyDescent="0.3">
      <c r="B80376">
        <v>80368</v>
      </c>
      <c r="C80376" t="s">
        <v>5570</v>
      </c>
      <c r="D80376" t="s">
        <v>119</v>
      </c>
      <c r="E80376" t="s">
        <v>19225</v>
      </c>
      <c r="F80376" s="4">
        <v>35366</v>
      </c>
      <c r="I80376" s="1">
        <v>73013</v>
      </c>
      <c r="J80376" s="1">
        <v>90072.36</v>
      </c>
      <c r="K80376" t="s">
        <v>30013</v>
      </c>
    </row>
    <row r="80377" spans="2:11" hidden="1" x14ac:dyDescent="0.3">
      <c r="B80377">
        <v>80369</v>
      </c>
      <c r="C80377" t="s">
        <v>5572</v>
      </c>
      <c r="D80377" t="s">
        <v>122</v>
      </c>
      <c r="E80377" t="s">
        <v>20955</v>
      </c>
      <c r="F80377" s="4">
        <v>37175</v>
      </c>
      <c r="I80377" s="1">
        <v>31990</v>
      </c>
      <c r="J80377" s="1">
        <v>36615.81</v>
      </c>
      <c r="K80377" t="s">
        <v>30013</v>
      </c>
    </row>
    <row r="80378" spans="2:11" hidden="1" x14ac:dyDescent="0.3">
      <c r="B80378">
        <v>80370</v>
      </c>
      <c r="C80378" t="s">
        <v>5573</v>
      </c>
      <c r="D80378" t="s">
        <v>77</v>
      </c>
      <c r="E80378" t="s">
        <v>19439</v>
      </c>
      <c r="F80378" s="4">
        <v>39121</v>
      </c>
      <c r="I80378" s="1">
        <v>70967</v>
      </c>
      <c r="J80378" s="1">
        <v>73143.47</v>
      </c>
      <c r="K80378" t="s">
        <v>30013</v>
      </c>
    </row>
    <row r="80379" spans="2:11" hidden="1" x14ac:dyDescent="0.3">
      <c r="B80379">
        <v>80371</v>
      </c>
      <c r="C80379" t="s">
        <v>5574</v>
      </c>
      <c r="D80379" t="s">
        <v>22</v>
      </c>
      <c r="E80379" t="s">
        <v>19847</v>
      </c>
      <c r="F80379" s="4">
        <v>40458</v>
      </c>
      <c r="I80379" s="1">
        <v>59128</v>
      </c>
      <c r="J80379" s="1">
        <v>61347.08</v>
      </c>
      <c r="K80379" t="s">
        <v>30013</v>
      </c>
    </row>
    <row r="80380" spans="2:11" hidden="1" x14ac:dyDescent="0.3">
      <c r="B80380">
        <v>80372</v>
      </c>
      <c r="C80380" t="s">
        <v>5576</v>
      </c>
      <c r="D80380" t="s">
        <v>25632</v>
      </c>
      <c r="E80380" t="s">
        <v>20176</v>
      </c>
      <c r="F80380" s="4">
        <v>39428</v>
      </c>
      <c r="I80380" s="1">
        <v>64365</v>
      </c>
      <c r="J80380" s="1">
        <v>65615.990000000005</v>
      </c>
      <c r="K80380" t="s">
        <v>30013</v>
      </c>
    </row>
    <row r="80381" spans="2:11" hidden="1" x14ac:dyDescent="0.3">
      <c r="B80381">
        <v>80373</v>
      </c>
      <c r="C80381" t="s">
        <v>5577</v>
      </c>
      <c r="D80381" t="s">
        <v>22</v>
      </c>
      <c r="E80381" t="s">
        <v>19917</v>
      </c>
      <c r="F80381" s="4">
        <v>36020</v>
      </c>
      <c r="I80381" s="1">
        <v>73199</v>
      </c>
      <c r="J80381" s="1">
        <v>142842.19</v>
      </c>
      <c r="K80381" t="s">
        <v>30013</v>
      </c>
    </row>
    <row r="80382" spans="2:11" hidden="1" x14ac:dyDescent="0.3">
      <c r="B80382">
        <v>80374</v>
      </c>
      <c r="C80382" t="s">
        <v>5578</v>
      </c>
      <c r="D80382" t="s">
        <v>29275</v>
      </c>
      <c r="E80382" t="s">
        <v>19875</v>
      </c>
      <c r="F80382" s="4">
        <v>39944</v>
      </c>
      <c r="I80382" s="1">
        <v>37625</v>
      </c>
      <c r="J80382" s="1">
        <v>44287.82</v>
      </c>
      <c r="K80382" t="s">
        <v>30013</v>
      </c>
    </row>
    <row r="80383" spans="2:11" hidden="1" x14ac:dyDescent="0.3">
      <c r="B80383">
        <v>80375</v>
      </c>
      <c r="C80383" t="s">
        <v>5581</v>
      </c>
      <c r="D80383" t="s">
        <v>22</v>
      </c>
      <c r="E80383" t="s">
        <v>30077</v>
      </c>
      <c r="F80383" s="4">
        <v>39700</v>
      </c>
      <c r="I80383" s="1">
        <v>63004</v>
      </c>
      <c r="J80383" s="1">
        <v>119852.44</v>
      </c>
      <c r="K80383" t="s">
        <v>30013</v>
      </c>
    </row>
    <row r="80384" spans="2:11" hidden="1" x14ac:dyDescent="0.3">
      <c r="B80384">
        <v>80376</v>
      </c>
      <c r="C80384" t="s">
        <v>5582</v>
      </c>
      <c r="D80384" t="s">
        <v>928</v>
      </c>
      <c r="E80384" t="s">
        <v>19490</v>
      </c>
      <c r="F80384" s="4">
        <v>38597</v>
      </c>
      <c r="I80384" s="1">
        <v>37625</v>
      </c>
      <c r="J80384" s="1">
        <v>43924.62</v>
      </c>
      <c r="K80384" t="s">
        <v>30013</v>
      </c>
    </row>
    <row r="80385" spans="2:11" hidden="1" x14ac:dyDescent="0.3">
      <c r="B80385">
        <v>80377</v>
      </c>
      <c r="C80385" t="s">
        <v>24717</v>
      </c>
      <c r="D80385" t="s">
        <v>556</v>
      </c>
      <c r="E80385" t="s">
        <v>19600</v>
      </c>
      <c r="F80385" s="4">
        <v>39755</v>
      </c>
      <c r="I80385" s="1">
        <v>53980</v>
      </c>
      <c r="J80385" s="1">
        <v>54120.18</v>
      </c>
      <c r="K80385" t="s">
        <v>30013</v>
      </c>
    </row>
    <row r="80386" spans="2:11" hidden="1" x14ac:dyDescent="0.3">
      <c r="B80386">
        <v>80378</v>
      </c>
      <c r="C80386" t="s">
        <v>5584</v>
      </c>
      <c r="D80386" t="s">
        <v>1947</v>
      </c>
      <c r="E80386" t="s">
        <v>19913</v>
      </c>
      <c r="F80386" s="4">
        <v>30781</v>
      </c>
      <c r="I80386" s="1">
        <v>48331</v>
      </c>
      <c r="J80386" s="1">
        <v>49143.74</v>
      </c>
      <c r="K80386" t="s">
        <v>30013</v>
      </c>
    </row>
    <row r="80387" spans="2:11" hidden="1" x14ac:dyDescent="0.3">
      <c r="B80387">
        <v>80379</v>
      </c>
      <c r="C80387" t="s">
        <v>5585</v>
      </c>
      <c r="D80387" t="s">
        <v>22</v>
      </c>
      <c r="E80387" t="s">
        <v>19521</v>
      </c>
      <c r="F80387" s="4">
        <v>36951</v>
      </c>
      <c r="I80387" s="1">
        <v>69938</v>
      </c>
      <c r="J80387" s="1">
        <v>118756.16</v>
      </c>
      <c r="K80387" t="s">
        <v>30013</v>
      </c>
    </row>
    <row r="80388" spans="2:11" hidden="1" x14ac:dyDescent="0.3">
      <c r="B80388">
        <v>80380</v>
      </c>
      <c r="C80388" t="s">
        <v>5587</v>
      </c>
      <c r="D80388" t="s">
        <v>1104</v>
      </c>
      <c r="E80388" t="s">
        <v>20677</v>
      </c>
      <c r="F80388" s="4">
        <v>40553</v>
      </c>
      <c r="I80388" s="1">
        <v>31990</v>
      </c>
      <c r="J80388" s="1">
        <v>65706.05</v>
      </c>
      <c r="K80388" t="s">
        <v>30013</v>
      </c>
    </row>
    <row r="80389" spans="2:11" hidden="1" x14ac:dyDescent="0.3">
      <c r="B80389">
        <v>80381</v>
      </c>
      <c r="C80389" t="s">
        <v>5588</v>
      </c>
      <c r="D80389" t="s">
        <v>122</v>
      </c>
      <c r="E80389" t="s">
        <v>21565</v>
      </c>
      <c r="F80389" s="4">
        <v>35401</v>
      </c>
      <c r="I80389" s="1">
        <v>33904</v>
      </c>
      <c r="J80389" s="1">
        <v>37064.050000000003</v>
      </c>
      <c r="K80389" t="s">
        <v>30013</v>
      </c>
    </row>
    <row r="80390" spans="2:11" hidden="1" x14ac:dyDescent="0.3">
      <c r="B80390">
        <v>80382</v>
      </c>
      <c r="C80390" t="s">
        <v>5589</v>
      </c>
      <c r="D80390" t="s">
        <v>2160</v>
      </c>
      <c r="E80390" t="s">
        <v>21500</v>
      </c>
      <c r="F80390" s="4">
        <v>39538</v>
      </c>
      <c r="I80390" s="1">
        <v>47275</v>
      </c>
      <c r="J80390" s="1">
        <v>46871.66</v>
      </c>
      <c r="K80390" t="s">
        <v>30013</v>
      </c>
    </row>
    <row r="80391" spans="2:11" hidden="1" x14ac:dyDescent="0.3">
      <c r="B80391">
        <v>80383</v>
      </c>
      <c r="C80391" t="s">
        <v>5591</v>
      </c>
      <c r="D80391" t="s">
        <v>30072</v>
      </c>
      <c r="E80391" t="s">
        <v>19586</v>
      </c>
      <c r="F80391" s="4">
        <v>40252</v>
      </c>
      <c r="I80391" s="1">
        <v>95500</v>
      </c>
      <c r="J80391" s="1">
        <v>96118.51</v>
      </c>
      <c r="K80391" t="s">
        <v>30013</v>
      </c>
    </row>
    <row r="80392" spans="2:11" hidden="1" x14ac:dyDescent="0.3">
      <c r="B80392">
        <v>80384</v>
      </c>
      <c r="C80392" t="s">
        <v>5594</v>
      </c>
      <c r="D80392" t="s">
        <v>30232</v>
      </c>
      <c r="E80392" t="s">
        <v>19599</v>
      </c>
      <c r="F80392" s="4">
        <v>30938</v>
      </c>
      <c r="I80392" s="1">
        <v>82215</v>
      </c>
      <c r="J80392" s="1">
        <v>79501.77</v>
      </c>
      <c r="K80392" t="s">
        <v>30013</v>
      </c>
    </row>
    <row r="80393" spans="2:11" hidden="1" x14ac:dyDescent="0.3">
      <c r="B80393">
        <v>80385</v>
      </c>
      <c r="C80393" t="s">
        <v>5595</v>
      </c>
      <c r="D80393" t="s">
        <v>71</v>
      </c>
      <c r="E80393" t="s">
        <v>19045</v>
      </c>
      <c r="F80393" s="4">
        <v>33026</v>
      </c>
      <c r="I80393" s="1">
        <v>11467</v>
      </c>
      <c r="J80393" s="1">
        <v>11242.78</v>
      </c>
      <c r="K80393" t="s">
        <v>30013</v>
      </c>
    </row>
    <row r="80394" spans="2:11" hidden="1" x14ac:dyDescent="0.3">
      <c r="B80394">
        <v>80386</v>
      </c>
      <c r="C80394" t="s">
        <v>5596</v>
      </c>
      <c r="D80394" t="s">
        <v>71</v>
      </c>
      <c r="E80394" t="s">
        <v>19476</v>
      </c>
      <c r="F80394" s="4">
        <v>31456</v>
      </c>
      <c r="I80394" s="1">
        <v>11467</v>
      </c>
      <c r="J80394" s="1">
        <v>11583.49</v>
      </c>
      <c r="K80394" t="s">
        <v>30013</v>
      </c>
    </row>
    <row r="80395" spans="2:11" hidden="1" x14ac:dyDescent="0.3">
      <c r="B80395">
        <v>80387</v>
      </c>
      <c r="C80395" t="s">
        <v>5598</v>
      </c>
      <c r="D80395" t="s">
        <v>2595</v>
      </c>
      <c r="E80395" t="s">
        <v>19946</v>
      </c>
      <c r="F80395" s="4">
        <v>35912</v>
      </c>
      <c r="I80395" s="1">
        <v>52547</v>
      </c>
      <c r="J80395" s="1">
        <v>60540.88</v>
      </c>
      <c r="K80395" t="s">
        <v>30013</v>
      </c>
    </row>
    <row r="80396" spans="2:11" hidden="1" x14ac:dyDescent="0.3">
      <c r="B80396">
        <v>80388</v>
      </c>
      <c r="C80396" t="s">
        <v>18430</v>
      </c>
      <c r="D80396" t="s">
        <v>17647</v>
      </c>
      <c r="E80396" t="s">
        <v>20574</v>
      </c>
      <c r="F80396" s="4">
        <v>37203</v>
      </c>
      <c r="I80396" s="1">
        <v>67700</v>
      </c>
      <c r="J80396" s="1">
        <v>68190.27</v>
      </c>
      <c r="K80396" t="s">
        <v>30013</v>
      </c>
    </row>
    <row r="80397" spans="2:11" hidden="1" x14ac:dyDescent="0.3">
      <c r="B80397">
        <v>80389</v>
      </c>
      <c r="C80397" t="s">
        <v>5599</v>
      </c>
      <c r="D80397" t="s">
        <v>2722</v>
      </c>
      <c r="E80397" t="s">
        <v>19201</v>
      </c>
      <c r="F80397" s="4">
        <v>39085</v>
      </c>
      <c r="I80397" s="1">
        <v>49573</v>
      </c>
      <c r="J80397" s="1">
        <v>56702.48</v>
      </c>
      <c r="K80397" t="s">
        <v>30013</v>
      </c>
    </row>
    <row r="80398" spans="2:11" hidden="1" x14ac:dyDescent="0.3">
      <c r="B80398">
        <v>80390</v>
      </c>
      <c r="C80398" t="s">
        <v>5600</v>
      </c>
      <c r="D80398" t="s">
        <v>122</v>
      </c>
      <c r="E80398" t="s">
        <v>20064</v>
      </c>
      <c r="F80398" s="4">
        <v>36815</v>
      </c>
      <c r="I80398" s="1">
        <v>32947</v>
      </c>
      <c r="J80398" s="1">
        <v>33195.43</v>
      </c>
      <c r="K80398" t="s">
        <v>30013</v>
      </c>
    </row>
    <row r="80399" spans="2:11" hidden="1" x14ac:dyDescent="0.3">
      <c r="B80399">
        <v>80391</v>
      </c>
      <c r="C80399" t="s">
        <v>5602</v>
      </c>
      <c r="D80399" t="s">
        <v>1104</v>
      </c>
      <c r="E80399" t="s">
        <v>19294</v>
      </c>
      <c r="F80399" s="4">
        <v>36997</v>
      </c>
      <c r="I80399" s="1">
        <v>32947</v>
      </c>
      <c r="J80399" s="1">
        <v>41589.32</v>
      </c>
      <c r="K80399" t="s">
        <v>30013</v>
      </c>
    </row>
    <row r="80400" spans="2:11" hidden="1" x14ac:dyDescent="0.3">
      <c r="B80400">
        <v>80392</v>
      </c>
      <c r="C80400" t="s">
        <v>5603</v>
      </c>
      <c r="D80400" t="s">
        <v>214</v>
      </c>
      <c r="E80400" t="s">
        <v>19664</v>
      </c>
      <c r="F80400" s="4">
        <v>36535</v>
      </c>
      <c r="I80400" s="1">
        <v>42195</v>
      </c>
      <c r="J80400" s="1">
        <v>67312.710000000006</v>
      </c>
      <c r="K80400" t="s">
        <v>30013</v>
      </c>
    </row>
    <row r="80401" spans="2:11" hidden="1" x14ac:dyDescent="0.3">
      <c r="B80401">
        <v>80393</v>
      </c>
      <c r="C80401" t="s">
        <v>5605</v>
      </c>
      <c r="D80401" t="s">
        <v>3203</v>
      </c>
      <c r="E80401" t="s">
        <v>19796</v>
      </c>
      <c r="F80401" s="4">
        <v>32560</v>
      </c>
      <c r="I80401" s="1">
        <v>33740</v>
      </c>
      <c r="J80401" s="1">
        <v>35615.74</v>
      </c>
      <c r="K80401" t="s">
        <v>30013</v>
      </c>
    </row>
    <row r="80402" spans="2:11" hidden="1" x14ac:dyDescent="0.3">
      <c r="B80402">
        <v>80394</v>
      </c>
      <c r="C80402" t="s">
        <v>5606</v>
      </c>
      <c r="D80402" t="s">
        <v>400</v>
      </c>
      <c r="E80402" t="s">
        <v>19151</v>
      </c>
      <c r="F80402" s="4">
        <v>37340</v>
      </c>
      <c r="I80402" s="1">
        <v>42596</v>
      </c>
      <c r="J80402" s="1">
        <v>48423.83</v>
      </c>
      <c r="K80402" t="s">
        <v>30013</v>
      </c>
    </row>
    <row r="80403" spans="2:11" hidden="1" x14ac:dyDescent="0.3">
      <c r="B80403">
        <v>80395</v>
      </c>
      <c r="C80403" t="s">
        <v>31216</v>
      </c>
      <c r="D80403" t="s">
        <v>13</v>
      </c>
      <c r="E80403" t="s">
        <v>19964</v>
      </c>
      <c r="F80403" s="4">
        <v>42009</v>
      </c>
      <c r="I80403" s="1">
        <v>85000</v>
      </c>
      <c r="J80403" s="1">
        <v>39230.769999999997</v>
      </c>
      <c r="K80403" t="s">
        <v>30013</v>
      </c>
    </row>
    <row r="80404" spans="2:11" hidden="1" x14ac:dyDescent="0.3">
      <c r="B80404">
        <v>80396</v>
      </c>
      <c r="C80404" t="s">
        <v>5607</v>
      </c>
      <c r="D80404" t="s">
        <v>2181</v>
      </c>
      <c r="E80404" t="s">
        <v>20248</v>
      </c>
      <c r="F80404" s="4">
        <v>28290</v>
      </c>
      <c r="I80404" s="1">
        <v>64491</v>
      </c>
      <c r="J80404" s="1">
        <v>71706.14</v>
      </c>
      <c r="K80404" t="s">
        <v>30013</v>
      </c>
    </row>
    <row r="80405" spans="2:11" hidden="1" x14ac:dyDescent="0.3">
      <c r="B80405">
        <v>80397</v>
      </c>
      <c r="C80405" t="s">
        <v>5607</v>
      </c>
      <c r="D80405" t="s">
        <v>24723</v>
      </c>
      <c r="E80405" t="s">
        <v>20106</v>
      </c>
      <c r="F80405" s="4">
        <v>35037</v>
      </c>
      <c r="I80405" s="1">
        <v>8062</v>
      </c>
      <c r="K80405" t="s">
        <v>30013</v>
      </c>
    </row>
    <row r="80406" spans="2:11" hidden="1" x14ac:dyDescent="0.3">
      <c r="B80406">
        <v>80398</v>
      </c>
      <c r="C80406" t="s">
        <v>5608</v>
      </c>
      <c r="D80406" t="s">
        <v>2383</v>
      </c>
      <c r="E80406" t="s">
        <v>19071</v>
      </c>
      <c r="F80406" s="4">
        <v>35877</v>
      </c>
      <c r="I80406" s="1">
        <v>39883</v>
      </c>
      <c r="J80406" s="1">
        <v>55211.54</v>
      </c>
      <c r="K80406" t="s">
        <v>30013</v>
      </c>
    </row>
    <row r="80407" spans="2:11" hidden="1" x14ac:dyDescent="0.3">
      <c r="B80407">
        <v>80399</v>
      </c>
      <c r="C80407" t="s">
        <v>5609</v>
      </c>
      <c r="D80407" t="s">
        <v>897</v>
      </c>
      <c r="E80407" t="s">
        <v>19000</v>
      </c>
      <c r="F80407" s="4">
        <v>28216</v>
      </c>
      <c r="I80407" s="1">
        <v>66126</v>
      </c>
      <c r="J80407" s="1">
        <v>65736.62</v>
      </c>
      <c r="K80407" t="s">
        <v>30013</v>
      </c>
    </row>
    <row r="80408" spans="2:11" hidden="1" x14ac:dyDescent="0.3">
      <c r="B80408">
        <v>80400</v>
      </c>
      <c r="C80408" t="s">
        <v>5610</v>
      </c>
      <c r="D80408" t="s">
        <v>1104</v>
      </c>
      <c r="E80408" t="s">
        <v>19321</v>
      </c>
      <c r="F80408" s="4">
        <v>28947</v>
      </c>
      <c r="I80408" s="1">
        <v>36774</v>
      </c>
      <c r="J80408" s="1">
        <v>40180.089999999997</v>
      </c>
      <c r="K80408" t="s">
        <v>30013</v>
      </c>
    </row>
    <row r="80409" spans="2:11" hidden="1" x14ac:dyDescent="0.3">
      <c r="B80409">
        <v>80401</v>
      </c>
      <c r="C80409" t="s">
        <v>29283</v>
      </c>
      <c r="D80409" t="s">
        <v>15831</v>
      </c>
      <c r="E80409" t="s">
        <v>19355</v>
      </c>
      <c r="F80409" s="4">
        <v>41598</v>
      </c>
      <c r="I80409" s="1">
        <v>4576</v>
      </c>
      <c r="J80409" s="1">
        <v>2796.7</v>
      </c>
      <c r="K80409" t="s">
        <v>30013</v>
      </c>
    </row>
    <row r="80410" spans="2:11" hidden="1" x14ac:dyDescent="0.3">
      <c r="B80410">
        <v>80402</v>
      </c>
      <c r="C80410" t="s">
        <v>5611</v>
      </c>
      <c r="D80410" t="s">
        <v>655</v>
      </c>
      <c r="E80410" t="s">
        <v>19577</v>
      </c>
      <c r="F80410" s="4">
        <v>38572</v>
      </c>
      <c r="I80410" s="1">
        <v>41355</v>
      </c>
      <c r="J80410" s="1">
        <v>46902.62</v>
      </c>
      <c r="K80410" t="s">
        <v>30013</v>
      </c>
    </row>
    <row r="80411" spans="2:11" hidden="1" x14ac:dyDescent="0.3">
      <c r="B80411">
        <v>80403</v>
      </c>
      <c r="C80411" t="s">
        <v>5612</v>
      </c>
      <c r="D80411" t="s">
        <v>71</v>
      </c>
      <c r="E80411" t="s">
        <v>19045</v>
      </c>
      <c r="F80411" s="4">
        <v>39331</v>
      </c>
      <c r="I80411" s="1">
        <v>10239</v>
      </c>
      <c r="J80411" s="1">
        <v>11009.94</v>
      </c>
      <c r="K80411" t="s">
        <v>30013</v>
      </c>
    </row>
    <row r="80412" spans="2:11" hidden="1" x14ac:dyDescent="0.3">
      <c r="B80412">
        <v>80404</v>
      </c>
      <c r="C80412" t="s">
        <v>5617</v>
      </c>
      <c r="D80412" t="s">
        <v>71</v>
      </c>
      <c r="E80412" t="s">
        <v>19045</v>
      </c>
      <c r="F80412" s="4">
        <v>36038</v>
      </c>
      <c r="I80412" s="1">
        <v>10853</v>
      </c>
      <c r="J80412" s="1">
        <v>11041.04</v>
      </c>
      <c r="K80412" t="s">
        <v>30013</v>
      </c>
    </row>
    <row r="80413" spans="2:11" hidden="1" x14ac:dyDescent="0.3">
      <c r="B80413">
        <v>80405</v>
      </c>
      <c r="C80413" t="s">
        <v>5617</v>
      </c>
      <c r="D80413" t="s">
        <v>90</v>
      </c>
      <c r="E80413" t="s">
        <v>19103</v>
      </c>
      <c r="F80413" s="4">
        <v>39620</v>
      </c>
      <c r="I80413" s="1">
        <v>20800</v>
      </c>
      <c r="J80413" s="1">
        <v>10805</v>
      </c>
      <c r="K80413" t="s">
        <v>30013</v>
      </c>
    </row>
    <row r="80414" spans="2:11" hidden="1" x14ac:dyDescent="0.3">
      <c r="B80414">
        <v>80406</v>
      </c>
      <c r="C80414" t="s">
        <v>31217</v>
      </c>
      <c r="D80414" t="s">
        <v>98</v>
      </c>
      <c r="E80414" t="s">
        <v>19327</v>
      </c>
      <c r="F80414" s="4">
        <v>38869</v>
      </c>
      <c r="I80414" s="1">
        <v>22880</v>
      </c>
      <c r="J80414" s="1">
        <v>24334.32</v>
      </c>
      <c r="K80414" t="s">
        <v>30013</v>
      </c>
    </row>
    <row r="80415" spans="2:11" hidden="1" x14ac:dyDescent="0.3">
      <c r="B80415">
        <v>80407</v>
      </c>
      <c r="C80415" t="s">
        <v>5615</v>
      </c>
      <c r="D80415" t="s">
        <v>286</v>
      </c>
      <c r="E80415" t="s">
        <v>19517</v>
      </c>
      <c r="F80415" s="4">
        <v>31180</v>
      </c>
      <c r="I80415" s="1">
        <v>45777</v>
      </c>
      <c r="J80415" s="1">
        <v>49549.65</v>
      </c>
      <c r="K80415" t="s">
        <v>30013</v>
      </c>
    </row>
    <row r="80416" spans="2:11" hidden="1" x14ac:dyDescent="0.3">
      <c r="B80416">
        <v>80408</v>
      </c>
      <c r="C80416" t="s">
        <v>5618</v>
      </c>
      <c r="D80416" t="s">
        <v>15529</v>
      </c>
      <c r="E80416" t="s">
        <v>19031</v>
      </c>
      <c r="F80416" s="4">
        <v>38370</v>
      </c>
      <c r="I80416" s="1">
        <v>67749</v>
      </c>
      <c r="J80416" s="1">
        <v>150341.5</v>
      </c>
      <c r="K80416" t="s">
        <v>30013</v>
      </c>
    </row>
    <row r="80417" spans="2:11" hidden="1" x14ac:dyDescent="0.3">
      <c r="B80417">
        <v>80409</v>
      </c>
      <c r="C80417" t="s">
        <v>5620</v>
      </c>
      <c r="D80417" t="s">
        <v>157</v>
      </c>
      <c r="E80417" t="s">
        <v>20643</v>
      </c>
      <c r="F80417" s="4">
        <v>36101</v>
      </c>
      <c r="I80417" s="1">
        <v>35584</v>
      </c>
      <c r="J80417" s="1">
        <v>54068.1</v>
      </c>
      <c r="K80417" t="s">
        <v>30013</v>
      </c>
    </row>
    <row r="80418" spans="2:11" hidden="1" x14ac:dyDescent="0.3">
      <c r="B80418">
        <v>80410</v>
      </c>
      <c r="C80418" t="s">
        <v>5621</v>
      </c>
      <c r="D80418" t="s">
        <v>36</v>
      </c>
      <c r="E80418" t="s">
        <v>19019</v>
      </c>
      <c r="F80418" s="4">
        <v>39772</v>
      </c>
      <c r="I80418" s="1">
        <v>43761</v>
      </c>
      <c r="J80418" s="1">
        <v>45072.76</v>
      </c>
      <c r="K80418" t="s">
        <v>30013</v>
      </c>
    </row>
    <row r="80419" spans="2:11" hidden="1" x14ac:dyDescent="0.3">
      <c r="B80419">
        <v>80411</v>
      </c>
      <c r="C80419" t="s">
        <v>5622</v>
      </c>
      <c r="D80419" t="s">
        <v>1166</v>
      </c>
      <c r="E80419" t="s">
        <v>20064</v>
      </c>
      <c r="F80419" s="4">
        <v>39000</v>
      </c>
      <c r="I80419" s="1">
        <v>42970</v>
      </c>
      <c r="J80419" s="1">
        <v>42939.93</v>
      </c>
      <c r="K80419" t="s">
        <v>30013</v>
      </c>
    </row>
    <row r="80420" spans="2:11" hidden="1" x14ac:dyDescent="0.3">
      <c r="B80420">
        <v>80412</v>
      </c>
      <c r="C80420" t="s">
        <v>31218</v>
      </c>
      <c r="D80420" t="s">
        <v>5062</v>
      </c>
      <c r="E80420" t="s">
        <v>19525</v>
      </c>
      <c r="F80420" s="4">
        <v>42116</v>
      </c>
      <c r="I80420" s="1">
        <v>39308</v>
      </c>
      <c r="J80420" s="1">
        <v>5442.15</v>
      </c>
      <c r="K80420" t="s">
        <v>30013</v>
      </c>
    </row>
    <row r="80421" spans="2:11" hidden="1" x14ac:dyDescent="0.3">
      <c r="B80421">
        <v>80413</v>
      </c>
      <c r="C80421" t="s">
        <v>18438</v>
      </c>
      <c r="D80421" t="s">
        <v>1018</v>
      </c>
      <c r="E80421" t="s">
        <v>20258</v>
      </c>
      <c r="F80421" s="4">
        <v>40941</v>
      </c>
      <c r="I80421" s="1">
        <v>56363</v>
      </c>
      <c r="J80421" s="1">
        <v>56419.83</v>
      </c>
      <c r="K80421" t="s">
        <v>30013</v>
      </c>
    </row>
    <row r="80422" spans="2:11" hidden="1" x14ac:dyDescent="0.3">
      <c r="B80422">
        <v>80414</v>
      </c>
      <c r="C80422" t="s">
        <v>5626</v>
      </c>
      <c r="D80422" t="s">
        <v>832</v>
      </c>
      <c r="E80422" t="s">
        <v>19899</v>
      </c>
      <c r="F80422" s="4">
        <v>38803</v>
      </c>
      <c r="I80422" s="1">
        <v>51722</v>
      </c>
      <c r="J80422" s="1">
        <v>52576.08</v>
      </c>
      <c r="K80422" t="s">
        <v>30013</v>
      </c>
    </row>
    <row r="80423" spans="2:11" hidden="1" x14ac:dyDescent="0.3">
      <c r="B80423">
        <v>80415</v>
      </c>
      <c r="C80423" t="s">
        <v>5628</v>
      </c>
      <c r="D80423" t="s">
        <v>25664</v>
      </c>
      <c r="E80423" t="s">
        <v>20823</v>
      </c>
      <c r="F80423" s="4">
        <v>38796</v>
      </c>
      <c r="I80423" s="1">
        <v>66167</v>
      </c>
      <c r="J80423" s="1">
        <v>87548.6</v>
      </c>
      <c r="K80423" t="s">
        <v>30013</v>
      </c>
    </row>
    <row r="80424" spans="2:11" hidden="1" x14ac:dyDescent="0.3">
      <c r="B80424">
        <v>80416</v>
      </c>
      <c r="C80424" t="s">
        <v>5630</v>
      </c>
      <c r="D80424" t="s">
        <v>249</v>
      </c>
      <c r="E80424" t="s">
        <v>19541</v>
      </c>
      <c r="F80424" s="4">
        <v>31033</v>
      </c>
      <c r="I80424" s="1">
        <v>35568</v>
      </c>
      <c r="J80424" s="1">
        <v>44765.52</v>
      </c>
      <c r="K80424" t="s">
        <v>30013</v>
      </c>
    </row>
    <row r="80425" spans="2:11" hidden="1" x14ac:dyDescent="0.3">
      <c r="B80425">
        <v>80417</v>
      </c>
      <c r="C80425" t="s">
        <v>5631</v>
      </c>
      <c r="D80425" t="s">
        <v>30266</v>
      </c>
      <c r="E80425" t="s">
        <v>20167</v>
      </c>
      <c r="F80425" s="4">
        <v>36054</v>
      </c>
      <c r="I80425" s="1">
        <v>158760</v>
      </c>
      <c r="J80425" s="1">
        <v>153638.84</v>
      </c>
      <c r="K80425" t="s">
        <v>30013</v>
      </c>
    </row>
    <row r="80426" spans="2:11" hidden="1" x14ac:dyDescent="0.3">
      <c r="B80426">
        <v>80418</v>
      </c>
      <c r="C80426" t="s">
        <v>5632</v>
      </c>
      <c r="D80426" t="s">
        <v>829</v>
      </c>
      <c r="E80426" t="s">
        <v>19103</v>
      </c>
      <c r="F80426" s="4">
        <v>39279</v>
      </c>
      <c r="I80426" s="1">
        <v>22464</v>
      </c>
      <c r="J80426" s="1">
        <v>10727.1</v>
      </c>
      <c r="K80426" t="s">
        <v>30013</v>
      </c>
    </row>
    <row r="80427" spans="2:11" hidden="1" x14ac:dyDescent="0.3">
      <c r="B80427">
        <v>80419</v>
      </c>
      <c r="C80427" t="s">
        <v>5634</v>
      </c>
      <c r="D80427" t="s">
        <v>30034</v>
      </c>
      <c r="E80427" t="s">
        <v>19599</v>
      </c>
      <c r="F80427" s="4">
        <v>38911</v>
      </c>
      <c r="I80427" s="1">
        <v>37625</v>
      </c>
      <c r="J80427" s="1">
        <v>34631.01</v>
      </c>
      <c r="K80427" t="s">
        <v>30013</v>
      </c>
    </row>
    <row r="80428" spans="2:11" hidden="1" x14ac:dyDescent="0.3">
      <c r="B80428">
        <v>80420</v>
      </c>
      <c r="C80428" t="s">
        <v>5635</v>
      </c>
      <c r="D80428" t="s">
        <v>98</v>
      </c>
      <c r="E80428" t="s">
        <v>19294</v>
      </c>
      <c r="F80428" s="4">
        <v>41598</v>
      </c>
      <c r="I80428" s="1">
        <v>20800</v>
      </c>
      <c r="J80428" s="1">
        <v>17541.8</v>
      </c>
      <c r="K80428" t="s">
        <v>30013</v>
      </c>
    </row>
    <row r="80429" spans="2:11" hidden="1" x14ac:dyDescent="0.3">
      <c r="B80429">
        <v>80421</v>
      </c>
      <c r="C80429" t="s">
        <v>5635</v>
      </c>
      <c r="D80429" t="s">
        <v>15520</v>
      </c>
      <c r="E80429" t="s">
        <v>21201</v>
      </c>
      <c r="F80429" s="4">
        <v>38551</v>
      </c>
      <c r="I80429" s="1">
        <v>29827</v>
      </c>
      <c r="J80429" s="1">
        <v>34771.660000000003</v>
      </c>
      <c r="K80429" t="s">
        <v>30013</v>
      </c>
    </row>
    <row r="80430" spans="2:11" hidden="1" x14ac:dyDescent="0.3">
      <c r="B80430">
        <v>80422</v>
      </c>
      <c r="C80430" t="s">
        <v>18440</v>
      </c>
      <c r="D80430" t="s">
        <v>15520</v>
      </c>
      <c r="E80430" t="s">
        <v>21565</v>
      </c>
      <c r="F80430" s="4">
        <v>40777</v>
      </c>
      <c r="I80430" s="1">
        <v>29307</v>
      </c>
      <c r="J80430" s="1">
        <v>31450.58</v>
      </c>
      <c r="K80430" t="s">
        <v>30013</v>
      </c>
    </row>
    <row r="80431" spans="2:11" hidden="1" x14ac:dyDescent="0.3">
      <c r="B80431">
        <v>80423</v>
      </c>
      <c r="C80431" t="s">
        <v>5636</v>
      </c>
      <c r="D80431" t="s">
        <v>25882</v>
      </c>
      <c r="E80431" t="s">
        <v>20418</v>
      </c>
      <c r="F80431" s="4">
        <v>38306</v>
      </c>
      <c r="I80431" s="1">
        <v>62183</v>
      </c>
      <c r="J80431" s="1">
        <v>76530.34</v>
      </c>
      <c r="K80431" t="s">
        <v>30013</v>
      </c>
    </row>
    <row r="80432" spans="2:11" hidden="1" x14ac:dyDescent="0.3">
      <c r="B80432">
        <v>80424</v>
      </c>
      <c r="C80432" t="s">
        <v>5637</v>
      </c>
      <c r="D80432" t="s">
        <v>15520</v>
      </c>
      <c r="E80432" t="s">
        <v>19294</v>
      </c>
      <c r="F80432" s="4">
        <v>39237</v>
      </c>
      <c r="I80432" s="1">
        <v>29827</v>
      </c>
      <c r="J80432" s="1">
        <v>32481.599999999999</v>
      </c>
      <c r="K80432" t="s">
        <v>30013</v>
      </c>
    </row>
    <row r="80433" spans="2:11" hidden="1" x14ac:dyDescent="0.3">
      <c r="B80433">
        <v>80425</v>
      </c>
      <c r="C80433" t="s">
        <v>5639</v>
      </c>
      <c r="D80433" t="s">
        <v>1557</v>
      </c>
      <c r="E80433" t="s">
        <v>19664</v>
      </c>
      <c r="F80433" s="4">
        <v>31194</v>
      </c>
      <c r="I80433" s="1">
        <v>54640</v>
      </c>
      <c r="J80433" s="1">
        <v>100760.5</v>
      </c>
      <c r="K80433" t="s">
        <v>30013</v>
      </c>
    </row>
    <row r="80434" spans="2:11" hidden="1" x14ac:dyDescent="0.3">
      <c r="B80434">
        <v>80426</v>
      </c>
      <c r="C80434" t="s">
        <v>5641</v>
      </c>
      <c r="D80434" t="s">
        <v>30094</v>
      </c>
      <c r="E80434" t="s">
        <v>19316</v>
      </c>
      <c r="F80434" s="4">
        <v>37571</v>
      </c>
      <c r="I80434" s="1">
        <v>81900</v>
      </c>
      <c r="J80434" s="1">
        <v>83342.509999999995</v>
      </c>
      <c r="K80434" t="s">
        <v>30013</v>
      </c>
    </row>
    <row r="80435" spans="2:11" hidden="1" x14ac:dyDescent="0.3">
      <c r="B80435">
        <v>80427</v>
      </c>
      <c r="C80435" t="s">
        <v>5642</v>
      </c>
      <c r="D80435" t="s">
        <v>1774</v>
      </c>
      <c r="E80435" t="s">
        <v>19409</v>
      </c>
      <c r="F80435" s="4">
        <v>28205</v>
      </c>
      <c r="I80435" s="1">
        <v>104357</v>
      </c>
      <c r="J80435" s="1">
        <v>132009.92000000001</v>
      </c>
      <c r="K80435" t="s">
        <v>30013</v>
      </c>
    </row>
    <row r="80436" spans="2:11" hidden="1" x14ac:dyDescent="0.3">
      <c r="B80436">
        <v>80428</v>
      </c>
      <c r="C80436" t="s">
        <v>5643</v>
      </c>
      <c r="D80436" t="s">
        <v>25632</v>
      </c>
      <c r="E80436" t="s">
        <v>20828</v>
      </c>
      <c r="F80436" s="4">
        <v>38796</v>
      </c>
      <c r="I80436" s="1">
        <v>64365</v>
      </c>
      <c r="J80436" s="1">
        <v>73868.929999999993</v>
      </c>
      <c r="K80436" t="s">
        <v>30013</v>
      </c>
    </row>
    <row r="80437" spans="2:11" hidden="1" x14ac:dyDescent="0.3">
      <c r="B80437">
        <v>80429</v>
      </c>
      <c r="C80437" t="s">
        <v>5644</v>
      </c>
      <c r="D80437" t="s">
        <v>25632</v>
      </c>
      <c r="E80437" t="s">
        <v>19005</v>
      </c>
      <c r="F80437" s="4">
        <v>37846</v>
      </c>
      <c r="I80437" s="1">
        <v>66595</v>
      </c>
      <c r="J80437" s="1">
        <v>68171</v>
      </c>
      <c r="K80437" t="s">
        <v>30013</v>
      </c>
    </row>
    <row r="80438" spans="2:11" hidden="1" x14ac:dyDescent="0.3">
      <c r="B80438">
        <v>80430</v>
      </c>
      <c r="C80438" t="s">
        <v>5645</v>
      </c>
      <c r="D80438" t="s">
        <v>697</v>
      </c>
      <c r="E80438" t="s">
        <v>19828</v>
      </c>
      <c r="F80438" s="4">
        <v>34512</v>
      </c>
      <c r="I80438" s="1">
        <v>33696</v>
      </c>
      <c r="J80438" s="1">
        <v>36192.9</v>
      </c>
      <c r="K80438" t="s">
        <v>30013</v>
      </c>
    </row>
    <row r="80439" spans="2:11" hidden="1" x14ac:dyDescent="0.3">
      <c r="B80439">
        <v>80431</v>
      </c>
      <c r="C80439" t="s">
        <v>5646</v>
      </c>
      <c r="D80439" t="s">
        <v>393</v>
      </c>
      <c r="E80439" t="s">
        <v>19096</v>
      </c>
      <c r="F80439" s="4">
        <v>39300</v>
      </c>
      <c r="I80439" s="1">
        <v>43761</v>
      </c>
      <c r="J80439" s="1">
        <v>44265.22</v>
      </c>
      <c r="K80439" t="s">
        <v>30013</v>
      </c>
    </row>
    <row r="80440" spans="2:11" hidden="1" x14ac:dyDescent="0.3">
      <c r="B80440">
        <v>80432</v>
      </c>
      <c r="C80440" t="s">
        <v>5647</v>
      </c>
      <c r="D80440" t="s">
        <v>77</v>
      </c>
      <c r="E80440" t="s">
        <v>19825</v>
      </c>
      <c r="F80440" s="4">
        <v>38517</v>
      </c>
      <c r="I80440" s="1">
        <v>68998</v>
      </c>
      <c r="J80440" s="1">
        <v>118139.26</v>
      </c>
      <c r="K80440" t="s">
        <v>30013</v>
      </c>
    </row>
    <row r="80441" spans="2:11" hidden="1" x14ac:dyDescent="0.3">
      <c r="B80441">
        <v>80433</v>
      </c>
      <c r="C80441" t="s">
        <v>5648</v>
      </c>
      <c r="D80441" t="s">
        <v>30045</v>
      </c>
      <c r="E80441" t="s">
        <v>19311</v>
      </c>
      <c r="F80441" s="4">
        <v>39378</v>
      </c>
      <c r="I80441" s="1">
        <v>67631</v>
      </c>
      <c r="J80441" s="1">
        <v>75616.78</v>
      </c>
      <c r="K80441" t="s">
        <v>30013</v>
      </c>
    </row>
    <row r="80442" spans="2:11" hidden="1" x14ac:dyDescent="0.3">
      <c r="B80442">
        <v>80434</v>
      </c>
      <c r="C80442" t="s">
        <v>5649</v>
      </c>
      <c r="D80442" t="s">
        <v>25632</v>
      </c>
      <c r="E80442" t="s">
        <v>20666</v>
      </c>
      <c r="F80442" s="4">
        <v>37636</v>
      </c>
      <c r="I80442" s="1">
        <v>66595</v>
      </c>
      <c r="J80442" s="1">
        <v>70381.64</v>
      </c>
      <c r="K80442" t="s">
        <v>30013</v>
      </c>
    </row>
    <row r="80443" spans="2:11" hidden="1" x14ac:dyDescent="0.3">
      <c r="B80443">
        <v>80435</v>
      </c>
      <c r="C80443" t="s">
        <v>5650</v>
      </c>
      <c r="D80443" t="s">
        <v>22</v>
      </c>
      <c r="E80443" t="s">
        <v>19100</v>
      </c>
      <c r="F80443" s="4">
        <v>37130</v>
      </c>
      <c r="I80443" s="1">
        <v>68013</v>
      </c>
      <c r="J80443" s="1">
        <v>95738.52</v>
      </c>
      <c r="K80443" t="s">
        <v>30013</v>
      </c>
    </row>
    <row r="80444" spans="2:11" hidden="1" x14ac:dyDescent="0.3">
      <c r="B80444">
        <v>80436</v>
      </c>
      <c r="C80444" t="s">
        <v>5651</v>
      </c>
      <c r="D80444" t="s">
        <v>128</v>
      </c>
      <c r="E80444" t="s">
        <v>19962</v>
      </c>
      <c r="F80444" s="4">
        <v>28859</v>
      </c>
      <c r="I80444" s="1">
        <v>38959</v>
      </c>
      <c r="J80444" s="1">
        <v>39568.25</v>
      </c>
      <c r="K80444" t="s">
        <v>30013</v>
      </c>
    </row>
    <row r="80445" spans="2:11" hidden="1" x14ac:dyDescent="0.3">
      <c r="B80445">
        <v>80437</v>
      </c>
      <c r="C80445" t="s">
        <v>5652</v>
      </c>
      <c r="D80445" t="s">
        <v>25632</v>
      </c>
      <c r="E80445" t="s">
        <v>20828</v>
      </c>
      <c r="F80445" s="4">
        <v>39034</v>
      </c>
      <c r="I80445" s="1">
        <v>64365</v>
      </c>
      <c r="J80445" s="1">
        <v>76763.91</v>
      </c>
      <c r="K80445" t="s">
        <v>30013</v>
      </c>
    </row>
    <row r="80446" spans="2:11" hidden="1" x14ac:dyDescent="0.3">
      <c r="B80446">
        <v>80438</v>
      </c>
      <c r="C80446" t="s">
        <v>5653</v>
      </c>
      <c r="D80446" t="s">
        <v>22</v>
      </c>
      <c r="E80446" t="s">
        <v>21257</v>
      </c>
      <c r="F80446" s="4">
        <v>31271</v>
      </c>
      <c r="I80446" s="1">
        <v>79133</v>
      </c>
      <c r="J80446" s="1">
        <v>103036.03</v>
      </c>
      <c r="K80446" t="s">
        <v>30013</v>
      </c>
    </row>
    <row r="80447" spans="2:11" hidden="1" x14ac:dyDescent="0.3">
      <c r="B80447">
        <v>80439</v>
      </c>
      <c r="C80447" t="s">
        <v>24739</v>
      </c>
      <c r="D80447" t="s">
        <v>90</v>
      </c>
      <c r="E80447" t="s">
        <v>20568</v>
      </c>
      <c r="F80447" s="4">
        <v>41211</v>
      </c>
      <c r="I80447" s="1">
        <v>16640</v>
      </c>
      <c r="J80447" s="1">
        <v>7443.4</v>
      </c>
      <c r="K80447" t="s">
        <v>30013</v>
      </c>
    </row>
    <row r="80448" spans="2:11" hidden="1" x14ac:dyDescent="0.3">
      <c r="B80448">
        <v>80440</v>
      </c>
      <c r="C80448" t="s">
        <v>5655</v>
      </c>
      <c r="D80448" t="s">
        <v>907</v>
      </c>
      <c r="E80448" t="s">
        <v>19586</v>
      </c>
      <c r="F80448" s="4">
        <v>35317</v>
      </c>
      <c r="I80448" s="1">
        <v>54826</v>
      </c>
      <c r="J80448" s="1">
        <v>55654.3</v>
      </c>
      <c r="K80448" t="s">
        <v>30013</v>
      </c>
    </row>
    <row r="80449" spans="2:11" hidden="1" x14ac:dyDescent="0.3">
      <c r="B80449">
        <v>80441</v>
      </c>
      <c r="C80449" t="s">
        <v>5656</v>
      </c>
      <c r="D80449" t="s">
        <v>832</v>
      </c>
      <c r="E80449" t="s">
        <v>19034</v>
      </c>
      <c r="F80449" s="4">
        <v>31243</v>
      </c>
      <c r="I80449" s="1">
        <v>57930</v>
      </c>
      <c r="J80449" s="1">
        <v>59053.4</v>
      </c>
      <c r="K80449" t="s">
        <v>30013</v>
      </c>
    </row>
    <row r="80450" spans="2:11" hidden="1" x14ac:dyDescent="0.3">
      <c r="B80450">
        <v>80442</v>
      </c>
      <c r="C80450" t="s">
        <v>24741</v>
      </c>
      <c r="D80450" t="s">
        <v>249</v>
      </c>
      <c r="E80450" t="s">
        <v>19106</v>
      </c>
      <c r="F80450" s="4">
        <v>38994</v>
      </c>
      <c r="I80450" s="1">
        <v>30888</v>
      </c>
      <c r="J80450" s="1">
        <v>35962.58</v>
      </c>
      <c r="K80450" t="s">
        <v>30013</v>
      </c>
    </row>
    <row r="80451" spans="2:11" hidden="1" x14ac:dyDescent="0.3">
      <c r="B80451">
        <v>80443</v>
      </c>
      <c r="C80451" t="s">
        <v>18442</v>
      </c>
      <c r="D80451" t="s">
        <v>25702</v>
      </c>
      <c r="E80451" t="s">
        <v>19225</v>
      </c>
      <c r="F80451" s="4">
        <v>38334</v>
      </c>
      <c r="I80451" s="1">
        <v>60489</v>
      </c>
      <c r="J80451" s="1">
        <v>67551.31</v>
      </c>
      <c r="K80451" t="s">
        <v>30013</v>
      </c>
    </row>
    <row r="80452" spans="2:11" hidden="1" x14ac:dyDescent="0.3">
      <c r="B80452">
        <v>80444</v>
      </c>
      <c r="C80452" t="s">
        <v>5659</v>
      </c>
      <c r="D80452" t="s">
        <v>4773</v>
      </c>
      <c r="E80452" t="s">
        <v>110</v>
      </c>
      <c r="F80452" s="4">
        <v>32352</v>
      </c>
      <c r="I80452" s="1">
        <v>42141</v>
      </c>
      <c r="J80452" s="1">
        <v>42687.29</v>
      </c>
      <c r="K80452" t="s">
        <v>30013</v>
      </c>
    </row>
    <row r="80453" spans="2:11" hidden="1" x14ac:dyDescent="0.3">
      <c r="B80453">
        <v>80445</v>
      </c>
      <c r="C80453" t="s">
        <v>5660</v>
      </c>
      <c r="D80453" t="s">
        <v>22</v>
      </c>
      <c r="E80453" t="s">
        <v>19485</v>
      </c>
      <c r="F80453" s="4">
        <v>29598</v>
      </c>
      <c r="I80453" s="1">
        <v>79133</v>
      </c>
      <c r="J80453" s="1">
        <v>155356.32</v>
      </c>
      <c r="K80453" t="s">
        <v>30013</v>
      </c>
    </row>
    <row r="80454" spans="2:11" hidden="1" x14ac:dyDescent="0.3">
      <c r="B80454">
        <v>80446</v>
      </c>
      <c r="C80454" t="s">
        <v>5661</v>
      </c>
      <c r="D80454" t="s">
        <v>22</v>
      </c>
      <c r="E80454" t="s">
        <v>19549</v>
      </c>
      <c r="F80454" s="4">
        <v>32783</v>
      </c>
      <c r="I80454" s="1">
        <v>79133</v>
      </c>
      <c r="J80454" s="1">
        <v>101991.41</v>
      </c>
      <c r="K80454" t="s">
        <v>30013</v>
      </c>
    </row>
    <row r="80455" spans="2:11" hidden="1" x14ac:dyDescent="0.3">
      <c r="B80455">
        <v>80447</v>
      </c>
      <c r="C80455" t="s">
        <v>5662</v>
      </c>
      <c r="D80455" t="s">
        <v>1166</v>
      </c>
      <c r="E80455" t="s">
        <v>20020</v>
      </c>
      <c r="F80455" s="4">
        <v>39098</v>
      </c>
      <c r="I80455" s="1">
        <v>42970</v>
      </c>
      <c r="J80455" s="1">
        <v>53172.01</v>
      </c>
      <c r="K80455" t="s">
        <v>30013</v>
      </c>
    </row>
    <row r="80456" spans="2:11" hidden="1" x14ac:dyDescent="0.3">
      <c r="B80456">
        <v>80448</v>
      </c>
      <c r="C80456" t="s">
        <v>5663</v>
      </c>
      <c r="D80456" t="s">
        <v>5664</v>
      </c>
      <c r="E80456" t="s">
        <v>19593</v>
      </c>
      <c r="F80456" s="4">
        <v>40430</v>
      </c>
      <c r="I80456" s="1">
        <v>38811</v>
      </c>
      <c r="J80456" s="1">
        <v>41414.199999999997</v>
      </c>
      <c r="K80456" t="s">
        <v>30013</v>
      </c>
    </row>
    <row r="80457" spans="2:11" hidden="1" x14ac:dyDescent="0.3">
      <c r="B80457">
        <v>80449</v>
      </c>
      <c r="C80457" t="s">
        <v>5665</v>
      </c>
      <c r="D80457" t="s">
        <v>214</v>
      </c>
      <c r="E80457" t="s">
        <v>30230</v>
      </c>
      <c r="F80457" s="4">
        <v>37223</v>
      </c>
      <c r="I80457" s="1">
        <v>37810</v>
      </c>
      <c r="J80457" s="1">
        <v>69151.009999999995</v>
      </c>
      <c r="K80457" t="s">
        <v>30013</v>
      </c>
    </row>
    <row r="80458" spans="2:11" hidden="1" x14ac:dyDescent="0.3">
      <c r="B80458">
        <v>80450</v>
      </c>
      <c r="C80458" t="s">
        <v>5666</v>
      </c>
      <c r="D80458" t="s">
        <v>11384</v>
      </c>
      <c r="E80458" t="s">
        <v>19964</v>
      </c>
      <c r="F80458" s="4">
        <v>40576</v>
      </c>
      <c r="I80458" s="1">
        <v>72000</v>
      </c>
      <c r="J80458" s="1">
        <v>29076.53</v>
      </c>
      <c r="K80458" t="s">
        <v>30013</v>
      </c>
    </row>
    <row r="80459" spans="2:11" hidden="1" x14ac:dyDescent="0.3">
      <c r="B80459">
        <v>80451</v>
      </c>
      <c r="C80459" t="s">
        <v>5668</v>
      </c>
      <c r="D80459" t="s">
        <v>71</v>
      </c>
      <c r="E80459" t="s">
        <v>19045</v>
      </c>
      <c r="F80459" s="4">
        <v>38603</v>
      </c>
      <c r="I80459" s="1">
        <v>10546</v>
      </c>
      <c r="J80459" s="1">
        <v>10599.92</v>
      </c>
      <c r="K80459" t="s">
        <v>30013</v>
      </c>
    </row>
    <row r="80460" spans="2:11" hidden="1" x14ac:dyDescent="0.3">
      <c r="B80460">
        <v>80452</v>
      </c>
      <c r="C80460" t="s">
        <v>5670</v>
      </c>
      <c r="D80460" t="s">
        <v>5041</v>
      </c>
      <c r="E80460" t="s">
        <v>20090</v>
      </c>
      <c r="F80460" s="4">
        <v>30074</v>
      </c>
      <c r="I80460" s="1">
        <v>45777</v>
      </c>
      <c r="J80460" s="1">
        <v>48529.95</v>
      </c>
      <c r="K80460" t="s">
        <v>30013</v>
      </c>
    </row>
    <row r="80461" spans="2:11" hidden="1" x14ac:dyDescent="0.3">
      <c r="B80461">
        <v>80453</v>
      </c>
      <c r="C80461" t="s">
        <v>5672</v>
      </c>
      <c r="D80461" t="s">
        <v>22</v>
      </c>
      <c r="E80461" t="s">
        <v>19429</v>
      </c>
      <c r="F80461" s="4">
        <v>35412</v>
      </c>
      <c r="I80461" s="1">
        <v>74517</v>
      </c>
      <c r="J80461" s="1">
        <v>108592.35</v>
      </c>
      <c r="K80461" t="s">
        <v>30013</v>
      </c>
    </row>
    <row r="80462" spans="2:11" hidden="1" x14ac:dyDescent="0.3">
      <c r="B80462">
        <v>80454</v>
      </c>
      <c r="C80462" t="s">
        <v>24750</v>
      </c>
      <c r="D80462" t="s">
        <v>2824</v>
      </c>
      <c r="E80462" t="s">
        <v>20368</v>
      </c>
      <c r="F80462" s="4">
        <v>41361</v>
      </c>
      <c r="I80462" s="1">
        <v>37951</v>
      </c>
      <c r="J80462" s="1">
        <v>35662.49</v>
      </c>
      <c r="K80462" t="s">
        <v>30013</v>
      </c>
    </row>
    <row r="80463" spans="2:11" hidden="1" x14ac:dyDescent="0.3">
      <c r="B80463">
        <v>80455</v>
      </c>
      <c r="C80463" t="s">
        <v>5674</v>
      </c>
      <c r="D80463" t="s">
        <v>22</v>
      </c>
      <c r="E80463" t="s">
        <v>19575</v>
      </c>
      <c r="F80463" s="4">
        <v>39338</v>
      </c>
      <c r="I80463" s="1">
        <v>65446</v>
      </c>
      <c r="J80463" s="1">
        <v>114346.21</v>
      </c>
      <c r="K80463" t="s">
        <v>30013</v>
      </c>
    </row>
    <row r="80464" spans="2:11" hidden="1" x14ac:dyDescent="0.3">
      <c r="B80464">
        <v>80456</v>
      </c>
      <c r="C80464" t="s">
        <v>24754</v>
      </c>
      <c r="D80464" t="s">
        <v>79</v>
      </c>
      <c r="E80464" t="s">
        <v>19193</v>
      </c>
      <c r="F80464" s="4">
        <v>41414</v>
      </c>
      <c r="I80464" s="1">
        <v>16640</v>
      </c>
      <c r="J80464" s="1">
        <v>7123.5</v>
      </c>
      <c r="K80464" t="s">
        <v>30013</v>
      </c>
    </row>
    <row r="80465" spans="2:11" hidden="1" x14ac:dyDescent="0.3">
      <c r="B80465">
        <v>80457</v>
      </c>
      <c r="C80465" t="s">
        <v>5676</v>
      </c>
      <c r="D80465" t="s">
        <v>515</v>
      </c>
      <c r="E80465" t="s">
        <v>24434</v>
      </c>
      <c r="F80465" s="4">
        <v>38057</v>
      </c>
      <c r="I80465" s="1">
        <v>69369</v>
      </c>
      <c r="J80465" s="1">
        <v>69630.48</v>
      </c>
      <c r="K80465" t="s">
        <v>30013</v>
      </c>
    </row>
    <row r="80466" spans="2:11" hidden="1" x14ac:dyDescent="0.3">
      <c r="B80466">
        <v>80458</v>
      </c>
      <c r="C80466" t="s">
        <v>5677</v>
      </c>
      <c r="D80466" t="s">
        <v>5678</v>
      </c>
      <c r="E80466" t="s">
        <v>19514</v>
      </c>
      <c r="F80466" s="4">
        <v>34002</v>
      </c>
      <c r="I80466" s="1">
        <v>34942</v>
      </c>
      <c r="J80466" s="1">
        <v>35085.29</v>
      </c>
      <c r="K80466" t="s">
        <v>30013</v>
      </c>
    </row>
    <row r="80467" spans="2:11" hidden="1" x14ac:dyDescent="0.3">
      <c r="B80467">
        <v>80459</v>
      </c>
      <c r="C80467" t="s">
        <v>29295</v>
      </c>
      <c r="D80467" t="s">
        <v>22</v>
      </c>
      <c r="E80467" t="s">
        <v>19409</v>
      </c>
      <c r="F80467" s="4">
        <v>41717</v>
      </c>
      <c r="I80467" s="1">
        <v>46309</v>
      </c>
      <c r="J80467" s="1">
        <v>52753.61</v>
      </c>
      <c r="K80467" t="s">
        <v>30013</v>
      </c>
    </row>
    <row r="80468" spans="2:11" hidden="1" x14ac:dyDescent="0.3">
      <c r="B80468">
        <v>80460</v>
      </c>
      <c r="C80468" t="s">
        <v>5679</v>
      </c>
      <c r="D80468" t="s">
        <v>25686</v>
      </c>
      <c r="E80468" t="s">
        <v>19574</v>
      </c>
      <c r="F80468" s="4">
        <v>34387</v>
      </c>
      <c r="I80468" s="1">
        <v>93584</v>
      </c>
      <c r="J80468" s="1">
        <v>96331.43</v>
      </c>
      <c r="K80468" t="s">
        <v>30013</v>
      </c>
    </row>
    <row r="80469" spans="2:11" hidden="1" x14ac:dyDescent="0.3">
      <c r="B80469">
        <v>80461</v>
      </c>
      <c r="C80469" t="s">
        <v>5680</v>
      </c>
      <c r="D80469" t="s">
        <v>74</v>
      </c>
      <c r="E80469" t="s">
        <v>19137</v>
      </c>
      <c r="F80469" s="4">
        <v>34659</v>
      </c>
      <c r="I80469" s="1">
        <v>61171</v>
      </c>
      <c r="J80469" s="1">
        <v>60766.42</v>
      </c>
      <c r="K80469" t="s">
        <v>30013</v>
      </c>
    </row>
    <row r="80470" spans="2:11" hidden="1" x14ac:dyDescent="0.3">
      <c r="B80470">
        <v>80462</v>
      </c>
      <c r="C80470" t="s">
        <v>5680</v>
      </c>
      <c r="D80470" t="s">
        <v>16452</v>
      </c>
      <c r="E80470" t="s">
        <v>19139</v>
      </c>
      <c r="F80470" s="4">
        <v>39268</v>
      </c>
      <c r="I80470" s="1">
        <v>73674</v>
      </c>
      <c r="J80470" s="1">
        <v>4151.82</v>
      </c>
      <c r="K80470" t="s">
        <v>30013</v>
      </c>
    </row>
    <row r="80471" spans="2:11" hidden="1" x14ac:dyDescent="0.3">
      <c r="B80471">
        <v>80463</v>
      </c>
      <c r="C80471" t="s">
        <v>5681</v>
      </c>
      <c r="D80471" t="s">
        <v>30034</v>
      </c>
      <c r="E80471" t="s">
        <v>19599</v>
      </c>
      <c r="F80471" s="4">
        <v>35817</v>
      </c>
      <c r="I80471" s="1">
        <v>39280</v>
      </c>
      <c r="J80471" s="1">
        <v>39831.47</v>
      </c>
      <c r="K80471" t="s">
        <v>30013</v>
      </c>
    </row>
    <row r="80472" spans="2:11" hidden="1" x14ac:dyDescent="0.3">
      <c r="B80472">
        <v>80464</v>
      </c>
      <c r="C80472" t="s">
        <v>5683</v>
      </c>
      <c r="D80472" t="s">
        <v>25764</v>
      </c>
      <c r="E80472" t="s">
        <v>21639</v>
      </c>
      <c r="F80472" s="4">
        <v>40632</v>
      </c>
      <c r="I80472" s="1">
        <v>63976</v>
      </c>
      <c r="J80472" s="1">
        <v>74722.740000000005</v>
      </c>
      <c r="K80472" t="s">
        <v>30013</v>
      </c>
    </row>
    <row r="80473" spans="2:11" hidden="1" x14ac:dyDescent="0.3">
      <c r="B80473">
        <v>80465</v>
      </c>
      <c r="C80473" t="s">
        <v>5684</v>
      </c>
      <c r="D80473" t="s">
        <v>22</v>
      </c>
      <c r="E80473" t="s">
        <v>19580</v>
      </c>
      <c r="F80473" s="4">
        <v>34247</v>
      </c>
      <c r="I80473" s="1">
        <v>76496</v>
      </c>
      <c r="J80473" s="1">
        <v>104981.03</v>
      </c>
      <c r="K80473" t="s">
        <v>30013</v>
      </c>
    </row>
    <row r="80474" spans="2:11" hidden="1" x14ac:dyDescent="0.3">
      <c r="B80474">
        <v>80466</v>
      </c>
      <c r="C80474" t="s">
        <v>5687</v>
      </c>
      <c r="D80474" t="s">
        <v>1505</v>
      </c>
      <c r="E80474" t="s">
        <v>19664</v>
      </c>
      <c r="F80474" s="4">
        <v>30704</v>
      </c>
      <c r="I80474" s="1">
        <v>44631</v>
      </c>
      <c r="J80474" s="1">
        <v>75546</v>
      </c>
      <c r="K80474" t="s">
        <v>30013</v>
      </c>
    </row>
    <row r="80475" spans="2:11" hidden="1" x14ac:dyDescent="0.3">
      <c r="B80475">
        <v>80467</v>
      </c>
      <c r="C80475" t="s">
        <v>29297</v>
      </c>
      <c r="D80475" t="s">
        <v>29298</v>
      </c>
      <c r="E80475" t="s">
        <v>20009</v>
      </c>
      <c r="F80475" s="4">
        <v>41660</v>
      </c>
      <c r="I80475" s="1">
        <v>84700</v>
      </c>
      <c r="J80475" s="1">
        <v>85148.78</v>
      </c>
      <c r="K80475" t="s">
        <v>30013</v>
      </c>
    </row>
    <row r="80476" spans="2:11" hidden="1" x14ac:dyDescent="0.3">
      <c r="B80476">
        <v>80468</v>
      </c>
      <c r="C80476" t="s">
        <v>5688</v>
      </c>
      <c r="D80476" t="s">
        <v>1154</v>
      </c>
      <c r="E80476" t="s">
        <v>19438</v>
      </c>
      <c r="F80476" s="4">
        <v>28765</v>
      </c>
      <c r="I80476" s="1">
        <v>54640</v>
      </c>
      <c r="J80476" s="1">
        <v>86365.73</v>
      </c>
      <c r="K80476" t="s">
        <v>30013</v>
      </c>
    </row>
    <row r="80477" spans="2:11" hidden="1" x14ac:dyDescent="0.3">
      <c r="B80477">
        <v>80469</v>
      </c>
      <c r="C80477" t="s">
        <v>5689</v>
      </c>
      <c r="D80477" t="s">
        <v>184</v>
      </c>
      <c r="E80477" t="s">
        <v>19888</v>
      </c>
      <c r="F80477" s="4">
        <v>38899</v>
      </c>
      <c r="I80477" s="1">
        <v>26157</v>
      </c>
      <c r="J80477" s="1">
        <v>25657.53</v>
      </c>
      <c r="K80477" t="s">
        <v>30013</v>
      </c>
    </row>
    <row r="80478" spans="2:11" hidden="1" x14ac:dyDescent="0.3">
      <c r="B80478">
        <v>80470</v>
      </c>
      <c r="C80478" t="s">
        <v>5690</v>
      </c>
      <c r="D80478" t="s">
        <v>25672</v>
      </c>
      <c r="E80478" t="s">
        <v>19635</v>
      </c>
      <c r="F80478" s="4">
        <v>33049</v>
      </c>
      <c r="I80478" s="1">
        <v>75197</v>
      </c>
      <c r="J80478" s="1">
        <v>72421.37</v>
      </c>
      <c r="K80478" t="s">
        <v>30013</v>
      </c>
    </row>
    <row r="80479" spans="2:11" hidden="1" x14ac:dyDescent="0.3">
      <c r="B80479">
        <v>80471</v>
      </c>
      <c r="C80479" t="s">
        <v>5691</v>
      </c>
      <c r="D80479" t="s">
        <v>499</v>
      </c>
      <c r="E80479" t="s">
        <v>19414</v>
      </c>
      <c r="F80479" s="4">
        <v>39084</v>
      </c>
      <c r="I80479" s="1">
        <v>48228</v>
      </c>
      <c r="J80479" s="1">
        <v>47891.42</v>
      </c>
      <c r="K80479" t="s">
        <v>30013</v>
      </c>
    </row>
    <row r="80480" spans="2:11" hidden="1" x14ac:dyDescent="0.3">
      <c r="B80480">
        <v>80472</v>
      </c>
      <c r="C80480" t="s">
        <v>5692</v>
      </c>
      <c r="D80480" t="s">
        <v>71</v>
      </c>
      <c r="E80480" t="s">
        <v>19476</v>
      </c>
      <c r="F80480" s="4">
        <v>30921</v>
      </c>
      <c r="I80480" s="1">
        <v>11774</v>
      </c>
      <c r="J80480" s="1">
        <v>11917.28</v>
      </c>
      <c r="K80480" t="s">
        <v>30013</v>
      </c>
    </row>
    <row r="80481" spans="2:11" hidden="1" x14ac:dyDescent="0.3">
      <c r="B80481">
        <v>80473</v>
      </c>
      <c r="C80481" t="s">
        <v>5694</v>
      </c>
      <c r="D80481" t="s">
        <v>25764</v>
      </c>
      <c r="E80481" t="s">
        <v>20016</v>
      </c>
      <c r="F80481" s="4">
        <v>34211</v>
      </c>
      <c r="I80481" s="1">
        <v>74100</v>
      </c>
      <c r="J80481" s="1">
        <v>74170.14</v>
      </c>
      <c r="K80481" t="s">
        <v>30013</v>
      </c>
    </row>
    <row r="80482" spans="2:11" hidden="1" x14ac:dyDescent="0.3">
      <c r="B80482">
        <v>80474</v>
      </c>
      <c r="C80482" t="s">
        <v>5695</v>
      </c>
      <c r="D80482" t="s">
        <v>22</v>
      </c>
      <c r="E80482" t="s">
        <v>21050</v>
      </c>
      <c r="F80482" s="4">
        <v>34645</v>
      </c>
      <c r="I80482" s="1">
        <v>75837</v>
      </c>
      <c r="J80482" s="1">
        <v>87853.9</v>
      </c>
      <c r="K80482" t="s">
        <v>30013</v>
      </c>
    </row>
    <row r="80483" spans="2:11" hidden="1" x14ac:dyDescent="0.3">
      <c r="B80483">
        <v>80475</v>
      </c>
      <c r="C80483" t="s">
        <v>5696</v>
      </c>
      <c r="D80483" t="s">
        <v>22</v>
      </c>
      <c r="E80483" t="s">
        <v>20223</v>
      </c>
      <c r="F80483" s="4">
        <v>32475</v>
      </c>
      <c r="I80483" s="1">
        <v>79133</v>
      </c>
      <c r="J80483" s="1">
        <v>128377.47</v>
      </c>
      <c r="K80483" t="s">
        <v>30013</v>
      </c>
    </row>
    <row r="80484" spans="2:11" hidden="1" x14ac:dyDescent="0.3">
      <c r="B80484">
        <v>80476</v>
      </c>
      <c r="C80484" t="s">
        <v>5699</v>
      </c>
      <c r="D80484" t="s">
        <v>25764</v>
      </c>
      <c r="E80484" t="s">
        <v>19914</v>
      </c>
      <c r="F80484" s="4">
        <v>33371</v>
      </c>
      <c r="I80484" s="1">
        <v>74100</v>
      </c>
      <c r="J80484" s="1">
        <v>79244.23</v>
      </c>
      <c r="K80484" t="s">
        <v>30013</v>
      </c>
    </row>
    <row r="80485" spans="2:11" hidden="1" x14ac:dyDescent="0.3">
      <c r="B80485">
        <v>80477</v>
      </c>
      <c r="C80485" t="s">
        <v>5700</v>
      </c>
      <c r="D80485" t="s">
        <v>15520</v>
      </c>
      <c r="E80485" t="s">
        <v>19758</v>
      </c>
      <c r="F80485" s="4">
        <v>37138</v>
      </c>
      <c r="I80485" s="1">
        <v>30721</v>
      </c>
      <c r="J80485" s="1">
        <v>31602.34</v>
      </c>
      <c r="K80485" t="s">
        <v>30013</v>
      </c>
    </row>
    <row r="80486" spans="2:11" hidden="1" x14ac:dyDescent="0.3">
      <c r="B80486">
        <v>80478</v>
      </c>
      <c r="C80486" t="s">
        <v>5702</v>
      </c>
      <c r="D80486" t="s">
        <v>71</v>
      </c>
      <c r="E80486" t="s">
        <v>19045</v>
      </c>
      <c r="F80486" s="4">
        <v>36769</v>
      </c>
      <c r="I80486" s="1">
        <v>10546</v>
      </c>
      <c r="J80486" s="1">
        <v>10557.15</v>
      </c>
      <c r="K80486" t="s">
        <v>30013</v>
      </c>
    </row>
    <row r="80487" spans="2:11" hidden="1" x14ac:dyDescent="0.3">
      <c r="B80487">
        <v>80479</v>
      </c>
      <c r="C80487" t="s">
        <v>5703</v>
      </c>
      <c r="D80487" t="s">
        <v>25664</v>
      </c>
      <c r="E80487" t="s">
        <v>19814</v>
      </c>
      <c r="F80487" s="4">
        <v>37536</v>
      </c>
      <c r="I80487" s="1">
        <v>68460</v>
      </c>
      <c r="J80487" s="1">
        <v>84008.13</v>
      </c>
      <c r="K80487" t="s">
        <v>30013</v>
      </c>
    </row>
    <row r="80488" spans="2:11" hidden="1" x14ac:dyDescent="0.3">
      <c r="B80488">
        <v>80480</v>
      </c>
      <c r="C80488" t="s">
        <v>24763</v>
      </c>
      <c r="D80488" t="s">
        <v>2554</v>
      </c>
      <c r="E80488" t="s">
        <v>20099</v>
      </c>
      <c r="F80488" s="4">
        <v>41099</v>
      </c>
      <c r="I80488" s="1">
        <v>38811</v>
      </c>
      <c r="J80488" s="1">
        <v>39458.69</v>
      </c>
      <c r="K80488" t="s">
        <v>30013</v>
      </c>
    </row>
    <row r="80489" spans="2:11" hidden="1" x14ac:dyDescent="0.3">
      <c r="B80489">
        <v>80481</v>
      </c>
      <c r="C80489" t="s">
        <v>5705</v>
      </c>
      <c r="D80489" t="s">
        <v>25632</v>
      </c>
      <c r="E80489" t="s">
        <v>20524</v>
      </c>
      <c r="F80489" s="4">
        <v>31495</v>
      </c>
      <c r="I80489" s="1">
        <v>75197</v>
      </c>
      <c r="J80489" s="1">
        <v>77985.27</v>
      </c>
      <c r="K80489" t="s">
        <v>30013</v>
      </c>
    </row>
    <row r="80490" spans="2:11" hidden="1" x14ac:dyDescent="0.3">
      <c r="B80490">
        <v>80482</v>
      </c>
      <c r="C80490" t="s">
        <v>5706</v>
      </c>
      <c r="D80490" t="s">
        <v>419</v>
      </c>
      <c r="E80490" t="s">
        <v>19108</v>
      </c>
      <c r="F80490" s="4">
        <v>32797</v>
      </c>
      <c r="I80490" s="1">
        <v>53215</v>
      </c>
      <c r="J80490" s="1">
        <v>56779.86</v>
      </c>
      <c r="K80490" t="s">
        <v>30013</v>
      </c>
    </row>
    <row r="80491" spans="2:11" hidden="1" x14ac:dyDescent="0.3">
      <c r="B80491">
        <v>80483</v>
      </c>
      <c r="C80491" t="s">
        <v>5707</v>
      </c>
      <c r="D80491" t="s">
        <v>1505</v>
      </c>
      <c r="E80491" t="s">
        <v>19505</v>
      </c>
      <c r="F80491" s="4">
        <v>32706</v>
      </c>
      <c r="I80491" s="1">
        <v>43467</v>
      </c>
      <c r="J80491" s="1">
        <v>47136.58</v>
      </c>
      <c r="K80491" t="s">
        <v>30013</v>
      </c>
    </row>
    <row r="80492" spans="2:11" hidden="1" x14ac:dyDescent="0.3">
      <c r="B80492">
        <v>80484</v>
      </c>
      <c r="C80492" t="s">
        <v>24766</v>
      </c>
      <c r="D80492" t="s">
        <v>139</v>
      </c>
      <c r="E80492" t="s">
        <v>19103</v>
      </c>
      <c r="F80492" s="4">
        <v>39242</v>
      </c>
      <c r="I80492" s="1">
        <v>20800</v>
      </c>
      <c r="J80492" s="1">
        <v>2570</v>
      </c>
      <c r="K80492" t="s">
        <v>30013</v>
      </c>
    </row>
    <row r="80493" spans="2:11" hidden="1" x14ac:dyDescent="0.3">
      <c r="B80493">
        <v>80485</v>
      </c>
      <c r="C80493" t="s">
        <v>5709</v>
      </c>
      <c r="D80493" t="s">
        <v>25764</v>
      </c>
      <c r="E80493" t="s">
        <v>19442</v>
      </c>
      <c r="F80493" s="4">
        <v>34960</v>
      </c>
      <c r="I80493" s="1">
        <v>70821</v>
      </c>
      <c r="J80493" s="1">
        <v>74016.55</v>
      </c>
      <c r="K80493" t="s">
        <v>30013</v>
      </c>
    </row>
    <row r="80494" spans="2:11" hidden="1" x14ac:dyDescent="0.3">
      <c r="B80494">
        <v>80486</v>
      </c>
      <c r="C80494" t="s">
        <v>5711</v>
      </c>
      <c r="D80494" t="s">
        <v>25672</v>
      </c>
      <c r="E80494" t="s">
        <v>19005</v>
      </c>
      <c r="F80494" s="4">
        <v>31978</v>
      </c>
      <c r="I80494" s="1">
        <v>75197</v>
      </c>
      <c r="J80494" s="1">
        <v>77208.69</v>
      </c>
      <c r="K80494" t="s">
        <v>30013</v>
      </c>
    </row>
    <row r="80495" spans="2:11" hidden="1" x14ac:dyDescent="0.3">
      <c r="B80495">
        <v>80487</v>
      </c>
      <c r="C80495" t="s">
        <v>5712</v>
      </c>
      <c r="D80495" t="s">
        <v>15857</v>
      </c>
      <c r="E80495" t="s">
        <v>19847</v>
      </c>
      <c r="F80495" s="4">
        <v>33511</v>
      </c>
      <c r="I80495" s="1">
        <v>103808</v>
      </c>
      <c r="J80495" s="1">
        <v>115407.6</v>
      </c>
      <c r="K80495" t="s">
        <v>30013</v>
      </c>
    </row>
    <row r="80496" spans="2:11" hidden="1" x14ac:dyDescent="0.3">
      <c r="B80496">
        <v>80488</v>
      </c>
      <c r="C80496" t="s">
        <v>29307</v>
      </c>
      <c r="D80496" t="s">
        <v>3095</v>
      </c>
      <c r="E80496" t="s">
        <v>19103</v>
      </c>
      <c r="F80496" s="4">
        <v>41810</v>
      </c>
      <c r="I80496" s="1">
        <v>18408</v>
      </c>
      <c r="J80496" s="1">
        <v>6856.58</v>
      </c>
      <c r="K80496" t="s">
        <v>30013</v>
      </c>
    </row>
    <row r="80497" spans="2:11" hidden="1" x14ac:dyDescent="0.3">
      <c r="B80497">
        <v>80489</v>
      </c>
      <c r="C80497" t="s">
        <v>5713</v>
      </c>
      <c r="D80497" t="s">
        <v>22</v>
      </c>
      <c r="E80497" t="s">
        <v>19485</v>
      </c>
      <c r="F80497" s="4">
        <v>36825</v>
      </c>
      <c r="I80497" s="1">
        <v>69938</v>
      </c>
      <c r="J80497" s="1">
        <v>72094.539999999994</v>
      </c>
      <c r="K80497" t="s">
        <v>30013</v>
      </c>
    </row>
    <row r="80498" spans="2:11" hidden="1" x14ac:dyDescent="0.3">
      <c r="B80498">
        <v>80490</v>
      </c>
      <c r="C80498" t="s">
        <v>5714</v>
      </c>
      <c r="D80498" t="s">
        <v>15520</v>
      </c>
      <c r="E80498" t="s">
        <v>19402</v>
      </c>
      <c r="F80498" s="4">
        <v>32646</v>
      </c>
      <c r="I80498" s="1">
        <v>33405</v>
      </c>
      <c r="J80498" s="1">
        <v>37412.230000000003</v>
      </c>
      <c r="K80498" t="s">
        <v>30013</v>
      </c>
    </row>
    <row r="80499" spans="2:11" hidden="1" x14ac:dyDescent="0.3">
      <c r="B80499">
        <v>80491</v>
      </c>
      <c r="C80499" t="s">
        <v>5715</v>
      </c>
      <c r="D80499" t="s">
        <v>1146</v>
      </c>
      <c r="E80499" t="s">
        <v>19174</v>
      </c>
      <c r="F80499" s="4">
        <v>38960</v>
      </c>
      <c r="I80499" s="1">
        <v>33879</v>
      </c>
      <c r="J80499" s="1">
        <v>33314.54</v>
      </c>
      <c r="K80499" t="s">
        <v>30013</v>
      </c>
    </row>
    <row r="80500" spans="2:11" hidden="1" x14ac:dyDescent="0.3">
      <c r="B80500">
        <v>80492</v>
      </c>
      <c r="C80500" t="s">
        <v>31219</v>
      </c>
      <c r="D80500" t="s">
        <v>30091</v>
      </c>
      <c r="E80500" t="s">
        <v>19599</v>
      </c>
      <c r="F80500" s="4">
        <v>41897</v>
      </c>
      <c r="I80500" s="1">
        <v>28158</v>
      </c>
      <c r="J80500" s="1">
        <v>16519.36</v>
      </c>
      <c r="K80500" t="s">
        <v>30013</v>
      </c>
    </row>
    <row r="80501" spans="2:11" hidden="1" x14ac:dyDescent="0.3">
      <c r="B80501">
        <v>80493</v>
      </c>
      <c r="C80501" t="s">
        <v>5716</v>
      </c>
      <c r="D80501" t="s">
        <v>684</v>
      </c>
      <c r="E80501" t="s">
        <v>19590</v>
      </c>
      <c r="F80501" s="4">
        <v>35992</v>
      </c>
      <c r="I80501" s="1">
        <v>36766</v>
      </c>
      <c r="J80501" s="1">
        <v>51210.93</v>
      </c>
      <c r="K80501" t="s">
        <v>30013</v>
      </c>
    </row>
    <row r="80502" spans="2:11" hidden="1" x14ac:dyDescent="0.3">
      <c r="B80502">
        <v>80494</v>
      </c>
      <c r="C80502" t="s">
        <v>5717</v>
      </c>
      <c r="D80502" t="s">
        <v>556</v>
      </c>
      <c r="E80502" t="s">
        <v>19750</v>
      </c>
      <c r="F80502" s="4">
        <v>31117</v>
      </c>
      <c r="I80502" s="1">
        <v>62075</v>
      </c>
      <c r="J80502" s="1">
        <v>60912.54</v>
      </c>
      <c r="K80502" t="s">
        <v>30013</v>
      </c>
    </row>
    <row r="80503" spans="2:11" hidden="1" x14ac:dyDescent="0.3">
      <c r="B80503">
        <v>80495</v>
      </c>
      <c r="C80503" t="s">
        <v>5718</v>
      </c>
      <c r="D80503" t="s">
        <v>995</v>
      </c>
      <c r="E80503" t="s">
        <v>21377</v>
      </c>
      <c r="F80503" s="4">
        <v>38817</v>
      </c>
      <c r="I80503" s="1">
        <v>59600</v>
      </c>
      <c r="J80503" s="1">
        <v>56044.98</v>
      </c>
      <c r="K80503" t="s">
        <v>30013</v>
      </c>
    </row>
    <row r="80504" spans="2:11" hidden="1" x14ac:dyDescent="0.3">
      <c r="B80504">
        <v>80496</v>
      </c>
      <c r="C80504" t="s">
        <v>5719</v>
      </c>
      <c r="D80504" t="s">
        <v>45</v>
      </c>
      <c r="E80504" t="s">
        <v>20037</v>
      </c>
      <c r="F80504" s="4">
        <v>36081</v>
      </c>
      <c r="I80504" s="1">
        <v>44548</v>
      </c>
      <c r="J80504" s="1">
        <v>45357.97</v>
      </c>
      <c r="K80504" t="s">
        <v>30013</v>
      </c>
    </row>
    <row r="80505" spans="2:11" hidden="1" x14ac:dyDescent="0.3">
      <c r="B80505">
        <v>80497</v>
      </c>
      <c r="C80505" t="s">
        <v>5720</v>
      </c>
      <c r="D80505" t="s">
        <v>3152</v>
      </c>
      <c r="E80505" t="s">
        <v>20731</v>
      </c>
      <c r="F80505" s="4">
        <v>39415</v>
      </c>
      <c r="I80505" s="1">
        <v>35808</v>
      </c>
      <c r="J80505" s="1">
        <v>35712.5</v>
      </c>
      <c r="K80505" t="s">
        <v>30013</v>
      </c>
    </row>
    <row r="80506" spans="2:11" hidden="1" x14ac:dyDescent="0.3">
      <c r="B80506">
        <v>80498</v>
      </c>
      <c r="C80506" t="s">
        <v>5720</v>
      </c>
      <c r="D80506" t="s">
        <v>21976</v>
      </c>
      <c r="E80506" t="s">
        <v>21698</v>
      </c>
      <c r="F80506" s="4">
        <v>42173</v>
      </c>
      <c r="I80506" s="1">
        <v>43098</v>
      </c>
      <c r="K80506" t="s">
        <v>30013</v>
      </c>
    </row>
    <row r="80507" spans="2:11" hidden="1" x14ac:dyDescent="0.3">
      <c r="B80507">
        <v>80499</v>
      </c>
      <c r="C80507" t="s">
        <v>5721</v>
      </c>
      <c r="D80507" t="s">
        <v>139</v>
      </c>
      <c r="E80507" t="s">
        <v>19103</v>
      </c>
      <c r="F80507" s="4">
        <v>38264</v>
      </c>
      <c r="I80507" s="1">
        <v>31200</v>
      </c>
      <c r="J80507" s="1">
        <v>23235</v>
      </c>
      <c r="K80507" t="s">
        <v>30013</v>
      </c>
    </row>
    <row r="80508" spans="2:11" hidden="1" x14ac:dyDescent="0.3">
      <c r="B80508">
        <v>80500</v>
      </c>
      <c r="C80508" t="s">
        <v>5722</v>
      </c>
      <c r="D80508" t="s">
        <v>25768</v>
      </c>
      <c r="E80508" t="s">
        <v>19936</v>
      </c>
      <c r="F80508" s="4">
        <v>29346</v>
      </c>
      <c r="I80508" s="1">
        <v>86247</v>
      </c>
      <c r="J80508" s="1">
        <v>100697.98</v>
      </c>
      <c r="K80508" t="s">
        <v>30013</v>
      </c>
    </row>
    <row r="80509" spans="2:11" hidden="1" x14ac:dyDescent="0.3">
      <c r="B80509">
        <v>80501</v>
      </c>
      <c r="C80509" t="s">
        <v>31220</v>
      </c>
      <c r="D80509" t="s">
        <v>98</v>
      </c>
      <c r="E80509" t="s">
        <v>20788</v>
      </c>
      <c r="F80509" s="4">
        <v>41904</v>
      </c>
      <c r="I80509" s="1">
        <v>22880</v>
      </c>
      <c r="J80509" s="1">
        <v>13033.08</v>
      </c>
      <c r="K80509" t="s">
        <v>30013</v>
      </c>
    </row>
    <row r="80510" spans="2:11" hidden="1" x14ac:dyDescent="0.3">
      <c r="B80510">
        <v>80502</v>
      </c>
      <c r="C80510" t="s">
        <v>5723</v>
      </c>
      <c r="D80510" t="s">
        <v>22</v>
      </c>
      <c r="E80510" t="s">
        <v>30299</v>
      </c>
      <c r="F80510" s="4">
        <v>35523</v>
      </c>
      <c r="I80510" s="1">
        <v>74517</v>
      </c>
      <c r="J80510" s="1">
        <v>80448.63</v>
      </c>
      <c r="K80510" t="s">
        <v>30013</v>
      </c>
    </row>
    <row r="80511" spans="2:11" hidden="1" x14ac:dyDescent="0.3">
      <c r="B80511">
        <v>80503</v>
      </c>
      <c r="C80511" t="s">
        <v>31221</v>
      </c>
      <c r="D80511" t="s">
        <v>22</v>
      </c>
      <c r="E80511" t="s">
        <v>19382</v>
      </c>
      <c r="F80511" s="4">
        <v>34204</v>
      </c>
      <c r="I80511" s="1">
        <v>77155</v>
      </c>
      <c r="J80511" s="1">
        <v>94604.38</v>
      </c>
      <c r="K80511" t="s">
        <v>30013</v>
      </c>
    </row>
    <row r="80512" spans="2:11" hidden="1" x14ac:dyDescent="0.3">
      <c r="B80512">
        <v>80504</v>
      </c>
      <c r="C80512" t="s">
        <v>31222</v>
      </c>
      <c r="D80512" t="s">
        <v>556</v>
      </c>
      <c r="E80512" t="s">
        <v>19182</v>
      </c>
      <c r="F80512" s="4">
        <v>41939</v>
      </c>
      <c r="I80512" s="1">
        <v>44414</v>
      </c>
      <c r="J80512" s="1">
        <v>27331.67</v>
      </c>
      <c r="K80512" t="s">
        <v>30013</v>
      </c>
    </row>
    <row r="80513" spans="2:11" hidden="1" x14ac:dyDescent="0.3">
      <c r="B80513">
        <v>80505</v>
      </c>
      <c r="C80513" t="s">
        <v>18450</v>
      </c>
      <c r="D80513" t="s">
        <v>25632</v>
      </c>
      <c r="E80513" t="s">
        <v>20572</v>
      </c>
      <c r="F80513" s="4">
        <v>40730</v>
      </c>
      <c r="I80513" s="1">
        <v>62175</v>
      </c>
      <c r="J80513" s="1">
        <v>69592.06</v>
      </c>
      <c r="K80513" t="s">
        <v>30013</v>
      </c>
    </row>
    <row r="80514" spans="2:11" hidden="1" x14ac:dyDescent="0.3">
      <c r="B80514">
        <v>80506</v>
      </c>
      <c r="C80514" t="s">
        <v>5726</v>
      </c>
      <c r="D80514" t="s">
        <v>5727</v>
      </c>
      <c r="E80514" t="s">
        <v>19614</v>
      </c>
      <c r="F80514" s="4">
        <v>36056</v>
      </c>
      <c r="I80514" s="1">
        <v>89800</v>
      </c>
      <c r="J80514" s="1">
        <v>96686.12</v>
      </c>
      <c r="K80514" t="s">
        <v>30013</v>
      </c>
    </row>
    <row r="80515" spans="2:11" hidden="1" x14ac:dyDescent="0.3">
      <c r="B80515">
        <v>80507</v>
      </c>
      <c r="C80515" t="s">
        <v>5728</v>
      </c>
      <c r="D80515" t="s">
        <v>25664</v>
      </c>
      <c r="E80515" t="s">
        <v>19814</v>
      </c>
      <c r="F80515" s="4">
        <v>38796</v>
      </c>
      <c r="I80515" s="1">
        <v>66167</v>
      </c>
      <c r="J80515" s="1">
        <v>66903.39</v>
      </c>
      <c r="K80515" t="s">
        <v>30013</v>
      </c>
    </row>
    <row r="80516" spans="2:11" hidden="1" x14ac:dyDescent="0.3">
      <c r="B80516">
        <v>80508</v>
      </c>
      <c r="C80516" t="s">
        <v>5729</v>
      </c>
      <c r="D80516" t="s">
        <v>25664</v>
      </c>
      <c r="E80516" t="s">
        <v>19492</v>
      </c>
      <c r="F80516" s="4">
        <v>38334</v>
      </c>
      <c r="I80516" s="1">
        <v>68460</v>
      </c>
      <c r="J80516" s="1">
        <v>71407.58</v>
      </c>
      <c r="K80516" t="s">
        <v>30013</v>
      </c>
    </row>
    <row r="80517" spans="2:11" hidden="1" x14ac:dyDescent="0.3">
      <c r="B80517">
        <v>80509</v>
      </c>
      <c r="C80517" t="s">
        <v>5730</v>
      </c>
      <c r="D80517" t="s">
        <v>5731</v>
      </c>
      <c r="E80517" t="s">
        <v>19256</v>
      </c>
      <c r="F80517" s="4">
        <v>29839</v>
      </c>
      <c r="I80517" s="1">
        <v>69500</v>
      </c>
      <c r="J80517" s="1">
        <v>70197.990000000005</v>
      </c>
      <c r="K80517" t="s">
        <v>30013</v>
      </c>
    </row>
    <row r="80518" spans="2:11" hidden="1" x14ac:dyDescent="0.3">
      <c r="B80518">
        <v>80510</v>
      </c>
      <c r="C80518" t="s">
        <v>5732</v>
      </c>
      <c r="D80518" t="s">
        <v>15703</v>
      </c>
      <c r="E80518" t="s">
        <v>19225</v>
      </c>
      <c r="F80518" s="4">
        <v>34780</v>
      </c>
      <c r="I80518" s="1">
        <v>89746</v>
      </c>
      <c r="J80518" s="1">
        <v>97110.42</v>
      </c>
      <c r="K80518" t="s">
        <v>30013</v>
      </c>
    </row>
    <row r="80519" spans="2:11" hidden="1" x14ac:dyDescent="0.3">
      <c r="B80519">
        <v>80511</v>
      </c>
      <c r="C80519" t="s">
        <v>5733</v>
      </c>
      <c r="D80519" t="s">
        <v>77</v>
      </c>
      <c r="E80519" t="s">
        <v>19308</v>
      </c>
      <c r="F80519" s="4">
        <v>34939</v>
      </c>
      <c r="I80519" s="1">
        <v>76990</v>
      </c>
      <c r="J80519" s="1">
        <v>105422.82</v>
      </c>
      <c r="K80519" t="s">
        <v>30013</v>
      </c>
    </row>
    <row r="80520" spans="2:11" hidden="1" x14ac:dyDescent="0.3">
      <c r="B80520">
        <v>80512</v>
      </c>
      <c r="C80520" t="s">
        <v>31223</v>
      </c>
      <c r="D80520" t="s">
        <v>30031</v>
      </c>
      <c r="E80520" t="s">
        <v>20328</v>
      </c>
      <c r="F80520" s="4">
        <v>42121</v>
      </c>
      <c r="I80520" s="1">
        <v>119300</v>
      </c>
      <c r="J80520" s="1">
        <v>18403.84</v>
      </c>
      <c r="K80520" t="s">
        <v>30013</v>
      </c>
    </row>
    <row r="80521" spans="2:11" hidden="1" x14ac:dyDescent="0.3">
      <c r="B80521">
        <v>80513</v>
      </c>
      <c r="C80521" t="s">
        <v>5735</v>
      </c>
      <c r="D80521" t="s">
        <v>373</v>
      </c>
      <c r="E80521" t="s">
        <v>20033</v>
      </c>
      <c r="F80521" s="4">
        <v>30627</v>
      </c>
      <c r="I80521" s="1">
        <v>57008</v>
      </c>
      <c r="J80521" s="1">
        <v>62397.760000000002</v>
      </c>
      <c r="K80521" t="s">
        <v>30013</v>
      </c>
    </row>
    <row r="80522" spans="2:11" hidden="1" x14ac:dyDescent="0.3">
      <c r="B80522">
        <v>80514</v>
      </c>
      <c r="C80522" t="s">
        <v>5736</v>
      </c>
      <c r="D80522" t="s">
        <v>382</v>
      </c>
      <c r="E80522" t="s">
        <v>19350</v>
      </c>
      <c r="F80522" s="4">
        <v>38365</v>
      </c>
      <c r="I80522" s="1">
        <v>62400</v>
      </c>
      <c r="J80522">
        <v>0</v>
      </c>
      <c r="K80522" t="s">
        <v>30013</v>
      </c>
    </row>
    <row r="80523" spans="2:11" hidden="1" x14ac:dyDescent="0.3">
      <c r="B80523">
        <v>80515</v>
      </c>
      <c r="C80523" t="s">
        <v>5737</v>
      </c>
      <c r="D80523" t="s">
        <v>214</v>
      </c>
      <c r="E80523" t="s">
        <v>30178</v>
      </c>
      <c r="F80523" s="4">
        <v>35039</v>
      </c>
      <c r="I80523" s="1">
        <v>42195</v>
      </c>
      <c r="J80523" s="1">
        <v>62651.91</v>
      </c>
      <c r="K80523" t="s">
        <v>30013</v>
      </c>
    </row>
    <row r="80524" spans="2:11" hidden="1" x14ac:dyDescent="0.3">
      <c r="B80524">
        <v>80516</v>
      </c>
      <c r="C80524" t="s">
        <v>5738</v>
      </c>
      <c r="D80524" t="s">
        <v>25768</v>
      </c>
      <c r="E80524" t="s">
        <v>19104</v>
      </c>
      <c r="F80524" s="4">
        <v>31159</v>
      </c>
      <c r="I80524" s="1">
        <v>86247</v>
      </c>
      <c r="J80524" s="1">
        <v>92842.61</v>
      </c>
      <c r="K80524" t="s">
        <v>30013</v>
      </c>
    </row>
    <row r="80525" spans="2:11" hidden="1" x14ac:dyDescent="0.3">
      <c r="B80525">
        <v>80517</v>
      </c>
      <c r="C80525" t="s">
        <v>5739</v>
      </c>
      <c r="D80525" t="s">
        <v>128</v>
      </c>
      <c r="E80525" t="s">
        <v>19213</v>
      </c>
      <c r="F80525" s="4">
        <v>29332</v>
      </c>
      <c r="I80525" s="1">
        <v>38959</v>
      </c>
      <c r="J80525" s="1">
        <v>44267.519999999997</v>
      </c>
      <c r="K80525" t="s">
        <v>30013</v>
      </c>
    </row>
    <row r="80526" spans="2:11" hidden="1" x14ac:dyDescent="0.3">
      <c r="B80526">
        <v>80518</v>
      </c>
      <c r="C80526" t="s">
        <v>5740</v>
      </c>
      <c r="D80526" t="s">
        <v>25632</v>
      </c>
      <c r="E80526" t="s">
        <v>19883</v>
      </c>
      <c r="F80526" s="4">
        <v>39678</v>
      </c>
      <c r="I80526" s="1">
        <v>64365</v>
      </c>
      <c r="J80526" s="1">
        <v>73198.13</v>
      </c>
      <c r="K80526" t="s">
        <v>30013</v>
      </c>
    </row>
    <row r="80527" spans="2:11" hidden="1" x14ac:dyDescent="0.3">
      <c r="B80527">
        <v>80519</v>
      </c>
      <c r="C80527" t="s">
        <v>24781</v>
      </c>
      <c r="D80527" t="s">
        <v>105</v>
      </c>
      <c r="E80527" t="s">
        <v>19524</v>
      </c>
      <c r="F80527" s="4">
        <v>41417</v>
      </c>
      <c r="I80527" s="1">
        <v>34111</v>
      </c>
      <c r="J80527" s="1">
        <v>34170.9</v>
      </c>
      <c r="K80527" t="s">
        <v>30013</v>
      </c>
    </row>
    <row r="80528" spans="2:11" hidden="1" x14ac:dyDescent="0.3">
      <c r="B80528">
        <v>80520</v>
      </c>
      <c r="C80528" t="s">
        <v>18453</v>
      </c>
      <c r="D80528" t="s">
        <v>25632</v>
      </c>
      <c r="E80528" t="s">
        <v>20541</v>
      </c>
      <c r="F80528" s="4">
        <v>40730</v>
      </c>
      <c r="I80528" s="1">
        <v>62175</v>
      </c>
      <c r="J80528" s="1">
        <v>66033.38</v>
      </c>
      <c r="K80528" t="s">
        <v>30013</v>
      </c>
    </row>
    <row r="80529" spans="2:11" hidden="1" x14ac:dyDescent="0.3">
      <c r="B80529">
        <v>80521</v>
      </c>
      <c r="C80529" t="s">
        <v>5741</v>
      </c>
      <c r="D80529" t="s">
        <v>22</v>
      </c>
      <c r="E80529" t="s">
        <v>20111</v>
      </c>
      <c r="F80529" s="4">
        <v>35069</v>
      </c>
      <c r="I80529" s="1">
        <v>75178</v>
      </c>
      <c r="J80529" s="1">
        <v>82632.25</v>
      </c>
      <c r="K80529" t="s">
        <v>30013</v>
      </c>
    </row>
    <row r="80530" spans="2:11" hidden="1" x14ac:dyDescent="0.3">
      <c r="B80530">
        <v>80522</v>
      </c>
      <c r="C80530" t="s">
        <v>5742</v>
      </c>
      <c r="D80530" t="s">
        <v>22</v>
      </c>
      <c r="E80530" t="s">
        <v>30299</v>
      </c>
      <c r="F80530" s="4">
        <v>34687</v>
      </c>
      <c r="I80530" s="1">
        <v>75837</v>
      </c>
      <c r="J80530" s="1">
        <v>102703.91</v>
      </c>
      <c r="K80530" t="s">
        <v>30013</v>
      </c>
    </row>
    <row r="80531" spans="2:11" hidden="1" x14ac:dyDescent="0.3">
      <c r="B80531">
        <v>80523</v>
      </c>
      <c r="C80531" t="s">
        <v>31224</v>
      </c>
      <c r="D80531" t="s">
        <v>761</v>
      </c>
      <c r="E80531" t="s">
        <v>19108</v>
      </c>
      <c r="F80531" s="4">
        <v>41822</v>
      </c>
      <c r="I80531" s="1">
        <v>42026</v>
      </c>
      <c r="J80531" s="1">
        <v>48015.29</v>
      </c>
      <c r="K80531" t="s">
        <v>30013</v>
      </c>
    </row>
    <row r="80532" spans="2:11" hidden="1" x14ac:dyDescent="0.3">
      <c r="B80532">
        <v>80524</v>
      </c>
      <c r="C80532" t="s">
        <v>5743</v>
      </c>
      <c r="D80532" t="s">
        <v>25632</v>
      </c>
      <c r="E80532" t="s">
        <v>19155</v>
      </c>
      <c r="F80532" s="4">
        <v>40632</v>
      </c>
      <c r="I80532" s="1">
        <v>62175</v>
      </c>
      <c r="J80532" s="1">
        <v>64149.02</v>
      </c>
      <c r="K80532" t="s">
        <v>30013</v>
      </c>
    </row>
    <row r="80533" spans="2:11" hidden="1" x14ac:dyDescent="0.3">
      <c r="B80533">
        <v>80525</v>
      </c>
      <c r="C80533" t="s">
        <v>5744</v>
      </c>
      <c r="D80533" t="s">
        <v>25632</v>
      </c>
      <c r="E80533" t="s">
        <v>19635</v>
      </c>
      <c r="F80533" s="4">
        <v>38796</v>
      </c>
      <c r="I80533" s="1">
        <v>64365</v>
      </c>
      <c r="J80533" s="1">
        <v>70401.19</v>
      </c>
      <c r="K80533" t="s">
        <v>30013</v>
      </c>
    </row>
    <row r="80534" spans="2:11" hidden="1" x14ac:dyDescent="0.3">
      <c r="B80534">
        <v>80526</v>
      </c>
      <c r="C80534" t="s">
        <v>5745</v>
      </c>
      <c r="D80534" t="s">
        <v>77</v>
      </c>
      <c r="E80534" t="s">
        <v>19473</v>
      </c>
      <c r="F80534" s="4">
        <v>40126</v>
      </c>
      <c r="I80534" s="1">
        <v>63886</v>
      </c>
      <c r="J80534" s="1">
        <v>82736.820000000007</v>
      </c>
      <c r="K80534" t="s">
        <v>30013</v>
      </c>
    </row>
    <row r="80535" spans="2:11" hidden="1" x14ac:dyDescent="0.3">
      <c r="B80535">
        <v>80527</v>
      </c>
      <c r="C80535" t="s">
        <v>5746</v>
      </c>
      <c r="D80535" t="s">
        <v>22</v>
      </c>
      <c r="E80535" t="s">
        <v>19825</v>
      </c>
      <c r="F80535" s="4">
        <v>36025</v>
      </c>
      <c r="I80535" s="1">
        <v>73199</v>
      </c>
      <c r="J80535" s="1">
        <v>103041.07</v>
      </c>
      <c r="K80535" t="s">
        <v>30013</v>
      </c>
    </row>
    <row r="80536" spans="2:11" hidden="1" x14ac:dyDescent="0.3">
      <c r="B80536">
        <v>80528</v>
      </c>
      <c r="C80536" t="s">
        <v>24782</v>
      </c>
      <c r="D80536" t="s">
        <v>487</v>
      </c>
      <c r="E80536" t="s">
        <v>19752</v>
      </c>
      <c r="F80536" s="4">
        <v>38954</v>
      </c>
      <c r="I80536" s="1">
        <v>68640</v>
      </c>
      <c r="J80536" s="1">
        <v>50533.56</v>
      </c>
      <c r="K80536" t="s">
        <v>30013</v>
      </c>
    </row>
    <row r="80537" spans="2:11" hidden="1" x14ac:dyDescent="0.3">
      <c r="B80537">
        <v>80529</v>
      </c>
      <c r="C80537" t="s">
        <v>5748</v>
      </c>
      <c r="D80537" t="s">
        <v>22</v>
      </c>
      <c r="E80537" t="s">
        <v>30046</v>
      </c>
      <c r="F80537" s="4">
        <v>36453</v>
      </c>
      <c r="I80537" s="1">
        <v>72540</v>
      </c>
      <c r="J80537" s="1">
        <v>77285.740000000005</v>
      </c>
      <c r="K80537" t="s">
        <v>30013</v>
      </c>
    </row>
    <row r="80538" spans="2:11" hidden="1" x14ac:dyDescent="0.3">
      <c r="B80538">
        <v>80530</v>
      </c>
      <c r="C80538" t="s">
        <v>5750</v>
      </c>
      <c r="D80538" t="s">
        <v>22</v>
      </c>
      <c r="E80538" t="s">
        <v>19521</v>
      </c>
      <c r="F80538" s="4">
        <v>34751</v>
      </c>
      <c r="I80538" s="1">
        <v>75837</v>
      </c>
      <c r="J80538" s="1">
        <v>96210.64</v>
      </c>
      <c r="K80538" t="s">
        <v>30013</v>
      </c>
    </row>
    <row r="80539" spans="2:11" hidden="1" x14ac:dyDescent="0.3">
      <c r="B80539">
        <v>80531</v>
      </c>
      <c r="C80539" t="s">
        <v>5751</v>
      </c>
      <c r="D80539" t="s">
        <v>22</v>
      </c>
      <c r="E80539" t="s">
        <v>19963</v>
      </c>
      <c r="F80539" s="4">
        <v>39035</v>
      </c>
      <c r="I80539" s="1">
        <v>66086</v>
      </c>
      <c r="J80539" s="1">
        <v>74307.8</v>
      </c>
      <c r="K80539" t="s">
        <v>30013</v>
      </c>
    </row>
    <row r="80540" spans="2:11" hidden="1" x14ac:dyDescent="0.3">
      <c r="B80540">
        <v>80532</v>
      </c>
      <c r="C80540" t="s">
        <v>5752</v>
      </c>
      <c r="D80540" t="s">
        <v>22</v>
      </c>
      <c r="E80540" t="s">
        <v>19400</v>
      </c>
      <c r="F80540" s="4">
        <v>34599</v>
      </c>
      <c r="I80540" s="1">
        <v>75837</v>
      </c>
      <c r="J80540" s="1">
        <v>96303.13</v>
      </c>
      <c r="K80540" t="s">
        <v>30013</v>
      </c>
    </row>
    <row r="80541" spans="2:11" hidden="1" x14ac:dyDescent="0.3">
      <c r="B80541">
        <v>80533</v>
      </c>
      <c r="C80541" t="s">
        <v>5753</v>
      </c>
      <c r="D80541" t="s">
        <v>112</v>
      </c>
      <c r="E80541" t="s">
        <v>19084</v>
      </c>
      <c r="F80541" s="4">
        <v>39716</v>
      </c>
      <c r="I80541" s="1">
        <v>47515</v>
      </c>
      <c r="J80541" s="1">
        <v>47140.54</v>
      </c>
      <c r="K80541" t="s">
        <v>30013</v>
      </c>
    </row>
    <row r="80542" spans="2:11" hidden="1" x14ac:dyDescent="0.3">
      <c r="B80542">
        <v>80534</v>
      </c>
      <c r="C80542" t="s">
        <v>29314</v>
      </c>
      <c r="D80542" t="s">
        <v>1216</v>
      </c>
      <c r="E80542" t="s">
        <v>19752</v>
      </c>
      <c r="F80542" s="4">
        <v>39485</v>
      </c>
      <c r="I80542" s="1">
        <v>74000</v>
      </c>
      <c r="J80542" s="1">
        <v>91940.05</v>
      </c>
      <c r="K80542" t="s">
        <v>30013</v>
      </c>
    </row>
    <row r="80543" spans="2:11" hidden="1" x14ac:dyDescent="0.3">
      <c r="B80543">
        <v>80535</v>
      </c>
      <c r="C80543" t="s">
        <v>5756</v>
      </c>
      <c r="D80543" t="s">
        <v>25716</v>
      </c>
      <c r="E80543" t="s">
        <v>19184</v>
      </c>
      <c r="F80543" s="4">
        <v>39428</v>
      </c>
      <c r="I80543" s="1">
        <v>65831</v>
      </c>
      <c r="J80543" s="1">
        <v>66151.73</v>
      </c>
      <c r="K80543" t="s">
        <v>30013</v>
      </c>
    </row>
    <row r="80544" spans="2:11" hidden="1" x14ac:dyDescent="0.3">
      <c r="B80544">
        <v>80536</v>
      </c>
      <c r="C80544" t="s">
        <v>5757</v>
      </c>
      <c r="D80544" t="s">
        <v>209</v>
      </c>
      <c r="E80544" t="s">
        <v>21058</v>
      </c>
      <c r="F80544" s="4">
        <v>38582</v>
      </c>
      <c r="I80544" s="1">
        <v>33879</v>
      </c>
      <c r="J80544" s="1">
        <v>41208.81</v>
      </c>
      <c r="K80544" t="s">
        <v>30013</v>
      </c>
    </row>
    <row r="80545" spans="2:11" hidden="1" x14ac:dyDescent="0.3">
      <c r="B80545">
        <v>80537</v>
      </c>
      <c r="C80545" t="s">
        <v>5758</v>
      </c>
      <c r="D80545" t="s">
        <v>1146</v>
      </c>
      <c r="E80545" t="s">
        <v>19295</v>
      </c>
      <c r="F80545" s="4">
        <v>35714</v>
      </c>
      <c r="I80545" s="1">
        <v>35911</v>
      </c>
      <c r="J80545" s="1">
        <v>38498.92</v>
      </c>
      <c r="K80545" t="s">
        <v>30013</v>
      </c>
    </row>
    <row r="80546" spans="2:11" hidden="1" x14ac:dyDescent="0.3">
      <c r="B80546">
        <v>80538</v>
      </c>
      <c r="C80546" t="s">
        <v>5760</v>
      </c>
      <c r="D80546" t="s">
        <v>30094</v>
      </c>
      <c r="E80546" t="s">
        <v>19433</v>
      </c>
      <c r="F80546" s="4">
        <v>40420</v>
      </c>
      <c r="I80546" s="1">
        <v>71100</v>
      </c>
      <c r="J80546" s="1">
        <v>71539.17</v>
      </c>
      <c r="K80546" t="s">
        <v>30013</v>
      </c>
    </row>
    <row r="80547" spans="2:11" hidden="1" x14ac:dyDescent="0.3">
      <c r="B80547">
        <v>80539</v>
      </c>
      <c r="C80547" t="s">
        <v>5761</v>
      </c>
      <c r="D80547" t="s">
        <v>25702</v>
      </c>
      <c r="E80547" t="s">
        <v>19087</v>
      </c>
      <c r="F80547" s="4">
        <v>38796</v>
      </c>
      <c r="I80547" s="1">
        <v>58463</v>
      </c>
      <c r="J80547" s="1">
        <v>93600.08</v>
      </c>
      <c r="K80547" t="s">
        <v>30013</v>
      </c>
    </row>
    <row r="80548" spans="2:11" hidden="1" x14ac:dyDescent="0.3">
      <c r="B80548">
        <v>80540</v>
      </c>
      <c r="C80548" t="s">
        <v>5762</v>
      </c>
      <c r="D80548" t="s">
        <v>172</v>
      </c>
      <c r="E80548" t="s">
        <v>30159</v>
      </c>
      <c r="F80548" s="4">
        <v>34521</v>
      </c>
      <c r="I80548" s="1">
        <v>87966</v>
      </c>
      <c r="J80548" s="1">
        <v>158926.43</v>
      </c>
      <c r="K80548" t="s">
        <v>30013</v>
      </c>
    </row>
    <row r="80549" spans="2:11" hidden="1" x14ac:dyDescent="0.3">
      <c r="B80549">
        <v>80541</v>
      </c>
      <c r="C80549" t="s">
        <v>5763</v>
      </c>
      <c r="D80549" t="s">
        <v>186</v>
      </c>
      <c r="E80549" t="s">
        <v>19072</v>
      </c>
      <c r="F80549" s="4">
        <v>38171</v>
      </c>
      <c r="I80549" s="1">
        <v>69600</v>
      </c>
      <c r="J80549" s="1">
        <v>70299.17</v>
      </c>
      <c r="K80549" t="s">
        <v>30013</v>
      </c>
    </row>
    <row r="80550" spans="2:11" hidden="1" x14ac:dyDescent="0.3">
      <c r="B80550">
        <v>80542</v>
      </c>
      <c r="C80550" t="s">
        <v>18455</v>
      </c>
      <c r="D80550" t="s">
        <v>382</v>
      </c>
      <c r="E80550" t="s">
        <v>19316</v>
      </c>
      <c r="F80550" s="4">
        <v>40848</v>
      </c>
      <c r="I80550" s="1">
        <v>78998</v>
      </c>
      <c r="J80550" s="1">
        <v>81783.960000000006</v>
      </c>
      <c r="K80550" t="s">
        <v>30013</v>
      </c>
    </row>
    <row r="80551" spans="2:11" hidden="1" x14ac:dyDescent="0.3">
      <c r="B80551">
        <v>80543</v>
      </c>
      <c r="C80551" t="s">
        <v>29318</v>
      </c>
      <c r="D80551" t="s">
        <v>4840</v>
      </c>
      <c r="E80551" t="s">
        <v>19267</v>
      </c>
      <c r="F80551" s="4">
        <v>41631</v>
      </c>
      <c r="I80551" s="1">
        <v>37774</v>
      </c>
      <c r="J80551" s="1">
        <v>35459.29</v>
      </c>
      <c r="K80551" t="s">
        <v>30013</v>
      </c>
    </row>
    <row r="80552" spans="2:11" hidden="1" x14ac:dyDescent="0.3">
      <c r="B80552">
        <v>80544</v>
      </c>
      <c r="C80552" t="s">
        <v>5766</v>
      </c>
      <c r="D80552" t="s">
        <v>770</v>
      </c>
      <c r="E80552" t="s">
        <v>19489</v>
      </c>
      <c r="F80552" s="4">
        <v>31971</v>
      </c>
      <c r="I80552" s="1">
        <v>39198</v>
      </c>
      <c r="J80552" s="1">
        <v>41573.32</v>
      </c>
      <c r="K80552" t="s">
        <v>30013</v>
      </c>
    </row>
    <row r="80553" spans="2:11" hidden="1" x14ac:dyDescent="0.3">
      <c r="B80553">
        <v>80545</v>
      </c>
      <c r="C80553" t="s">
        <v>5767</v>
      </c>
      <c r="D80553" t="s">
        <v>45</v>
      </c>
      <c r="E80553" t="s">
        <v>19823</v>
      </c>
      <c r="F80553" s="4">
        <v>35499</v>
      </c>
      <c r="I80553" s="1">
        <v>44548</v>
      </c>
      <c r="J80553" s="1">
        <v>62298.32</v>
      </c>
      <c r="K80553" t="s">
        <v>30013</v>
      </c>
    </row>
    <row r="80554" spans="2:11" hidden="1" x14ac:dyDescent="0.3">
      <c r="B80554">
        <v>80546</v>
      </c>
      <c r="C80554" t="s">
        <v>5768</v>
      </c>
      <c r="D80554" t="s">
        <v>77</v>
      </c>
      <c r="E80554" t="s">
        <v>19765</v>
      </c>
      <c r="F80554" s="4">
        <v>38806</v>
      </c>
      <c r="I80554" s="1">
        <v>68338</v>
      </c>
      <c r="J80554" s="1">
        <v>79330.63</v>
      </c>
      <c r="K80554" t="s">
        <v>30013</v>
      </c>
    </row>
    <row r="80555" spans="2:11" hidden="1" x14ac:dyDescent="0.3">
      <c r="B80555">
        <v>80547</v>
      </c>
      <c r="C80555" t="s">
        <v>5769</v>
      </c>
      <c r="D80555" t="s">
        <v>25702</v>
      </c>
      <c r="E80555" t="s">
        <v>19062</v>
      </c>
      <c r="F80555" s="4">
        <v>37636</v>
      </c>
      <c r="I80555" s="1">
        <v>60489</v>
      </c>
      <c r="J80555" s="1">
        <v>90017.12</v>
      </c>
      <c r="K80555" t="s">
        <v>30013</v>
      </c>
    </row>
    <row r="80556" spans="2:11" hidden="1" x14ac:dyDescent="0.3">
      <c r="B80556">
        <v>80548</v>
      </c>
      <c r="C80556" t="s">
        <v>5770</v>
      </c>
      <c r="D80556" t="s">
        <v>471</v>
      </c>
      <c r="E80556" t="s">
        <v>19444</v>
      </c>
      <c r="F80556" s="4">
        <v>32489</v>
      </c>
      <c r="I80556" s="1">
        <v>43467</v>
      </c>
      <c r="J80556" s="1">
        <v>64748.49</v>
      </c>
      <c r="K80556" t="s">
        <v>30013</v>
      </c>
    </row>
    <row r="80557" spans="2:11" hidden="1" x14ac:dyDescent="0.3">
      <c r="B80557">
        <v>80549</v>
      </c>
      <c r="C80557" t="s">
        <v>29322</v>
      </c>
      <c r="D80557" t="s">
        <v>16450</v>
      </c>
      <c r="E80557" t="s">
        <v>20090</v>
      </c>
      <c r="F80557" s="4">
        <v>39384</v>
      </c>
      <c r="I80557" s="1">
        <v>33259</v>
      </c>
      <c r="J80557" s="1">
        <v>35502.97</v>
      </c>
      <c r="K80557" t="s">
        <v>30013</v>
      </c>
    </row>
    <row r="80558" spans="2:11" hidden="1" x14ac:dyDescent="0.3">
      <c r="B80558">
        <v>80550</v>
      </c>
      <c r="C80558" t="s">
        <v>5772</v>
      </c>
      <c r="D80558" t="s">
        <v>25632</v>
      </c>
      <c r="E80558" t="s">
        <v>21639</v>
      </c>
      <c r="F80558" s="4">
        <v>39428</v>
      </c>
      <c r="I80558" s="1">
        <v>64365</v>
      </c>
      <c r="J80558" s="1">
        <v>72612.05</v>
      </c>
      <c r="K80558" t="s">
        <v>30013</v>
      </c>
    </row>
    <row r="80559" spans="2:11" hidden="1" x14ac:dyDescent="0.3">
      <c r="B80559">
        <v>80551</v>
      </c>
      <c r="C80559" t="s">
        <v>5774</v>
      </c>
      <c r="D80559" t="s">
        <v>22</v>
      </c>
      <c r="E80559" t="s">
        <v>19575</v>
      </c>
      <c r="F80559" s="4">
        <v>38407</v>
      </c>
      <c r="I80559" s="1">
        <v>67370</v>
      </c>
      <c r="J80559" s="1">
        <v>86732.11</v>
      </c>
      <c r="K80559" t="s">
        <v>30013</v>
      </c>
    </row>
    <row r="80560" spans="2:11" hidden="1" x14ac:dyDescent="0.3">
      <c r="B80560">
        <v>80552</v>
      </c>
      <c r="C80560" t="s">
        <v>5775</v>
      </c>
      <c r="D80560" t="s">
        <v>22</v>
      </c>
      <c r="E80560" t="s">
        <v>21364</v>
      </c>
      <c r="F80560" s="4">
        <v>28552</v>
      </c>
      <c r="I80560" s="1">
        <v>79133</v>
      </c>
      <c r="J80560" s="1">
        <v>118586.99</v>
      </c>
      <c r="K80560" t="s">
        <v>30013</v>
      </c>
    </row>
    <row r="80561" spans="2:11" hidden="1" x14ac:dyDescent="0.3">
      <c r="B80561">
        <v>80553</v>
      </c>
      <c r="C80561" t="s">
        <v>24789</v>
      </c>
      <c r="D80561" t="s">
        <v>30055</v>
      </c>
      <c r="E80561" t="s">
        <v>19487</v>
      </c>
      <c r="F80561" s="4">
        <v>41127</v>
      </c>
      <c r="I80561" s="1">
        <v>105700</v>
      </c>
      <c r="J80561" s="1">
        <v>106658.23</v>
      </c>
      <c r="K80561" t="s">
        <v>30013</v>
      </c>
    </row>
    <row r="80562" spans="2:11" hidden="1" x14ac:dyDescent="0.3">
      <c r="B80562">
        <v>80554</v>
      </c>
      <c r="C80562" t="s">
        <v>5777</v>
      </c>
      <c r="D80562" t="s">
        <v>25664</v>
      </c>
      <c r="E80562" t="s">
        <v>20010</v>
      </c>
      <c r="F80562" s="4">
        <v>39034</v>
      </c>
      <c r="I80562" s="1">
        <v>66167</v>
      </c>
      <c r="J80562" s="1">
        <v>69062.95</v>
      </c>
      <c r="K80562" t="s">
        <v>30013</v>
      </c>
    </row>
    <row r="80563" spans="2:11" hidden="1" x14ac:dyDescent="0.3">
      <c r="B80563">
        <v>80555</v>
      </c>
      <c r="C80563" t="s">
        <v>5780</v>
      </c>
      <c r="D80563" t="s">
        <v>1410</v>
      </c>
      <c r="E80563" t="s">
        <v>19952</v>
      </c>
      <c r="F80563" s="4">
        <v>28758</v>
      </c>
      <c r="I80563" s="1">
        <v>57008</v>
      </c>
      <c r="J80563" s="1">
        <v>61650.16</v>
      </c>
      <c r="K80563" t="s">
        <v>30013</v>
      </c>
    </row>
    <row r="80564" spans="2:11" hidden="1" x14ac:dyDescent="0.3">
      <c r="B80564">
        <v>80556</v>
      </c>
      <c r="C80564" t="s">
        <v>31225</v>
      </c>
      <c r="D80564" t="s">
        <v>98</v>
      </c>
      <c r="E80564" t="s">
        <v>19110</v>
      </c>
      <c r="F80564" s="4">
        <v>42184</v>
      </c>
      <c r="I80564" s="1">
        <v>22880</v>
      </c>
      <c r="K80564" t="s">
        <v>30013</v>
      </c>
    </row>
    <row r="80565" spans="2:11" hidden="1" x14ac:dyDescent="0.3">
      <c r="B80565">
        <v>80557</v>
      </c>
      <c r="C80565" t="s">
        <v>5783</v>
      </c>
      <c r="D80565" t="s">
        <v>3135</v>
      </c>
      <c r="E80565" t="s">
        <v>19820</v>
      </c>
      <c r="F80565" s="4">
        <v>35094</v>
      </c>
      <c r="I80565" s="1">
        <v>56100</v>
      </c>
      <c r="J80565" s="1">
        <v>56659.59</v>
      </c>
      <c r="K80565" t="s">
        <v>30013</v>
      </c>
    </row>
    <row r="80566" spans="2:11" hidden="1" x14ac:dyDescent="0.3">
      <c r="B80566">
        <v>80558</v>
      </c>
      <c r="C80566" t="s">
        <v>18458</v>
      </c>
      <c r="D80566" t="s">
        <v>36</v>
      </c>
      <c r="E80566" t="s">
        <v>19019</v>
      </c>
      <c r="F80566" s="4">
        <v>40893</v>
      </c>
      <c r="I80566" s="1">
        <v>43057</v>
      </c>
      <c r="J80566" s="1">
        <v>75684.009999999995</v>
      </c>
      <c r="K80566" t="s">
        <v>30013</v>
      </c>
    </row>
    <row r="80567" spans="2:11" hidden="1" x14ac:dyDescent="0.3">
      <c r="B80567">
        <v>80559</v>
      </c>
      <c r="C80567" t="s">
        <v>5785</v>
      </c>
      <c r="D80567" t="s">
        <v>369</v>
      </c>
      <c r="E80567" t="s">
        <v>20564</v>
      </c>
      <c r="F80567" s="4">
        <v>33114</v>
      </c>
      <c r="I80567" s="1">
        <v>39164</v>
      </c>
      <c r="J80567" s="1">
        <v>39212.71</v>
      </c>
      <c r="K80567" t="s">
        <v>30013</v>
      </c>
    </row>
    <row r="80568" spans="2:11" hidden="1" x14ac:dyDescent="0.3">
      <c r="B80568">
        <v>80560</v>
      </c>
      <c r="C80568" t="s">
        <v>24793</v>
      </c>
      <c r="D80568" t="s">
        <v>487</v>
      </c>
      <c r="E80568" t="s">
        <v>20037</v>
      </c>
      <c r="F80568" s="4">
        <v>39209</v>
      </c>
      <c r="I80568" s="1">
        <v>56139</v>
      </c>
      <c r="J80568" s="1">
        <v>31011.51</v>
      </c>
      <c r="K80568" t="s">
        <v>30013</v>
      </c>
    </row>
    <row r="80569" spans="2:11" hidden="1" x14ac:dyDescent="0.3">
      <c r="B80569">
        <v>80561</v>
      </c>
      <c r="C80569" t="s">
        <v>5786</v>
      </c>
      <c r="D80569" t="s">
        <v>122</v>
      </c>
      <c r="E80569" t="s">
        <v>19664</v>
      </c>
      <c r="F80569" s="4">
        <v>38131</v>
      </c>
      <c r="I80569" s="1">
        <v>32947</v>
      </c>
      <c r="J80569" s="1">
        <v>67349.820000000007</v>
      </c>
      <c r="K80569" t="s">
        <v>30013</v>
      </c>
    </row>
    <row r="80570" spans="2:11" hidden="1" x14ac:dyDescent="0.3">
      <c r="B80570">
        <v>80562</v>
      </c>
      <c r="C80570" t="s">
        <v>5788</v>
      </c>
      <c r="D80570" t="s">
        <v>157</v>
      </c>
      <c r="E80570" t="s">
        <v>19820</v>
      </c>
      <c r="F80570" s="4">
        <v>39755</v>
      </c>
      <c r="I80570" s="1">
        <v>33570</v>
      </c>
      <c r="J80570" s="1">
        <v>47192.82</v>
      </c>
      <c r="K80570" t="s">
        <v>30013</v>
      </c>
    </row>
    <row r="80571" spans="2:11" hidden="1" x14ac:dyDescent="0.3">
      <c r="B80571">
        <v>80563</v>
      </c>
      <c r="C80571" t="s">
        <v>31226</v>
      </c>
      <c r="D80571" t="s">
        <v>139</v>
      </c>
      <c r="E80571" t="s">
        <v>20392</v>
      </c>
      <c r="F80571" s="4">
        <v>42163</v>
      </c>
      <c r="I80571" s="1">
        <v>27040</v>
      </c>
      <c r="J80571">
        <v>446.29</v>
      </c>
      <c r="K80571" t="s">
        <v>30013</v>
      </c>
    </row>
    <row r="80572" spans="2:11" hidden="1" x14ac:dyDescent="0.3">
      <c r="B80572">
        <v>80564</v>
      </c>
      <c r="C80572" t="s">
        <v>5790</v>
      </c>
      <c r="D80572" t="s">
        <v>336</v>
      </c>
      <c r="E80572" t="s">
        <v>19921</v>
      </c>
      <c r="F80572" s="4">
        <v>31685</v>
      </c>
      <c r="I80572" s="1">
        <v>43761</v>
      </c>
      <c r="J80572" s="1">
        <v>44355.71</v>
      </c>
      <c r="K80572" t="s">
        <v>30013</v>
      </c>
    </row>
    <row r="80573" spans="2:11" hidden="1" x14ac:dyDescent="0.3">
      <c r="B80573">
        <v>80565</v>
      </c>
      <c r="C80573" t="s">
        <v>31227</v>
      </c>
      <c r="D80573" t="s">
        <v>117</v>
      </c>
      <c r="E80573" t="s">
        <v>21852</v>
      </c>
      <c r="F80573" s="4">
        <v>42131</v>
      </c>
      <c r="I80573" s="1">
        <v>42000</v>
      </c>
      <c r="J80573" s="1">
        <v>4684.5</v>
      </c>
      <c r="K80573" t="s">
        <v>30013</v>
      </c>
    </row>
    <row r="80574" spans="2:11" hidden="1" x14ac:dyDescent="0.3">
      <c r="B80574">
        <v>80566</v>
      </c>
      <c r="C80574" t="s">
        <v>31228</v>
      </c>
      <c r="D80574" t="s">
        <v>439</v>
      </c>
      <c r="E80574" t="s">
        <v>19525</v>
      </c>
      <c r="F80574" s="4">
        <v>42009</v>
      </c>
      <c r="I80574" s="1">
        <v>30598</v>
      </c>
      <c r="J80574" s="1">
        <v>14013.79</v>
      </c>
      <c r="K80574" t="s">
        <v>30013</v>
      </c>
    </row>
    <row r="80575" spans="2:11" hidden="1" x14ac:dyDescent="0.3">
      <c r="B80575">
        <v>80567</v>
      </c>
      <c r="C80575" t="s">
        <v>5791</v>
      </c>
      <c r="D80575" t="s">
        <v>15520</v>
      </c>
      <c r="E80575" t="s">
        <v>20640</v>
      </c>
      <c r="F80575" s="4">
        <v>40038</v>
      </c>
      <c r="I80575" s="1">
        <v>29827</v>
      </c>
      <c r="J80575" s="1">
        <v>35535.440000000002</v>
      </c>
      <c r="K80575" t="s">
        <v>30013</v>
      </c>
    </row>
    <row r="80576" spans="2:11" hidden="1" x14ac:dyDescent="0.3">
      <c r="B80576">
        <v>80568</v>
      </c>
      <c r="C80576" t="s">
        <v>5792</v>
      </c>
      <c r="D80576" t="s">
        <v>15857</v>
      </c>
      <c r="E80576" t="s">
        <v>20320</v>
      </c>
      <c r="F80576" s="4">
        <v>34554</v>
      </c>
      <c r="I80576" s="1">
        <v>105547</v>
      </c>
      <c r="J80576" s="1">
        <v>115085.77</v>
      </c>
      <c r="K80576" t="s">
        <v>30013</v>
      </c>
    </row>
    <row r="80577" spans="2:11" hidden="1" x14ac:dyDescent="0.3">
      <c r="B80577">
        <v>80569</v>
      </c>
      <c r="C80577" t="s">
        <v>5793</v>
      </c>
      <c r="D80577" t="s">
        <v>147</v>
      </c>
      <c r="E80577" t="s">
        <v>19157</v>
      </c>
      <c r="F80577" s="4">
        <v>31887</v>
      </c>
      <c r="I80577" s="1">
        <v>65909</v>
      </c>
      <c r="J80577" s="1">
        <v>73069.919999999998</v>
      </c>
      <c r="K80577" t="s">
        <v>30013</v>
      </c>
    </row>
    <row r="80578" spans="2:11" hidden="1" x14ac:dyDescent="0.3">
      <c r="B80578">
        <v>80570</v>
      </c>
      <c r="C80578" t="s">
        <v>29330</v>
      </c>
      <c r="D80578" t="s">
        <v>453</v>
      </c>
      <c r="E80578" t="s">
        <v>19752</v>
      </c>
      <c r="F80578" s="4">
        <v>41645</v>
      </c>
      <c r="I80578" s="1">
        <v>46747</v>
      </c>
      <c r="J80578" s="1">
        <v>46596.46</v>
      </c>
      <c r="K80578" t="s">
        <v>30013</v>
      </c>
    </row>
    <row r="80579" spans="2:11" hidden="1" x14ac:dyDescent="0.3">
      <c r="B80579">
        <v>80571</v>
      </c>
      <c r="C80579" t="s">
        <v>5794</v>
      </c>
      <c r="D80579" t="s">
        <v>22</v>
      </c>
      <c r="E80579" t="s">
        <v>19382</v>
      </c>
      <c r="F80579" s="4">
        <v>32889</v>
      </c>
      <c r="I80579" s="1">
        <v>79133</v>
      </c>
      <c r="J80579" s="1">
        <v>83583.360000000001</v>
      </c>
      <c r="K80579" t="s">
        <v>30013</v>
      </c>
    </row>
    <row r="80580" spans="2:11" hidden="1" x14ac:dyDescent="0.3">
      <c r="B80580">
        <v>80572</v>
      </c>
      <c r="C80580" t="s">
        <v>5795</v>
      </c>
      <c r="D80580" t="s">
        <v>30019</v>
      </c>
      <c r="E80580" t="s">
        <v>19739</v>
      </c>
      <c r="F80580" s="4">
        <v>37235</v>
      </c>
      <c r="I80580" s="1">
        <v>70800</v>
      </c>
      <c r="J80580" s="1">
        <v>71652.039999999994</v>
      </c>
      <c r="K80580" t="s">
        <v>30013</v>
      </c>
    </row>
    <row r="80581" spans="2:11" hidden="1" x14ac:dyDescent="0.3">
      <c r="B80581">
        <v>80573</v>
      </c>
      <c r="C80581" t="s">
        <v>5796</v>
      </c>
      <c r="D80581" t="s">
        <v>71</v>
      </c>
      <c r="E80581" t="s">
        <v>19045</v>
      </c>
      <c r="F80581" s="4">
        <v>34314</v>
      </c>
      <c r="I80581" s="1">
        <v>11160</v>
      </c>
      <c r="J80581" s="1">
        <v>11585.98</v>
      </c>
      <c r="K80581" t="s">
        <v>30013</v>
      </c>
    </row>
    <row r="80582" spans="2:11" hidden="1" x14ac:dyDescent="0.3">
      <c r="B80582">
        <v>80574</v>
      </c>
      <c r="C80582" t="s">
        <v>29334</v>
      </c>
      <c r="D80582" t="s">
        <v>26402</v>
      </c>
      <c r="E80582" t="s">
        <v>19586</v>
      </c>
      <c r="F80582" s="4">
        <v>41784</v>
      </c>
      <c r="I80582" s="1">
        <v>44200</v>
      </c>
      <c r="J80582" s="1">
        <v>44719.97</v>
      </c>
      <c r="K80582" t="s">
        <v>30013</v>
      </c>
    </row>
    <row r="80583" spans="2:11" hidden="1" x14ac:dyDescent="0.3">
      <c r="B80583">
        <v>80575</v>
      </c>
      <c r="C80583" t="s">
        <v>31229</v>
      </c>
      <c r="D80583" t="s">
        <v>240</v>
      </c>
      <c r="E80583" t="s">
        <v>19086</v>
      </c>
      <c r="F80583" s="4">
        <v>42178</v>
      </c>
      <c r="I80583" s="1">
        <v>19760</v>
      </c>
      <c r="K80583" t="s">
        <v>30013</v>
      </c>
    </row>
    <row r="80584" spans="2:11" hidden="1" x14ac:dyDescent="0.3">
      <c r="B80584">
        <v>80576</v>
      </c>
      <c r="C80584" t="s">
        <v>5797</v>
      </c>
      <c r="D80584" t="s">
        <v>25899</v>
      </c>
      <c r="E80584" t="s">
        <v>19914</v>
      </c>
      <c r="F80584" s="4">
        <v>33847</v>
      </c>
      <c r="I80584" s="1">
        <v>107909</v>
      </c>
      <c r="J80584" s="1">
        <v>149724.31</v>
      </c>
      <c r="K80584" t="s">
        <v>30013</v>
      </c>
    </row>
    <row r="80585" spans="2:11" hidden="1" x14ac:dyDescent="0.3">
      <c r="B80585">
        <v>80577</v>
      </c>
      <c r="C80585" t="s">
        <v>5799</v>
      </c>
      <c r="D80585" t="s">
        <v>345</v>
      </c>
      <c r="E80585" t="s">
        <v>19955</v>
      </c>
      <c r="F80585" s="4">
        <v>30697</v>
      </c>
      <c r="I80585" s="1">
        <v>69300</v>
      </c>
      <c r="J80585" s="1">
        <v>70036.77</v>
      </c>
      <c r="K80585" t="s">
        <v>30013</v>
      </c>
    </row>
    <row r="80586" spans="2:11" hidden="1" x14ac:dyDescent="0.3">
      <c r="B80586">
        <v>80578</v>
      </c>
      <c r="C80586" t="s">
        <v>18461</v>
      </c>
      <c r="D80586" t="s">
        <v>5023</v>
      </c>
      <c r="E80586" t="s">
        <v>19313</v>
      </c>
      <c r="F80586" s="4">
        <v>38953</v>
      </c>
      <c r="I80586" s="1">
        <v>42026</v>
      </c>
      <c r="J80586" s="1">
        <v>47911.29</v>
      </c>
      <c r="K80586" t="s">
        <v>30013</v>
      </c>
    </row>
    <row r="80587" spans="2:11" hidden="1" x14ac:dyDescent="0.3">
      <c r="B80587">
        <v>80579</v>
      </c>
      <c r="C80587" t="s">
        <v>5801</v>
      </c>
      <c r="D80587" t="s">
        <v>709</v>
      </c>
      <c r="E80587" t="s">
        <v>19614</v>
      </c>
      <c r="F80587" s="4">
        <v>29202</v>
      </c>
      <c r="I80587" s="1">
        <v>64818</v>
      </c>
      <c r="J80587" s="1">
        <v>69446.22</v>
      </c>
      <c r="K80587" t="s">
        <v>30013</v>
      </c>
    </row>
    <row r="80588" spans="2:11" hidden="1" x14ac:dyDescent="0.3">
      <c r="B80588">
        <v>80580</v>
      </c>
      <c r="C80588" t="s">
        <v>5802</v>
      </c>
      <c r="D80588" t="s">
        <v>25764</v>
      </c>
      <c r="E80588" t="s">
        <v>19568</v>
      </c>
      <c r="F80588" s="4">
        <v>30774</v>
      </c>
      <c r="I80588" s="1">
        <v>77379</v>
      </c>
      <c r="J80588" s="1">
        <v>82280.63</v>
      </c>
      <c r="K80588" t="s">
        <v>30013</v>
      </c>
    </row>
    <row r="80589" spans="2:11" hidden="1" x14ac:dyDescent="0.3">
      <c r="B80589">
        <v>80581</v>
      </c>
      <c r="C80589" t="s">
        <v>5804</v>
      </c>
      <c r="D80589" t="s">
        <v>1205</v>
      </c>
      <c r="E80589" t="s">
        <v>19680</v>
      </c>
      <c r="F80589" s="4">
        <v>31187</v>
      </c>
      <c r="I80589" s="1">
        <v>70701</v>
      </c>
      <c r="J80589" s="1">
        <v>70087.53</v>
      </c>
      <c r="K80589" t="s">
        <v>30013</v>
      </c>
    </row>
    <row r="80590" spans="2:11" hidden="1" x14ac:dyDescent="0.3">
      <c r="B80590">
        <v>80582</v>
      </c>
      <c r="C80590" t="s">
        <v>5805</v>
      </c>
      <c r="D80590" t="s">
        <v>15520</v>
      </c>
      <c r="E80590" t="s">
        <v>19267</v>
      </c>
      <c r="F80590" s="4">
        <v>35999</v>
      </c>
      <c r="I80590" s="1">
        <v>31616</v>
      </c>
      <c r="J80590" s="1">
        <v>36080.160000000003</v>
      </c>
      <c r="K80590" t="s">
        <v>30013</v>
      </c>
    </row>
    <row r="80591" spans="2:11" hidden="1" x14ac:dyDescent="0.3">
      <c r="B80591">
        <v>80583</v>
      </c>
      <c r="C80591" t="s">
        <v>5810</v>
      </c>
      <c r="D80591" t="s">
        <v>26695</v>
      </c>
      <c r="E80591" t="s">
        <v>20165</v>
      </c>
      <c r="F80591" s="4">
        <v>32000</v>
      </c>
      <c r="I80591" s="1">
        <v>77861</v>
      </c>
      <c r="J80591" s="1">
        <v>109801.84</v>
      </c>
      <c r="K80591" t="s">
        <v>30013</v>
      </c>
    </row>
    <row r="80592" spans="2:11" hidden="1" x14ac:dyDescent="0.3">
      <c r="B80592">
        <v>80584</v>
      </c>
      <c r="C80592" t="s">
        <v>5811</v>
      </c>
      <c r="D80592" t="s">
        <v>61</v>
      </c>
      <c r="E80592" t="s">
        <v>19035</v>
      </c>
      <c r="F80592" s="4">
        <v>34169</v>
      </c>
      <c r="I80592" s="1">
        <v>51790</v>
      </c>
      <c r="J80592" s="1">
        <v>52002.23</v>
      </c>
      <c r="K80592" t="s">
        <v>30013</v>
      </c>
    </row>
    <row r="80593" spans="2:11" hidden="1" x14ac:dyDescent="0.3">
      <c r="B80593">
        <v>80585</v>
      </c>
      <c r="C80593" t="s">
        <v>29338</v>
      </c>
      <c r="D80593" t="s">
        <v>15678</v>
      </c>
      <c r="E80593" t="s">
        <v>19665</v>
      </c>
      <c r="F80593" s="4">
        <v>41484</v>
      </c>
      <c r="I80593" s="1">
        <v>33634</v>
      </c>
      <c r="J80593" s="1">
        <v>48275.57</v>
      </c>
      <c r="K80593" t="s">
        <v>30013</v>
      </c>
    </row>
    <row r="80594" spans="2:11" hidden="1" x14ac:dyDescent="0.3">
      <c r="B80594">
        <v>80586</v>
      </c>
      <c r="C80594" t="s">
        <v>5814</v>
      </c>
      <c r="D80594" t="s">
        <v>25664</v>
      </c>
      <c r="E80594" t="s">
        <v>19375</v>
      </c>
      <c r="F80594" s="4">
        <v>38796</v>
      </c>
      <c r="I80594" s="1">
        <v>66167</v>
      </c>
      <c r="J80594" s="1">
        <v>132872.35999999999</v>
      </c>
      <c r="K80594" t="s">
        <v>30013</v>
      </c>
    </row>
    <row r="80595" spans="2:11" hidden="1" x14ac:dyDescent="0.3">
      <c r="B80595">
        <v>80587</v>
      </c>
      <c r="C80595" t="s">
        <v>5815</v>
      </c>
      <c r="D80595" t="s">
        <v>88</v>
      </c>
      <c r="E80595" t="s">
        <v>19071</v>
      </c>
      <c r="F80595" s="4">
        <v>38789</v>
      </c>
      <c r="I80595" s="1">
        <v>33879</v>
      </c>
      <c r="J80595" s="1">
        <v>45066</v>
      </c>
      <c r="K80595" t="s">
        <v>30013</v>
      </c>
    </row>
    <row r="80596" spans="2:11" hidden="1" x14ac:dyDescent="0.3">
      <c r="B80596">
        <v>80588</v>
      </c>
      <c r="C80596" t="s">
        <v>29339</v>
      </c>
      <c r="D80596" t="s">
        <v>2950</v>
      </c>
      <c r="E80596" t="s">
        <v>20715</v>
      </c>
      <c r="F80596" s="4">
        <v>41799</v>
      </c>
      <c r="I80596" s="1">
        <v>42026</v>
      </c>
      <c r="J80596" s="1">
        <v>41909.040000000001</v>
      </c>
      <c r="K80596" t="s">
        <v>30013</v>
      </c>
    </row>
    <row r="80597" spans="2:11" hidden="1" x14ac:dyDescent="0.3">
      <c r="B80597">
        <v>80589</v>
      </c>
      <c r="C80597" t="s">
        <v>18469</v>
      </c>
      <c r="D80597" t="s">
        <v>493</v>
      </c>
      <c r="E80597" t="s">
        <v>19313</v>
      </c>
      <c r="F80597" s="4">
        <v>39233</v>
      </c>
      <c r="I80597" s="1">
        <v>50887</v>
      </c>
      <c r="J80597" s="1">
        <v>48015.27</v>
      </c>
      <c r="K80597" t="s">
        <v>30013</v>
      </c>
    </row>
    <row r="80598" spans="2:11" hidden="1" x14ac:dyDescent="0.3">
      <c r="B80598">
        <v>80590</v>
      </c>
      <c r="C80598" t="s">
        <v>18470</v>
      </c>
      <c r="D80598" t="s">
        <v>323</v>
      </c>
      <c r="E80598" t="s">
        <v>19433</v>
      </c>
      <c r="F80598" s="4">
        <v>40777</v>
      </c>
      <c r="I80598" s="1">
        <v>59600</v>
      </c>
      <c r="J80598" s="1">
        <v>59885.42</v>
      </c>
      <c r="K80598" t="s">
        <v>30013</v>
      </c>
    </row>
    <row r="80599" spans="2:11" hidden="1" x14ac:dyDescent="0.3">
      <c r="B80599">
        <v>80591</v>
      </c>
      <c r="C80599" t="s">
        <v>5817</v>
      </c>
      <c r="D80599" t="s">
        <v>513</v>
      </c>
      <c r="E80599" t="s">
        <v>19617</v>
      </c>
      <c r="F80599" s="4">
        <v>40201</v>
      </c>
      <c r="I80599" s="1">
        <v>56100</v>
      </c>
      <c r="J80599" s="1">
        <v>56293.02</v>
      </c>
      <c r="K80599" t="s">
        <v>30013</v>
      </c>
    </row>
    <row r="80600" spans="2:11" hidden="1" x14ac:dyDescent="0.3">
      <c r="B80600">
        <v>80592</v>
      </c>
      <c r="C80600" t="s">
        <v>5818</v>
      </c>
      <c r="D80600" t="s">
        <v>5819</v>
      </c>
      <c r="E80600" t="s">
        <v>20090</v>
      </c>
      <c r="F80600" s="4">
        <v>27603</v>
      </c>
      <c r="I80600" s="1">
        <v>62075</v>
      </c>
      <c r="J80600" s="1">
        <v>66769.48</v>
      </c>
      <c r="K80600" t="s">
        <v>30013</v>
      </c>
    </row>
    <row r="80601" spans="2:11" hidden="1" x14ac:dyDescent="0.3">
      <c r="B80601">
        <v>80593</v>
      </c>
      <c r="C80601" t="s">
        <v>5820</v>
      </c>
      <c r="D80601" t="s">
        <v>172</v>
      </c>
      <c r="E80601" t="s">
        <v>19765</v>
      </c>
      <c r="F80601" s="4">
        <v>34759</v>
      </c>
      <c r="I80601" s="1">
        <v>87966</v>
      </c>
      <c r="J80601" s="1">
        <v>96982.68</v>
      </c>
      <c r="K80601" t="s">
        <v>30013</v>
      </c>
    </row>
    <row r="80602" spans="2:11" hidden="1" x14ac:dyDescent="0.3">
      <c r="B80602">
        <v>80594</v>
      </c>
      <c r="C80602" t="s">
        <v>31230</v>
      </c>
      <c r="D80602" t="s">
        <v>128</v>
      </c>
      <c r="E80602" t="s">
        <v>19054</v>
      </c>
      <c r="F80602" s="4">
        <v>42016</v>
      </c>
      <c r="I80602" s="1">
        <v>29378</v>
      </c>
      <c r="J80602" s="1">
        <v>12440.89</v>
      </c>
      <c r="K80602" t="s">
        <v>30013</v>
      </c>
    </row>
    <row r="80603" spans="2:11" hidden="1" x14ac:dyDescent="0.3">
      <c r="B80603">
        <v>80595</v>
      </c>
      <c r="C80603" t="s">
        <v>5822</v>
      </c>
      <c r="D80603" t="s">
        <v>66</v>
      </c>
      <c r="E80603" t="s">
        <v>19931</v>
      </c>
      <c r="F80603" s="4">
        <v>37473</v>
      </c>
      <c r="I80603" s="1">
        <v>37359</v>
      </c>
      <c r="J80603" s="1">
        <v>44911.67</v>
      </c>
      <c r="K80603" t="s">
        <v>30013</v>
      </c>
    </row>
    <row r="80604" spans="2:11" hidden="1" x14ac:dyDescent="0.3">
      <c r="B80604">
        <v>80596</v>
      </c>
      <c r="C80604" t="s">
        <v>5823</v>
      </c>
      <c r="D80604" t="s">
        <v>1024</v>
      </c>
      <c r="E80604" t="s">
        <v>19182</v>
      </c>
      <c r="F80604" s="4">
        <v>36159</v>
      </c>
      <c r="I80604" s="1">
        <v>32137</v>
      </c>
      <c r="J80604" s="1">
        <v>9813.7099999999991</v>
      </c>
      <c r="K80604" t="s">
        <v>30013</v>
      </c>
    </row>
    <row r="80605" spans="2:11" hidden="1" x14ac:dyDescent="0.3">
      <c r="B80605">
        <v>80597</v>
      </c>
      <c r="C80605" t="s">
        <v>5824</v>
      </c>
      <c r="D80605" t="s">
        <v>22</v>
      </c>
      <c r="E80605" t="s">
        <v>19302</v>
      </c>
      <c r="F80605" s="4">
        <v>40295</v>
      </c>
      <c r="I80605" s="1">
        <v>62379</v>
      </c>
      <c r="J80605" s="1">
        <v>66323.210000000006</v>
      </c>
      <c r="K80605" t="s">
        <v>30013</v>
      </c>
    </row>
    <row r="80606" spans="2:11" hidden="1" x14ac:dyDescent="0.3">
      <c r="B80606">
        <v>80598</v>
      </c>
      <c r="C80606" t="s">
        <v>5826</v>
      </c>
      <c r="D80606" t="s">
        <v>24812</v>
      </c>
      <c r="E80606" t="s">
        <v>20418</v>
      </c>
      <c r="F80606" s="4">
        <v>27239</v>
      </c>
      <c r="I80606" s="1">
        <v>78337</v>
      </c>
      <c r="J80606" s="1">
        <v>92636.44</v>
      </c>
      <c r="K80606" t="s">
        <v>30013</v>
      </c>
    </row>
    <row r="80607" spans="2:11" hidden="1" x14ac:dyDescent="0.3">
      <c r="B80607">
        <v>80599</v>
      </c>
      <c r="C80607" t="s">
        <v>5828</v>
      </c>
      <c r="D80607" t="s">
        <v>22</v>
      </c>
      <c r="E80607" t="s">
        <v>19312</v>
      </c>
      <c r="F80607" s="4">
        <v>37971</v>
      </c>
      <c r="I80607" s="1">
        <v>68013</v>
      </c>
      <c r="J80607" s="1">
        <v>86999.1</v>
      </c>
      <c r="K80607" t="s">
        <v>30013</v>
      </c>
    </row>
    <row r="80608" spans="2:11" hidden="1" x14ac:dyDescent="0.3">
      <c r="B80608">
        <v>80600</v>
      </c>
      <c r="C80608" t="s">
        <v>5829</v>
      </c>
      <c r="D80608" t="s">
        <v>28046</v>
      </c>
      <c r="E80608" t="s">
        <v>20306</v>
      </c>
      <c r="F80608" s="4">
        <v>39394</v>
      </c>
      <c r="I80608" s="1">
        <v>44414</v>
      </c>
      <c r="J80608" s="1">
        <v>43425.97</v>
      </c>
      <c r="K80608" t="s">
        <v>30013</v>
      </c>
    </row>
    <row r="80609" spans="2:11" hidden="1" x14ac:dyDescent="0.3">
      <c r="B80609">
        <v>80601</v>
      </c>
      <c r="C80609" t="s">
        <v>29344</v>
      </c>
      <c r="D80609" t="s">
        <v>16450</v>
      </c>
      <c r="E80609" t="s">
        <v>19517</v>
      </c>
      <c r="F80609" s="4">
        <v>41631</v>
      </c>
      <c r="I80609" s="1">
        <v>33259</v>
      </c>
      <c r="J80609" s="1">
        <v>35561.730000000003</v>
      </c>
      <c r="K80609" t="s">
        <v>30013</v>
      </c>
    </row>
    <row r="80610" spans="2:11" hidden="1" x14ac:dyDescent="0.3">
      <c r="B80610">
        <v>80602</v>
      </c>
      <c r="C80610" t="s">
        <v>5830</v>
      </c>
      <c r="D80610" t="s">
        <v>15529</v>
      </c>
      <c r="E80610" t="s">
        <v>19062</v>
      </c>
      <c r="F80610" s="4">
        <v>38306</v>
      </c>
      <c r="I80610" s="1">
        <v>67749</v>
      </c>
      <c r="J80610" s="1">
        <v>97748.88</v>
      </c>
      <c r="K80610" t="s">
        <v>30013</v>
      </c>
    </row>
    <row r="80611" spans="2:11" hidden="1" x14ac:dyDescent="0.3">
      <c r="B80611">
        <v>80603</v>
      </c>
      <c r="C80611" t="s">
        <v>5831</v>
      </c>
      <c r="D80611" t="s">
        <v>13</v>
      </c>
      <c r="E80611" t="s">
        <v>20076</v>
      </c>
      <c r="F80611" s="4">
        <v>38538</v>
      </c>
      <c r="I80611" s="1">
        <v>83400</v>
      </c>
      <c r="J80611" s="1">
        <v>81154.7</v>
      </c>
      <c r="K80611" t="s">
        <v>30013</v>
      </c>
    </row>
    <row r="80612" spans="2:11" hidden="1" x14ac:dyDescent="0.3">
      <c r="B80612">
        <v>80604</v>
      </c>
      <c r="C80612" t="s">
        <v>5833</v>
      </c>
      <c r="D80612" t="s">
        <v>405</v>
      </c>
      <c r="E80612" t="s">
        <v>19106</v>
      </c>
      <c r="F80612" s="4">
        <v>30921</v>
      </c>
      <c r="I80612" s="1">
        <v>40040</v>
      </c>
      <c r="J80612" s="1">
        <v>51450.26</v>
      </c>
      <c r="K80612" t="s">
        <v>30013</v>
      </c>
    </row>
    <row r="80613" spans="2:11" hidden="1" x14ac:dyDescent="0.3">
      <c r="B80613">
        <v>80605</v>
      </c>
      <c r="C80613" t="s">
        <v>5834</v>
      </c>
      <c r="D80613" t="s">
        <v>400</v>
      </c>
      <c r="E80613" t="s">
        <v>19151</v>
      </c>
      <c r="F80613" s="4">
        <v>35779</v>
      </c>
      <c r="I80613" s="1">
        <v>43837</v>
      </c>
      <c r="J80613" s="1">
        <v>49537.04</v>
      </c>
      <c r="K80613" t="s">
        <v>30013</v>
      </c>
    </row>
    <row r="80614" spans="2:11" hidden="1" x14ac:dyDescent="0.3">
      <c r="B80614">
        <v>80606</v>
      </c>
      <c r="C80614" t="s">
        <v>5835</v>
      </c>
      <c r="D80614" t="s">
        <v>1174</v>
      </c>
      <c r="E80614" t="s">
        <v>19177</v>
      </c>
      <c r="F80614" s="4">
        <v>38873</v>
      </c>
      <c r="I80614" s="1">
        <v>43057</v>
      </c>
      <c r="J80614" s="1">
        <v>46922.75</v>
      </c>
      <c r="K80614" t="s">
        <v>30013</v>
      </c>
    </row>
    <row r="80615" spans="2:11" hidden="1" x14ac:dyDescent="0.3">
      <c r="B80615">
        <v>80607</v>
      </c>
      <c r="C80615" t="s">
        <v>31231</v>
      </c>
      <c r="D80615" t="s">
        <v>2464</v>
      </c>
      <c r="E80615" t="s">
        <v>19126</v>
      </c>
      <c r="F80615" s="4">
        <v>42150</v>
      </c>
      <c r="I80615" s="1">
        <v>69996</v>
      </c>
      <c r="J80615" s="1">
        <v>4306.9399999999996</v>
      </c>
      <c r="K80615" t="s">
        <v>30013</v>
      </c>
    </row>
    <row r="80616" spans="2:11" hidden="1" x14ac:dyDescent="0.3">
      <c r="B80616">
        <v>80608</v>
      </c>
      <c r="C80616" t="s">
        <v>5836</v>
      </c>
      <c r="D80616" t="s">
        <v>2028</v>
      </c>
      <c r="E80616" t="s">
        <v>19161</v>
      </c>
      <c r="F80616" s="4">
        <v>40623</v>
      </c>
      <c r="I80616" s="1">
        <v>53980</v>
      </c>
      <c r="J80616" s="1">
        <v>53685.68</v>
      </c>
      <c r="K80616" t="s">
        <v>30013</v>
      </c>
    </row>
    <row r="80617" spans="2:11" hidden="1" x14ac:dyDescent="0.3">
      <c r="B80617">
        <v>80609</v>
      </c>
      <c r="C80617" t="s">
        <v>5838</v>
      </c>
      <c r="D80617" t="s">
        <v>15520</v>
      </c>
      <c r="E80617" t="s">
        <v>20526</v>
      </c>
      <c r="F80617" s="4">
        <v>36997</v>
      </c>
      <c r="I80617" s="1">
        <v>30721</v>
      </c>
      <c r="J80617" s="1">
        <v>39966.28</v>
      </c>
      <c r="K80617" t="s">
        <v>30013</v>
      </c>
    </row>
    <row r="80618" spans="2:11" hidden="1" x14ac:dyDescent="0.3">
      <c r="B80618">
        <v>80610</v>
      </c>
      <c r="C80618" t="s">
        <v>24815</v>
      </c>
      <c r="D80618" t="s">
        <v>556</v>
      </c>
      <c r="E80618" t="s">
        <v>21398</v>
      </c>
      <c r="F80618" s="4">
        <v>41281</v>
      </c>
      <c r="I80618" s="1">
        <v>53105</v>
      </c>
      <c r="J80618" s="1">
        <v>25686.84</v>
      </c>
      <c r="K80618" t="s">
        <v>30013</v>
      </c>
    </row>
    <row r="80619" spans="2:11" hidden="1" x14ac:dyDescent="0.3">
      <c r="B80619">
        <v>80611</v>
      </c>
      <c r="C80619" t="s">
        <v>5839</v>
      </c>
      <c r="D80619" t="s">
        <v>2181</v>
      </c>
      <c r="E80619" t="s">
        <v>20248</v>
      </c>
      <c r="F80619" s="4">
        <v>40245</v>
      </c>
      <c r="I80619" s="1">
        <v>64491</v>
      </c>
      <c r="J80619" s="1">
        <v>63644.06</v>
      </c>
      <c r="K80619" t="s">
        <v>30013</v>
      </c>
    </row>
    <row r="80620" spans="2:11" hidden="1" x14ac:dyDescent="0.3">
      <c r="B80620">
        <v>80612</v>
      </c>
      <c r="C80620" t="s">
        <v>5840</v>
      </c>
      <c r="D80620" t="s">
        <v>1646</v>
      </c>
      <c r="E80620" t="s">
        <v>20058</v>
      </c>
      <c r="F80620" s="4">
        <v>32160</v>
      </c>
      <c r="I80620" s="1">
        <v>107307</v>
      </c>
      <c r="J80620" s="1">
        <v>151482.5</v>
      </c>
      <c r="K80620" t="s">
        <v>30013</v>
      </c>
    </row>
    <row r="80621" spans="2:11" hidden="1" x14ac:dyDescent="0.3">
      <c r="B80621">
        <v>80613</v>
      </c>
      <c r="C80621" t="s">
        <v>5841</v>
      </c>
      <c r="D80621" t="s">
        <v>25781</v>
      </c>
      <c r="E80621" t="s">
        <v>19875</v>
      </c>
      <c r="F80621" s="4">
        <v>37571</v>
      </c>
      <c r="I80621" s="1">
        <v>51060</v>
      </c>
      <c r="J80621" s="1">
        <v>51781.89</v>
      </c>
      <c r="K80621" t="s">
        <v>30013</v>
      </c>
    </row>
    <row r="80622" spans="2:11" hidden="1" x14ac:dyDescent="0.3">
      <c r="B80622">
        <v>80614</v>
      </c>
      <c r="C80622" t="s">
        <v>5842</v>
      </c>
      <c r="D80622" t="s">
        <v>15520</v>
      </c>
      <c r="E80622" t="s">
        <v>19033</v>
      </c>
      <c r="F80622" s="4">
        <v>38047</v>
      </c>
      <c r="I80622" s="1">
        <v>30721</v>
      </c>
      <c r="J80622" s="1">
        <v>30946.41</v>
      </c>
      <c r="K80622" t="s">
        <v>30013</v>
      </c>
    </row>
    <row r="80623" spans="2:11" hidden="1" x14ac:dyDescent="0.3">
      <c r="B80623">
        <v>80615</v>
      </c>
      <c r="C80623" t="s">
        <v>5843</v>
      </c>
      <c r="D80623" t="s">
        <v>249</v>
      </c>
      <c r="E80623" t="s">
        <v>19106</v>
      </c>
      <c r="F80623" s="4">
        <v>37165</v>
      </c>
      <c r="I80623" s="1">
        <v>31824</v>
      </c>
      <c r="J80623" s="1">
        <v>36211.800000000003</v>
      </c>
      <c r="K80623" t="s">
        <v>30013</v>
      </c>
    </row>
    <row r="80624" spans="2:11" hidden="1" x14ac:dyDescent="0.3">
      <c r="B80624">
        <v>80616</v>
      </c>
      <c r="C80624" t="s">
        <v>5844</v>
      </c>
      <c r="D80624" t="s">
        <v>770</v>
      </c>
      <c r="E80624" t="s">
        <v>20655</v>
      </c>
      <c r="F80624" s="4">
        <v>38757</v>
      </c>
      <c r="I80624" s="1">
        <v>34998</v>
      </c>
      <c r="J80624" s="1">
        <v>39498.6</v>
      </c>
      <c r="K80624" t="s">
        <v>30013</v>
      </c>
    </row>
    <row r="80625" spans="2:11" hidden="1" x14ac:dyDescent="0.3">
      <c r="B80625">
        <v>80617</v>
      </c>
      <c r="C80625" t="s">
        <v>5846</v>
      </c>
      <c r="D80625" t="s">
        <v>249</v>
      </c>
      <c r="E80625" t="s">
        <v>19106</v>
      </c>
      <c r="F80625" s="4">
        <v>40442</v>
      </c>
      <c r="I80625" s="1">
        <v>30888</v>
      </c>
      <c r="J80625" s="1">
        <v>30043.17</v>
      </c>
      <c r="K80625" t="s">
        <v>30013</v>
      </c>
    </row>
    <row r="80626" spans="2:11" hidden="1" x14ac:dyDescent="0.3">
      <c r="B80626">
        <v>80618</v>
      </c>
      <c r="C80626" t="s">
        <v>5847</v>
      </c>
      <c r="D80626" t="s">
        <v>71</v>
      </c>
      <c r="E80626" t="s">
        <v>19045</v>
      </c>
      <c r="F80626" s="4">
        <v>37301</v>
      </c>
      <c r="I80626" s="1">
        <v>10546</v>
      </c>
      <c r="J80626" s="1">
        <v>10777.09</v>
      </c>
      <c r="K80626" t="s">
        <v>30013</v>
      </c>
    </row>
    <row r="80627" spans="2:11" hidden="1" x14ac:dyDescent="0.3">
      <c r="B80627">
        <v>80619</v>
      </c>
      <c r="C80627" t="s">
        <v>5848</v>
      </c>
      <c r="D80627" t="s">
        <v>77</v>
      </c>
      <c r="E80627" t="s">
        <v>19924</v>
      </c>
      <c r="F80627" s="4">
        <v>35871</v>
      </c>
      <c r="I80627" s="1">
        <v>75641</v>
      </c>
      <c r="J80627" s="1">
        <v>109877.8</v>
      </c>
      <c r="K80627" t="s">
        <v>30013</v>
      </c>
    </row>
    <row r="80628" spans="2:11" hidden="1" x14ac:dyDescent="0.3">
      <c r="B80628">
        <v>80620</v>
      </c>
      <c r="C80628" t="s">
        <v>5849</v>
      </c>
      <c r="D80628" t="s">
        <v>432</v>
      </c>
      <c r="E80628" t="s">
        <v>19175</v>
      </c>
      <c r="F80628" s="4">
        <v>40247</v>
      </c>
      <c r="I80628" s="1">
        <v>42026</v>
      </c>
      <c r="J80628" s="1">
        <v>20763.13</v>
      </c>
      <c r="K80628" t="s">
        <v>30013</v>
      </c>
    </row>
    <row r="80629" spans="2:11" hidden="1" x14ac:dyDescent="0.3">
      <c r="B80629">
        <v>80621</v>
      </c>
      <c r="C80629" t="s">
        <v>31232</v>
      </c>
      <c r="D80629" t="s">
        <v>90</v>
      </c>
      <c r="E80629" t="s">
        <v>19251</v>
      </c>
      <c r="F80629" s="4">
        <v>42142</v>
      </c>
      <c r="I80629" s="1">
        <v>17160</v>
      </c>
      <c r="J80629" s="1">
        <v>1482.94</v>
      </c>
      <c r="K80629" t="s">
        <v>30013</v>
      </c>
    </row>
    <row r="80630" spans="2:11" hidden="1" x14ac:dyDescent="0.3">
      <c r="B80630">
        <v>80622</v>
      </c>
      <c r="C80630" t="s">
        <v>5850</v>
      </c>
      <c r="D80630" t="s">
        <v>766</v>
      </c>
      <c r="E80630" t="s">
        <v>19645</v>
      </c>
      <c r="F80630" s="4">
        <v>38565</v>
      </c>
      <c r="I80630" s="1">
        <v>48677</v>
      </c>
      <c r="J80630" s="1">
        <v>58276.88</v>
      </c>
      <c r="K80630" t="s">
        <v>30013</v>
      </c>
    </row>
    <row r="80631" spans="2:11" hidden="1" x14ac:dyDescent="0.3">
      <c r="B80631">
        <v>80623</v>
      </c>
      <c r="C80631" t="s">
        <v>5851</v>
      </c>
      <c r="D80631" t="s">
        <v>30045</v>
      </c>
      <c r="E80631" t="s">
        <v>19376</v>
      </c>
      <c r="F80631" s="4">
        <v>32545</v>
      </c>
      <c r="I80631" s="1">
        <v>79015</v>
      </c>
      <c r="J80631" s="1">
        <v>82047.7</v>
      </c>
      <c r="K80631" t="s">
        <v>30013</v>
      </c>
    </row>
    <row r="80632" spans="2:11" hidden="1" x14ac:dyDescent="0.3">
      <c r="B80632">
        <v>80624</v>
      </c>
      <c r="C80632" t="s">
        <v>5852</v>
      </c>
      <c r="D80632" t="s">
        <v>15529</v>
      </c>
      <c r="E80632" t="s">
        <v>19062</v>
      </c>
      <c r="F80632" s="4">
        <v>39034</v>
      </c>
      <c r="I80632" s="1">
        <v>65480</v>
      </c>
      <c r="J80632" s="1">
        <v>70489.149999999994</v>
      </c>
      <c r="K80632" t="s">
        <v>30013</v>
      </c>
    </row>
    <row r="80633" spans="2:11" hidden="1" x14ac:dyDescent="0.3">
      <c r="B80633">
        <v>80625</v>
      </c>
      <c r="C80633" t="s">
        <v>31233</v>
      </c>
      <c r="D80633" t="s">
        <v>25702</v>
      </c>
      <c r="E80633" t="s">
        <v>20058</v>
      </c>
      <c r="F80633" s="4">
        <v>41927</v>
      </c>
      <c r="I80633" s="1">
        <v>39879</v>
      </c>
      <c r="J80633" s="1">
        <v>25448.99</v>
      </c>
      <c r="K80633" t="s">
        <v>30013</v>
      </c>
    </row>
    <row r="80634" spans="2:11" hidden="1" x14ac:dyDescent="0.3">
      <c r="B80634">
        <v>80626</v>
      </c>
      <c r="C80634" t="s">
        <v>5854</v>
      </c>
      <c r="D80634" t="s">
        <v>770</v>
      </c>
      <c r="E80634" t="s">
        <v>19489</v>
      </c>
      <c r="F80634" s="4">
        <v>39265</v>
      </c>
      <c r="I80634" s="1">
        <v>30974</v>
      </c>
      <c r="J80634" s="1">
        <v>31686.94</v>
      </c>
      <c r="K80634" t="s">
        <v>30013</v>
      </c>
    </row>
    <row r="80635" spans="2:11" hidden="1" x14ac:dyDescent="0.3">
      <c r="B80635">
        <v>80627</v>
      </c>
      <c r="C80635" t="s">
        <v>5855</v>
      </c>
      <c r="D80635" t="s">
        <v>25764</v>
      </c>
      <c r="E80635" t="s">
        <v>19059</v>
      </c>
      <c r="F80635" s="4">
        <v>30172</v>
      </c>
      <c r="I80635" s="1">
        <v>77379</v>
      </c>
      <c r="J80635" s="1">
        <v>115271.01</v>
      </c>
      <c r="K80635" t="s">
        <v>30013</v>
      </c>
    </row>
    <row r="80636" spans="2:11" hidden="1" x14ac:dyDescent="0.3">
      <c r="B80636">
        <v>80628</v>
      </c>
      <c r="C80636" t="s">
        <v>5856</v>
      </c>
      <c r="D80636" t="s">
        <v>487</v>
      </c>
      <c r="E80636" t="s">
        <v>19270</v>
      </c>
      <c r="F80636" s="4">
        <v>34674</v>
      </c>
      <c r="I80636" s="1">
        <v>29999</v>
      </c>
      <c r="J80636" s="1">
        <v>12461.15</v>
      </c>
      <c r="K80636" t="s">
        <v>30013</v>
      </c>
    </row>
    <row r="80637" spans="2:11" hidden="1" x14ac:dyDescent="0.3">
      <c r="B80637">
        <v>80629</v>
      </c>
      <c r="C80637" t="s">
        <v>18476</v>
      </c>
      <c r="D80637" t="s">
        <v>22</v>
      </c>
      <c r="E80637" t="s">
        <v>19722</v>
      </c>
      <c r="F80637" s="4">
        <v>40875</v>
      </c>
      <c r="I80637" s="1">
        <v>55625</v>
      </c>
      <c r="J80637" s="1">
        <v>56604</v>
      </c>
      <c r="K80637" t="s">
        <v>30013</v>
      </c>
    </row>
    <row r="80638" spans="2:11" hidden="1" x14ac:dyDescent="0.3">
      <c r="B80638">
        <v>80630</v>
      </c>
      <c r="C80638" t="s">
        <v>5860</v>
      </c>
      <c r="D80638" t="s">
        <v>4071</v>
      </c>
      <c r="E80638" t="s">
        <v>19044</v>
      </c>
      <c r="F80638" s="4">
        <v>31838</v>
      </c>
      <c r="I80638" s="1">
        <v>42939</v>
      </c>
      <c r="J80638" s="1">
        <v>49377.05</v>
      </c>
      <c r="K80638" t="s">
        <v>30013</v>
      </c>
    </row>
    <row r="80639" spans="2:11" hidden="1" x14ac:dyDescent="0.3">
      <c r="B80639">
        <v>80631</v>
      </c>
      <c r="C80639" t="s">
        <v>5861</v>
      </c>
      <c r="D80639" t="s">
        <v>30515</v>
      </c>
      <c r="E80639" t="s">
        <v>20106</v>
      </c>
      <c r="F80639" s="4">
        <v>39146</v>
      </c>
      <c r="I80639" s="1">
        <v>138000</v>
      </c>
      <c r="J80639" s="1">
        <v>139689.15</v>
      </c>
      <c r="K80639" t="s">
        <v>30013</v>
      </c>
    </row>
    <row r="80640" spans="2:11" hidden="1" x14ac:dyDescent="0.3">
      <c r="B80640">
        <v>80632</v>
      </c>
      <c r="C80640" t="s">
        <v>5864</v>
      </c>
      <c r="D80640" t="s">
        <v>766</v>
      </c>
      <c r="E80640" t="s">
        <v>19645</v>
      </c>
      <c r="F80640" s="4">
        <v>39716</v>
      </c>
      <c r="I80640" s="1">
        <v>48677</v>
      </c>
      <c r="J80640" s="1">
        <v>53490.04</v>
      </c>
      <c r="K80640" t="s">
        <v>30013</v>
      </c>
    </row>
    <row r="80641" spans="2:11" hidden="1" x14ac:dyDescent="0.3">
      <c r="B80641">
        <v>80633</v>
      </c>
      <c r="C80641" t="s">
        <v>5865</v>
      </c>
      <c r="D80641" t="s">
        <v>30034</v>
      </c>
      <c r="E80641" t="s">
        <v>19599</v>
      </c>
      <c r="F80641" s="4">
        <v>39989</v>
      </c>
      <c r="I80641" s="1">
        <v>37022</v>
      </c>
      <c r="J80641" s="1">
        <v>42459.91</v>
      </c>
      <c r="K80641" t="s">
        <v>30013</v>
      </c>
    </row>
    <row r="80642" spans="2:11" hidden="1" x14ac:dyDescent="0.3">
      <c r="B80642">
        <v>80634</v>
      </c>
      <c r="C80642" t="s">
        <v>5867</v>
      </c>
      <c r="D80642" t="s">
        <v>25632</v>
      </c>
      <c r="E80642" t="s">
        <v>19536</v>
      </c>
      <c r="F80642" s="4">
        <v>39428</v>
      </c>
      <c r="I80642" s="1">
        <v>64365</v>
      </c>
      <c r="J80642" s="1">
        <v>67094.44</v>
      </c>
      <c r="K80642" t="s">
        <v>30013</v>
      </c>
    </row>
    <row r="80643" spans="2:11" hidden="1" x14ac:dyDescent="0.3">
      <c r="B80643">
        <v>80635</v>
      </c>
      <c r="C80643" t="s">
        <v>5868</v>
      </c>
      <c r="D80643" t="s">
        <v>22</v>
      </c>
      <c r="E80643" t="s">
        <v>19312</v>
      </c>
      <c r="F80643" s="4">
        <v>37481</v>
      </c>
      <c r="I80643" s="1">
        <v>68656</v>
      </c>
      <c r="J80643" s="1">
        <v>85670.52</v>
      </c>
      <c r="K80643" t="s">
        <v>30013</v>
      </c>
    </row>
    <row r="80644" spans="2:11" hidden="1" x14ac:dyDescent="0.3">
      <c r="B80644">
        <v>80636</v>
      </c>
      <c r="C80644" t="s">
        <v>5869</v>
      </c>
      <c r="D80644" t="s">
        <v>95</v>
      </c>
      <c r="E80644" t="s">
        <v>19075</v>
      </c>
      <c r="F80644" s="4">
        <v>29672</v>
      </c>
      <c r="I80644" s="1">
        <v>48304</v>
      </c>
      <c r="J80644" s="1">
        <v>50033.17</v>
      </c>
      <c r="K80644" t="s">
        <v>30013</v>
      </c>
    </row>
    <row r="80645" spans="2:11" hidden="1" x14ac:dyDescent="0.3">
      <c r="B80645">
        <v>80637</v>
      </c>
      <c r="C80645" t="s">
        <v>5873</v>
      </c>
      <c r="D80645" t="s">
        <v>25716</v>
      </c>
      <c r="E80645" t="s">
        <v>19914</v>
      </c>
      <c r="F80645" s="4">
        <v>34387</v>
      </c>
      <c r="I80645" s="1">
        <v>73652</v>
      </c>
      <c r="J80645" s="1">
        <v>78209.259999999995</v>
      </c>
      <c r="K80645" t="s">
        <v>30013</v>
      </c>
    </row>
    <row r="80646" spans="2:11" hidden="1" x14ac:dyDescent="0.3">
      <c r="B80646">
        <v>80638</v>
      </c>
      <c r="C80646" t="s">
        <v>5874</v>
      </c>
      <c r="D80646" t="s">
        <v>186</v>
      </c>
      <c r="E80646" t="s">
        <v>19108</v>
      </c>
      <c r="F80646" s="4">
        <v>37908</v>
      </c>
      <c r="I80646" s="1">
        <v>71300</v>
      </c>
      <c r="J80646" s="1">
        <v>70286.740000000005</v>
      </c>
      <c r="K80646" t="s">
        <v>30013</v>
      </c>
    </row>
    <row r="80647" spans="2:11" hidden="1" x14ac:dyDescent="0.3">
      <c r="B80647">
        <v>80639</v>
      </c>
      <c r="C80647" t="s">
        <v>5875</v>
      </c>
      <c r="D80647" t="s">
        <v>25664</v>
      </c>
      <c r="E80647" t="s">
        <v>19375</v>
      </c>
      <c r="F80647" s="4">
        <v>37846</v>
      </c>
      <c r="I80647" s="1">
        <v>68460</v>
      </c>
      <c r="J80647" s="1">
        <v>72068.86</v>
      </c>
      <c r="K80647" t="s">
        <v>30013</v>
      </c>
    </row>
    <row r="80648" spans="2:11" hidden="1" x14ac:dyDescent="0.3">
      <c r="B80648">
        <v>80640</v>
      </c>
      <c r="C80648" t="s">
        <v>29352</v>
      </c>
      <c r="D80648" t="s">
        <v>20974</v>
      </c>
      <c r="E80648" t="s">
        <v>19401</v>
      </c>
      <c r="F80648" s="4">
        <v>41470</v>
      </c>
      <c r="I80648" s="1">
        <v>36271</v>
      </c>
      <c r="J80648" s="1">
        <v>42279.82</v>
      </c>
      <c r="K80648" t="s">
        <v>30013</v>
      </c>
    </row>
    <row r="80649" spans="2:11" hidden="1" x14ac:dyDescent="0.3">
      <c r="B80649">
        <v>80641</v>
      </c>
      <c r="C80649" t="s">
        <v>5876</v>
      </c>
      <c r="D80649" t="s">
        <v>25632</v>
      </c>
      <c r="E80649" t="s">
        <v>19178</v>
      </c>
      <c r="F80649" s="4">
        <v>39867</v>
      </c>
      <c r="I80649" s="1">
        <v>64365</v>
      </c>
      <c r="J80649" s="1">
        <v>70151.73</v>
      </c>
      <c r="K80649" t="s">
        <v>30013</v>
      </c>
    </row>
    <row r="80650" spans="2:11" hidden="1" x14ac:dyDescent="0.3">
      <c r="B80650">
        <v>80642</v>
      </c>
      <c r="C80650" t="s">
        <v>5878</v>
      </c>
      <c r="D80650" t="s">
        <v>30034</v>
      </c>
      <c r="E80650" t="s">
        <v>19599</v>
      </c>
      <c r="F80650" s="4">
        <v>39629</v>
      </c>
      <c r="I80650" s="1">
        <v>37022</v>
      </c>
      <c r="J80650" s="1">
        <v>45582.23</v>
      </c>
      <c r="K80650" t="s">
        <v>30013</v>
      </c>
    </row>
    <row r="80651" spans="2:11" hidden="1" x14ac:dyDescent="0.3">
      <c r="B80651">
        <v>80643</v>
      </c>
      <c r="C80651" t="s">
        <v>18480</v>
      </c>
      <c r="D80651" t="s">
        <v>1360</v>
      </c>
      <c r="E80651" t="s">
        <v>19280</v>
      </c>
      <c r="F80651" s="4">
        <v>40973</v>
      </c>
      <c r="I80651" s="1">
        <v>53000</v>
      </c>
      <c r="J80651" s="1">
        <v>53033.919999999998</v>
      </c>
      <c r="K80651" t="s">
        <v>30013</v>
      </c>
    </row>
    <row r="80652" spans="2:11" hidden="1" x14ac:dyDescent="0.3">
      <c r="B80652">
        <v>80644</v>
      </c>
      <c r="C80652" t="s">
        <v>5881</v>
      </c>
      <c r="D80652" t="s">
        <v>71</v>
      </c>
      <c r="E80652" t="s">
        <v>19045</v>
      </c>
      <c r="F80652" s="4">
        <v>38313</v>
      </c>
      <c r="I80652" s="1">
        <v>10546</v>
      </c>
      <c r="J80652" s="1">
        <v>10680.82</v>
      </c>
      <c r="K80652" t="s">
        <v>30013</v>
      </c>
    </row>
    <row r="80653" spans="2:11" hidden="1" x14ac:dyDescent="0.3">
      <c r="B80653">
        <v>80645</v>
      </c>
      <c r="C80653" t="s">
        <v>5882</v>
      </c>
      <c r="D80653" t="s">
        <v>443</v>
      </c>
      <c r="E80653" t="s">
        <v>19281</v>
      </c>
      <c r="F80653" s="4">
        <v>38845</v>
      </c>
      <c r="I80653" s="1">
        <v>36271</v>
      </c>
      <c r="J80653" s="1">
        <v>38760.080000000002</v>
      </c>
      <c r="K80653" t="s">
        <v>30013</v>
      </c>
    </row>
    <row r="80654" spans="2:11" hidden="1" x14ac:dyDescent="0.3">
      <c r="B80654">
        <v>80646</v>
      </c>
      <c r="C80654" t="s">
        <v>31234</v>
      </c>
      <c r="D80654" t="s">
        <v>22</v>
      </c>
      <c r="E80654" t="s">
        <v>19180</v>
      </c>
      <c r="F80654" s="4">
        <v>37970</v>
      </c>
      <c r="I80654" s="1">
        <v>68013</v>
      </c>
      <c r="J80654" s="1">
        <v>80739.899999999994</v>
      </c>
      <c r="K80654" t="s">
        <v>30013</v>
      </c>
    </row>
    <row r="80655" spans="2:11" hidden="1" x14ac:dyDescent="0.3">
      <c r="B80655">
        <v>80647</v>
      </c>
      <c r="C80655" t="s">
        <v>24832</v>
      </c>
      <c r="D80655" t="s">
        <v>22</v>
      </c>
      <c r="E80655" t="s">
        <v>19270</v>
      </c>
      <c r="F80655" s="4">
        <v>36647</v>
      </c>
      <c r="I80655" s="1">
        <v>73199</v>
      </c>
      <c r="J80655" s="1">
        <v>129321.98</v>
      </c>
      <c r="K80655" t="s">
        <v>30013</v>
      </c>
    </row>
    <row r="80656" spans="2:11" hidden="1" x14ac:dyDescent="0.3">
      <c r="B80656">
        <v>80648</v>
      </c>
      <c r="C80656" t="s">
        <v>31235</v>
      </c>
      <c r="D80656" t="s">
        <v>933</v>
      </c>
      <c r="E80656" t="s">
        <v>19538</v>
      </c>
      <c r="F80656" s="4">
        <v>41995</v>
      </c>
      <c r="I80656" s="1">
        <v>30834</v>
      </c>
      <c r="J80656" s="1">
        <v>15416.96</v>
      </c>
      <c r="K80656" t="s">
        <v>30013</v>
      </c>
    </row>
    <row r="80657" spans="2:11" hidden="1" x14ac:dyDescent="0.3">
      <c r="B80657">
        <v>80649</v>
      </c>
      <c r="C80657" t="s">
        <v>5886</v>
      </c>
      <c r="D80657" t="s">
        <v>30055</v>
      </c>
      <c r="E80657" t="s">
        <v>19590</v>
      </c>
      <c r="F80657" s="4">
        <v>39643</v>
      </c>
      <c r="I80657" s="1">
        <v>83600</v>
      </c>
      <c r="J80657" s="1">
        <v>84476.65</v>
      </c>
      <c r="K80657" t="s">
        <v>30013</v>
      </c>
    </row>
    <row r="80658" spans="2:11" hidden="1" x14ac:dyDescent="0.3">
      <c r="B80658">
        <v>80650</v>
      </c>
      <c r="C80658" t="s">
        <v>5888</v>
      </c>
      <c r="D80658" t="s">
        <v>1502</v>
      </c>
      <c r="E80658" t="s">
        <v>19522</v>
      </c>
      <c r="F80658" s="4">
        <v>29297</v>
      </c>
      <c r="I80658" s="1">
        <v>36026</v>
      </c>
      <c r="J80658" s="1">
        <v>42624.52</v>
      </c>
      <c r="K80658" t="s">
        <v>30013</v>
      </c>
    </row>
    <row r="80659" spans="2:11" hidden="1" x14ac:dyDescent="0.3">
      <c r="B80659">
        <v>80651</v>
      </c>
      <c r="C80659" t="s">
        <v>31236</v>
      </c>
      <c r="D80659" t="s">
        <v>74</v>
      </c>
      <c r="E80659" t="s">
        <v>20731</v>
      </c>
      <c r="F80659" s="4">
        <v>42047</v>
      </c>
      <c r="I80659" s="1">
        <v>53416</v>
      </c>
      <c r="J80659" s="1">
        <v>22504.1</v>
      </c>
      <c r="K80659" t="s">
        <v>30013</v>
      </c>
    </row>
    <row r="80660" spans="2:11" hidden="1" x14ac:dyDescent="0.3">
      <c r="B80660">
        <v>80652</v>
      </c>
      <c r="C80660" t="s">
        <v>31236</v>
      </c>
      <c r="D80660" t="s">
        <v>16452</v>
      </c>
      <c r="E80660" t="s">
        <v>21698</v>
      </c>
      <c r="F80660" s="4">
        <v>42173</v>
      </c>
      <c r="I80660" s="1">
        <v>70138</v>
      </c>
      <c r="K80660" t="s">
        <v>30013</v>
      </c>
    </row>
    <row r="80661" spans="2:11" hidden="1" x14ac:dyDescent="0.3">
      <c r="B80661">
        <v>80653</v>
      </c>
      <c r="C80661" t="s">
        <v>18485</v>
      </c>
      <c r="D80661" t="s">
        <v>15520</v>
      </c>
      <c r="E80661" t="s">
        <v>19402</v>
      </c>
      <c r="F80661" s="4">
        <v>40743</v>
      </c>
      <c r="I80661" s="1">
        <v>29827</v>
      </c>
      <c r="J80661" s="1">
        <v>35052.03</v>
      </c>
      <c r="K80661" t="s">
        <v>30013</v>
      </c>
    </row>
    <row r="80662" spans="2:11" hidden="1" x14ac:dyDescent="0.3">
      <c r="B80662">
        <v>80654</v>
      </c>
      <c r="C80662" t="s">
        <v>5890</v>
      </c>
      <c r="D80662" t="s">
        <v>77</v>
      </c>
      <c r="E80662" t="s">
        <v>20207</v>
      </c>
      <c r="F80662" s="4">
        <v>40064</v>
      </c>
      <c r="I80662" s="1">
        <v>63886</v>
      </c>
      <c r="J80662" s="1">
        <v>112020.48</v>
      </c>
      <c r="K80662" t="s">
        <v>30013</v>
      </c>
    </row>
    <row r="80663" spans="2:11" hidden="1" x14ac:dyDescent="0.3">
      <c r="B80663">
        <v>80655</v>
      </c>
      <c r="C80663" t="s">
        <v>5891</v>
      </c>
      <c r="D80663" t="s">
        <v>22</v>
      </c>
      <c r="E80663" t="s">
        <v>30077</v>
      </c>
      <c r="F80663" s="4">
        <v>39121</v>
      </c>
      <c r="I80663" s="1">
        <v>66086</v>
      </c>
      <c r="J80663" s="1">
        <v>82220.27</v>
      </c>
      <c r="K80663" t="s">
        <v>30013</v>
      </c>
    </row>
    <row r="80664" spans="2:11" hidden="1" x14ac:dyDescent="0.3">
      <c r="B80664">
        <v>80656</v>
      </c>
      <c r="C80664" t="s">
        <v>5892</v>
      </c>
      <c r="D80664" t="s">
        <v>1146</v>
      </c>
      <c r="E80664" t="s">
        <v>19295</v>
      </c>
      <c r="F80664" s="4">
        <v>36258</v>
      </c>
      <c r="I80664" s="1">
        <v>35911</v>
      </c>
      <c r="J80664" s="1">
        <v>45998.38</v>
      </c>
      <c r="K80664" t="s">
        <v>30013</v>
      </c>
    </row>
    <row r="80665" spans="2:11" hidden="1" x14ac:dyDescent="0.3">
      <c r="B80665">
        <v>80657</v>
      </c>
      <c r="C80665" t="s">
        <v>5893</v>
      </c>
      <c r="D80665" t="s">
        <v>25632</v>
      </c>
      <c r="E80665" t="s">
        <v>19883</v>
      </c>
      <c r="F80665" s="4">
        <v>39378</v>
      </c>
      <c r="I80665" s="1">
        <v>64365</v>
      </c>
      <c r="J80665" s="1">
        <v>69744.149999999994</v>
      </c>
      <c r="K80665" t="s">
        <v>30013</v>
      </c>
    </row>
    <row r="80666" spans="2:11" hidden="1" x14ac:dyDescent="0.3">
      <c r="B80666">
        <v>80658</v>
      </c>
      <c r="C80666" t="s">
        <v>5894</v>
      </c>
      <c r="D80666" t="s">
        <v>30031</v>
      </c>
      <c r="E80666" t="s">
        <v>19652</v>
      </c>
      <c r="F80666" s="4">
        <v>33145</v>
      </c>
      <c r="I80666" s="1">
        <v>89300</v>
      </c>
      <c r="J80666" s="1">
        <v>90166.31</v>
      </c>
      <c r="K80666" t="s">
        <v>30013</v>
      </c>
    </row>
    <row r="80667" spans="2:11" hidden="1" x14ac:dyDescent="0.3">
      <c r="B80667">
        <v>80659</v>
      </c>
      <c r="C80667" t="s">
        <v>5895</v>
      </c>
      <c r="D80667" t="s">
        <v>15678</v>
      </c>
      <c r="E80667" t="s">
        <v>19828</v>
      </c>
      <c r="F80667" s="4">
        <v>34071</v>
      </c>
      <c r="I80667" s="1">
        <v>37960</v>
      </c>
      <c r="J80667" s="1">
        <v>41280.870000000003</v>
      </c>
      <c r="K80667" t="s">
        <v>30013</v>
      </c>
    </row>
    <row r="80668" spans="2:11" hidden="1" x14ac:dyDescent="0.3">
      <c r="B80668">
        <v>80660</v>
      </c>
      <c r="C80668" t="s">
        <v>5897</v>
      </c>
      <c r="D80668" t="s">
        <v>122</v>
      </c>
      <c r="E80668" t="s">
        <v>19472</v>
      </c>
      <c r="F80668" s="4">
        <v>40058</v>
      </c>
      <c r="I80668" s="1">
        <v>31990</v>
      </c>
      <c r="J80668" s="1">
        <v>33024.239999999998</v>
      </c>
      <c r="K80668" t="s">
        <v>30013</v>
      </c>
    </row>
    <row r="80669" spans="2:11" hidden="1" x14ac:dyDescent="0.3">
      <c r="B80669">
        <v>80661</v>
      </c>
      <c r="C80669" t="s">
        <v>5898</v>
      </c>
      <c r="D80669" t="s">
        <v>249</v>
      </c>
      <c r="E80669" t="s">
        <v>19864</v>
      </c>
      <c r="F80669" s="4">
        <v>40610</v>
      </c>
      <c r="I80669" s="1">
        <v>30888</v>
      </c>
      <c r="J80669" s="1">
        <v>32542.01</v>
      </c>
      <c r="K80669" t="s">
        <v>30013</v>
      </c>
    </row>
    <row r="80670" spans="2:11" hidden="1" x14ac:dyDescent="0.3">
      <c r="B80670">
        <v>80662</v>
      </c>
      <c r="C80670" t="s">
        <v>5899</v>
      </c>
      <c r="D80670" t="s">
        <v>30085</v>
      </c>
      <c r="E80670" t="s">
        <v>20270</v>
      </c>
      <c r="F80670" s="4">
        <v>37585</v>
      </c>
      <c r="I80670" s="1">
        <v>132700</v>
      </c>
      <c r="J80670" s="1">
        <v>133769.48000000001</v>
      </c>
      <c r="K80670" t="s">
        <v>30013</v>
      </c>
    </row>
    <row r="80671" spans="2:11" hidden="1" x14ac:dyDescent="0.3">
      <c r="B80671">
        <v>80663</v>
      </c>
      <c r="C80671" t="s">
        <v>5900</v>
      </c>
      <c r="D80671" t="s">
        <v>22</v>
      </c>
      <c r="E80671" t="s">
        <v>21050</v>
      </c>
      <c r="F80671" s="4">
        <v>39239</v>
      </c>
      <c r="I80671" s="1">
        <v>65446</v>
      </c>
      <c r="J80671" s="1">
        <v>84750.74</v>
      </c>
      <c r="K80671" t="s">
        <v>30013</v>
      </c>
    </row>
    <row r="80672" spans="2:11" hidden="1" x14ac:dyDescent="0.3">
      <c r="B80672">
        <v>80664</v>
      </c>
      <c r="C80672" t="s">
        <v>31237</v>
      </c>
      <c r="D80672" t="s">
        <v>2331</v>
      </c>
      <c r="E80672" t="s">
        <v>19443</v>
      </c>
      <c r="F80672" s="4">
        <v>41918</v>
      </c>
      <c r="I80672" s="1">
        <v>27273</v>
      </c>
      <c r="J80672" s="1">
        <v>10030.11</v>
      </c>
      <c r="K80672" t="s">
        <v>30013</v>
      </c>
    </row>
    <row r="80673" spans="2:11" hidden="1" x14ac:dyDescent="0.3">
      <c r="B80673">
        <v>80665</v>
      </c>
      <c r="C80673" t="s">
        <v>5901</v>
      </c>
      <c r="D80673" t="s">
        <v>25768</v>
      </c>
      <c r="E80673" t="s">
        <v>19589</v>
      </c>
      <c r="F80673" s="4">
        <v>33049</v>
      </c>
      <c r="I80673" s="1">
        <v>86247</v>
      </c>
      <c r="J80673" s="1">
        <v>90784.26</v>
      </c>
      <c r="K80673" t="s">
        <v>30013</v>
      </c>
    </row>
    <row r="80674" spans="2:11" hidden="1" x14ac:dyDescent="0.3">
      <c r="B80674">
        <v>80666</v>
      </c>
      <c r="C80674" t="s">
        <v>5902</v>
      </c>
      <c r="D80674" t="s">
        <v>25764</v>
      </c>
      <c r="E80674" t="s">
        <v>19059</v>
      </c>
      <c r="F80674" s="4">
        <v>39378</v>
      </c>
      <c r="I80674" s="1">
        <v>66231</v>
      </c>
      <c r="J80674" s="1">
        <v>67130.19</v>
      </c>
      <c r="K80674" t="s">
        <v>30013</v>
      </c>
    </row>
    <row r="80675" spans="2:11" hidden="1" x14ac:dyDescent="0.3">
      <c r="B80675">
        <v>80667</v>
      </c>
      <c r="C80675" t="s">
        <v>5906</v>
      </c>
      <c r="D80675" t="s">
        <v>13</v>
      </c>
      <c r="E80675" t="s">
        <v>19427</v>
      </c>
      <c r="F80675" s="4">
        <v>34834</v>
      </c>
      <c r="I80675" s="1">
        <v>96500</v>
      </c>
      <c r="J80675" s="1">
        <v>96353.86</v>
      </c>
      <c r="K80675" t="s">
        <v>30013</v>
      </c>
    </row>
    <row r="80676" spans="2:11" hidden="1" x14ac:dyDescent="0.3">
      <c r="B80676">
        <v>80668</v>
      </c>
      <c r="C80676" t="s">
        <v>5907</v>
      </c>
      <c r="D80676" t="s">
        <v>30034</v>
      </c>
      <c r="E80676" t="s">
        <v>19599</v>
      </c>
      <c r="F80676" s="4">
        <v>37413</v>
      </c>
      <c r="I80676" s="1">
        <v>38151</v>
      </c>
      <c r="J80676" s="1">
        <v>40362.720000000001</v>
      </c>
      <c r="K80676" t="s">
        <v>30013</v>
      </c>
    </row>
    <row r="80677" spans="2:11" hidden="1" x14ac:dyDescent="0.3">
      <c r="B80677">
        <v>80669</v>
      </c>
      <c r="C80677" t="s">
        <v>18487</v>
      </c>
      <c r="D80677" t="s">
        <v>15520</v>
      </c>
      <c r="E80677" t="s">
        <v>19038</v>
      </c>
      <c r="F80677" s="4">
        <v>39620</v>
      </c>
      <c r="I80677" s="1">
        <v>29307</v>
      </c>
      <c r="J80677" s="1">
        <v>29430.41</v>
      </c>
      <c r="K80677" t="s">
        <v>30013</v>
      </c>
    </row>
    <row r="80678" spans="2:11" hidden="1" x14ac:dyDescent="0.3">
      <c r="B80678">
        <v>80670</v>
      </c>
      <c r="C80678" t="s">
        <v>5909</v>
      </c>
      <c r="D80678" t="s">
        <v>5910</v>
      </c>
      <c r="E80678" t="s">
        <v>19824</v>
      </c>
      <c r="F80678" s="4">
        <v>30053</v>
      </c>
      <c r="I80678" s="1">
        <v>67800</v>
      </c>
      <c r="J80678" s="1">
        <v>67699.97</v>
      </c>
      <c r="K80678" t="s">
        <v>30013</v>
      </c>
    </row>
    <row r="80679" spans="2:11" hidden="1" x14ac:dyDescent="0.3">
      <c r="B80679">
        <v>80671</v>
      </c>
      <c r="C80679" t="s">
        <v>5911</v>
      </c>
      <c r="D80679" t="s">
        <v>25632</v>
      </c>
      <c r="E80679" t="s">
        <v>19788</v>
      </c>
      <c r="F80679" s="4">
        <v>39428</v>
      </c>
      <c r="I80679" s="1">
        <v>64365</v>
      </c>
      <c r="J80679" s="1">
        <v>65014.559999999998</v>
      </c>
      <c r="K80679" t="s">
        <v>30013</v>
      </c>
    </row>
    <row r="80680" spans="2:11" hidden="1" x14ac:dyDescent="0.3">
      <c r="B80680">
        <v>80672</v>
      </c>
      <c r="C80680" t="s">
        <v>5912</v>
      </c>
      <c r="D80680" t="s">
        <v>26402</v>
      </c>
      <c r="E80680" t="s">
        <v>20037</v>
      </c>
      <c r="F80680" s="4">
        <v>30375</v>
      </c>
      <c r="I80680" s="1">
        <v>73400</v>
      </c>
      <c r="J80680" s="1">
        <v>74021.539999999994</v>
      </c>
      <c r="K80680" t="s">
        <v>30013</v>
      </c>
    </row>
    <row r="80681" spans="2:11" hidden="1" x14ac:dyDescent="0.3">
      <c r="B80681">
        <v>80673</v>
      </c>
      <c r="C80681" t="s">
        <v>29360</v>
      </c>
      <c r="D80681" t="s">
        <v>209</v>
      </c>
      <c r="E80681" t="s">
        <v>30048</v>
      </c>
      <c r="F80681" s="4">
        <v>41617</v>
      </c>
      <c r="I80681" s="1">
        <v>29378</v>
      </c>
      <c r="J80681" s="1">
        <v>15778.35</v>
      </c>
      <c r="K80681" t="s">
        <v>30013</v>
      </c>
    </row>
    <row r="80682" spans="2:11" hidden="1" x14ac:dyDescent="0.3">
      <c r="B80682">
        <v>80674</v>
      </c>
      <c r="C80682" t="s">
        <v>5916</v>
      </c>
      <c r="D80682" t="s">
        <v>15520</v>
      </c>
      <c r="E80682" t="s">
        <v>19665</v>
      </c>
      <c r="F80682" s="4">
        <v>38957</v>
      </c>
      <c r="I80682" s="1">
        <v>29827</v>
      </c>
      <c r="J80682" s="1">
        <v>50883.06</v>
      </c>
      <c r="K80682" t="s">
        <v>30013</v>
      </c>
    </row>
    <row r="80683" spans="2:11" hidden="1" x14ac:dyDescent="0.3">
      <c r="B80683">
        <v>80675</v>
      </c>
      <c r="C80683" t="s">
        <v>5917</v>
      </c>
      <c r="D80683" t="s">
        <v>15520</v>
      </c>
      <c r="E80683" t="s">
        <v>19659</v>
      </c>
      <c r="F80683" s="4">
        <v>40038</v>
      </c>
      <c r="I80683" s="1">
        <v>29827</v>
      </c>
      <c r="J80683" s="1">
        <v>31788.51</v>
      </c>
      <c r="K80683" t="s">
        <v>30013</v>
      </c>
    </row>
    <row r="80684" spans="2:11" hidden="1" x14ac:dyDescent="0.3">
      <c r="B80684">
        <v>80676</v>
      </c>
      <c r="C80684" t="s">
        <v>5918</v>
      </c>
      <c r="D80684" t="s">
        <v>30055</v>
      </c>
      <c r="E80684" t="s">
        <v>19333</v>
      </c>
      <c r="F80684" s="4">
        <v>39678</v>
      </c>
      <c r="I80684" s="1">
        <v>108200</v>
      </c>
      <c r="J80684" s="1">
        <v>107261.48</v>
      </c>
      <c r="K80684" t="s">
        <v>30013</v>
      </c>
    </row>
    <row r="80685" spans="2:11" hidden="1" x14ac:dyDescent="0.3">
      <c r="B80685">
        <v>80677</v>
      </c>
      <c r="C80685" t="s">
        <v>5919</v>
      </c>
      <c r="D80685" t="s">
        <v>22</v>
      </c>
      <c r="E80685" t="s">
        <v>19429</v>
      </c>
      <c r="F80685" s="4">
        <v>39007</v>
      </c>
      <c r="I80685" s="1">
        <v>66086</v>
      </c>
      <c r="J80685" s="1">
        <v>66255.19</v>
      </c>
      <c r="K80685" t="s">
        <v>30013</v>
      </c>
    </row>
    <row r="80686" spans="2:11" hidden="1" x14ac:dyDescent="0.3">
      <c r="B80686">
        <v>80678</v>
      </c>
      <c r="C80686" t="s">
        <v>5920</v>
      </c>
      <c r="D80686" t="s">
        <v>172</v>
      </c>
      <c r="E80686" t="s">
        <v>19765</v>
      </c>
      <c r="F80686" s="4">
        <v>34337</v>
      </c>
      <c r="I80686" s="1">
        <v>88682</v>
      </c>
      <c r="J80686" s="1">
        <v>99268.92</v>
      </c>
      <c r="K80686" t="s">
        <v>30013</v>
      </c>
    </row>
    <row r="80687" spans="2:11" hidden="1" x14ac:dyDescent="0.3">
      <c r="B80687">
        <v>80679</v>
      </c>
      <c r="C80687" t="s">
        <v>18489</v>
      </c>
      <c r="D80687" t="s">
        <v>15857</v>
      </c>
      <c r="E80687" t="s">
        <v>19917</v>
      </c>
      <c r="F80687" s="4">
        <v>33429</v>
      </c>
      <c r="I80687" s="1">
        <v>103808</v>
      </c>
      <c r="J80687" s="1">
        <v>125760.2</v>
      </c>
      <c r="K80687" t="s">
        <v>30013</v>
      </c>
    </row>
    <row r="80688" spans="2:11" hidden="1" x14ac:dyDescent="0.3">
      <c r="B80688">
        <v>80680</v>
      </c>
      <c r="C80688" t="s">
        <v>5921</v>
      </c>
      <c r="D80688" t="s">
        <v>22</v>
      </c>
      <c r="E80688" t="s">
        <v>19400</v>
      </c>
      <c r="F80688" s="4">
        <v>31418</v>
      </c>
      <c r="I80688" s="1">
        <v>79133</v>
      </c>
      <c r="J80688" s="1">
        <v>112886.7</v>
      </c>
      <c r="K80688" t="s">
        <v>30013</v>
      </c>
    </row>
    <row r="80689" spans="2:11" hidden="1" x14ac:dyDescent="0.3">
      <c r="B80689">
        <v>80681</v>
      </c>
      <c r="C80689" t="s">
        <v>5923</v>
      </c>
      <c r="D80689" t="s">
        <v>1205</v>
      </c>
      <c r="E80689" t="s">
        <v>19144</v>
      </c>
      <c r="F80689" s="4">
        <v>34505</v>
      </c>
      <c r="I80689" s="1">
        <v>67013</v>
      </c>
      <c r="J80689" s="1">
        <v>68314.080000000002</v>
      </c>
      <c r="K80689" t="s">
        <v>30013</v>
      </c>
    </row>
    <row r="80690" spans="2:11" hidden="1" x14ac:dyDescent="0.3">
      <c r="B80690">
        <v>80682</v>
      </c>
      <c r="C80690" t="s">
        <v>24843</v>
      </c>
      <c r="D80690" t="s">
        <v>68</v>
      </c>
      <c r="E80690" t="s">
        <v>19042</v>
      </c>
      <c r="F80690" s="4">
        <v>41351</v>
      </c>
      <c r="I80690" s="1">
        <v>38976</v>
      </c>
      <c r="J80690" s="1">
        <v>42325.91</v>
      </c>
      <c r="K80690" t="s">
        <v>30013</v>
      </c>
    </row>
    <row r="80691" spans="2:11" hidden="1" x14ac:dyDescent="0.3">
      <c r="B80691">
        <v>80683</v>
      </c>
      <c r="C80691" t="s">
        <v>5926</v>
      </c>
      <c r="D80691" t="s">
        <v>90</v>
      </c>
      <c r="E80691" t="s">
        <v>19733</v>
      </c>
      <c r="F80691" s="4">
        <v>38169</v>
      </c>
      <c r="I80691" s="1">
        <v>19802</v>
      </c>
      <c r="J80691" s="1">
        <v>10088.32</v>
      </c>
      <c r="K80691" t="s">
        <v>30013</v>
      </c>
    </row>
    <row r="80692" spans="2:11" hidden="1" x14ac:dyDescent="0.3">
      <c r="B80692">
        <v>80684</v>
      </c>
      <c r="C80692" t="s">
        <v>5927</v>
      </c>
      <c r="D80692" t="s">
        <v>474</v>
      </c>
      <c r="E80692" t="s">
        <v>19317</v>
      </c>
      <c r="F80692" s="4">
        <v>38565</v>
      </c>
      <c r="I80692" s="1">
        <v>53980</v>
      </c>
      <c r="J80692" s="1">
        <v>54698.95</v>
      </c>
      <c r="K80692" t="s">
        <v>30013</v>
      </c>
    </row>
    <row r="80693" spans="2:11" hidden="1" x14ac:dyDescent="0.3">
      <c r="B80693">
        <v>80685</v>
      </c>
      <c r="C80693" t="s">
        <v>5928</v>
      </c>
      <c r="D80693" t="s">
        <v>90</v>
      </c>
      <c r="E80693" t="s">
        <v>19273</v>
      </c>
      <c r="F80693" s="4">
        <v>40000</v>
      </c>
      <c r="I80693" s="1">
        <v>22880</v>
      </c>
      <c r="J80693" s="1">
        <v>11416.35</v>
      </c>
      <c r="K80693" t="s">
        <v>30013</v>
      </c>
    </row>
    <row r="80694" spans="2:11" hidden="1" x14ac:dyDescent="0.3">
      <c r="B80694">
        <v>80686</v>
      </c>
      <c r="C80694" t="s">
        <v>31238</v>
      </c>
      <c r="D80694" t="s">
        <v>2605</v>
      </c>
      <c r="E80694" t="s">
        <v>19586</v>
      </c>
      <c r="F80694" s="4">
        <v>42150</v>
      </c>
      <c r="I80694" s="1">
        <v>65000</v>
      </c>
      <c r="J80694" s="1">
        <v>4749.79</v>
      </c>
      <c r="K80694" t="s">
        <v>30013</v>
      </c>
    </row>
    <row r="80695" spans="2:11" hidden="1" x14ac:dyDescent="0.3">
      <c r="B80695">
        <v>80687</v>
      </c>
      <c r="C80695" t="s">
        <v>5930</v>
      </c>
      <c r="D80695" t="s">
        <v>71</v>
      </c>
      <c r="E80695" t="s">
        <v>19045</v>
      </c>
      <c r="F80695" s="4">
        <v>38337</v>
      </c>
      <c r="I80695" s="1">
        <v>10546</v>
      </c>
      <c r="J80695" s="1">
        <v>10509.97</v>
      </c>
      <c r="K80695" t="s">
        <v>30013</v>
      </c>
    </row>
    <row r="80696" spans="2:11" hidden="1" x14ac:dyDescent="0.3">
      <c r="B80696">
        <v>80688</v>
      </c>
      <c r="C80696" t="s">
        <v>5931</v>
      </c>
      <c r="D80696" t="s">
        <v>147</v>
      </c>
      <c r="E80696" t="s">
        <v>19108</v>
      </c>
      <c r="F80696" s="4">
        <v>32069</v>
      </c>
      <c r="I80696" s="1">
        <v>65909</v>
      </c>
      <c r="J80696" s="1">
        <v>78481.98</v>
      </c>
      <c r="K80696" t="s">
        <v>30013</v>
      </c>
    </row>
    <row r="80697" spans="2:11" hidden="1" x14ac:dyDescent="0.3">
      <c r="B80697">
        <v>80689</v>
      </c>
      <c r="C80697" t="s">
        <v>18493</v>
      </c>
      <c r="D80697" t="s">
        <v>184</v>
      </c>
      <c r="E80697" t="s">
        <v>19046</v>
      </c>
      <c r="F80697" s="4">
        <v>39149</v>
      </c>
      <c r="I80697" s="1">
        <v>26157</v>
      </c>
      <c r="J80697" s="1">
        <v>28283.8</v>
      </c>
      <c r="K80697" t="s">
        <v>30013</v>
      </c>
    </row>
    <row r="80698" spans="2:11" hidden="1" x14ac:dyDescent="0.3">
      <c r="B80698">
        <v>80690</v>
      </c>
      <c r="C80698" t="s">
        <v>18493</v>
      </c>
      <c r="D80698" t="s">
        <v>19138</v>
      </c>
      <c r="E80698" t="s">
        <v>19047</v>
      </c>
      <c r="F80698" s="4">
        <v>41809</v>
      </c>
      <c r="I80698" s="1">
        <v>31470</v>
      </c>
      <c r="K80698" t="s">
        <v>30013</v>
      </c>
    </row>
    <row r="80699" spans="2:11" hidden="1" x14ac:dyDescent="0.3">
      <c r="B80699">
        <v>80691</v>
      </c>
      <c r="C80699" t="s">
        <v>5933</v>
      </c>
      <c r="D80699" t="s">
        <v>22</v>
      </c>
      <c r="E80699" t="s">
        <v>20207</v>
      </c>
      <c r="F80699" s="4">
        <v>36390</v>
      </c>
      <c r="I80699" s="1">
        <v>72540</v>
      </c>
      <c r="J80699" s="1">
        <v>153164.76</v>
      </c>
      <c r="K80699" t="s">
        <v>30013</v>
      </c>
    </row>
    <row r="80700" spans="2:11" hidden="1" x14ac:dyDescent="0.3">
      <c r="B80700">
        <v>80692</v>
      </c>
      <c r="C80700" t="s">
        <v>5934</v>
      </c>
      <c r="D80700" t="s">
        <v>22</v>
      </c>
      <c r="E80700" t="s">
        <v>19100</v>
      </c>
      <c r="F80700" s="4">
        <v>37070</v>
      </c>
      <c r="I80700" s="1">
        <v>69938</v>
      </c>
      <c r="J80700" s="1">
        <v>117138.46</v>
      </c>
      <c r="K80700" t="s">
        <v>30013</v>
      </c>
    </row>
    <row r="80701" spans="2:11" hidden="1" x14ac:dyDescent="0.3">
      <c r="B80701">
        <v>80693</v>
      </c>
      <c r="C80701" t="s">
        <v>29368</v>
      </c>
      <c r="D80701" t="s">
        <v>455</v>
      </c>
      <c r="E80701" t="s">
        <v>19469</v>
      </c>
      <c r="F80701" s="4">
        <v>41493</v>
      </c>
      <c r="I80701" s="1">
        <v>30108</v>
      </c>
      <c r="J80701" s="1">
        <v>27362.51</v>
      </c>
      <c r="K80701" t="s">
        <v>30013</v>
      </c>
    </row>
    <row r="80702" spans="2:11" hidden="1" x14ac:dyDescent="0.3">
      <c r="B80702">
        <v>80694</v>
      </c>
      <c r="C80702" t="s">
        <v>5935</v>
      </c>
      <c r="D80702" t="s">
        <v>22</v>
      </c>
      <c r="E80702" t="s">
        <v>19006</v>
      </c>
      <c r="F80702" s="4">
        <v>37006</v>
      </c>
      <c r="I80702" s="1">
        <v>69938</v>
      </c>
      <c r="J80702" s="1">
        <v>120579.53</v>
      </c>
      <c r="K80702" t="s">
        <v>30013</v>
      </c>
    </row>
    <row r="80703" spans="2:11" hidden="1" x14ac:dyDescent="0.3">
      <c r="B80703">
        <v>80695</v>
      </c>
      <c r="C80703" t="s">
        <v>24845</v>
      </c>
      <c r="D80703" t="s">
        <v>100</v>
      </c>
      <c r="E80703" t="s">
        <v>19267</v>
      </c>
      <c r="F80703" s="4">
        <v>41099</v>
      </c>
      <c r="I80703" s="1">
        <v>28284</v>
      </c>
      <c r="J80703" s="1">
        <v>29112.82</v>
      </c>
      <c r="K80703" t="s">
        <v>30013</v>
      </c>
    </row>
    <row r="80704" spans="2:11" hidden="1" x14ac:dyDescent="0.3">
      <c r="B80704">
        <v>80696</v>
      </c>
      <c r="C80704" t="s">
        <v>5936</v>
      </c>
      <c r="D80704" t="s">
        <v>15653</v>
      </c>
      <c r="E80704" t="s">
        <v>19847</v>
      </c>
      <c r="F80704" s="4">
        <v>40162</v>
      </c>
      <c r="I80704" s="1">
        <v>74129</v>
      </c>
      <c r="J80704" s="1">
        <v>80413.75</v>
      </c>
      <c r="K80704" t="s">
        <v>30013</v>
      </c>
    </row>
    <row r="80705" spans="2:11" hidden="1" x14ac:dyDescent="0.3">
      <c r="B80705">
        <v>80697</v>
      </c>
      <c r="C80705" t="s">
        <v>18495</v>
      </c>
      <c r="D80705" t="s">
        <v>25632</v>
      </c>
      <c r="E80705" t="s">
        <v>19376</v>
      </c>
      <c r="F80705" s="4">
        <v>40835</v>
      </c>
      <c r="I80705" s="1">
        <v>62175</v>
      </c>
      <c r="J80705" s="1">
        <v>58370.05</v>
      </c>
      <c r="K80705" t="s">
        <v>30013</v>
      </c>
    </row>
    <row r="80706" spans="2:11" hidden="1" x14ac:dyDescent="0.3">
      <c r="B80706">
        <v>80698</v>
      </c>
      <c r="C80706" t="s">
        <v>5937</v>
      </c>
      <c r="D80706" t="s">
        <v>253</v>
      </c>
      <c r="E80706" t="s">
        <v>19213</v>
      </c>
      <c r="F80706" s="4">
        <v>35765</v>
      </c>
      <c r="I80706" s="1">
        <v>49283</v>
      </c>
      <c r="J80706" s="1">
        <v>62971.09</v>
      </c>
      <c r="K80706" t="s">
        <v>30013</v>
      </c>
    </row>
    <row r="80707" spans="2:11" hidden="1" x14ac:dyDescent="0.3">
      <c r="B80707">
        <v>80699</v>
      </c>
      <c r="C80707" t="s">
        <v>5939</v>
      </c>
      <c r="D80707" t="s">
        <v>5041</v>
      </c>
      <c r="E80707" t="s">
        <v>20090</v>
      </c>
      <c r="F80707" s="4">
        <v>29619</v>
      </c>
      <c r="I80707" s="1">
        <v>45777</v>
      </c>
      <c r="J80707" s="1">
        <v>44635.47</v>
      </c>
      <c r="K80707" t="s">
        <v>30013</v>
      </c>
    </row>
    <row r="80708" spans="2:11" hidden="1" x14ac:dyDescent="0.3">
      <c r="B80708">
        <v>80700</v>
      </c>
      <c r="C80708" t="s">
        <v>24847</v>
      </c>
      <c r="D80708" t="s">
        <v>24848</v>
      </c>
      <c r="E80708" t="s">
        <v>21793</v>
      </c>
      <c r="F80708" s="4">
        <v>41118</v>
      </c>
      <c r="I80708" s="1">
        <v>10000</v>
      </c>
      <c r="J80708" s="1">
        <v>10000.120000000001</v>
      </c>
      <c r="K80708" t="s">
        <v>30013</v>
      </c>
    </row>
    <row r="80709" spans="2:11" hidden="1" x14ac:dyDescent="0.3">
      <c r="B80709">
        <v>80701</v>
      </c>
      <c r="C80709" t="s">
        <v>5940</v>
      </c>
      <c r="D80709" t="s">
        <v>1539</v>
      </c>
      <c r="E80709" t="s">
        <v>19002</v>
      </c>
      <c r="F80709" s="4">
        <v>40701</v>
      </c>
      <c r="I80709" s="1">
        <v>31500</v>
      </c>
      <c r="J80709" s="1">
        <v>3701.57</v>
      </c>
      <c r="K80709" t="s">
        <v>30013</v>
      </c>
    </row>
    <row r="80710" spans="2:11" hidden="1" x14ac:dyDescent="0.3">
      <c r="B80710">
        <v>80702</v>
      </c>
      <c r="C80710" t="s">
        <v>29369</v>
      </c>
      <c r="D80710" t="s">
        <v>382</v>
      </c>
      <c r="E80710" t="s">
        <v>19627</v>
      </c>
      <c r="F80710" s="4">
        <v>41569</v>
      </c>
      <c r="I80710" s="1">
        <v>71282</v>
      </c>
      <c r="J80710" s="1">
        <v>45819.24</v>
      </c>
      <c r="K80710" t="s">
        <v>30013</v>
      </c>
    </row>
    <row r="80711" spans="2:11" hidden="1" x14ac:dyDescent="0.3">
      <c r="B80711">
        <v>80703</v>
      </c>
      <c r="C80711" t="s">
        <v>31239</v>
      </c>
      <c r="D80711" t="s">
        <v>100</v>
      </c>
      <c r="E80711" t="s">
        <v>19213</v>
      </c>
      <c r="F80711" s="4">
        <v>39975</v>
      </c>
      <c r="I80711" s="1">
        <v>27652</v>
      </c>
      <c r="J80711" s="1">
        <v>11069.19</v>
      </c>
      <c r="K80711" t="s">
        <v>30013</v>
      </c>
    </row>
    <row r="80712" spans="2:11" hidden="1" x14ac:dyDescent="0.3">
      <c r="B80712">
        <v>80704</v>
      </c>
      <c r="C80712" t="s">
        <v>5945</v>
      </c>
      <c r="D80712" t="s">
        <v>1418</v>
      </c>
      <c r="E80712" t="s">
        <v>19695</v>
      </c>
      <c r="F80712" s="4">
        <v>29060</v>
      </c>
      <c r="I80712" s="1">
        <v>70701</v>
      </c>
      <c r="J80712" s="1">
        <v>70932.81</v>
      </c>
      <c r="K80712" t="s">
        <v>30013</v>
      </c>
    </row>
    <row r="80713" spans="2:11" hidden="1" x14ac:dyDescent="0.3">
      <c r="B80713">
        <v>80705</v>
      </c>
      <c r="C80713" t="s">
        <v>5946</v>
      </c>
      <c r="D80713" t="s">
        <v>3262</v>
      </c>
      <c r="E80713" t="s">
        <v>19256</v>
      </c>
      <c r="F80713" s="4">
        <v>33017</v>
      </c>
      <c r="I80713" s="1">
        <v>57930</v>
      </c>
      <c r="J80713" s="1">
        <v>91350.94</v>
      </c>
      <c r="K80713" t="s">
        <v>30013</v>
      </c>
    </row>
    <row r="80714" spans="2:11" hidden="1" x14ac:dyDescent="0.3">
      <c r="B80714">
        <v>80706</v>
      </c>
      <c r="C80714" t="s">
        <v>31240</v>
      </c>
      <c r="D80714" t="s">
        <v>382</v>
      </c>
      <c r="E80714" t="s">
        <v>20392</v>
      </c>
      <c r="F80714" s="4">
        <v>41864</v>
      </c>
      <c r="I80714" s="1">
        <v>56160</v>
      </c>
      <c r="J80714" s="1">
        <v>1134</v>
      </c>
      <c r="K80714" t="s">
        <v>30013</v>
      </c>
    </row>
    <row r="80715" spans="2:11" hidden="1" x14ac:dyDescent="0.3">
      <c r="B80715">
        <v>80707</v>
      </c>
      <c r="C80715" t="s">
        <v>5950</v>
      </c>
      <c r="D80715" t="s">
        <v>2686</v>
      </c>
      <c r="E80715" t="s">
        <v>19307</v>
      </c>
      <c r="F80715" s="4">
        <v>29707</v>
      </c>
      <c r="I80715" s="1">
        <v>58647</v>
      </c>
      <c r="J80715" s="1">
        <v>54043.07</v>
      </c>
      <c r="K80715" t="s">
        <v>30013</v>
      </c>
    </row>
    <row r="80716" spans="2:11" hidden="1" x14ac:dyDescent="0.3">
      <c r="B80716">
        <v>80708</v>
      </c>
      <c r="C80716" t="s">
        <v>5951</v>
      </c>
      <c r="D80716" t="s">
        <v>289</v>
      </c>
      <c r="E80716" t="s">
        <v>19002</v>
      </c>
      <c r="F80716" s="4">
        <v>37637</v>
      </c>
      <c r="I80716" s="1">
        <v>59600</v>
      </c>
      <c r="J80716" s="1">
        <v>58942.37</v>
      </c>
      <c r="K80716" t="s">
        <v>30013</v>
      </c>
    </row>
    <row r="80717" spans="2:11" hidden="1" x14ac:dyDescent="0.3">
      <c r="B80717">
        <v>80709</v>
      </c>
      <c r="C80717" t="s">
        <v>29373</v>
      </c>
      <c r="D80717" t="s">
        <v>766</v>
      </c>
      <c r="E80717" t="s">
        <v>19645</v>
      </c>
      <c r="F80717" s="4">
        <v>41542</v>
      </c>
      <c r="I80717" s="1">
        <v>41499</v>
      </c>
      <c r="J80717" s="1">
        <v>45914.86</v>
      </c>
      <c r="K80717" t="s">
        <v>30013</v>
      </c>
    </row>
    <row r="80718" spans="2:11" hidden="1" x14ac:dyDescent="0.3">
      <c r="B80718">
        <v>80710</v>
      </c>
      <c r="C80718" t="s">
        <v>5955</v>
      </c>
      <c r="D80718" t="s">
        <v>6650</v>
      </c>
      <c r="E80718" t="s">
        <v>19072</v>
      </c>
      <c r="F80718" s="4">
        <v>36969</v>
      </c>
      <c r="I80718" s="1">
        <v>61500</v>
      </c>
      <c r="J80718" s="1">
        <v>62494.02</v>
      </c>
      <c r="K80718" t="s">
        <v>30013</v>
      </c>
    </row>
    <row r="80719" spans="2:11" hidden="1" x14ac:dyDescent="0.3">
      <c r="B80719">
        <v>80711</v>
      </c>
      <c r="C80719" t="s">
        <v>5956</v>
      </c>
      <c r="D80719" t="s">
        <v>77</v>
      </c>
      <c r="E80719" t="s">
        <v>19312</v>
      </c>
      <c r="F80719" s="4">
        <v>35998</v>
      </c>
      <c r="I80719" s="1">
        <v>74964</v>
      </c>
      <c r="J80719" s="1">
        <v>88545.23</v>
      </c>
      <c r="K80719" t="s">
        <v>30013</v>
      </c>
    </row>
    <row r="80720" spans="2:11" hidden="1" x14ac:dyDescent="0.3">
      <c r="B80720">
        <v>80712</v>
      </c>
      <c r="C80720" t="s">
        <v>5959</v>
      </c>
      <c r="D80720" t="s">
        <v>860</v>
      </c>
      <c r="E80720" t="s">
        <v>19538</v>
      </c>
      <c r="F80720" s="4">
        <v>36745</v>
      </c>
      <c r="I80720" s="1">
        <v>90200</v>
      </c>
      <c r="J80720" s="1">
        <v>90371.16</v>
      </c>
      <c r="K80720" t="s">
        <v>30013</v>
      </c>
    </row>
    <row r="80721" spans="2:11" hidden="1" x14ac:dyDescent="0.3">
      <c r="B80721">
        <v>80713</v>
      </c>
      <c r="C80721" t="s">
        <v>5960</v>
      </c>
      <c r="D80721" t="s">
        <v>1468</v>
      </c>
      <c r="E80721" t="s">
        <v>19691</v>
      </c>
      <c r="F80721" s="4">
        <v>34458</v>
      </c>
      <c r="I80721" s="1">
        <v>46837</v>
      </c>
      <c r="J80721" s="1">
        <v>47155.44</v>
      </c>
      <c r="K80721" t="s">
        <v>30013</v>
      </c>
    </row>
    <row r="80722" spans="2:11" hidden="1" x14ac:dyDescent="0.3">
      <c r="B80722">
        <v>80714</v>
      </c>
      <c r="C80722" t="s">
        <v>5961</v>
      </c>
      <c r="D80722" t="s">
        <v>85</v>
      </c>
      <c r="E80722" t="s">
        <v>20046</v>
      </c>
      <c r="F80722" s="4">
        <v>32335</v>
      </c>
      <c r="I80722" s="1">
        <v>38848</v>
      </c>
      <c r="J80722" s="1">
        <v>45700.959999999999</v>
      </c>
      <c r="K80722" t="s">
        <v>30013</v>
      </c>
    </row>
    <row r="80723" spans="2:11" hidden="1" x14ac:dyDescent="0.3">
      <c r="B80723">
        <v>80715</v>
      </c>
      <c r="C80723" t="s">
        <v>5962</v>
      </c>
      <c r="D80723" t="s">
        <v>105</v>
      </c>
      <c r="E80723" t="s">
        <v>19524</v>
      </c>
      <c r="F80723" s="4">
        <v>36031</v>
      </c>
      <c r="I80723" s="1">
        <v>41139</v>
      </c>
      <c r="J80723" s="1">
        <v>41353.839999999997</v>
      </c>
      <c r="K80723" t="s">
        <v>30013</v>
      </c>
    </row>
    <row r="80724" spans="2:11" hidden="1" x14ac:dyDescent="0.3">
      <c r="B80724">
        <v>80716</v>
      </c>
      <c r="C80724" t="s">
        <v>5963</v>
      </c>
      <c r="D80724" t="s">
        <v>5964</v>
      </c>
      <c r="E80724" t="s">
        <v>19401</v>
      </c>
      <c r="F80724" s="4">
        <v>38285</v>
      </c>
      <c r="I80724" s="1">
        <v>68200</v>
      </c>
      <c r="J80724" s="1">
        <v>68748.5</v>
      </c>
      <c r="K80724" t="s">
        <v>30013</v>
      </c>
    </row>
    <row r="80725" spans="2:11" hidden="1" x14ac:dyDescent="0.3">
      <c r="B80725">
        <v>80717</v>
      </c>
      <c r="C80725" t="s">
        <v>5966</v>
      </c>
      <c r="D80725" t="s">
        <v>22</v>
      </c>
      <c r="E80725" t="s">
        <v>19170</v>
      </c>
      <c r="F80725" s="4">
        <v>38708</v>
      </c>
      <c r="I80725" s="1">
        <v>66731</v>
      </c>
      <c r="J80725" s="1">
        <v>84110.42</v>
      </c>
      <c r="K80725" t="s">
        <v>30013</v>
      </c>
    </row>
    <row r="80726" spans="2:11" hidden="1" x14ac:dyDescent="0.3">
      <c r="B80726">
        <v>80718</v>
      </c>
      <c r="C80726" t="s">
        <v>5968</v>
      </c>
      <c r="D80726" t="s">
        <v>25781</v>
      </c>
      <c r="E80726" t="s">
        <v>19875</v>
      </c>
      <c r="F80726" s="4">
        <v>31945</v>
      </c>
      <c r="I80726" s="1">
        <v>55521</v>
      </c>
      <c r="J80726" s="1">
        <v>66845.72</v>
      </c>
      <c r="K80726" t="s">
        <v>30013</v>
      </c>
    </row>
    <row r="80727" spans="2:11" hidden="1" x14ac:dyDescent="0.3">
      <c r="B80727">
        <v>80719</v>
      </c>
      <c r="C80727" t="s">
        <v>5969</v>
      </c>
      <c r="D80727" t="s">
        <v>15520</v>
      </c>
      <c r="E80727" t="s">
        <v>20526</v>
      </c>
      <c r="F80727" s="4">
        <v>36535</v>
      </c>
      <c r="I80727" s="1">
        <v>31616</v>
      </c>
      <c r="J80727" s="1">
        <v>40057.57</v>
      </c>
      <c r="K80727" t="s">
        <v>30013</v>
      </c>
    </row>
    <row r="80728" spans="2:11" hidden="1" x14ac:dyDescent="0.3">
      <c r="B80728">
        <v>80720</v>
      </c>
      <c r="C80728" t="s">
        <v>5970</v>
      </c>
      <c r="D80728" t="s">
        <v>30087</v>
      </c>
      <c r="E80728" t="s">
        <v>19586</v>
      </c>
      <c r="F80728" s="4">
        <v>32914</v>
      </c>
      <c r="I80728" s="1">
        <v>73200</v>
      </c>
      <c r="J80728" s="1">
        <v>73962.929999999993</v>
      </c>
      <c r="K80728" t="s">
        <v>30013</v>
      </c>
    </row>
    <row r="80729" spans="2:11" hidden="1" x14ac:dyDescent="0.3">
      <c r="B80729">
        <v>80721</v>
      </c>
      <c r="C80729" t="s">
        <v>5972</v>
      </c>
      <c r="D80729" t="s">
        <v>25899</v>
      </c>
      <c r="E80729" t="s">
        <v>19635</v>
      </c>
      <c r="F80729" s="4">
        <v>29864</v>
      </c>
      <c r="I80729" s="1">
        <v>112684</v>
      </c>
      <c r="J80729" s="1">
        <v>149369.07999999999</v>
      </c>
      <c r="K80729" t="s">
        <v>30013</v>
      </c>
    </row>
    <row r="80730" spans="2:11" hidden="1" x14ac:dyDescent="0.3">
      <c r="B80730">
        <v>80722</v>
      </c>
      <c r="C80730" t="s">
        <v>5973</v>
      </c>
      <c r="D80730" t="s">
        <v>1024</v>
      </c>
      <c r="E80730" t="s">
        <v>21546</v>
      </c>
      <c r="F80730" s="4">
        <v>40007</v>
      </c>
      <c r="I80730" s="1">
        <v>32137</v>
      </c>
      <c r="J80730" s="1">
        <v>14384.44</v>
      </c>
      <c r="K80730" t="s">
        <v>30013</v>
      </c>
    </row>
    <row r="80731" spans="2:11" hidden="1" x14ac:dyDescent="0.3">
      <c r="B80731">
        <v>80723</v>
      </c>
      <c r="C80731" t="s">
        <v>18502</v>
      </c>
      <c r="D80731" t="s">
        <v>25632</v>
      </c>
      <c r="E80731" t="s">
        <v>20010</v>
      </c>
      <c r="F80731" s="4">
        <v>40730</v>
      </c>
      <c r="I80731" s="1">
        <v>62175</v>
      </c>
      <c r="J80731" s="1">
        <v>63766.49</v>
      </c>
      <c r="K80731" t="s">
        <v>30013</v>
      </c>
    </row>
    <row r="80732" spans="2:11" hidden="1" x14ac:dyDescent="0.3">
      <c r="B80732">
        <v>80724</v>
      </c>
      <c r="C80732" t="s">
        <v>24857</v>
      </c>
      <c r="D80732" t="s">
        <v>995</v>
      </c>
      <c r="E80732" t="s">
        <v>24858</v>
      </c>
      <c r="F80732" s="4">
        <v>38383</v>
      </c>
      <c r="I80732" s="1">
        <v>60000</v>
      </c>
      <c r="J80732" s="1">
        <v>60091.53</v>
      </c>
      <c r="K80732" t="s">
        <v>30013</v>
      </c>
    </row>
    <row r="80733" spans="2:11" hidden="1" x14ac:dyDescent="0.3">
      <c r="B80733">
        <v>80725</v>
      </c>
      <c r="C80733" t="s">
        <v>5974</v>
      </c>
      <c r="D80733" t="s">
        <v>428</v>
      </c>
      <c r="E80733" t="s">
        <v>20562</v>
      </c>
      <c r="F80733" s="4">
        <v>38936</v>
      </c>
      <c r="I80733" s="1">
        <v>24739</v>
      </c>
      <c r="J80733" s="1">
        <v>25029.22</v>
      </c>
      <c r="K80733" t="s">
        <v>30013</v>
      </c>
    </row>
    <row r="80734" spans="2:11" hidden="1" x14ac:dyDescent="0.3">
      <c r="B80734">
        <v>80726</v>
      </c>
      <c r="C80734" t="s">
        <v>5977</v>
      </c>
      <c r="D80734" t="s">
        <v>77</v>
      </c>
      <c r="E80734" t="s">
        <v>19415</v>
      </c>
      <c r="F80734" s="4">
        <v>37215</v>
      </c>
      <c r="I80734" s="1">
        <v>70967</v>
      </c>
      <c r="J80734" s="1">
        <v>94458.49</v>
      </c>
      <c r="K80734" t="s">
        <v>30013</v>
      </c>
    </row>
    <row r="80735" spans="2:11" hidden="1" x14ac:dyDescent="0.3">
      <c r="B80735">
        <v>80727</v>
      </c>
      <c r="C80735" t="s">
        <v>5980</v>
      </c>
      <c r="D80735" t="s">
        <v>85</v>
      </c>
      <c r="E80735" t="s">
        <v>20643</v>
      </c>
      <c r="F80735" s="4">
        <v>29318</v>
      </c>
      <c r="I80735" s="1">
        <v>39889</v>
      </c>
      <c r="J80735" s="1">
        <v>55372.25</v>
      </c>
      <c r="K80735" t="s">
        <v>30013</v>
      </c>
    </row>
    <row r="80736" spans="2:11" hidden="1" x14ac:dyDescent="0.3">
      <c r="B80736">
        <v>80728</v>
      </c>
      <c r="C80736" t="s">
        <v>29379</v>
      </c>
      <c r="D80736" t="s">
        <v>98</v>
      </c>
      <c r="E80736" t="s">
        <v>19027</v>
      </c>
      <c r="F80736" s="4">
        <v>39256</v>
      </c>
      <c r="I80736" s="1">
        <v>20800</v>
      </c>
      <c r="J80736" s="1">
        <v>21330.5</v>
      </c>
      <c r="K80736" t="s">
        <v>30013</v>
      </c>
    </row>
    <row r="80737" spans="2:11" hidden="1" x14ac:dyDescent="0.3">
      <c r="B80737">
        <v>80729</v>
      </c>
      <c r="C80737" t="s">
        <v>31241</v>
      </c>
      <c r="D80737" t="s">
        <v>119</v>
      </c>
      <c r="E80737" t="s">
        <v>19087</v>
      </c>
      <c r="F80737" s="4">
        <v>41871</v>
      </c>
      <c r="I80737" s="1">
        <v>44545</v>
      </c>
      <c r="J80737" s="1">
        <v>51395.66</v>
      </c>
      <c r="K80737" t="s">
        <v>30013</v>
      </c>
    </row>
    <row r="80738" spans="2:11" hidden="1" x14ac:dyDescent="0.3">
      <c r="B80738">
        <v>80730</v>
      </c>
      <c r="C80738" t="s">
        <v>5982</v>
      </c>
      <c r="D80738" t="s">
        <v>25768</v>
      </c>
      <c r="E80738" t="s">
        <v>20929</v>
      </c>
      <c r="F80738" s="4">
        <v>33196</v>
      </c>
      <c r="I80738" s="1">
        <v>82592</v>
      </c>
      <c r="J80738" s="1">
        <v>90592.89</v>
      </c>
      <c r="K80738" t="s">
        <v>30013</v>
      </c>
    </row>
    <row r="80739" spans="2:11" hidden="1" x14ac:dyDescent="0.3">
      <c r="B80739">
        <v>80731</v>
      </c>
      <c r="C80739" t="s">
        <v>24860</v>
      </c>
      <c r="D80739" t="s">
        <v>15831</v>
      </c>
      <c r="E80739" t="s">
        <v>19355</v>
      </c>
      <c r="F80739" s="4">
        <v>39006</v>
      </c>
      <c r="I80739" s="1">
        <v>5512</v>
      </c>
      <c r="J80739" s="1">
        <v>3044.35</v>
      </c>
      <c r="K80739" t="s">
        <v>30013</v>
      </c>
    </row>
    <row r="80740" spans="2:11" hidden="1" x14ac:dyDescent="0.3">
      <c r="B80740">
        <v>80732</v>
      </c>
      <c r="C80740" t="s">
        <v>5983</v>
      </c>
      <c r="D80740" t="s">
        <v>25632</v>
      </c>
      <c r="E80740" t="s">
        <v>19155</v>
      </c>
      <c r="F80740" s="4">
        <v>39867</v>
      </c>
      <c r="I80740" s="1">
        <v>64365</v>
      </c>
      <c r="J80740" s="1">
        <v>65352.47</v>
      </c>
      <c r="K80740" t="s">
        <v>30013</v>
      </c>
    </row>
    <row r="80741" spans="2:11" hidden="1" x14ac:dyDescent="0.3">
      <c r="B80741">
        <v>80733</v>
      </c>
      <c r="C80741" t="s">
        <v>29380</v>
      </c>
      <c r="D80741" t="s">
        <v>22</v>
      </c>
      <c r="E80741" t="s">
        <v>19963</v>
      </c>
      <c r="F80741" s="4">
        <v>41669</v>
      </c>
      <c r="I80741" s="1">
        <v>46309</v>
      </c>
      <c r="J80741" s="1">
        <v>52264.35</v>
      </c>
      <c r="K80741" t="s">
        <v>30013</v>
      </c>
    </row>
    <row r="80742" spans="2:11" hidden="1" x14ac:dyDescent="0.3">
      <c r="B80742">
        <v>80734</v>
      </c>
      <c r="C80742" t="s">
        <v>5984</v>
      </c>
      <c r="D80742" t="s">
        <v>25664</v>
      </c>
      <c r="E80742" t="s">
        <v>19666</v>
      </c>
      <c r="F80742" s="4">
        <v>37412</v>
      </c>
      <c r="I80742" s="1">
        <v>68460</v>
      </c>
      <c r="J80742" s="1">
        <v>69801.16</v>
      </c>
      <c r="K80742" t="s">
        <v>30013</v>
      </c>
    </row>
    <row r="80743" spans="2:11" hidden="1" x14ac:dyDescent="0.3">
      <c r="B80743">
        <v>80735</v>
      </c>
      <c r="C80743" t="s">
        <v>5985</v>
      </c>
      <c r="D80743" t="s">
        <v>77</v>
      </c>
      <c r="E80743" t="s">
        <v>19170</v>
      </c>
      <c r="F80743" s="4">
        <v>33744</v>
      </c>
      <c r="I80743" s="1">
        <v>79691</v>
      </c>
      <c r="J80743" s="1">
        <v>105634.74</v>
      </c>
      <c r="K80743" t="s">
        <v>30013</v>
      </c>
    </row>
    <row r="80744" spans="2:11" hidden="1" x14ac:dyDescent="0.3">
      <c r="B80744">
        <v>80736</v>
      </c>
      <c r="C80744" t="s">
        <v>5986</v>
      </c>
      <c r="D80744" t="s">
        <v>268</v>
      </c>
      <c r="E80744" t="s">
        <v>19232</v>
      </c>
      <c r="F80744" s="4">
        <v>31803</v>
      </c>
      <c r="I80744" s="1">
        <v>50029</v>
      </c>
      <c r="J80744" s="1">
        <v>50884.99</v>
      </c>
      <c r="K80744" t="s">
        <v>30013</v>
      </c>
    </row>
    <row r="80745" spans="2:11" hidden="1" x14ac:dyDescent="0.3">
      <c r="B80745">
        <v>80737</v>
      </c>
      <c r="C80745" t="s">
        <v>24862</v>
      </c>
      <c r="D80745" t="s">
        <v>336</v>
      </c>
      <c r="E80745" t="s">
        <v>19921</v>
      </c>
      <c r="F80745" s="4">
        <v>27868</v>
      </c>
      <c r="I80745" s="1">
        <v>43761</v>
      </c>
      <c r="J80745" s="1">
        <v>45005.11</v>
      </c>
      <c r="K80745" t="s">
        <v>30013</v>
      </c>
    </row>
    <row r="80746" spans="2:11" hidden="1" x14ac:dyDescent="0.3">
      <c r="B80746">
        <v>80738</v>
      </c>
      <c r="C80746" t="s">
        <v>5987</v>
      </c>
      <c r="D80746" t="s">
        <v>15653</v>
      </c>
      <c r="E80746" t="s">
        <v>19917</v>
      </c>
      <c r="F80746" s="4">
        <v>37221</v>
      </c>
      <c r="I80746" s="1">
        <v>81730</v>
      </c>
      <c r="J80746" s="1">
        <v>102157.3</v>
      </c>
      <c r="K80746" t="s">
        <v>30013</v>
      </c>
    </row>
    <row r="80747" spans="2:11" hidden="1" x14ac:dyDescent="0.3">
      <c r="B80747">
        <v>80739</v>
      </c>
      <c r="C80747" t="s">
        <v>5990</v>
      </c>
      <c r="D80747" t="s">
        <v>382</v>
      </c>
      <c r="E80747" t="s">
        <v>19833</v>
      </c>
      <c r="F80747" s="4">
        <v>39587</v>
      </c>
      <c r="I80747" s="1">
        <v>187200</v>
      </c>
      <c r="J80747" s="1">
        <v>5130</v>
      </c>
      <c r="K80747" t="s">
        <v>30013</v>
      </c>
    </row>
    <row r="80748" spans="2:11" hidden="1" x14ac:dyDescent="0.3">
      <c r="B80748">
        <v>80740</v>
      </c>
      <c r="C80748" t="s">
        <v>31242</v>
      </c>
      <c r="D80748" t="s">
        <v>30108</v>
      </c>
      <c r="E80748" t="s">
        <v>20165</v>
      </c>
      <c r="F80748" s="4">
        <v>42158</v>
      </c>
      <c r="I80748" s="1">
        <v>32000</v>
      </c>
      <c r="J80748" s="1">
        <v>1230.77</v>
      </c>
      <c r="K80748" t="s">
        <v>30013</v>
      </c>
    </row>
    <row r="80749" spans="2:11" hidden="1" x14ac:dyDescent="0.3">
      <c r="B80749">
        <v>80741</v>
      </c>
      <c r="C80749" t="s">
        <v>5996</v>
      </c>
      <c r="D80749" t="s">
        <v>172</v>
      </c>
      <c r="E80749" t="s">
        <v>19999</v>
      </c>
      <c r="F80749" s="4">
        <v>33169</v>
      </c>
      <c r="I80749" s="1">
        <v>90273</v>
      </c>
      <c r="J80749" s="1">
        <v>134566.67000000001</v>
      </c>
      <c r="K80749" t="s">
        <v>30013</v>
      </c>
    </row>
    <row r="80750" spans="2:11" hidden="1" x14ac:dyDescent="0.3">
      <c r="B80750">
        <v>80742</v>
      </c>
      <c r="C80750" t="s">
        <v>29381</v>
      </c>
      <c r="D80750" t="s">
        <v>139</v>
      </c>
      <c r="E80750" t="s">
        <v>19103</v>
      </c>
      <c r="F80750" s="4">
        <v>41449</v>
      </c>
      <c r="I80750" s="1">
        <v>20800</v>
      </c>
      <c r="J80750" s="1">
        <v>11615</v>
      </c>
      <c r="K80750" t="s">
        <v>30013</v>
      </c>
    </row>
    <row r="80751" spans="2:11" hidden="1" x14ac:dyDescent="0.3">
      <c r="B80751">
        <v>80743</v>
      </c>
      <c r="C80751" t="s">
        <v>5997</v>
      </c>
      <c r="D80751" t="s">
        <v>172</v>
      </c>
      <c r="E80751" t="s">
        <v>19466</v>
      </c>
      <c r="F80751" s="4">
        <v>34375</v>
      </c>
      <c r="I80751" s="1">
        <v>88682</v>
      </c>
      <c r="J80751" s="1">
        <v>176811.82</v>
      </c>
      <c r="K80751" t="s">
        <v>30013</v>
      </c>
    </row>
    <row r="80752" spans="2:11" hidden="1" x14ac:dyDescent="0.3">
      <c r="B80752">
        <v>80744</v>
      </c>
      <c r="C80752" t="s">
        <v>29382</v>
      </c>
      <c r="D80752" t="s">
        <v>838</v>
      </c>
      <c r="E80752" t="s">
        <v>19632</v>
      </c>
      <c r="F80752" s="4">
        <v>41689</v>
      </c>
      <c r="I80752" s="1">
        <v>46747</v>
      </c>
      <c r="J80752" s="1">
        <v>35207.15</v>
      </c>
      <c r="K80752" t="s">
        <v>30013</v>
      </c>
    </row>
    <row r="80753" spans="2:11" hidden="1" x14ac:dyDescent="0.3">
      <c r="B80753">
        <v>80745</v>
      </c>
      <c r="C80753" t="s">
        <v>5998</v>
      </c>
      <c r="D80753" t="s">
        <v>77</v>
      </c>
      <c r="E80753" t="s">
        <v>19224</v>
      </c>
      <c r="F80753" s="4">
        <v>39035</v>
      </c>
      <c r="I80753" s="1">
        <v>67681</v>
      </c>
      <c r="J80753" s="1">
        <v>78074.2</v>
      </c>
      <c r="K80753" t="s">
        <v>30013</v>
      </c>
    </row>
    <row r="80754" spans="2:11" hidden="1" x14ac:dyDescent="0.3">
      <c r="B80754">
        <v>80746</v>
      </c>
      <c r="C80754" t="s">
        <v>29383</v>
      </c>
      <c r="D80754" t="s">
        <v>323</v>
      </c>
      <c r="E80754" t="s">
        <v>19433</v>
      </c>
      <c r="F80754" s="4">
        <v>41666</v>
      </c>
      <c r="I80754" s="1">
        <v>59600</v>
      </c>
      <c r="J80754" s="1">
        <v>59921.21</v>
      </c>
      <c r="K80754" t="s">
        <v>30013</v>
      </c>
    </row>
    <row r="80755" spans="2:11" hidden="1" x14ac:dyDescent="0.3">
      <c r="B80755">
        <v>80747</v>
      </c>
      <c r="C80755" t="s">
        <v>5999</v>
      </c>
      <c r="D80755" t="s">
        <v>286</v>
      </c>
      <c r="E80755" t="s">
        <v>19517</v>
      </c>
      <c r="F80755" s="4">
        <v>31523</v>
      </c>
      <c r="I80755" s="1">
        <v>44583</v>
      </c>
      <c r="J80755" s="1">
        <v>48389.09</v>
      </c>
      <c r="K80755" t="s">
        <v>30013</v>
      </c>
    </row>
    <row r="80756" spans="2:11" hidden="1" x14ac:dyDescent="0.3">
      <c r="B80756">
        <v>80748</v>
      </c>
      <c r="C80756" t="s">
        <v>18507</v>
      </c>
      <c r="D80756" t="s">
        <v>79</v>
      </c>
      <c r="E80756" t="s">
        <v>22406</v>
      </c>
      <c r="F80756" s="4">
        <v>40701</v>
      </c>
      <c r="I80756" s="1">
        <v>16640</v>
      </c>
      <c r="J80756" s="1">
        <v>3089.25</v>
      </c>
      <c r="K80756" t="s">
        <v>30013</v>
      </c>
    </row>
    <row r="80757" spans="2:11" hidden="1" x14ac:dyDescent="0.3">
      <c r="B80757">
        <v>80749</v>
      </c>
      <c r="C80757" t="s">
        <v>6001</v>
      </c>
      <c r="D80757" t="s">
        <v>10236</v>
      </c>
      <c r="E80757" t="s">
        <v>30202</v>
      </c>
      <c r="F80757" s="4">
        <v>39937</v>
      </c>
      <c r="I80757" s="1">
        <v>31484</v>
      </c>
      <c r="J80757" s="1">
        <v>27338.79</v>
      </c>
      <c r="K80757" t="s">
        <v>30013</v>
      </c>
    </row>
    <row r="80758" spans="2:11" hidden="1" x14ac:dyDescent="0.3">
      <c r="B80758">
        <v>80750</v>
      </c>
      <c r="C80758" t="s">
        <v>6002</v>
      </c>
      <c r="D80758" t="s">
        <v>2335</v>
      </c>
      <c r="E80758" t="s">
        <v>23809</v>
      </c>
      <c r="F80758" s="4">
        <v>39715</v>
      </c>
      <c r="I80758" s="1">
        <v>24178</v>
      </c>
      <c r="J80758" s="1">
        <v>26394.3</v>
      </c>
      <c r="K80758" t="s">
        <v>30013</v>
      </c>
    </row>
    <row r="80759" spans="2:11" hidden="1" x14ac:dyDescent="0.3">
      <c r="B80759">
        <v>80751</v>
      </c>
      <c r="C80759" t="s">
        <v>6003</v>
      </c>
      <c r="D80759" t="s">
        <v>4602</v>
      </c>
      <c r="E80759" t="s">
        <v>19768</v>
      </c>
      <c r="F80759" s="4">
        <v>40007</v>
      </c>
      <c r="I80759" s="1">
        <v>53980</v>
      </c>
      <c r="J80759" s="1">
        <v>56170.69</v>
      </c>
      <c r="K80759" t="s">
        <v>30013</v>
      </c>
    </row>
    <row r="80760" spans="2:11" hidden="1" x14ac:dyDescent="0.3">
      <c r="B80760">
        <v>80752</v>
      </c>
      <c r="C80760" t="s">
        <v>6004</v>
      </c>
      <c r="D80760" t="s">
        <v>15520</v>
      </c>
      <c r="E80760" t="s">
        <v>19272</v>
      </c>
      <c r="F80760" s="4">
        <v>39629</v>
      </c>
      <c r="I80760" s="1">
        <v>29827</v>
      </c>
      <c r="J80760" s="1">
        <v>30871.71</v>
      </c>
      <c r="K80760" t="s">
        <v>30013</v>
      </c>
    </row>
    <row r="80761" spans="2:11" hidden="1" x14ac:dyDescent="0.3">
      <c r="B80761">
        <v>80753</v>
      </c>
      <c r="C80761" t="s">
        <v>18509</v>
      </c>
      <c r="D80761" t="s">
        <v>22</v>
      </c>
      <c r="E80761" t="s">
        <v>19094</v>
      </c>
      <c r="F80761" s="4">
        <v>40945</v>
      </c>
      <c r="I80761" s="1">
        <v>55625</v>
      </c>
      <c r="J80761" s="1">
        <v>59454.23</v>
      </c>
      <c r="K80761" t="s">
        <v>30013</v>
      </c>
    </row>
    <row r="80762" spans="2:11" hidden="1" x14ac:dyDescent="0.3">
      <c r="B80762">
        <v>80754</v>
      </c>
      <c r="C80762" t="s">
        <v>6006</v>
      </c>
      <c r="D80762" t="s">
        <v>139</v>
      </c>
      <c r="E80762" t="s">
        <v>19103</v>
      </c>
      <c r="F80762" s="4">
        <v>38782</v>
      </c>
      <c r="I80762" s="1">
        <v>41600</v>
      </c>
      <c r="K80762" t="s">
        <v>30013</v>
      </c>
    </row>
    <row r="80763" spans="2:11" hidden="1" x14ac:dyDescent="0.3">
      <c r="B80763">
        <v>80755</v>
      </c>
      <c r="C80763" t="s">
        <v>6009</v>
      </c>
      <c r="D80763" t="s">
        <v>6010</v>
      </c>
      <c r="E80763" t="s">
        <v>20809</v>
      </c>
      <c r="F80763" s="4">
        <v>31400</v>
      </c>
      <c r="I80763" s="1">
        <v>47070</v>
      </c>
      <c r="J80763" s="1">
        <v>47198.75</v>
      </c>
      <c r="K80763" t="s">
        <v>30013</v>
      </c>
    </row>
    <row r="80764" spans="2:11" hidden="1" x14ac:dyDescent="0.3">
      <c r="B80764">
        <v>80756</v>
      </c>
      <c r="C80764" t="s">
        <v>29388</v>
      </c>
      <c r="D80764" t="s">
        <v>1410</v>
      </c>
      <c r="E80764" t="s">
        <v>19952</v>
      </c>
      <c r="F80764" s="4">
        <v>41729</v>
      </c>
      <c r="I80764" s="1">
        <v>49573</v>
      </c>
      <c r="J80764" s="1">
        <v>50072.37</v>
      </c>
      <c r="K80764" t="s">
        <v>30013</v>
      </c>
    </row>
    <row r="80765" spans="2:11" hidden="1" x14ac:dyDescent="0.3">
      <c r="B80765">
        <v>80757</v>
      </c>
      <c r="C80765" t="s">
        <v>6011</v>
      </c>
      <c r="D80765" t="s">
        <v>22</v>
      </c>
      <c r="E80765" t="s">
        <v>19412</v>
      </c>
      <c r="F80765" s="4">
        <v>33455</v>
      </c>
      <c r="I80765" s="1">
        <v>77815</v>
      </c>
      <c r="J80765" s="1">
        <v>85129.26</v>
      </c>
      <c r="K80765" t="s">
        <v>30013</v>
      </c>
    </row>
    <row r="80766" spans="2:11" hidden="1" x14ac:dyDescent="0.3">
      <c r="B80766">
        <v>80758</v>
      </c>
      <c r="C80766" t="s">
        <v>6012</v>
      </c>
      <c r="D80766" t="s">
        <v>6013</v>
      </c>
      <c r="E80766" t="s">
        <v>19577</v>
      </c>
      <c r="F80766" s="4">
        <v>37487</v>
      </c>
      <c r="I80766" s="1">
        <v>37008</v>
      </c>
      <c r="J80766" s="1">
        <v>49751.62</v>
      </c>
      <c r="K80766" t="s">
        <v>30013</v>
      </c>
    </row>
    <row r="80767" spans="2:11" hidden="1" x14ac:dyDescent="0.3">
      <c r="B80767">
        <v>80759</v>
      </c>
      <c r="C80767" t="s">
        <v>6015</v>
      </c>
      <c r="D80767" t="s">
        <v>15520</v>
      </c>
      <c r="E80767" t="s">
        <v>19737</v>
      </c>
      <c r="F80767" s="4">
        <v>32335</v>
      </c>
      <c r="I80767" s="1">
        <v>33405</v>
      </c>
      <c r="J80767" s="1">
        <v>36533.64</v>
      </c>
      <c r="K80767" t="s">
        <v>30013</v>
      </c>
    </row>
    <row r="80768" spans="2:11" hidden="1" x14ac:dyDescent="0.3">
      <c r="B80768">
        <v>80760</v>
      </c>
      <c r="C80768" t="s">
        <v>18512</v>
      </c>
      <c r="D80768" t="s">
        <v>25632</v>
      </c>
      <c r="E80768" t="s">
        <v>20400</v>
      </c>
      <c r="F80768" s="4">
        <v>40730</v>
      </c>
      <c r="I80768" s="1">
        <v>62175</v>
      </c>
      <c r="J80768" s="1">
        <v>67173.03</v>
      </c>
      <c r="K80768" t="s">
        <v>30013</v>
      </c>
    </row>
    <row r="80769" spans="2:11" hidden="1" x14ac:dyDescent="0.3">
      <c r="B80769">
        <v>80761</v>
      </c>
      <c r="C80769" t="s">
        <v>6016</v>
      </c>
      <c r="D80769" t="s">
        <v>22</v>
      </c>
      <c r="E80769" t="s">
        <v>19521</v>
      </c>
      <c r="F80769" s="4">
        <v>34590</v>
      </c>
      <c r="I80769" s="1">
        <v>75837</v>
      </c>
      <c r="J80769" s="1">
        <v>83384.850000000006</v>
      </c>
      <c r="K80769" t="s">
        <v>30013</v>
      </c>
    </row>
    <row r="80770" spans="2:11" hidden="1" x14ac:dyDescent="0.3">
      <c r="B80770">
        <v>80762</v>
      </c>
      <c r="C80770" t="s">
        <v>31243</v>
      </c>
      <c r="D80770" t="s">
        <v>523</v>
      </c>
      <c r="E80770" t="s">
        <v>19142</v>
      </c>
      <c r="F80770" s="4">
        <v>42116</v>
      </c>
      <c r="I80770" s="1">
        <v>46199</v>
      </c>
      <c r="J80770" s="1">
        <v>6396.69</v>
      </c>
      <c r="K80770" t="s">
        <v>30013</v>
      </c>
    </row>
    <row r="80771" spans="2:11" hidden="1" x14ac:dyDescent="0.3">
      <c r="B80771">
        <v>80763</v>
      </c>
      <c r="C80771" t="s">
        <v>6017</v>
      </c>
      <c r="D80771" t="s">
        <v>860</v>
      </c>
      <c r="E80771" t="s">
        <v>19514</v>
      </c>
      <c r="F80771" s="4">
        <v>34912</v>
      </c>
      <c r="I80771" s="1">
        <v>104600</v>
      </c>
      <c r="J80771" s="1">
        <v>104442.38</v>
      </c>
      <c r="K80771" t="s">
        <v>30013</v>
      </c>
    </row>
    <row r="80772" spans="2:11" hidden="1" x14ac:dyDescent="0.3">
      <c r="B80772">
        <v>80764</v>
      </c>
      <c r="C80772" t="s">
        <v>18514</v>
      </c>
      <c r="D80772" t="s">
        <v>22</v>
      </c>
      <c r="E80772" t="s">
        <v>30077</v>
      </c>
      <c r="F80772" s="4">
        <v>41016</v>
      </c>
      <c r="I80772" s="1">
        <v>55625</v>
      </c>
      <c r="J80772" s="1">
        <v>53916.15</v>
      </c>
      <c r="K80772" t="s">
        <v>30013</v>
      </c>
    </row>
    <row r="80773" spans="2:11" hidden="1" x14ac:dyDescent="0.3">
      <c r="B80773">
        <v>80765</v>
      </c>
      <c r="C80773" t="s">
        <v>6018</v>
      </c>
      <c r="D80773" t="s">
        <v>249</v>
      </c>
      <c r="E80773" t="s">
        <v>19398</v>
      </c>
      <c r="F80773" s="4">
        <v>38614</v>
      </c>
      <c r="I80773" s="1">
        <v>30888</v>
      </c>
      <c r="J80773" s="1">
        <v>33175.85</v>
      </c>
      <c r="K80773" t="s">
        <v>30013</v>
      </c>
    </row>
    <row r="80774" spans="2:11" hidden="1" x14ac:dyDescent="0.3">
      <c r="B80774">
        <v>80766</v>
      </c>
      <c r="C80774" t="s">
        <v>6019</v>
      </c>
      <c r="D80774" t="s">
        <v>25899</v>
      </c>
      <c r="E80774" t="s">
        <v>20077</v>
      </c>
      <c r="F80774" s="4">
        <v>32958</v>
      </c>
      <c r="I80774" s="1">
        <v>112684</v>
      </c>
      <c r="J80774" s="1">
        <v>125751.86</v>
      </c>
      <c r="K80774" t="s">
        <v>30013</v>
      </c>
    </row>
    <row r="80775" spans="2:11" hidden="1" x14ac:dyDescent="0.3">
      <c r="B80775">
        <v>80767</v>
      </c>
      <c r="C80775" t="s">
        <v>6022</v>
      </c>
      <c r="D80775" t="s">
        <v>548</v>
      </c>
      <c r="E80775" t="s">
        <v>19842</v>
      </c>
      <c r="F80775" s="4">
        <v>31313</v>
      </c>
      <c r="I80775" s="1">
        <v>57930</v>
      </c>
      <c r="J80775" s="1">
        <v>60085.26</v>
      </c>
      <c r="K80775" t="s">
        <v>30013</v>
      </c>
    </row>
    <row r="80776" spans="2:11" hidden="1" x14ac:dyDescent="0.3">
      <c r="B80776">
        <v>80768</v>
      </c>
      <c r="C80776" t="s">
        <v>6023</v>
      </c>
      <c r="D80776" t="s">
        <v>770</v>
      </c>
      <c r="E80776" t="s">
        <v>20655</v>
      </c>
      <c r="F80776" s="4">
        <v>39261</v>
      </c>
      <c r="I80776" s="1">
        <v>34998</v>
      </c>
      <c r="J80776" s="1">
        <v>42489.68</v>
      </c>
      <c r="K80776" t="s">
        <v>30013</v>
      </c>
    </row>
    <row r="80777" spans="2:11" hidden="1" x14ac:dyDescent="0.3">
      <c r="B80777">
        <v>80769</v>
      </c>
      <c r="C80777" t="s">
        <v>6024</v>
      </c>
      <c r="D80777" t="s">
        <v>157</v>
      </c>
      <c r="E80777" t="s">
        <v>20643</v>
      </c>
      <c r="F80777" s="4">
        <v>36059</v>
      </c>
      <c r="I80777" s="1">
        <v>35584</v>
      </c>
      <c r="J80777" s="1">
        <v>46616.32</v>
      </c>
      <c r="K80777" t="s">
        <v>30013</v>
      </c>
    </row>
    <row r="80778" spans="2:11" hidden="1" x14ac:dyDescent="0.3">
      <c r="B80778">
        <v>80770</v>
      </c>
      <c r="C80778" t="s">
        <v>31244</v>
      </c>
      <c r="D80778" t="s">
        <v>366</v>
      </c>
      <c r="E80778" t="s">
        <v>19872</v>
      </c>
      <c r="F80778" s="4">
        <v>42144</v>
      </c>
      <c r="I80778" s="1">
        <v>31200</v>
      </c>
      <c r="J80778">
        <v>840</v>
      </c>
      <c r="K80778" t="s">
        <v>30013</v>
      </c>
    </row>
    <row r="80779" spans="2:11" hidden="1" x14ac:dyDescent="0.3">
      <c r="B80779">
        <v>80771</v>
      </c>
      <c r="C80779" t="s">
        <v>6026</v>
      </c>
      <c r="D80779" t="s">
        <v>26278</v>
      </c>
      <c r="E80779" t="s">
        <v>19195</v>
      </c>
      <c r="F80779" s="4">
        <v>38796</v>
      </c>
      <c r="I80779" s="1">
        <v>85445</v>
      </c>
      <c r="J80779" s="1">
        <v>86640.3</v>
      </c>
      <c r="K80779" t="s">
        <v>30013</v>
      </c>
    </row>
    <row r="80780" spans="2:11" hidden="1" x14ac:dyDescent="0.3">
      <c r="B80780">
        <v>80772</v>
      </c>
      <c r="C80780" t="s">
        <v>6027</v>
      </c>
      <c r="D80780" t="s">
        <v>15653</v>
      </c>
      <c r="E80780" t="s">
        <v>19180</v>
      </c>
      <c r="F80780" s="4">
        <v>36208</v>
      </c>
      <c r="I80780" s="1">
        <v>85320</v>
      </c>
      <c r="J80780" s="1">
        <v>117731.35</v>
      </c>
      <c r="K80780" t="s">
        <v>30013</v>
      </c>
    </row>
    <row r="80781" spans="2:11" hidden="1" x14ac:dyDescent="0.3">
      <c r="B80781">
        <v>80773</v>
      </c>
      <c r="C80781" t="s">
        <v>6028</v>
      </c>
      <c r="D80781" t="s">
        <v>22</v>
      </c>
      <c r="E80781" t="s">
        <v>19338</v>
      </c>
      <c r="F80781" s="4">
        <v>36381</v>
      </c>
      <c r="I80781" s="1">
        <v>72540</v>
      </c>
      <c r="J80781" s="1">
        <v>150426.74</v>
      </c>
      <c r="K80781" t="s">
        <v>30013</v>
      </c>
    </row>
    <row r="80782" spans="2:11" hidden="1" x14ac:dyDescent="0.3">
      <c r="B80782">
        <v>80774</v>
      </c>
      <c r="C80782" t="s">
        <v>6030</v>
      </c>
      <c r="D80782" t="s">
        <v>317</v>
      </c>
      <c r="E80782" t="s">
        <v>19300</v>
      </c>
      <c r="F80782" s="4">
        <v>37452</v>
      </c>
      <c r="I80782" s="1">
        <v>45074</v>
      </c>
      <c r="J80782" s="1">
        <v>45282.87</v>
      </c>
      <c r="K80782" t="s">
        <v>30013</v>
      </c>
    </row>
    <row r="80783" spans="2:11" hidden="1" x14ac:dyDescent="0.3">
      <c r="B80783">
        <v>80775</v>
      </c>
      <c r="C80783" t="s">
        <v>24877</v>
      </c>
      <c r="D80783" t="s">
        <v>30515</v>
      </c>
      <c r="E80783" t="s">
        <v>19461</v>
      </c>
      <c r="F80783" s="4">
        <v>41204</v>
      </c>
      <c r="I80783" s="1">
        <v>167000</v>
      </c>
      <c r="J80783" s="1">
        <v>160865.46</v>
      </c>
      <c r="K80783" t="s">
        <v>30013</v>
      </c>
    </row>
    <row r="80784" spans="2:11" hidden="1" x14ac:dyDescent="0.3">
      <c r="B80784">
        <v>80776</v>
      </c>
      <c r="C80784" t="s">
        <v>6032</v>
      </c>
      <c r="D80784" t="s">
        <v>770</v>
      </c>
      <c r="E80784" t="s">
        <v>20655</v>
      </c>
      <c r="F80784" s="4">
        <v>39289</v>
      </c>
      <c r="I80784" s="1">
        <v>34998</v>
      </c>
      <c r="J80784" s="1">
        <v>35799.360000000001</v>
      </c>
      <c r="K80784" t="s">
        <v>30013</v>
      </c>
    </row>
    <row r="80785" spans="2:11" hidden="1" x14ac:dyDescent="0.3">
      <c r="B80785">
        <v>80777</v>
      </c>
      <c r="C80785" t="s">
        <v>6033</v>
      </c>
      <c r="D80785" t="s">
        <v>172</v>
      </c>
      <c r="E80785" t="s">
        <v>19333</v>
      </c>
      <c r="F80785" s="4">
        <v>36950</v>
      </c>
      <c r="I80785" s="1">
        <v>81311</v>
      </c>
      <c r="J80785" s="1">
        <v>131795.01999999999</v>
      </c>
      <c r="K80785" t="s">
        <v>30013</v>
      </c>
    </row>
    <row r="80786" spans="2:11" hidden="1" x14ac:dyDescent="0.3">
      <c r="B80786">
        <v>80778</v>
      </c>
      <c r="C80786" t="s">
        <v>6034</v>
      </c>
      <c r="D80786" t="s">
        <v>22</v>
      </c>
      <c r="E80786" t="s">
        <v>19078</v>
      </c>
      <c r="F80786" s="4">
        <v>40604</v>
      </c>
      <c r="I80786" s="1">
        <v>59128</v>
      </c>
      <c r="J80786" s="1">
        <v>1209.28</v>
      </c>
      <c r="K80786" t="s">
        <v>30013</v>
      </c>
    </row>
    <row r="80787" spans="2:11" hidden="1" x14ac:dyDescent="0.3">
      <c r="B80787">
        <v>80779</v>
      </c>
      <c r="C80787" t="s">
        <v>6035</v>
      </c>
      <c r="D80787" t="s">
        <v>6036</v>
      </c>
      <c r="E80787" t="s">
        <v>19614</v>
      </c>
      <c r="F80787" s="4">
        <v>26249</v>
      </c>
      <c r="I80787" s="1">
        <v>111500</v>
      </c>
      <c r="J80787" s="1">
        <v>114133.99</v>
      </c>
      <c r="K80787" t="s">
        <v>30013</v>
      </c>
    </row>
    <row r="80788" spans="2:11" hidden="1" x14ac:dyDescent="0.3">
      <c r="B80788">
        <v>80780</v>
      </c>
      <c r="C80788" t="s">
        <v>6037</v>
      </c>
      <c r="D80788" t="s">
        <v>25764</v>
      </c>
      <c r="E80788" t="s">
        <v>19635</v>
      </c>
      <c r="F80788" s="4">
        <v>36353</v>
      </c>
      <c r="I80788" s="1">
        <v>70821</v>
      </c>
      <c r="J80788" s="1">
        <v>70687.48</v>
      </c>
      <c r="K80788" t="s">
        <v>30013</v>
      </c>
    </row>
    <row r="80789" spans="2:11" hidden="1" x14ac:dyDescent="0.3">
      <c r="B80789">
        <v>80781</v>
      </c>
      <c r="C80789" t="s">
        <v>6038</v>
      </c>
      <c r="D80789" t="s">
        <v>5520</v>
      </c>
      <c r="E80789" t="s">
        <v>20162</v>
      </c>
      <c r="F80789" s="4">
        <v>35045</v>
      </c>
      <c r="I80789" s="1">
        <v>78700</v>
      </c>
      <c r="J80789" s="1">
        <v>78677.740000000005</v>
      </c>
      <c r="K80789" t="s">
        <v>30013</v>
      </c>
    </row>
    <row r="80790" spans="2:11" hidden="1" x14ac:dyDescent="0.3">
      <c r="B80790">
        <v>80782</v>
      </c>
      <c r="C80790" t="s">
        <v>6039</v>
      </c>
      <c r="D80790" t="s">
        <v>25632</v>
      </c>
      <c r="E80790" t="s">
        <v>19104</v>
      </c>
      <c r="F80790" s="4">
        <v>39678</v>
      </c>
      <c r="I80790" s="1">
        <v>66167</v>
      </c>
      <c r="J80790" s="1">
        <v>67923.67</v>
      </c>
      <c r="K80790" t="s">
        <v>30013</v>
      </c>
    </row>
    <row r="80791" spans="2:11" hidden="1" x14ac:dyDescent="0.3">
      <c r="B80791">
        <v>80783</v>
      </c>
      <c r="C80791" t="s">
        <v>6043</v>
      </c>
      <c r="D80791" t="s">
        <v>22</v>
      </c>
      <c r="E80791" t="s">
        <v>19669</v>
      </c>
      <c r="F80791" s="4">
        <v>41198</v>
      </c>
      <c r="I80791" s="1">
        <v>65446</v>
      </c>
      <c r="J80791" s="1">
        <v>71968.91</v>
      </c>
      <c r="K80791" t="s">
        <v>30013</v>
      </c>
    </row>
    <row r="80792" spans="2:11" hidden="1" x14ac:dyDescent="0.3">
      <c r="B80792">
        <v>80784</v>
      </c>
      <c r="C80792" t="s">
        <v>6044</v>
      </c>
      <c r="D80792" t="s">
        <v>15520</v>
      </c>
      <c r="E80792" t="s">
        <v>19150</v>
      </c>
      <c r="F80792" s="4">
        <v>37881</v>
      </c>
      <c r="I80792" s="1">
        <v>30721</v>
      </c>
      <c r="J80792" s="1">
        <v>33470.15</v>
      </c>
      <c r="K80792" t="s">
        <v>30013</v>
      </c>
    </row>
    <row r="80793" spans="2:11" hidden="1" x14ac:dyDescent="0.3">
      <c r="B80793">
        <v>80785</v>
      </c>
      <c r="C80793" t="s">
        <v>6046</v>
      </c>
      <c r="D80793" t="s">
        <v>30031</v>
      </c>
      <c r="E80793" t="s">
        <v>1931</v>
      </c>
      <c r="F80793" s="4">
        <v>26091</v>
      </c>
      <c r="I80793" s="1">
        <v>100400</v>
      </c>
      <c r="J80793" s="1">
        <v>101408.5</v>
      </c>
      <c r="K80793" t="s">
        <v>30013</v>
      </c>
    </row>
    <row r="80794" spans="2:11" hidden="1" x14ac:dyDescent="0.3">
      <c r="B80794">
        <v>80786</v>
      </c>
      <c r="C80794" t="s">
        <v>6047</v>
      </c>
      <c r="D80794" t="s">
        <v>71</v>
      </c>
      <c r="E80794" t="s">
        <v>19045</v>
      </c>
      <c r="F80794" s="4">
        <v>37245</v>
      </c>
      <c r="I80794" s="1">
        <v>10546</v>
      </c>
      <c r="J80794" s="1">
        <v>10581.8</v>
      </c>
      <c r="K80794" t="s">
        <v>30013</v>
      </c>
    </row>
    <row r="80795" spans="2:11" hidden="1" x14ac:dyDescent="0.3">
      <c r="B80795">
        <v>80787</v>
      </c>
      <c r="C80795" t="s">
        <v>29395</v>
      </c>
      <c r="D80795" t="s">
        <v>30031</v>
      </c>
      <c r="E80795" t="s">
        <v>19365</v>
      </c>
      <c r="F80795" s="4">
        <v>41809</v>
      </c>
      <c r="I80795" s="1">
        <v>130100</v>
      </c>
      <c r="J80795" s="1">
        <v>126872.01</v>
      </c>
      <c r="K80795" t="s">
        <v>30013</v>
      </c>
    </row>
    <row r="80796" spans="2:11" hidden="1" x14ac:dyDescent="0.3">
      <c r="B80796">
        <v>80788</v>
      </c>
      <c r="C80796" t="s">
        <v>6048</v>
      </c>
      <c r="D80796" t="s">
        <v>1637</v>
      </c>
      <c r="E80796" t="s">
        <v>19075</v>
      </c>
      <c r="F80796" s="4">
        <v>31999</v>
      </c>
      <c r="I80796" s="1">
        <v>91107</v>
      </c>
      <c r="J80796" s="1">
        <v>91194.65</v>
      </c>
      <c r="K80796" t="s">
        <v>30013</v>
      </c>
    </row>
    <row r="80797" spans="2:11" hidden="1" x14ac:dyDescent="0.3">
      <c r="B80797">
        <v>80789</v>
      </c>
      <c r="C80797" t="s">
        <v>6049</v>
      </c>
      <c r="D80797" t="s">
        <v>30854</v>
      </c>
      <c r="E80797" t="s">
        <v>21336</v>
      </c>
      <c r="F80797" s="4">
        <v>40330</v>
      </c>
      <c r="I80797" s="1">
        <v>145700</v>
      </c>
      <c r="J80797" s="1">
        <v>149552.95999999999</v>
      </c>
      <c r="K80797" t="s">
        <v>30013</v>
      </c>
    </row>
    <row r="80798" spans="2:11" hidden="1" x14ac:dyDescent="0.3">
      <c r="B80798">
        <v>80790</v>
      </c>
      <c r="C80798" t="s">
        <v>31245</v>
      </c>
      <c r="D80798" t="s">
        <v>128</v>
      </c>
      <c r="E80798" t="s">
        <v>21457</v>
      </c>
      <c r="F80798" s="4">
        <v>41977</v>
      </c>
      <c r="I80798" s="1">
        <v>29378</v>
      </c>
      <c r="J80798" s="1">
        <v>15677.3</v>
      </c>
      <c r="K80798" t="s">
        <v>30013</v>
      </c>
    </row>
    <row r="80799" spans="2:11" hidden="1" x14ac:dyDescent="0.3">
      <c r="B80799">
        <v>80791</v>
      </c>
      <c r="C80799" t="s">
        <v>6050</v>
      </c>
      <c r="D80799" t="s">
        <v>61</v>
      </c>
      <c r="E80799" t="s">
        <v>19728</v>
      </c>
      <c r="F80799" s="4">
        <v>39181</v>
      </c>
      <c r="I80799" s="1">
        <v>47515</v>
      </c>
      <c r="J80799" s="1">
        <v>43369.58</v>
      </c>
      <c r="K80799" t="s">
        <v>30013</v>
      </c>
    </row>
    <row r="80800" spans="2:11" hidden="1" x14ac:dyDescent="0.3">
      <c r="B80800">
        <v>80792</v>
      </c>
      <c r="C80800" t="s">
        <v>6051</v>
      </c>
      <c r="D80800" t="s">
        <v>48</v>
      </c>
      <c r="E80800" t="s">
        <v>19110</v>
      </c>
      <c r="F80800" s="4">
        <v>38663</v>
      </c>
      <c r="I80800" s="1">
        <v>29906</v>
      </c>
      <c r="J80800" s="1">
        <v>36131.379999999997</v>
      </c>
      <c r="K80800" t="s">
        <v>30013</v>
      </c>
    </row>
    <row r="80801" spans="2:11" hidden="1" x14ac:dyDescent="0.3">
      <c r="B80801">
        <v>80793</v>
      </c>
      <c r="C80801" t="s">
        <v>6055</v>
      </c>
      <c r="D80801" t="s">
        <v>189</v>
      </c>
      <c r="E80801" t="s">
        <v>20064</v>
      </c>
      <c r="F80801" s="4">
        <v>32394</v>
      </c>
      <c r="I80801" s="1">
        <v>48126</v>
      </c>
      <c r="J80801" s="1">
        <v>46794.73</v>
      </c>
      <c r="K80801" t="s">
        <v>30013</v>
      </c>
    </row>
    <row r="80802" spans="2:11" hidden="1" x14ac:dyDescent="0.3">
      <c r="B80802">
        <v>80794</v>
      </c>
      <c r="C80802" t="s">
        <v>6056</v>
      </c>
      <c r="D80802" t="s">
        <v>22</v>
      </c>
      <c r="E80802" t="s">
        <v>19917</v>
      </c>
      <c r="F80802" s="4">
        <v>33857</v>
      </c>
      <c r="I80802" s="1">
        <v>77155</v>
      </c>
      <c r="J80802" s="1">
        <v>99972.9</v>
      </c>
      <c r="K80802" t="s">
        <v>30013</v>
      </c>
    </row>
    <row r="80803" spans="2:11" hidden="1" x14ac:dyDescent="0.3">
      <c r="B80803">
        <v>80795</v>
      </c>
      <c r="C80803" t="s">
        <v>24880</v>
      </c>
      <c r="D80803" t="s">
        <v>22</v>
      </c>
      <c r="E80803" t="s">
        <v>19917</v>
      </c>
      <c r="F80803" s="4">
        <v>38071</v>
      </c>
      <c r="I80803" s="1">
        <v>66086</v>
      </c>
      <c r="J80803" s="1">
        <v>76378.33</v>
      </c>
      <c r="K80803" t="s">
        <v>30013</v>
      </c>
    </row>
    <row r="80804" spans="2:11" hidden="1" x14ac:dyDescent="0.3">
      <c r="B80804">
        <v>80796</v>
      </c>
      <c r="C80804" t="s">
        <v>31246</v>
      </c>
      <c r="D80804" t="s">
        <v>139</v>
      </c>
      <c r="E80804" t="s">
        <v>19103</v>
      </c>
      <c r="F80804" s="4">
        <v>42143</v>
      </c>
      <c r="I80804" s="1">
        <v>24960</v>
      </c>
      <c r="J80804">
        <v>180</v>
      </c>
      <c r="K80804" t="s">
        <v>30013</v>
      </c>
    </row>
    <row r="80805" spans="2:11" hidden="1" x14ac:dyDescent="0.3">
      <c r="B80805">
        <v>80797</v>
      </c>
      <c r="C80805" t="s">
        <v>29399</v>
      </c>
      <c r="D80805" t="s">
        <v>139</v>
      </c>
      <c r="E80805" t="s">
        <v>19103</v>
      </c>
      <c r="F80805" s="4">
        <v>41809</v>
      </c>
      <c r="I80805" s="1">
        <v>24960</v>
      </c>
      <c r="J80805" s="1">
        <v>12654</v>
      </c>
      <c r="K80805" t="s">
        <v>30013</v>
      </c>
    </row>
    <row r="80806" spans="2:11" hidden="1" x14ac:dyDescent="0.3">
      <c r="B80806">
        <v>80798</v>
      </c>
      <c r="C80806" t="s">
        <v>6057</v>
      </c>
      <c r="D80806" t="s">
        <v>77</v>
      </c>
      <c r="E80806" t="s">
        <v>19158</v>
      </c>
      <c r="F80806" s="4">
        <v>39561</v>
      </c>
      <c r="I80806" s="1">
        <v>67025</v>
      </c>
      <c r="J80806" s="1">
        <v>93248.93</v>
      </c>
      <c r="K80806" t="s">
        <v>30013</v>
      </c>
    </row>
    <row r="80807" spans="2:11" hidden="1" x14ac:dyDescent="0.3">
      <c r="B80807">
        <v>80799</v>
      </c>
      <c r="C80807" t="s">
        <v>6060</v>
      </c>
      <c r="D80807" t="s">
        <v>71</v>
      </c>
      <c r="E80807" t="s">
        <v>19045</v>
      </c>
      <c r="F80807" s="4">
        <v>38827</v>
      </c>
      <c r="I80807" s="1">
        <v>10546</v>
      </c>
      <c r="J80807" s="1">
        <v>10539.08</v>
      </c>
      <c r="K80807" t="s">
        <v>30013</v>
      </c>
    </row>
    <row r="80808" spans="2:11" hidden="1" x14ac:dyDescent="0.3">
      <c r="B80808">
        <v>80800</v>
      </c>
      <c r="C80808" t="s">
        <v>6061</v>
      </c>
      <c r="D80808" t="s">
        <v>471</v>
      </c>
      <c r="E80808" t="s">
        <v>19444</v>
      </c>
      <c r="F80808" s="4">
        <v>29815</v>
      </c>
      <c r="I80808" s="1">
        <v>44631</v>
      </c>
      <c r="J80808" s="1">
        <v>45336.66</v>
      </c>
      <c r="K80808" t="s">
        <v>30013</v>
      </c>
    </row>
    <row r="80809" spans="2:11" hidden="1" x14ac:dyDescent="0.3">
      <c r="B80809">
        <v>80801</v>
      </c>
      <c r="C80809" t="s">
        <v>6063</v>
      </c>
      <c r="D80809" t="s">
        <v>22</v>
      </c>
      <c r="E80809" t="s">
        <v>19999</v>
      </c>
      <c r="F80809" s="4">
        <v>39638</v>
      </c>
      <c r="I80809" s="1">
        <v>63004</v>
      </c>
      <c r="J80809" s="1">
        <v>112655.86</v>
      </c>
      <c r="K80809" t="s">
        <v>30013</v>
      </c>
    </row>
    <row r="80810" spans="2:11" hidden="1" x14ac:dyDescent="0.3">
      <c r="B80810">
        <v>80802</v>
      </c>
      <c r="C80810" t="s">
        <v>6064</v>
      </c>
      <c r="D80810" t="s">
        <v>1502</v>
      </c>
      <c r="E80810" t="s">
        <v>19083</v>
      </c>
      <c r="F80810" s="4">
        <v>39748</v>
      </c>
      <c r="I80810" s="1">
        <v>31346</v>
      </c>
      <c r="J80810" s="1">
        <v>37022.519999999997</v>
      </c>
      <c r="K80810" t="s">
        <v>30013</v>
      </c>
    </row>
    <row r="80811" spans="2:11" hidden="1" x14ac:dyDescent="0.3">
      <c r="B80811">
        <v>80803</v>
      </c>
      <c r="C80811" t="s">
        <v>31247</v>
      </c>
      <c r="D80811" t="s">
        <v>139</v>
      </c>
      <c r="E80811" t="s">
        <v>19103</v>
      </c>
      <c r="F80811" s="4">
        <v>41449</v>
      </c>
      <c r="I80811" s="1">
        <v>24960</v>
      </c>
      <c r="J80811" s="1">
        <v>3085.5</v>
      </c>
      <c r="K80811" t="s">
        <v>30013</v>
      </c>
    </row>
    <row r="80812" spans="2:11" hidden="1" x14ac:dyDescent="0.3">
      <c r="B80812">
        <v>80804</v>
      </c>
      <c r="C80812" t="s">
        <v>31248</v>
      </c>
      <c r="D80812" t="s">
        <v>6650</v>
      </c>
      <c r="E80812" t="s">
        <v>19143</v>
      </c>
      <c r="F80812" s="4">
        <v>41953</v>
      </c>
      <c r="I80812" s="1">
        <v>65262</v>
      </c>
      <c r="J80812" s="1">
        <v>37939.599999999999</v>
      </c>
      <c r="K80812" t="s">
        <v>30013</v>
      </c>
    </row>
    <row r="80813" spans="2:11" hidden="1" x14ac:dyDescent="0.3">
      <c r="B80813">
        <v>80805</v>
      </c>
      <c r="C80813" t="s">
        <v>6069</v>
      </c>
      <c r="D80813" t="s">
        <v>2021</v>
      </c>
      <c r="E80813" t="s">
        <v>19623</v>
      </c>
      <c r="F80813" s="4">
        <v>39247</v>
      </c>
      <c r="I80813" s="1">
        <v>38811</v>
      </c>
      <c r="J80813" s="1">
        <v>39774.46</v>
      </c>
      <c r="K80813" t="s">
        <v>30013</v>
      </c>
    </row>
    <row r="80814" spans="2:11" hidden="1" x14ac:dyDescent="0.3">
      <c r="B80814">
        <v>80806</v>
      </c>
      <c r="C80814" t="s">
        <v>31249</v>
      </c>
      <c r="D80814" t="s">
        <v>3095</v>
      </c>
      <c r="E80814" t="s">
        <v>19103</v>
      </c>
      <c r="F80814" s="4">
        <v>40367</v>
      </c>
      <c r="I80814" s="1">
        <v>18408</v>
      </c>
      <c r="J80814" s="1">
        <v>1743.46</v>
      </c>
      <c r="K80814" t="s">
        <v>30013</v>
      </c>
    </row>
    <row r="80815" spans="2:11" hidden="1" x14ac:dyDescent="0.3">
      <c r="B80815">
        <v>80807</v>
      </c>
      <c r="C80815" t="s">
        <v>6070</v>
      </c>
      <c r="D80815" t="s">
        <v>6071</v>
      </c>
      <c r="E80815" t="s">
        <v>19624</v>
      </c>
      <c r="F80815" s="4">
        <v>37459</v>
      </c>
      <c r="I80815" s="1">
        <v>53274</v>
      </c>
      <c r="J80815" s="1">
        <v>53988.39</v>
      </c>
      <c r="K80815" t="s">
        <v>30013</v>
      </c>
    </row>
    <row r="80816" spans="2:11" hidden="1" x14ac:dyDescent="0.3">
      <c r="B80816">
        <v>80808</v>
      </c>
      <c r="C80816" t="s">
        <v>31250</v>
      </c>
      <c r="D80816" t="s">
        <v>523</v>
      </c>
      <c r="E80816" t="s">
        <v>19142</v>
      </c>
      <c r="F80816" s="4">
        <v>42114</v>
      </c>
      <c r="I80816" s="1">
        <v>46199</v>
      </c>
      <c r="J80816" s="1">
        <v>6752.1</v>
      </c>
      <c r="K80816" t="s">
        <v>30013</v>
      </c>
    </row>
    <row r="80817" spans="2:11" hidden="1" x14ac:dyDescent="0.3">
      <c r="B80817">
        <v>80809</v>
      </c>
      <c r="C80817" t="s">
        <v>18522</v>
      </c>
      <c r="D80817" t="s">
        <v>22</v>
      </c>
      <c r="E80817" t="s">
        <v>20111</v>
      </c>
      <c r="F80817" s="4">
        <v>40939</v>
      </c>
      <c r="I80817" s="1">
        <v>55625</v>
      </c>
      <c r="J80817" s="1">
        <v>9187.99</v>
      </c>
      <c r="K80817" t="s">
        <v>30013</v>
      </c>
    </row>
    <row r="80818" spans="2:11" hidden="1" x14ac:dyDescent="0.3">
      <c r="B80818">
        <v>80810</v>
      </c>
      <c r="C80818" t="s">
        <v>31251</v>
      </c>
      <c r="D80818" t="s">
        <v>2686</v>
      </c>
      <c r="E80818" t="s">
        <v>19739</v>
      </c>
      <c r="F80818" s="4">
        <v>42019</v>
      </c>
      <c r="I80818" s="1">
        <v>44623</v>
      </c>
      <c r="J80818" s="1">
        <v>18519.98</v>
      </c>
      <c r="K80818" t="s">
        <v>30013</v>
      </c>
    </row>
    <row r="80819" spans="2:11" hidden="1" x14ac:dyDescent="0.3">
      <c r="B80819">
        <v>80811</v>
      </c>
      <c r="C80819" t="s">
        <v>29405</v>
      </c>
      <c r="D80819" t="s">
        <v>139</v>
      </c>
      <c r="E80819" t="s">
        <v>19103</v>
      </c>
      <c r="F80819" s="4">
        <v>41809</v>
      </c>
      <c r="I80819" s="1">
        <v>20800</v>
      </c>
      <c r="J80819" s="1">
        <v>2390</v>
      </c>
      <c r="K80819" t="s">
        <v>30013</v>
      </c>
    </row>
    <row r="80820" spans="2:11" hidden="1" x14ac:dyDescent="0.3">
      <c r="B80820">
        <v>80812</v>
      </c>
      <c r="C80820" t="s">
        <v>6074</v>
      </c>
      <c r="D80820" t="s">
        <v>128</v>
      </c>
      <c r="E80820" t="s">
        <v>20767</v>
      </c>
      <c r="F80820" s="4">
        <v>27689</v>
      </c>
      <c r="I80820" s="1">
        <v>38959</v>
      </c>
      <c r="J80820" s="1">
        <v>51984.34</v>
      </c>
      <c r="K80820" t="s">
        <v>30013</v>
      </c>
    </row>
    <row r="80821" spans="2:11" hidden="1" x14ac:dyDescent="0.3">
      <c r="B80821">
        <v>80813</v>
      </c>
      <c r="C80821" t="s">
        <v>29406</v>
      </c>
      <c r="D80821" t="s">
        <v>25632</v>
      </c>
      <c r="E80821" t="s">
        <v>19951</v>
      </c>
      <c r="F80821" s="4">
        <v>39867</v>
      </c>
      <c r="I80821" s="1">
        <v>64365</v>
      </c>
      <c r="J80821" s="1">
        <v>79988.91</v>
      </c>
      <c r="K80821" t="s">
        <v>30013</v>
      </c>
    </row>
    <row r="80822" spans="2:11" hidden="1" x14ac:dyDescent="0.3">
      <c r="B80822">
        <v>80814</v>
      </c>
      <c r="C80822" t="s">
        <v>6076</v>
      </c>
      <c r="D80822" t="s">
        <v>272</v>
      </c>
      <c r="E80822" t="s">
        <v>20149</v>
      </c>
      <c r="F80822" s="4">
        <v>38068</v>
      </c>
      <c r="I80822" s="1">
        <v>47888</v>
      </c>
      <c r="J80822" s="1">
        <v>53371.34</v>
      </c>
      <c r="K80822" t="s">
        <v>30013</v>
      </c>
    </row>
    <row r="80823" spans="2:11" hidden="1" x14ac:dyDescent="0.3">
      <c r="B80823">
        <v>80815</v>
      </c>
      <c r="C80823" t="s">
        <v>6078</v>
      </c>
      <c r="D80823" t="s">
        <v>907</v>
      </c>
      <c r="E80823" t="s">
        <v>20132</v>
      </c>
      <c r="F80823" s="4">
        <v>31309</v>
      </c>
      <c r="I80823" s="1">
        <v>57930</v>
      </c>
      <c r="J80823" s="1">
        <v>56507.59</v>
      </c>
      <c r="K80823" t="s">
        <v>30013</v>
      </c>
    </row>
    <row r="80824" spans="2:11" hidden="1" x14ac:dyDescent="0.3">
      <c r="B80824">
        <v>80816</v>
      </c>
      <c r="C80824" t="s">
        <v>6081</v>
      </c>
      <c r="D80824" t="s">
        <v>25764</v>
      </c>
      <c r="E80824" t="s">
        <v>19635</v>
      </c>
      <c r="F80824" s="4">
        <v>35520</v>
      </c>
      <c r="I80824" s="1">
        <v>70821</v>
      </c>
      <c r="J80824" s="1">
        <v>70307.66</v>
      </c>
      <c r="K80824" t="s">
        <v>30013</v>
      </c>
    </row>
    <row r="80825" spans="2:11" hidden="1" x14ac:dyDescent="0.3">
      <c r="B80825">
        <v>80817</v>
      </c>
      <c r="C80825" t="s">
        <v>31252</v>
      </c>
      <c r="D80825" t="s">
        <v>139</v>
      </c>
      <c r="E80825" t="s">
        <v>19103</v>
      </c>
      <c r="F80825" s="4">
        <v>42171</v>
      </c>
      <c r="I80825" s="1">
        <v>20800</v>
      </c>
      <c r="K80825" t="s">
        <v>30013</v>
      </c>
    </row>
    <row r="80826" spans="2:11" hidden="1" x14ac:dyDescent="0.3">
      <c r="B80826">
        <v>80818</v>
      </c>
      <c r="C80826" t="s">
        <v>24897</v>
      </c>
      <c r="D80826" t="s">
        <v>24898</v>
      </c>
      <c r="E80826" t="s">
        <v>19027</v>
      </c>
      <c r="F80826" s="4">
        <v>33115</v>
      </c>
      <c r="I80826" s="1">
        <v>60200</v>
      </c>
      <c r="J80826" s="1">
        <v>60869.2</v>
      </c>
      <c r="K80826" t="s">
        <v>30013</v>
      </c>
    </row>
    <row r="80827" spans="2:11" hidden="1" x14ac:dyDescent="0.3">
      <c r="B80827">
        <v>80819</v>
      </c>
      <c r="C80827" t="s">
        <v>6083</v>
      </c>
      <c r="D80827" t="s">
        <v>45</v>
      </c>
      <c r="E80827" t="s">
        <v>19816</v>
      </c>
      <c r="F80827" s="4">
        <v>32125</v>
      </c>
      <c r="I80827" s="1">
        <v>47070</v>
      </c>
      <c r="J80827" s="1">
        <v>60099.16</v>
      </c>
      <c r="K80827" t="s">
        <v>30013</v>
      </c>
    </row>
    <row r="80828" spans="2:11" hidden="1" x14ac:dyDescent="0.3">
      <c r="B80828">
        <v>80820</v>
      </c>
      <c r="C80828" t="s">
        <v>24899</v>
      </c>
      <c r="D80828" t="s">
        <v>122</v>
      </c>
      <c r="E80828" t="s">
        <v>20640</v>
      </c>
      <c r="F80828" s="4">
        <v>40521</v>
      </c>
      <c r="I80828" s="1">
        <v>31158</v>
      </c>
      <c r="J80828" s="1">
        <v>35956.78</v>
      </c>
      <c r="K80828" t="s">
        <v>30013</v>
      </c>
    </row>
    <row r="80829" spans="2:11" hidden="1" x14ac:dyDescent="0.3">
      <c r="B80829">
        <v>80821</v>
      </c>
      <c r="C80829" t="s">
        <v>6086</v>
      </c>
      <c r="D80829" t="s">
        <v>6087</v>
      </c>
      <c r="E80829" t="s">
        <v>19529</v>
      </c>
      <c r="F80829" s="4">
        <v>39881</v>
      </c>
      <c r="I80829" s="1">
        <v>47515</v>
      </c>
      <c r="J80829" s="1">
        <v>50671.7</v>
      </c>
      <c r="K80829" t="s">
        <v>30013</v>
      </c>
    </row>
    <row r="80830" spans="2:11" hidden="1" x14ac:dyDescent="0.3">
      <c r="B80830">
        <v>80822</v>
      </c>
      <c r="C80830" t="s">
        <v>6089</v>
      </c>
      <c r="D80830" t="s">
        <v>15520</v>
      </c>
      <c r="E80830" t="s">
        <v>20970</v>
      </c>
      <c r="F80830" s="4">
        <v>36073</v>
      </c>
      <c r="I80830" s="1">
        <v>31616</v>
      </c>
      <c r="J80830" s="1">
        <v>34692.1</v>
      </c>
      <c r="K80830" t="s">
        <v>30013</v>
      </c>
    </row>
    <row r="80831" spans="2:11" hidden="1" x14ac:dyDescent="0.3">
      <c r="B80831">
        <v>80823</v>
      </c>
      <c r="C80831" t="s">
        <v>31253</v>
      </c>
      <c r="D80831" t="s">
        <v>90</v>
      </c>
      <c r="E80831" t="s">
        <v>19103</v>
      </c>
      <c r="F80831" s="4">
        <v>42129</v>
      </c>
      <c r="I80831" s="1">
        <v>20800</v>
      </c>
      <c r="J80831">
        <v>400</v>
      </c>
      <c r="K80831" t="s">
        <v>30013</v>
      </c>
    </row>
    <row r="80832" spans="2:11" hidden="1" x14ac:dyDescent="0.3">
      <c r="B80832">
        <v>80824</v>
      </c>
      <c r="C80832" t="s">
        <v>6090</v>
      </c>
      <c r="D80832" t="s">
        <v>709</v>
      </c>
      <c r="E80832" t="s">
        <v>19614</v>
      </c>
      <c r="F80832" s="4">
        <v>38911</v>
      </c>
      <c r="I80832" s="1">
        <v>56363</v>
      </c>
      <c r="J80832" s="1">
        <v>67176.08</v>
      </c>
      <c r="K80832" t="s">
        <v>30013</v>
      </c>
    </row>
    <row r="80833" spans="2:11" hidden="1" x14ac:dyDescent="0.3">
      <c r="B80833">
        <v>80825</v>
      </c>
      <c r="C80833" t="s">
        <v>6091</v>
      </c>
      <c r="D80833" t="s">
        <v>122</v>
      </c>
      <c r="E80833" t="s">
        <v>19665</v>
      </c>
      <c r="F80833" s="4">
        <v>38915</v>
      </c>
      <c r="I80833" s="1">
        <v>31990</v>
      </c>
      <c r="J80833" s="1">
        <v>62582.45</v>
      </c>
      <c r="K80833" t="s">
        <v>30013</v>
      </c>
    </row>
    <row r="80834" spans="2:11" hidden="1" x14ac:dyDescent="0.3">
      <c r="B80834">
        <v>80826</v>
      </c>
      <c r="C80834" t="s">
        <v>6093</v>
      </c>
      <c r="D80834" t="s">
        <v>30251</v>
      </c>
      <c r="E80834" t="s">
        <v>586</v>
      </c>
      <c r="F80834" s="4">
        <v>35324</v>
      </c>
      <c r="I80834" s="1">
        <v>147525</v>
      </c>
      <c r="J80834" s="1">
        <v>145343.93</v>
      </c>
      <c r="K80834" t="s">
        <v>30013</v>
      </c>
    </row>
    <row r="80835" spans="2:11" hidden="1" x14ac:dyDescent="0.3">
      <c r="B80835">
        <v>80827</v>
      </c>
      <c r="C80835" t="s">
        <v>6094</v>
      </c>
      <c r="D80835" t="s">
        <v>122</v>
      </c>
      <c r="E80835" t="s">
        <v>21565</v>
      </c>
      <c r="F80835" s="4">
        <v>38887</v>
      </c>
      <c r="I80835" s="1">
        <v>31990</v>
      </c>
      <c r="J80835" s="1">
        <v>37792.83</v>
      </c>
      <c r="K80835" t="s">
        <v>30013</v>
      </c>
    </row>
    <row r="80836" spans="2:11" hidden="1" x14ac:dyDescent="0.3">
      <c r="B80836">
        <v>80828</v>
      </c>
      <c r="C80836" t="s">
        <v>6095</v>
      </c>
      <c r="D80836" t="s">
        <v>1468</v>
      </c>
      <c r="E80836" t="s">
        <v>20033</v>
      </c>
      <c r="F80836" s="4">
        <v>39615</v>
      </c>
      <c r="I80836" s="1">
        <v>42970</v>
      </c>
      <c r="J80836" s="1">
        <v>43476.01</v>
      </c>
      <c r="K80836" t="s">
        <v>30013</v>
      </c>
    </row>
    <row r="80837" spans="2:11" hidden="1" x14ac:dyDescent="0.3">
      <c r="B80837">
        <v>80829</v>
      </c>
      <c r="C80837" t="s">
        <v>6097</v>
      </c>
      <c r="D80837" t="s">
        <v>22</v>
      </c>
      <c r="E80837" t="s">
        <v>19412</v>
      </c>
      <c r="F80837" s="4">
        <v>38699</v>
      </c>
      <c r="I80837" s="1">
        <v>66086</v>
      </c>
      <c r="J80837" s="1">
        <v>74635.199999999997</v>
      </c>
      <c r="K80837" t="s">
        <v>30013</v>
      </c>
    </row>
    <row r="80838" spans="2:11" hidden="1" x14ac:dyDescent="0.3">
      <c r="B80838">
        <v>80830</v>
      </c>
      <c r="C80838" t="s">
        <v>6098</v>
      </c>
      <c r="D80838" t="s">
        <v>249</v>
      </c>
      <c r="E80838" t="s">
        <v>19864</v>
      </c>
      <c r="F80838" s="4">
        <v>29081</v>
      </c>
      <c r="I80838" s="1">
        <v>35568</v>
      </c>
      <c r="J80838" s="1">
        <v>39301.370000000003</v>
      </c>
      <c r="K80838" t="s">
        <v>30013</v>
      </c>
    </row>
    <row r="80839" spans="2:11" hidden="1" x14ac:dyDescent="0.3">
      <c r="B80839">
        <v>80831</v>
      </c>
      <c r="C80839" t="s">
        <v>6099</v>
      </c>
      <c r="D80839" t="s">
        <v>2894</v>
      </c>
      <c r="E80839" t="s">
        <v>19590</v>
      </c>
      <c r="F80839" s="4">
        <v>36556</v>
      </c>
      <c r="I80839" s="1">
        <v>33318</v>
      </c>
      <c r="J80839" s="1">
        <v>32741.29</v>
      </c>
      <c r="K80839" t="s">
        <v>30013</v>
      </c>
    </row>
    <row r="80840" spans="2:11" hidden="1" x14ac:dyDescent="0.3">
      <c r="B80840">
        <v>80832</v>
      </c>
      <c r="C80840" t="s">
        <v>6100</v>
      </c>
      <c r="D80840" t="s">
        <v>22</v>
      </c>
      <c r="E80840" t="s">
        <v>19170</v>
      </c>
      <c r="F80840" s="4">
        <v>37963</v>
      </c>
      <c r="I80840" s="1">
        <v>66086</v>
      </c>
      <c r="J80840" s="1">
        <v>66062.62</v>
      </c>
      <c r="K80840" t="s">
        <v>30013</v>
      </c>
    </row>
    <row r="80841" spans="2:11" hidden="1" x14ac:dyDescent="0.3">
      <c r="B80841">
        <v>80833</v>
      </c>
      <c r="C80841" t="s">
        <v>31254</v>
      </c>
      <c r="D80841" t="s">
        <v>90</v>
      </c>
      <c r="E80841" t="s">
        <v>19733</v>
      </c>
      <c r="F80841" s="4">
        <v>42017</v>
      </c>
      <c r="I80841" s="1">
        <v>19802</v>
      </c>
      <c r="J80841" s="1">
        <v>5502.67</v>
      </c>
      <c r="K80841" t="s">
        <v>30013</v>
      </c>
    </row>
    <row r="80842" spans="2:11" hidden="1" x14ac:dyDescent="0.3">
      <c r="B80842">
        <v>80834</v>
      </c>
      <c r="C80842" t="s">
        <v>18524</v>
      </c>
      <c r="D80842" t="s">
        <v>405</v>
      </c>
      <c r="E80842" t="s">
        <v>19106</v>
      </c>
      <c r="F80842" s="4">
        <v>41046</v>
      </c>
      <c r="I80842" s="1">
        <v>32698</v>
      </c>
      <c r="J80842" s="1">
        <v>37689.279999999999</v>
      </c>
      <c r="K80842" t="s">
        <v>30013</v>
      </c>
    </row>
    <row r="80843" spans="2:11" hidden="1" x14ac:dyDescent="0.3">
      <c r="B80843">
        <v>80835</v>
      </c>
      <c r="C80843" t="s">
        <v>18526</v>
      </c>
      <c r="D80843" t="s">
        <v>579</v>
      </c>
      <c r="E80843" t="s">
        <v>19522</v>
      </c>
      <c r="F80843" s="4">
        <v>40939</v>
      </c>
      <c r="I80843" s="1">
        <v>34653</v>
      </c>
      <c r="J80843" s="1">
        <v>40822.54</v>
      </c>
      <c r="K80843" t="s">
        <v>30013</v>
      </c>
    </row>
    <row r="80844" spans="2:11" hidden="1" x14ac:dyDescent="0.3">
      <c r="B80844">
        <v>80836</v>
      </c>
      <c r="C80844" t="s">
        <v>6101</v>
      </c>
      <c r="D80844" t="s">
        <v>22</v>
      </c>
      <c r="E80844" t="s">
        <v>19338</v>
      </c>
      <c r="F80844" s="4">
        <v>36951</v>
      </c>
      <c r="I80844" s="1">
        <v>69938</v>
      </c>
      <c r="J80844" s="1">
        <v>116230.16</v>
      </c>
      <c r="K80844" t="s">
        <v>30013</v>
      </c>
    </row>
    <row r="80845" spans="2:11" hidden="1" x14ac:dyDescent="0.3">
      <c r="B80845">
        <v>80837</v>
      </c>
      <c r="C80845" t="s">
        <v>6103</v>
      </c>
      <c r="D80845" t="s">
        <v>6104</v>
      </c>
      <c r="E80845" t="s">
        <v>21315</v>
      </c>
      <c r="F80845" s="4">
        <v>27043</v>
      </c>
      <c r="I80845" s="1">
        <v>80700</v>
      </c>
      <c r="J80845" s="1">
        <v>81384.98</v>
      </c>
      <c r="K80845" t="s">
        <v>30013</v>
      </c>
    </row>
    <row r="80846" spans="2:11" hidden="1" x14ac:dyDescent="0.3">
      <c r="B80846">
        <v>80838</v>
      </c>
      <c r="C80846" t="s">
        <v>31255</v>
      </c>
      <c r="D80846" t="s">
        <v>25702</v>
      </c>
      <c r="E80846" t="s">
        <v>20058</v>
      </c>
      <c r="F80846" s="4">
        <v>41927</v>
      </c>
      <c r="I80846" s="1">
        <v>39879</v>
      </c>
      <c r="J80846" s="1">
        <v>24969.26</v>
      </c>
      <c r="K80846" t="s">
        <v>30013</v>
      </c>
    </row>
    <row r="80847" spans="2:11" hidden="1" x14ac:dyDescent="0.3">
      <c r="B80847">
        <v>80839</v>
      </c>
      <c r="C80847" t="s">
        <v>6105</v>
      </c>
      <c r="D80847" t="s">
        <v>15520</v>
      </c>
      <c r="E80847" t="s">
        <v>19505</v>
      </c>
      <c r="F80847" s="4">
        <v>36857</v>
      </c>
      <c r="I80847" s="1">
        <v>30721</v>
      </c>
      <c r="J80847" s="1">
        <v>41119.699999999997</v>
      </c>
      <c r="K80847" t="s">
        <v>30013</v>
      </c>
    </row>
    <row r="80848" spans="2:11" hidden="1" x14ac:dyDescent="0.3">
      <c r="B80848">
        <v>80840</v>
      </c>
      <c r="C80848" t="s">
        <v>6106</v>
      </c>
      <c r="D80848" t="s">
        <v>15520</v>
      </c>
      <c r="E80848" t="s">
        <v>30188</v>
      </c>
      <c r="F80848" s="4">
        <v>38980</v>
      </c>
      <c r="I80848" s="1">
        <v>29827</v>
      </c>
      <c r="J80848" s="1">
        <v>37726.129999999997</v>
      </c>
      <c r="K80848" t="s">
        <v>30013</v>
      </c>
    </row>
    <row r="80849" spans="2:11" hidden="1" x14ac:dyDescent="0.3">
      <c r="B80849">
        <v>80841</v>
      </c>
      <c r="C80849" t="s">
        <v>18527</v>
      </c>
      <c r="D80849" t="s">
        <v>16450</v>
      </c>
      <c r="E80849" t="s">
        <v>19272</v>
      </c>
      <c r="F80849" s="4">
        <v>40973</v>
      </c>
      <c r="I80849" s="1">
        <v>35930</v>
      </c>
      <c r="J80849" s="1">
        <v>41290.99</v>
      </c>
      <c r="K80849" t="s">
        <v>30013</v>
      </c>
    </row>
    <row r="80850" spans="2:11" hidden="1" x14ac:dyDescent="0.3">
      <c r="B80850">
        <v>80842</v>
      </c>
      <c r="C80850" t="s">
        <v>31256</v>
      </c>
      <c r="D80850" t="s">
        <v>79</v>
      </c>
      <c r="E80850" t="s">
        <v>19299</v>
      </c>
      <c r="F80850" s="4">
        <v>39975</v>
      </c>
      <c r="I80850" s="1">
        <v>20800</v>
      </c>
      <c r="J80850" s="1">
        <v>4730</v>
      </c>
      <c r="K80850" t="s">
        <v>30013</v>
      </c>
    </row>
    <row r="80851" spans="2:11" hidden="1" x14ac:dyDescent="0.3">
      <c r="B80851">
        <v>80843</v>
      </c>
      <c r="C80851" t="s">
        <v>6108</v>
      </c>
      <c r="D80851" t="s">
        <v>25768</v>
      </c>
      <c r="E80851" t="s">
        <v>19442</v>
      </c>
      <c r="F80851" s="4">
        <v>33049</v>
      </c>
      <c r="I80851" s="1">
        <v>86247</v>
      </c>
      <c r="J80851" s="1">
        <v>90026.21</v>
      </c>
      <c r="K80851" t="s">
        <v>30013</v>
      </c>
    </row>
    <row r="80852" spans="2:11" hidden="1" x14ac:dyDescent="0.3">
      <c r="B80852">
        <v>80844</v>
      </c>
      <c r="C80852" t="s">
        <v>6109</v>
      </c>
      <c r="D80852" t="s">
        <v>6110</v>
      </c>
      <c r="E80852" t="s">
        <v>19992</v>
      </c>
      <c r="F80852" s="4">
        <v>34159</v>
      </c>
      <c r="I80852" s="1">
        <v>34261</v>
      </c>
      <c r="J80852" s="1">
        <v>47636.29</v>
      </c>
      <c r="K80852" t="s">
        <v>30013</v>
      </c>
    </row>
    <row r="80853" spans="2:11" hidden="1" x14ac:dyDescent="0.3">
      <c r="B80853">
        <v>80845</v>
      </c>
      <c r="C80853" t="s">
        <v>6111</v>
      </c>
      <c r="D80853" t="s">
        <v>30019</v>
      </c>
      <c r="E80853" t="s">
        <v>19075</v>
      </c>
      <c r="F80853" s="4">
        <v>37273</v>
      </c>
      <c r="I80853" s="1">
        <v>62600</v>
      </c>
      <c r="J80853" s="1">
        <v>63940.480000000003</v>
      </c>
      <c r="K80853" t="s">
        <v>30013</v>
      </c>
    </row>
    <row r="80854" spans="2:11" hidden="1" x14ac:dyDescent="0.3">
      <c r="B80854">
        <v>80846</v>
      </c>
      <c r="C80854" t="s">
        <v>6113</v>
      </c>
      <c r="D80854" t="s">
        <v>22</v>
      </c>
      <c r="E80854" t="s">
        <v>19429</v>
      </c>
      <c r="F80854" s="4">
        <v>34121</v>
      </c>
      <c r="I80854" s="1">
        <v>77155</v>
      </c>
      <c r="J80854" s="1">
        <v>87359.12</v>
      </c>
      <c r="K80854" t="s">
        <v>30013</v>
      </c>
    </row>
    <row r="80855" spans="2:11" hidden="1" x14ac:dyDescent="0.3">
      <c r="B80855">
        <v>80847</v>
      </c>
      <c r="C80855" t="s">
        <v>6117</v>
      </c>
      <c r="D80855" t="s">
        <v>1046</v>
      </c>
      <c r="E80855" t="s">
        <v>20554</v>
      </c>
      <c r="F80855" s="4">
        <v>29640</v>
      </c>
      <c r="I80855" s="1">
        <v>44631</v>
      </c>
      <c r="J80855" s="1">
        <v>50501.01</v>
      </c>
      <c r="K80855" t="s">
        <v>30013</v>
      </c>
    </row>
    <row r="80856" spans="2:11" hidden="1" x14ac:dyDescent="0.3">
      <c r="B80856">
        <v>80848</v>
      </c>
      <c r="C80856" t="s">
        <v>6120</v>
      </c>
      <c r="D80856" t="s">
        <v>36</v>
      </c>
      <c r="E80856" t="s">
        <v>19019</v>
      </c>
      <c r="F80856" s="4">
        <v>35649</v>
      </c>
      <c r="I80856" s="1">
        <v>46387</v>
      </c>
      <c r="J80856" s="1">
        <v>49172.43</v>
      </c>
      <c r="K80856" t="s">
        <v>30013</v>
      </c>
    </row>
    <row r="80857" spans="2:11" hidden="1" x14ac:dyDescent="0.3">
      <c r="B80857">
        <v>80849</v>
      </c>
      <c r="C80857" t="s">
        <v>6122</v>
      </c>
      <c r="D80857" t="s">
        <v>22</v>
      </c>
      <c r="E80857" t="s">
        <v>19580</v>
      </c>
      <c r="F80857" s="4">
        <v>36822</v>
      </c>
      <c r="I80857" s="1">
        <v>69938</v>
      </c>
      <c r="J80857" s="1">
        <v>82084.78</v>
      </c>
      <c r="K80857" t="s">
        <v>30013</v>
      </c>
    </row>
    <row r="80858" spans="2:11" hidden="1" x14ac:dyDescent="0.3">
      <c r="B80858">
        <v>80850</v>
      </c>
      <c r="C80858" t="s">
        <v>6123</v>
      </c>
      <c r="D80858" t="s">
        <v>15529</v>
      </c>
      <c r="E80858" t="s">
        <v>19031</v>
      </c>
      <c r="F80858" s="4">
        <v>38306</v>
      </c>
      <c r="I80858" s="1">
        <v>67749</v>
      </c>
      <c r="J80858" s="1">
        <v>96725.86</v>
      </c>
      <c r="K80858" t="s">
        <v>30013</v>
      </c>
    </row>
    <row r="80859" spans="2:11" hidden="1" x14ac:dyDescent="0.3">
      <c r="B80859">
        <v>80851</v>
      </c>
      <c r="C80859" t="s">
        <v>6124</v>
      </c>
      <c r="D80859" t="s">
        <v>172</v>
      </c>
      <c r="E80859" t="s">
        <v>20066</v>
      </c>
      <c r="F80859" s="4">
        <v>33332</v>
      </c>
      <c r="I80859" s="1">
        <v>90990</v>
      </c>
      <c r="J80859" s="1">
        <v>98342.09</v>
      </c>
      <c r="K80859" t="s">
        <v>30013</v>
      </c>
    </row>
    <row r="80860" spans="2:11" hidden="1" x14ac:dyDescent="0.3">
      <c r="B80860">
        <v>80852</v>
      </c>
      <c r="C80860" t="s">
        <v>6125</v>
      </c>
      <c r="D80860" t="s">
        <v>25632</v>
      </c>
      <c r="E80860" t="s">
        <v>19515</v>
      </c>
      <c r="F80860" s="4">
        <v>39428</v>
      </c>
      <c r="I80860" s="1">
        <v>64365</v>
      </c>
      <c r="J80860" s="1">
        <v>66646.240000000005</v>
      </c>
      <c r="K80860" t="s">
        <v>30013</v>
      </c>
    </row>
    <row r="80861" spans="2:11" hidden="1" x14ac:dyDescent="0.3">
      <c r="B80861">
        <v>80853</v>
      </c>
      <c r="C80861" t="s">
        <v>6127</v>
      </c>
      <c r="D80861" t="s">
        <v>139</v>
      </c>
      <c r="E80861" t="s">
        <v>19103</v>
      </c>
      <c r="F80861" s="4">
        <v>35524</v>
      </c>
      <c r="I80861" s="1">
        <v>18720</v>
      </c>
      <c r="J80861" s="1">
        <v>2151</v>
      </c>
      <c r="K80861" t="s">
        <v>30013</v>
      </c>
    </row>
    <row r="80862" spans="2:11" hidden="1" x14ac:dyDescent="0.3">
      <c r="B80862">
        <v>80854</v>
      </c>
      <c r="C80862" t="s">
        <v>31257</v>
      </c>
      <c r="D80862" t="s">
        <v>2023</v>
      </c>
      <c r="E80862" t="s">
        <v>19002</v>
      </c>
      <c r="F80862" s="4">
        <v>41977</v>
      </c>
      <c r="I80862" s="1">
        <v>37951</v>
      </c>
      <c r="J80862" s="1">
        <v>20554.36</v>
      </c>
      <c r="K80862" t="s">
        <v>30013</v>
      </c>
    </row>
    <row r="80863" spans="2:11" hidden="1" x14ac:dyDescent="0.3">
      <c r="B80863">
        <v>80855</v>
      </c>
      <c r="C80863" t="s">
        <v>18528</v>
      </c>
      <c r="D80863" t="s">
        <v>25702</v>
      </c>
      <c r="E80863" t="s">
        <v>19225</v>
      </c>
      <c r="F80863" s="4">
        <v>37866</v>
      </c>
      <c r="I80863" s="1">
        <v>60489</v>
      </c>
      <c r="J80863" s="1">
        <v>77376.83</v>
      </c>
      <c r="K80863" t="s">
        <v>30013</v>
      </c>
    </row>
    <row r="80864" spans="2:11" hidden="1" x14ac:dyDescent="0.3">
      <c r="B80864">
        <v>80856</v>
      </c>
      <c r="C80864" t="s">
        <v>6128</v>
      </c>
      <c r="D80864" t="s">
        <v>684</v>
      </c>
      <c r="E80864" t="s">
        <v>20430</v>
      </c>
      <c r="F80864" s="4">
        <v>27810</v>
      </c>
      <c r="I80864" s="1">
        <v>39889</v>
      </c>
      <c r="J80864" s="1">
        <v>77311.14</v>
      </c>
      <c r="K80864" t="s">
        <v>30013</v>
      </c>
    </row>
    <row r="80865" spans="2:11" hidden="1" x14ac:dyDescent="0.3">
      <c r="B80865">
        <v>80857</v>
      </c>
      <c r="C80865" t="s">
        <v>6129</v>
      </c>
      <c r="D80865" t="s">
        <v>1166</v>
      </c>
      <c r="E80865" t="s">
        <v>19083</v>
      </c>
      <c r="F80865" s="4">
        <v>38425</v>
      </c>
      <c r="I80865" s="1">
        <v>44259</v>
      </c>
      <c r="J80865" s="1">
        <v>43262.44</v>
      </c>
      <c r="K80865" t="s">
        <v>30013</v>
      </c>
    </row>
    <row r="80866" spans="2:11" hidden="1" x14ac:dyDescent="0.3">
      <c r="B80866">
        <v>80858</v>
      </c>
      <c r="C80866" t="s">
        <v>18530</v>
      </c>
      <c r="D80866" t="s">
        <v>71</v>
      </c>
      <c r="E80866" t="s">
        <v>19216</v>
      </c>
      <c r="F80866" s="4">
        <v>40947</v>
      </c>
      <c r="I80866" s="1">
        <v>10089</v>
      </c>
      <c r="J80866" s="1">
        <v>8367.7199999999993</v>
      </c>
      <c r="K80866" t="s">
        <v>30013</v>
      </c>
    </row>
    <row r="80867" spans="2:11" hidden="1" x14ac:dyDescent="0.3">
      <c r="B80867">
        <v>80859</v>
      </c>
      <c r="C80867" t="s">
        <v>6130</v>
      </c>
      <c r="D80867" t="s">
        <v>184</v>
      </c>
      <c r="E80867" t="s">
        <v>19287</v>
      </c>
      <c r="F80867" s="4">
        <v>38534</v>
      </c>
      <c r="I80867" s="1">
        <v>26157</v>
      </c>
      <c r="J80867" s="1">
        <v>25914.55</v>
      </c>
      <c r="K80867" t="s">
        <v>30013</v>
      </c>
    </row>
    <row r="80868" spans="2:11" hidden="1" x14ac:dyDescent="0.3">
      <c r="B80868">
        <v>80860</v>
      </c>
      <c r="C80868" t="s">
        <v>6131</v>
      </c>
      <c r="D80868" t="s">
        <v>22</v>
      </c>
      <c r="E80868" t="s">
        <v>19464</v>
      </c>
      <c r="F80868" s="4">
        <v>36951</v>
      </c>
      <c r="I80868" s="1">
        <v>69938</v>
      </c>
      <c r="J80868" s="1">
        <v>158947.92000000001</v>
      </c>
      <c r="K80868" t="s">
        <v>30013</v>
      </c>
    </row>
    <row r="80869" spans="2:11" hidden="1" x14ac:dyDescent="0.3">
      <c r="B80869">
        <v>80861</v>
      </c>
      <c r="C80869" t="s">
        <v>24911</v>
      </c>
      <c r="D80869" t="s">
        <v>2169</v>
      </c>
      <c r="E80869" t="s">
        <v>19907</v>
      </c>
      <c r="F80869" s="4">
        <v>41435</v>
      </c>
      <c r="I80869" s="1">
        <v>36616</v>
      </c>
      <c r="J80869" s="1">
        <v>65432.71</v>
      </c>
      <c r="K80869" t="s">
        <v>30013</v>
      </c>
    </row>
    <row r="80870" spans="2:11" hidden="1" x14ac:dyDescent="0.3">
      <c r="B80870">
        <v>80862</v>
      </c>
      <c r="C80870" t="s">
        <v>6132</v>
      </c>
      <c r="D80870" t="s">
        <v>249</v>
      </c>
      <c r="E80870" t="s">
        <v>19541</v>
      </c>
      <c r="F80870" s="4">
        <v>40330</v>
      </c>
      <c r="I80870" s="1">
        <v>30888</v>
      </c>
      <c r="J80870" s="1">
        <v>32836.26</v>
      </c>
      <c r="K80870" t="s">
        <v>30013</v>
      </c>
    </row>
    <row r="80871" spans="2:11" hidden="1" x14ac:dyDescent="0.3">
      <c r="B80871">
        <v>80863</v>
      </c>
      <c r="C80871" t="s">
        <v>24912</v>
      </c>
      <c r="D80871" t="s">
        <v>128</v>
      </c>
      <c r="E80871" t="s">
        <v>19671</v>
      </c>
      <c r="F80871" s="4">
        <v>39751</v>
      </c>
      <c r="I80871" s="1">
        <v>33354</v>
      </c>
      <c r="J80871" s="1">
        <v>31889.72</v>
      </c>
      <c r="K80871" t="s">
        <v>30013</v>
      </c>
    </row>
    <row r="80872" spans="2:11" hidden="1" x14ac:dyDescent="0.3">
      <c r="B80872">
        <v>80864</v>
      </c>
      <c r="C80872" t="s">
        <v>6134</v>
      </c>
      <c r="D80872" t="s">
        <v>15520</v>
      </c>
      <c r="E80872" t="s">
        <v>20064</v>
      </c>
      <c r="F80872" s="4">
        <v>36955</v>
      </c>
      <c r="I80872" s="1">
        <v>30721</v>
      </c>
      <c r="J80872" s="1">
        <v>33147.949999999997</v>
      </c>
      <c r="K80872" t="s">
        <v>30013</v>
      </c>
    </row>
    <row r="80873" spans="2:11" hidden="1" x14ac:dyDescent="0.3">
      <c r="B80873">
        <v>80865</v>
      </c>
      <c r="C80873" t="s">
        <v>6136</v>
      </c>
      <c r="D80873" t="s">
        <v>25632</v>
      </c>
      <c r="E80873" t="s">
        <v>19059</v>
      </c>
      <c r="F80873" s="4">
        <v>39678</v>
      </c>
      <c r="I80873" s="1">
        <v>64365</v>
      </c>
      <c r="J80873" s="1">
        <v>66147.72</v>
      </c>
      <c r="K80873" t="s">
        <v>30013</v>
      </c>
    </row>
    <row r="80874" spans="2:11" hidden="1" x14ac:dyDescent="0.3">
      <c r="B80874">
        <v>80866</v>
      </c>
      <c r="C80874" t="s">
        <v>6137</v>
      </c>
      <c r="D80874" t="s">
        <v>22</v>
      </c>
      <c r="E80874" t="s">
        <v>20601</v>
      </c>
      <c r="F80874" s="4">
        <v>39951</v>
      </c>
      <c r="I80874" s="1">
        <v>62379</v>
      </c>
      <c r="J80874" s="1">
        <v>84694.54</v>
      </c>
      <c r="K80874" t="s">
        <v>30013</v>
      </c>
    </row>
    <row r="80875" spans="2:11" hidden="1" x14ac:dyDescent="0.3">
      <c r="B80875">
        <v>80867</v>
      </c>
      <c r="C80875" t="s">
        <v>6138</v>
      </c>
      <c r="D80875" t="s">
        <v>1774</v>
      </c>
      <c r="E80875" t="s">
        <v>19224</v>
      </c>
      <c r="F80875" s="4">
        <v>36292</v>
      </c>
      <c r="I80875" s="1">
        <v>96520</v>
      </c>
      <c r="J80875" s="1">
        <v>109897.74</v>
      </c>
      <c r="K80875" t="s">
        <v>30013</v>
      </c>
    </row>
    <row r="80876" spans="2:11" hidden="1" x14ac:dyDescent="0.3">
      <c r="B80876">
        <v>80868</v>
      </c>
      <c r="C80876" t="s">
        <v>31258</v>
      </c>
      <c r="D80876" t="s">
        <v>119</v>
      </c>
      <c r="E80876" t="s">
        <v>19031</v>
      </c>
      <c r="F80876" s="4">
        <v>41879</v>
      </c>
      <c r="I80876" s="1">
        <v>44545</v>
      </c>
      <c r="J80876" s="1">
        <v>50793.81</v>
      </c>
      <c r="K80876" t="s">
        <v>30013</v>
      </c>
    </row>
    <row r="80877" spans="2:11" hidden="1" x14ac:dyDescent="0.3">
      <c r="B80877">
        <v>80869</v>
      </c>
      <c r="C80877" t="s">
        <v>6139</v>
      </c>
      <c r="D80877" t="s">
        <v>77</v>
      </c>
      <c r="E80877" t="s">
        <v>19039</v>
      </c>
      <c r="F80877" s="4">
        <v>33921</v>
      </c>
      <c r="I80877" s="1">
        <v>79018</v>
      </c>
      <c r="J80877" s="1">
        <v>102817.78</v>
      </c>
      <c r="K80877" t="s">
        <v>30013</v>
      </c>
    </row>
    <row r="80878" spans="2:11" hidden="1" x14ac:dyDescent="0.3">
      <c r="B80878">
        <v>80870</v>
      </c>
      <c r="C80878" t="s">
        <v>24914</v>
      </c>
      <c r="D80878" t="s">
        <v>1129</v>
      </c>
      <c r="E80878" t="s">
        <v>18994</v>
      </c>
      <c r="F80878" s="4">
        <v>39069</v>
      </c>
      <c r="I80878" s="1">
        <v>60000</v>
      </c>
      <c r="J80878" s="1">
        <v>59931.69</v>
      </c>
      <c r="K80878" t="s">
        <v>30013</v>
      </c>
    </row>
    <row r="80879" spans="2:11" hidden="1" x14ac:dyDescent="0.3">
      <c r="B80879">
        <v>80871</v>
      </c>
      <c r="C80879" t="s">
        <v>6140</v>
      </c>
      <c r="D80879" t="s">
        <v>214</v>
      </c>
      <c r="E80879" t="s">
        <v>19899</v>
      </c>
      <c r="F80879" s="4">
        <v>39111</v>
      </c>
      <c r="I80879" s="1">
        <v>36616</v>
      </c>
      <c r="J80879" s="1">
        <v>33515.360000000001</v>
      </c>
      <c r="K80879" t="s">
        <v>30013</v>
      </c>
    </row>
    <row r="80880" spans="2:11" hidden="1" x14ac:dyDescent="0.3">
      <c r="B80880">
        <v>80872</v>
      </c>
      <c r="C80880" t="s">
        <v>6141</v>
      </c>
      <c r="D80880" t="s">
        <v>30034</v>
      </c>
      <c r="E80880" t="s">
        <v>19599</v>
      </c>
      <c r="F80880" s="4">
        <v>38323</v>
      </c>
      <c r="I80880" s="1">
        <v>38151</v>
      </c>
      <c r="J80880" s="1">
        <v>50352.57</v>
      </c>
      <c r="K80880" t="s">
        <v>30013</v>
      </c>
    </row>
    <row r="80881" spans="2:11" hidden="1" x14ac:dyDescent="0.3">
      <c r="B80881">
        <v>80873</v>
      </c>
      <c r="C80881" t="s">
        <v>6142</v>
      </c>
      <c r="D80881" t="s">
        <v>319</v>
      </c>
      <c r="E80881" t="s">
        <v>19955</v>
      </c>
      <c r="F80881" s="4">
        <v>28807</v>
      </c>
      <c r="I80881" s="1">
        <v>54640</v>
      </c>
      <c r="J80881" s="1">
        <v>55473.96</v>
      </c>
      <c r="K80881" t="s">
        <v>30013</v>
      </c>
    </row>
    <row r="80882" spans="2:11" hidden="1" x14ac:dyDescent="0.3">
      <c r="B80882">
        <v>80874</v>
      </c>
      <c r="C80882" t="s">
        <v>6144</v>
      </c>
      <c r="D80882" t="s">
        <v>22</v>
      </c>
      <c r="E80882" t="s">
        <v>19415</v>
      </c>
      <c r="F80882" s="4">
        <v>36836</v>
      </c>
      <c r="I80882" s="1">
        <v>77155</v>
      </c>
      <c r="J80882" s="1">
        <v>93023.15</v>
      </c>
      <c r="K80882" t="s">
        <v>30013</v>
      </c>
    </row>
    <row r="80883" spans="2:11" hidden="1" x14ac:dyDescent="0.3">
      <c r="B80883">
        <v>80875</v>
      </c>
      <c r="C80883" t="s">
        <v>6145</v>
      </c>
      <c r="D80883" t="s">
        <v>25764</v>
      </c>
      <c r="E80883" t="s">
        <v>19492</v>
      </c>
      <c r="F80883" s="4">
        <v>33133</v>
      </c>
      <c r="I80883" s="1">
        <v>74100</v>
      </c>
      <c r="J80883" s="1">
        <v>77018</v>
      </c>
      <c r="K80883" t="s">
        <v>30013</v>
      </c>
    </row>
    <row r="80884" spans="2:11" hidden="1" x14ac:dyDescent="0.3">
      <c r="B80884">
        <v>80876</v>
      </c>
      <c r="C80884" t="s">
        <v>31259</v>
      </c>
      <c r="D80884" t="s">
        <v>90</v>
      </c>
      <c r="E80884" t="s">
        <v>21688</v>
      </c>
      <c r="F80884" s="4">
        <v>41815</v>
      </c>
      <c r="I80884" s="1">
        <v>20800</v>
      </c>
      <c r="J80884" s="1">
        <v>15504.2</v>
      </c>
      <c r="K80884" t="s">
        <v>30013</v>
      </c>
    </row>
    <row r="80885" spans="2:11" hidden="1" x14ac:dyDescent="0.3">
      <c r="B80885">
        <v>80877</v>
      </c>
      <c r="C80885" t="s">
        <v>31260</v>
      </c>
      <c r="D80885" t="s">
        <v>13007</v>
      </c>
      <c r="E80885" t="s">
        <v>19500</v>
      </c>
      <c r="F80885" s="4">
        <v>42177</v>
      </c>
      <c r="I80885" s="1">
        <v>36318</v>
      </c>
      <c r="K80885" t="s">
        <v>30013</v>
      </c>
    </row>
    <row r="80886" spans="2:11" hidden="1" x14ac:dyDescent="0.3">
      <c r="B80886">
        <v>80878</v>
      </c>
      <c r="C80886" t="s">
        <v>6149</v>
      </c>
      <c r="D80886" t="s">
        <v>30185</v>
      </c>
      <c r="E80886" t="s">
        <v>19005</v>
      </c>
      <c r="F80886" s="4">
        <v>35303</v>
      </c>
      <c r="I80886" s="1">
        <v>80864</v>
      </c>
      <c r="J80886" s="1">
        <v>89549.09</v>
      </c>
      <c r="K80886" t="s">
        <v>30013</v>
      </c>
    </row>
    <row r="80887" spans="2:11" hidden="1" x14ac:dyDescent="0.3">
      <c r="B80887">
        <v>80879</v>
      </c>
      <c r="C80887" t="s">
        <v>6150</v>
      </c>
      <c r="D80887" t="s">
        <v>30034</v>
      </c>
      <c r="E80887" t="s">
        <v>19599</v>
      </c>
      <c r="F80887" s="4">
        <v>35915</v>
      </c>
      <c r="I80887" s="1">
        <v>39280</v>
      </c>
      <c r="J80887" s="1">
        <v>51037.43</v>
      </c>
      <c r="K80887" t="s">
        <v>30013</v>
      </c>
    </row>
    <row r="80888" spans="2:11" hidden="1" x14ac:dyDescent="0.3">
      <c r="B80888">
        <v>80880</v>
      </c>
      <c r="C80888" t="s">
        <v>29435</v>
      </c>
      <c r="D80888" t="s">
        <v>310</v>
      </c>
      <c r="E80888" t="s">
        <v>19295</v>
      </c>
      <c r="F80888" s="4">
        <v>41610</v>
      </c>
      <c r="I80888" s="1">
        <v>30974</v>
      </c>
      <c r="J80888" s="1">
        <v>32033.61</v>
      </c>
      <c r="K80888" t="s">
        <v>30013</v>
      </c>
    </row>
    <row r="80889" spans="2:11" hidden="1" x14ac:dyDescent="0.3">
      <c r="B80889">
        <v>80881</v>
      </c>
      <c r="C80889" t="s">
        <v>31261</v>
      </c>
      <c r="D80889" t="s">
        <v>139</v>
      </c>
      <c r="E80889" t="s">
        <v>19103</v>
      </c>
      <c r="F80889" s="4">
        <v>39620</v>
      </c>
      <c r="I80889" s="1">
        <v>20800</v>
      </c>
      <c r="J80889" s="1">
        <v>2928</v>
      </c>
      <c r="K80889" t="s">
        <v>30013</v>
      </c>
    </row>
    <row r="80890" spans="2:11" hidden="1" x14ac:dyDescent="0.3">
      <c r="B80890">
        <v>80882</v>
      </c>
      <c r="C80890" t="s">
        <v>6151</v>
      </c>
      <c r="D80890" t="s">
        <v>112</v>
      </c>
      <c r="E80890" t="s">
        <v>19084</v>
      </c>
      <c r="F80890" s="4">
        <v>37693</v>
      </c>
      <c r="I80890" s="1">
        <v>48940</v>
      </c>
      <c r="J80890" s="1">
        <v>62621.16</v>
      </c>
      <c r="K80890" t="s">
        <v>30013</v>
      </c>
    </row>
    <row r="80891" spans="2:11" hidden="1" x14ac:dyDescent="0.3">
      <c r="B80891">
        <v>80883</v>
      </c>
      <c r="C80891" t="s">
        <v>6152</v>
      </c>
      <c r="D80891" t="s">
        <v>1129</v>
      </c>
      <c r="E80891" t="s">
        <v>18994</v>
      </c>
      <c r="F80891" s="4">
        <v>31611</v>
      </c>
      <c r="I80891" s="1">
        <v>69300</v>
      </c>
      <c r="J80891" s="1">
        <v>69948.52</v>
      </c>
      <c r="K80891" t="s">
        <v>30013</v>
      </c>
    </row>
    <row r="80892" spans="2:11" hidden="1" x14ac:dyDescent="0.3">
      <c r="B80892">
        <v>80884</v>
      </c>
      <c r="C80892" t="s">
        <v>6154</v>
      </c>
      <c r="D80892" t="s">
        <v>15520</v>
      </c>
      <c r="E80892" t="s">
        <v>19505</v>
      </c>
      <c r="F80892" s="4">
        <v>37557</v>
      </c>
      <c r="I80892" s="1">
        <v>30721</v>
      </c>
      <c r="J80892" s="1">
        <v>30774.240000000002</v>
      </c>
      <c r="K80892" t="s">
        <v>30013</v>
      </c>
    </row>
    <row r="80893" spans="2:11" hidden="1" x14ac:dyDescent="0.3">
      <c r="B80893">
        <v>80885</v>
      </c>
      <c r="C80893" t="s">
        <v>6155</v>
      </c>
      <c r="D80893" t="s">
        <v>22</v>
      </c>
      <c r="E80893" t="s">
        <v>19338</v>
      </c>
      <c r="F80893" s="4">
        <v>34828</v>
      </c>
      <c r="I80893" s="1">
        <v>75837</v>
      </c>
      <c r="J80893" s="1">
        <v>109763.53</v>
      </c>
      <c r="K80893" t="s">
        <v>30013</v>
      </c>
    </row>
    <row r="80894" spans="2:11" hidden="1" x14ac:dyDescent="0.3">
      <c r="B80894">
        <v>80886</v>
      </c>
      <c r="C80894" t="s">
        <v>24919</v>
      </c>
      <c r="D80894" t="s">
        <v>139</v>
      </c>
      <c r="E80894" t="s">
        <v>19103</v>
      </c>
      <c r="F80894" s="4">
        <v>41072</v>
      </c>
      <c r="I80894" s="1">
        <v>20800</v>
      </c>
      <c r="J80894" s="1">
        <v>1058.6400000000001</v>
      </c>
      <c r="K80894" t="s">
        <v>30013</v>
      </c>
    </row>
    <row r="80895" spans="2:11" hidden="1" x14ac:dyDescent="0.3">
      <c r="B80895">
        <v>80887</v>
      </c>
      <c r="C80895" t="s">
        <v>6158</v>
      </c>
      <c r="D80895" t="s">
        <v>196</v>
      </c>
      <c r="E80895" t="s">
        <v>19151</v>
      </c>
      <c r="F80895" s="4">
        <v>31407</v>
      </c>
      <c r="I80895" s="1">
        <v>60456</v>
      </c>
      <c r="J80895" s="1">
        <v>84761.47</v>
      </c>
      <c r="K80895" t="s">
        <v>30013</v>
      </c>
    </row>
    <row r="80896" spans="2:11" hidden="1" x14ac:dyDescent="0.3">
      <c r="B80896">
        <v>80888</v>
      </c>
      <c r="C80896" t="s">
        <v>6160</v>
      </c>
      <c r="D80896" t="s">
        <v>74</v>
      </c>
      <c r="E80896" t="s">
        <v>19215</v>
      </c>
      <c r="F80896" s="4">
        <v>40087</v>
      </c>
      <c r="I80896" s="1">
        <v>54750</v>
      </c>
      <c r="J80896" s="1">
        <v>53544.88</v>
      </c>
      <c r="K80896" t="s">
        <v>30013</v>
      </c>
    </row>
    <row r="80897" spans="2:11" hidden="1" x14ac:dyDescent="0.3">
      <c r="B80897">
        <v>80889</v>
      </c>
      <c r="C80897" t="s">
        <v>6160</v>
      </c>
      <c r="D80897" t="s">
        <v>16452</v>
      </c>
      <c r="E80897" t="s">
        <v>19393</v>
      </c>
      <c r="F80897" s="4">
        <v>42173</v>
      </c>
      <c r="I80897" s="1">
        <v>71864</v>
      </c>
      <c r="K80897" t="s">
        <v>30013</v>
      </c>
    </row>
    <row r="80898" spans="2:11" hidden="1" x14ac:dyDescent="0.3">
      <c r="B80898">
        <v>80890</v>
      </c>
      <c r="C80898" t="s">
        <v>6161</v>
      </c>
      <c r="D80898" t="s">
        <v>22</v>
      </c>
      <c r="E80898" t="s">
        <v>19464</v>
      </c>
      <c r="F80898" s="4">
        <v>35411</v>
      </c>
      <c r="I80898" s="1">
        <v>74517</v>
      </c>
      <c r="J80898" s="1">
        <v>96853.57</v>
      </c>
      <c r="K80898" t="s">
        <v>30013</v>
      </c>
    </row>
    <row r="80899" spans="2:11" hidden="1" x14ac:dyDescent="0.3">
      <c r="B80899">
        <v>80891</v>
      </c>
      <c r="C80899" t="s">
        <v>31262</v>
      </c>
      <c r="D80899" t="s">
        <v>137</v>
      </c>
      <c r="E80899" t="s">
        <v>19108</v>
      </c>
      <c r="F80899" s="4">
        <v>41911</v>
      </c>
      <c r="I80899" s="1">
        <v>63000</v>
      </c>
      <c r="J80899" s="1">
        <v>46288.53</v>
      </c>
      <c r="K80899" t="s">
        <v>30013</v>
      </c>
    </row>
    <row r="80900" spans="2:11" hidden="1" x14ac:dyDescent="0.3">
      <c r="B80900">
        <v>80892</v>
      </c>
      <c r="C80900" t="s">
        <v>6163</v>
      </c>
      <c r="D80900" t="s">
        <v>90</v>
      </c>
      <c r="E80900" t="s">
        <v>20430</v>
      </c>
      <c r="F80900" s="4">
        <v>40462</v>
      </c>
      <c r="I80900" s="1">
        <v>16640</v>
      </c>
      <c r="J80900" s="1">
        <v>6424.8</v>
      </c>
      <c r="K80900" t="s">
        <v>30013</v>
      </c>
    </row>
    <row r="80901" spans="2:11" hidden="1" x14ac:dyDescent="0.3">
      <c r="B80901">
        <v>80893</v>
      </c>
      <c r="C80901" t="s">
        <v>6164</v>
      </c>
      <c r="D80901" t="s">
        <v>71</v>
      </c>
      <c r="E80901" t="s">
        <v>19216</v>
      </c>
      <c r="F80901" s="4">
        <v>40591</v>
      </c>
      <c r="I80901" s="1">
        <v>10089</v>
      </c>
      <c r="J80901" s="1">
        <v>8546.02</v>
      </c>
      <c r="K80901" t="s">
        <v>30013</v>
      </c>
    </row>
    <row r="80902" spans="2:11" hidden="1" x14ac:dyDescent="0.3">
      <c r="B80902">
        <v>80894</v>
      </c>
      <c r="C80902" t="s">
        <v>6165</v>
      </c>
      <c r="D80902" t="s">
        <v>28</v>
      </c>
      <c r="E80902" t="s">
        <v>19193</v>
      </c>
      <c r="F80902" s="4">
        <v>28535</v>
      </c>
      <c r="I80902" s="1">
        <v>36147</v>
      </c>
      <c r="J80902" s="1">
        <v>40522.58</v>
      </c>
      <c r="K80902" t="s">
        <v>30013</v>
      </c>
    </row>
    <row r="80903" spans="2:11" hidden="1" x14ac:dyDescent="0.3">
      <c r="B80903">
        <v>80895</v>
      </c>
      <c r="C80903" t="s">
        <v>6166</v>
      </c>
      <c r="D80903" t="s">
        <v>2160</v>
      </c>
      <c r="E80903" t="s">
        <v>20537</v>
      </c>
      <c r="F80903" s="4">
        <v>32825</v>
      </c>
      <c r="I80903" s="1">
        <v>51508</v>
      </c>
      <c r="J80903" s="1">
        <v>51530.62</v>
      </c>
      <c r="K80903" t="s">
        <v>30013</v>
      </c>
    </row>
    <row r="80904" spans="2:11" hidden="1" x14ac:dyDescent="0.3">
      <c r="B80904">
        <v>80896</v>
      </c>
      <c r="C80904" t="s">
        <v>24949</v>
      </c>
      <c r="D80904" t="s">
        <v>95</v>
      </c>
      <c r="E80904" t="s">
        <v>19075</v>
      </c>
      <c r="F80904" s="4">
        <v>36825</v>
      </c>
      <c r="I80904" s="1">
        <v>52020</v>
      </c>
      <c r="J80904" s="1">
        <v>31550.75</v>
      </c>
      <c r="K80904" t="s">
        <v>30013</v>
      </c>
    </row>
    <row r="80905" spans="2:11" hidden="1" x14ac:dyDescent="0.3">
      <c r="B80905">
        <v>80897</v>
      </c>
      <c r="C80905" t="s">
        <v>6171</v>
      </c>
      <c r="D80905" t="s">
        <v>3438</v>
      </c>
      <c r="E80905" t="s">
        <v>19420</v>
      </c>
      <c r="F80905" s="4">
        <v>29991</v>
      </c>
      <c r="I80905" s="1">
        <v>51369</v>
      </c>
      <c r="J80905" s="1">
        <v>54683.19</v>
      </c>
      <c r="K80905" t="s">
        <v>30013</v>
      </c>
    </row>
    <row r="80906" spans="2:11" hidden="1" x14ac:dyDescent="0.3">
      <c r="B80906">
        <v>80898</v>
      </c>
      <c r="C80906" t="s">
        <v>6172</v>
      </c>
      <c r="D80906" t="s">
        <v>77</v>
      </c>
      <c r="E80906" t="s">
        <v>19913</v>
      </c>
      <c r="F80906" s="4">
        <v>38433</v>
      </c>
      <c r="I80906" s="1">
        <v>68998</v>
      </c>
      <c r="J80906" s="1">
        <v>92307.68</v>
      </c>
      <c r="K80906" t="s">
        <v>30013</v>
      </c>
    </row>
    <row r="80907" spans="2:11" hidden="1" x14ac:dyDescent="0.3">
      <c r="B80907">
        <v>80899</v>
      </c>
      <c r="C80907" t="s">
        <v>29441</v>
      </c>
      <c r="D80907" t="s">
        <v>16450</v>
      </c>
      <c r="E80907" t="s">
        <v>19272</v>
      </c>
      <c r="F80907" s="4">
        <v>41701</v>
      </c>
      <c r="I80907" s="1">
        <v>32328</v>
      </c>
      <c r="J80907" s="1">
        <v>36304.730000000003</v>
      </c>
      <c r="K80907" t="s">
        <v>30013</v>
      </c>
    </row>
    <row r="80908" spans="2:11" hidden="1" x14ac:dyDescent="0.3">
      <c r="B80908">
        <v>80900</v>
      </c>
      <c r="C80908" t="s">
        <v>6173</v>
      </c>
      <c r="D80908" t="s">
        <v>25672</v>
      </c>
      <c r="E80908" t="s">
        <v>19005</v>
      </c>
      <c r="F80908" s="4">
        <v>29773</v>
      </c>
      <c r="I80908" s="1">
        <v>75197</v>
      </c>
      <c r="J80908" s="1">
        <v>80729.66</v>
      </c>
      <c r="K80908" t="s">
        <v>30013</v>
      </c>
    </row>
    <row r="80909" spans="2:11" hidden="1" x14ac:dyDescent="0.3">
      <c r="B80909">
        <v>80901</v>
      </c>
      <c r="C80909" t="s">
        <v>31263</v>
      </c>
      <c r="D80909" t="s">
        <v>90</v>
      </c>
      <c r="E80909" t="s">
        <v>19103</v>
      </c>
      <c r="F80909" s="4">
        <v>42163</v>
      </c>
      <c r="I80909" s="1">
        <v>20800</v>
      </c>
      <c r="K80909" t="s">
        <v>30013</v>
      </c>
    </row>
    <row r="80910" spans="2:11" hidden="1" x14ac:dyDescent="0.3">
      <c r="B80910">
        <v>80902</v>
      </c>
      <c r="C80910" t="s">
        <v>29442</v>
      </c>
      <c r="D80910" t="s">
        <v>22</v>
      </c>
      <c r="E80910" t="s">
        <v>19170</v>
      </c>
      <c r="F80910" s="4">
        <v>41638</v>
      </c>
      <c r="I80910" s="1">
        <v>46309</v>
      </c>
      <c r="J80910" s="1">
        <v>53618.07</v>
      </c>
      <c r="K80910" t="s">
        <v>30013</v>
      </c>
    </row>
    <row r="80911" spans="2:11" hidden="1" x14ac:dyDescent="0.3">
      <c r="B80911">
        <v>80903</v>
      </c>
      <c r="C80911" t="s">
        <v>6174</v>
      </c>
      <c r="D80911" t="s">
        <v>1205</v>
      </c>
      <c r="E80911" t="s">
        <v>19680</v>
      </c>
      <c r="F80911" s="4">
        <v>33022</v>
      </c>
      <c r="I80911" s="1">
        <v>68857</v>
      </c>
      <c r="J80911" s="1">
        <v>67690.41</v>
      </c>
      <c r="K80911" t="s">
        <v>30013</v>
      </c>
    </row>
    <row r="80912" spans="2:11" hidden="1" x14ac:dyDescent="0.3">
      <c r="B80912">
        <v>80904</v>
      </c>
      <c r="C80912" t="s">
        <v>6177</v>
      </c>
      <c r="D80912" t="s">
        <v>570</v>
      </c>
      <c r="E80912" t="s">
        <v>19516</v>
      </c>
      <c r="F80912" s="4">
        <v>31603</v>
      </c>
      <c r="I80912" s="1">
        <v>47070</v>
      </c>
      <c r="J80912" s="1">
        <v>48061.43</v>
      </c>
      <c r="K80912" t="s">
        <v>30013</v>
      </c>
    </row>
    <row r="80913" spans="2:11" hidden="1" x14ac:dyDescent="0.3">
      <c r="B80913">
        <v>80905</v>
      </c>
      <c r="C80913" t="s">
        <v>31264</v>
      </c>
      <c r="D80913" t="s">
        <v>227</v>
      </c>
      <c r="E80913" t="s">
        <v>19510</v>
      </c>
      <c r="F80913" s="4">
        <v>41981</v>
      </c>
      <c r="I80913" s="1">
        <v>63300</v>
      </c>
      <c r="J80913" s="1">
        <v>31650.04</v>
      </c>
      <c r="K80913" t="s">
        <v>30013</v>
      </c>
    </row>
    <row r="80914" spans="2:11" hidden="1" x14ac:dyDescent="0.3">
      <c r="B80914">
        <v>80906</v>
      </c>
      <c r="C80914" t="s">
        <v>6178</v>
      </c>
      <c r="D80914" t="s">
        <v>6179</v>
      </c>
      <c r="E80914" t="s">
        <v>20715</v>
      </c>
      <c r="F80914" s="4">
        <v>40567</v>
      </c>
      <c r="I80914" s="1">
        <v>55400</v>
      </c>
      <c r="J80914" s="1">
        <v>55706.23</v>
      </c>
      <c r="K80914" t="s">
        <v>30013</v>
      </c>
    </row>
    <row r="80915" spans="2:11" hidden="1" x14ac:dyDescent="0.3">
      <c r="B80915">
        <v>80907</v>
      </c>
      <c r="C80915" t="s">
        <v>18541</v>
      </c>
      <c r="D80915" t="s">
        <v>12615</v>
      </c>
      <c r="E80915" t="s">
        <v>21457</v>
      </c>
      <c r="F80915" s="4">
        <v>40857</v>
      </c>
      <c r="I80915" s="1">
        <v>58849</v>
      </c>
      <c r="J80915" s="1">
        <v>58534.62</v>
      </c>
      <c r="K80915" t="s">
        <v>30013</v>
      </c>
    </row>
    <row r="80916" spans="2:11" hidden="1" x14ac:dyDescent="0.3">
      <c r="B80916">
        <v>80908</v>
      </c>
      <c r="C80916" t="s">
        <v>6181</v>
      </c>
      <c r="D80916" t="s">
        <v>25672</v>
      </c>
      <c r="E80916" t="s">
        <v>19536</v>
      </c>
      <c r="F80916" s="4">
        <v>34211</v>
      </c>
      <c r="I80916" s="1">
        <v>72011</v>
      </c>
      <c r="J80916" s="1">
        <v>81751.27</v>
      </c>
      <c r="K80916" t="s">
        <v>30013</v>
      </c>
    </row>
    <row r="80917" spans="2:11" hidden="1" x14ac:dyDescent="0.3">
      <c r="B80917">
        <v>80909</v>
      </c>
      <c r="C80917" t="s">
        <v>6183</v>
      </c>
      <c r="D80917" t="s">
        <v>897</v>
      </c>
      <c r="E80917" t="s">
        <v>19668</v>
      </c>
      <c r="F80917" s="4">
        <v>40105</v>
      </c>
      <c r="I80917" s="1">
        <v>61388</v>
      </c>
      <c r="J80917" s="1">
        <v>60339.39</v>
      </c>
      <c r="K80917" t="s">
        <v>30013</v>
      </c>
    </row>
    <row r="80918" spans="2:11" hidden="1" x14ac:dyDescent="0.3">
      <c r="B80918">
        <v>80910</v>
      </c>
      <c r="C80918" t="s">
        <v>6184</v>
      </c>
      <c r="D80918" t="s">
        <v>722</v>
      </c>
      <c r="E80918" t="s">
        <v>19695</v>
      </c>
      <c r="F80918" s="4">
        <v>25854</v>
      </c>
      <c r="I80918" s="1">
        <v>76600</v>
      </c>
      <c r="J80918" s="1">
        <v>77330.81</v>
      </c>
      <c r="K80918" t="s">
        <v>30013</v>
      </c>
    </row>
    <row r="80919" spans="2:11" hidden="1" x14ac:dyDescent="0.3">
      <c r="B80919">
        <v>80911</v>
      </c>
      <c r="C80919" t="s">
        <v>6186</v>
      </c>
      <c r="D80919" t="s">
        <v>15520</v>
      </c>
      <c r="E80919" t="s">
        <v>19758</v>
      </c>
      <c r="F80919" s="4">
        <v>36815</v>
      </c>
      <c r="I80919" s="1">
        <v>30721</v>
      </c>
      <c r="J80919" s="1">
        <v>31564.17</v>
      </c>
      <c r="K80919" t="s">
        <v>30013</v>
      </c>
    </row>
    <row r="80920" spans="2:11" hidden="1" x14ac:dyDescent="0.3">
      <c r="B80920">
        <v>80912</v>
      </c>
      <c r="C80920" t="s">
        <v>24929</v>
      </c>
      <c r="D80920" t="s">
        <v>15831</v>
      </c>
      <c r="E80920" t="s">
        <v>19355</v>
      </c>
      <c r="F80920" s="4">
        <v>38776</v>
      </c>
      <c r="I80920" s="1">
        <v>5512</v>
      </c>
      <c r="J80920" s="1">
        <v>1482.96</v>
      </c>
      <c r="K80920" t="s">
        <v>30013</v>
      </c>
    </row>
    <row r="80921" spans="2:11" hidden="1" x14ac:dyDescent="0.3">
      <c r="B80921">
        <v>80913</v>
      </c>
      <c r="C80921" t="s">
        <v>6187</v>
      </c>
      <c r="D80921" t="s">
        <v>424</v>
      </c>
      <c r="E80921" t="s">
        <v>19752</v>
      </c>
      <c r="F80921" s="4">
        <v>40553</v>
      </c>
      <c r="I80921" s="1">
        <v>94300</v>
      </c>
      <c r="J80921" s="1">
        <v>93625.02</v>
      </c>
      <c r="K80921" t="s">
        <v>30013</v>
      </c>
    </row>
    <row r="80922" spans="2:11" hidden="1" x14ac:dyDescent="0.3">
      <c r="B80922">
        <v>80914</v>
      </c>
      <c r="C80922" t="s">
        <v>31265</v>
      </c>
      <c r="D80922" t="s">
        <v>209</v>
      </c>
      <c r="E80922" t="s">
        <v>19507</v>
      </c>
      <c r="F80922" s="4">
        <v>41907</v>
      </c>
      <c r="I80922" s="1">
        <v>29378</v>
      </c>
      <c r="J80922" s="1">
        <v>21468.78</v>
      </c>
      <c r="K80922" t="s">
        <v>30013</v>
      </c>
    </row>
    <row r="80923" spans="2:11" hidden="1" x14ac:dyDescent="0.3">
      <c r="B80923">
        <v>80915</v>
      </c>
      <c r="C80923" t="s">
        <v>29445</v>
      </c>
      <c r="D80923" t="s">
        <v>9008</v>
      </c>
      <c r="E80923" t="s">
        <v>19335</v>
      </c>
      <c r="F80923" s="4">
        <v>41792</v>
      </c>
      <c r="I80923" s="1">
        <v>59600</v>
      </c>
      <c r="J80923" s="1">
        <v>59444.639999999999</v>
      </c>
      <c r="K80923" t="s">
        <v>30013</v>
      </c>
    </row>
    <row r="80924" spans="2:11" hidden="1" x14ac:dyDescent="0.3">
      <c r="B80924">
        <v>80916</v>
      </c>
      <c r="C80924" t="s">
        <v>6188</v>
      </c>
      <c r="D80924" t="s">
        <v>22</v>
      </c>
      <c r="E80924" t="s">
        <v>19409</v>
      </c>
      <c r="F80924" s="4">
        <v>40380</v>
      </c>
      <c r="I80924" s="1">
        <v>59128</v>
      </c>
      <c r="J80924" s="1">
        <v>66193.289999999994</v>
      </c>
      <c r="K80924" t="s">
        <v>30013</v>
      </c>
    </row>
    <row r="80925" spans="2:11" hidden="1" x14ac:dyDescent="0.3">
      <c r="B80925">
        <v>80917</v>
      </c>
      <c r="C80925" t="s">
        <v>18544</v>
      </c>
      <c r="D80925" t="s">
        <v>3533</v>
      </c>
      <c r="E80925" t="s">
        <v>20621</v>
      </c>
      <c r="F80925" s="4">
        <v>41015</v>
      </c>
      <c r="I80925" s="1">
        <v>56100</v>
      </c>
      <c r="J80925" s="1">
        <v>54116.5</v>
      </c>
      <c r="K80925" t="s">
        <v>30013</v>
      </c>
    </row>
    <row r="80926" spans="2:11" hidden="1" x14ac:dyDescent="0.3">
      <c r="B80926">
        <v>80918</v>
      </c>
      <c r="C80926" t="s">
        <v>6189</v>
      </c>
      <c r="D80926" t="s">
        <v>15653</v>
      </c>
      <c r="E80926" t="s">
        <v>19575</v>
      </c>
      <c r="F80926" s="4">
        <v>33875</v>
      </c>
      <c r="I80926" s="1">
        <v>90668</v>
      </c>
      <c r="J80926" s="1">
        <v>151518.5</v>
      </c>
      <c r="K80926" t="s">
        <v>30013</v>
      </c>
    </row>
    <row r="80927" spans="2:11" hidden="1" x14ac:dyDescent="0.3">
      <c r="B80927">
        <v>80919</v>
      </c>
      <c r="C80927" t="s">
        <v>6190</v>
      </c>
      <c r="D80927" t="s">
        <v>513</v>
      </c>
      <c r="E80927" t="s">
        <v>19333</v>
      </c>
      <c r="F80927" s="4">
        <v>37168</v>
      </c>
      <c r="I80927" s="1">
        <v>56100</v>
      </c>
      <c r="J80927" s="1">
        <v>56066.59</v>
      </c>
      <c r="K80927" t="s">
        <v>30013</v>
      </c>
    </row>
    <row r="80928" spans="2:11" hidden="1" x14ac:dyDescent="0.3">
      <c r="B80928">
        <v>80920</v>
      </c>
      <c r="C80928" t="s">
        <v>6191</v>
      </c>
      <c r="D80928" t="s">
        <v>12270</v>
      </c>
      <c r="E80928" t="s">
        <v>20328</v>
      </c>
      <c r="F80928" s="4">
        <v>36528</v>
      </c>
      <c r="I80928" s="1">
        <v>61500</v>
      </c>
      <c r="J80928" s="1">
        <v>62307.63</v>
      </c>
      <c r="K80928" t="s">
        <v>30013</v>
      </c>
    </row>
    <row r="80929" spans="2:11" hidden="1" x14ac:dyDescent="0.3">
      <c r="B80929">
        <v>80921</v>
      </c>
      <c r="C80929" t="s">
        <v>6192</v>
      </c>
      <c r="D80929" t="s">
        <v>513</v>
      </c>
      <c r="E80929" t="s">
        <v>19572</v>
      </c>
      <c r="F80929" s="4">
        <v>31621</v>
      </c>
      <c r="I80929" s="1">
        <v>57300</v>
      </c>
      <c r="J80929" s="1">
        <v>50115.47</v>
      </c>
      <c r="K80929" t="s">
        <v>30013</v>
      </c>
    </row>
    <row r="80930" spans="2:11" hidden="1" x14ac:dyDescent="0.3">
      <c r="B80930">
        <v>80922</v>
      </c>
      <c r="C80930" t="s">
        <v>31266</v>
      </c>
      <c r="D80930" t="s">
        <v>5979</v>
      </c>
      <c r="E80930" t="s">
        <v>19067</v>
      </c>
      <c r="F80930" s="4">
        <v>42131</v>
      </c>
      <c r="I80930" s="1">
        <v>65000</v>
      </c>
      <c r="J80930" s="1">
        <v>8000.07</v>
      </c>
      <c r="K80930" t="s">
        <v>30013</v>
      </c>
    </row>
    <row r="80931" spans="2:11" hidden="1" x14ac:dyDescent="0.3">
      <c r="B80931">
        <v>80923</v>
      </c>
      <c r="C80931" t="s">
        <v>6193</v>
      </c>
      <c r="D80931" t="s">
        <v>164</v>
      </c>
      <c r="E80931" t="s">
        <v>19016</v>
      </c>
      <c r="F80931" s="4">
        <v>39622</v>
      </c>
      <c r="I80931" s="1">
        <v>40917</v>
      </c>
      <c r="J80931" s="1">
        <v>41101.919999999998</v>
      </c>
      <c r="K80931" t="s">
        <v>30013</v>
      </c>
    </row>
    <row r="80932" spans="2:11" hidden="1" x14ac:dyDescent="0.3">
      <c r="B80932">
        <v>80924</v>
      </c>
      <c r="C80932" t="s">
        <v>6194</v>
      </c>
      <c r="D80932" t="s">
        <v>1582</v>
      </c>
      <c r="E80932" t="s">
        <v>19632</v>
      </c>
      <c r="F80932" s="4">
        <v>40203</v>
      </c>
      <c r="I80932" s="1">
        <v>33879</v>
      </c>
      <c r="J80932" s="1">
        <v>34879.4</v>
      </c>
      <c r="K80932" t="s">
        <v>30013</v>
      </c>
    </row>
    <row r="80933" spans="2:11" hidden="1" x14ac:dyDescent="0.3">
      <c r="B80933">
        <v>80925</v>
      </c>
      <c r="C80933" t="s">
        <v>6195</v>
      </c>
      <c r="D80933" t="s">
        <v>22</v>
      </c>
      <c r="E80933" t="s">
        <v>19228</v>
      </c>
      <c r="F80933" s="4">
        <v>38190</v>
      </c>
      <c r="I80933" s="1">
        <v>67370</v>
      </c>
      <c r="J80933" s="1">
        <v>87954.91</v>
      </c>
      <c r="K80933" t="s">
        <v>30013</v>
      </c>
    </row>
    <row r="80934" spans="2:11" hidden="1" x14ac:dyDescent="0.3">
      <c r="B80934">
        <v>80926</v>
      </c>
      <c r="C80934" t="s">
        <v>18548</v>
      </c>
      <c r="D80934" t="s">
        <v>25632</v>
      </c>
      <c r="E80934" t="s">
        <v>20010</v>
      </c>
      <c r="F80934" s="4">
        <v>40835</v>
      </c>
      <c r="I80934" s="1">
        <v>62175</v>
      </c>
      <c r="J80934" s="1">
        <v>78934</v>
      </c>
      <c r="K80934" t="s">
        <v>30013</v>
      </c>
    </row>
    <row r="80935" spans="2:11" hidden="1" x14ac:dyDescent="0.3">
      <c r="B80935">
        <v>80927</v>
      </c>
      <c r="C80935" t="s">
        <v>6196</v>
      </c>
      <c r="D80935" t="s">
        <v>25632</v>
      </c>
      <c r="E80935" t="s">
        <v>20541</v>
      </c>
      <c r="F80935" s="4">
        <v>39867</v>
      </c>
      <c r="I80935" s="1">
        <v>64365</v>
      </c>
      <c r="J80935" s="1">
        <v>77297.460000000006</v>
      </c>
      <c r="K80935" t="s">
        <v>30013</v>
      </c>
    </row>
    <row r="80936" spans="2:11" hidden="1" x14ac:dyDescent="0.3">
      <c r="B80936">
        <v>80928</v>
      </c>
      <c r="C80936" t="s">
        <v>6197</v>
      </c>
      <c r="D80936" t="s">
        <v>22</v>
      </c>
      <c r="E80936" t="s">
        <v>19412</v>
      </c>
      <c r="F80936" s="4">
        <v>32260</v>
      </c>
      <c r="I80936" s="1">
        <v>79133</v>
      </c>
      <c r="J80936" s="1">
        <v>103970.94</v>
      </c>
      <c r="K80936" t="s">
        <v>30013</v>
      </c>
    </row>
    <row r="80937" spans="2:11" hidden="1" x14ac:dyDescent="0.3">
      <c r="B80937">
        <v>80929</v>
      </c>
      <c r="C80937" t="s">
        <v>6200</v>
      </c>
      <c r="D80937" t="s">
        <v>25764</v>
      </c>
      <c r="E80937" t="s">
        <v>20077</v>
      </c>
      <c r="F80937" s="4">
        <v>33049</v>
      </c>
      <c r="I80937" s="1">
        <v>77379</v>
      </c>
      <c r="J80937" s="1">
        <v>79019.75</v>
      </c>
      <c r="K80937" t="s">
        <v>30013</v>
      </c>
    </row>
    <row r="80938" spans="2:11" hidden="1" x14ac:dyDescent="0.3">
      <c r="B80938">
        <v>80930</v>
      </c>
      <c r="C80938" t="s">
        <v>18550</v>
      </c>
      <c r="D80938" t="s">
        <v>15520</v>
      </c>
      <c r="E80938" t="s">
        <v>19044</v>
      </c>
      <c r="F80938" s="4">
        <v>39620</v>
      </c>
      <c r="I80938" s="1">
        <v>29307</v>
      </c>
      <c r="J80938" s="1">
        <v>34604.300000000003</v>
      </c>
      <c r="K80938" t="s">
        <v>30013</v>
      </c>
    </row>
    <row r="80939" spans="2:11" hidden="1" x14ac:dyDescent="0.3">
      <c r="B80939">
        <v>80931</v>
      </c>
      <c r="C80939" t="s">
        <v>6201</v>
      </c>
      <c r="D80939" t="s">
        <v>159</v>
      </c>
      <c r="E80939" t="s">
        <v>20644</v>
      </c>
      <c r="F80939" s="4">
        <v>39098</v>
      </c>
      <c r="I80939" s="1">
        <v>53980</v>
      </c>
      <c r="J80939" s="1">
        <v>57491.74</v>
      </c>
      <c r="K80939" t="s">
        <v>30013</v>
      </c>
    </row>
    <row r="80940" spans="2:11" hidden="1" x14ac:dyDescent="0.3">
      <c r="B80940">
        <v>80932</v>
      </c>
      <c r="C80940" t="s">
        <v>6202</v>
      </c>
      <c r="D80940" t="s">
        <v>22</v>
      </c>
      <c r="E80940" t="s">
        <v>19214</v>
      </c>
      <c r="F80940" s="4">
        <v>38944</v>
      </c>
      <c r="I80940" s="1">
        <v>66086</v>
      </c>
      <c r="J80940" s="1">
        <v>75734.31</v>
      </c>
      <c r="K80940" t="s">
        <v>30013</v>
      </c>
    </row>
    <row r="80941" spans="2:11" hidden="1" x14ac:dyDescent="0.3">
      <c r="B80941">
        <v>80933</v>
      </c>
      <c r="C80941" t="s">
        <v>6204</v>
      </c>
      <c r="D80941" t="s">
        <v>77</v>
      </c>
      <c r="E80941" t="s">
        <v>19627</v>
      </c>
      <c r="F80941" s="4">
        <v>35320</v>
      </c>
      <c r="I80941" s="1">
        <v>76317</v>
      </c>
      <c r="J80941" s="1">
        <v>104407.91</v>
      </c>
      <c r="K80941" t="s">
        <v>30013</v>
      </c>
    </row>
    <row r="80942" spans="2:11" hidden="1" x14ac:dyDescent="0.3">
      <c r="B80942">
        <v>80934</v>
      </c>
      <c r="C80942" t="s">
        <v>6206</v>
      </c>
      <c r="D80942" t="s">
        <v>36</v>
      </c>
      <c r="E80942" t="s">
        <v>19019</v>
      </c>
      <c r="F80942" s="4">
        <v>38636</v>
      </c>
      <c r="I80942" s="1">
        <v>43761</v>
      </c>
      <c r="J80942" s="1">
        <v>47451.88</v>
      </c>
      <c r="K80942" t="s">
        <v>30013</v>
      </c>
    </row>
    <row r="80943" spans="2:11" hidden="1" x14ac:dyDescent="0.3">
      <c r="B80943">
        <v>80935</v>
      </c>
      <c r="C80943" t="s">
        <v>6207</v>
      </c>
      <c r="D80943" t="s">
        <v>1435</v>
      </c>
      <c r="E80943" t="s">
        <v>19111</v>
      </c>
      <c r="F80943" s="4">
        <v>32076</v>
      </c>
      <c r="I80943" s="1">
        <v>74591</v>
      </c>
      <c r="J80943" s="1">
        <v>90366.15</v>
      </c>
      <c r="K80943" t="s">
        <v>30013</v>
      </c>
    </row>
    <row r="80944" spans="2:11" hidden="1" x14ac:dyDescent="0.3">
      <c r="B80944">
        <v>80936</v>
      </c>
      <c r="C80944" t="s">
        <v>24945</v>
      </c>
      <c r="D80944" t="s">
        <v>90</v>
      </c>
      <c r="E80944" t="s">
        <v>19103</v>
      </c>
      <c r="F80944" s="4">
        <v>39620</v>
      </c>
      <c r="I80944" s="1">
        <v>20800</v>
      </c>
      <c r="J80944" s="1">
        <v>5825</v>
      </c>
      <c r="K80944" t="s">
        <v>30013</v>
      </c>
    </row>
    <row r="80945" spans="2:11" hidden="1" x14ac:dyDescent="0.3">
      <c r="B80945">
        <v>80937</v>
      </c>
      <c r="C80945" t="s">
        <v>6208</v>
      </c>
      <c r="D80945" t="s">
        <v>22</v>
      </c>
      <c r="E80945" t="s">
        <v>19409</v>
      </c>
      <c r="F80945" s="4">
        <v>39799</v>
      </c>
      <c r="I80945" s="1">
        <v>63004</v>
      </c>
      <c r="J80945" s="1">
        <v>73835.47</v>
      </c>
      <c r="K80945" t="s">
        <v>30013</v>
      </c>
    </row>
    <row r="80946" spans="2:11" hidden="1" x14ac:dyDescent="0.3">
      <c r="B80946">
        <v>80938</v>
      </c>
      <c r="C80946" t="s">
        <v>6209</v>
      </c>
      <c r="D80946" t="s">
        <v>22</v>
      </c>
      <c r="E80946" t="s">
        <v>19380</v>
      </c>
      <c r="F80946" s="4">
        <v>34527</v>
      </c>
      <c r="I80946" s="1">
        <v>75837</v>
      </c>
      <c r="J80946" s="1">
        <v>82185.649999999994</v>
      </c>
      <c r="K80946" t="s">
        <v>30013</v>
      </c>
    </row>
    <row r="80947" spans="2:11" hidden="1" x14ac:dyDescent="0.3">
      <c r="B80947">
        <v>80939</v>
      </c>
      <c r="C80947" t="s">
        <v>6210</v>
      </c>
      <c r="D80947" t="s">
        <v>405</v>
      </c>
      <c r="E80947" t="s">
        <v>19864</v>
      </c>
      <c r="F80947" s="4">
        <v>36731</v>
      </c>
      <c r="I80947" s="1">
        <v>35880</v>
      </c>
      <c r="J80947" s="1">
        <v>44425.42</v>
      </c>
      <c r="K80947" t="s">
        <v>30013</v>
      </c>
    </row>
    <row r="80948" spans="2:11" hidden="1" x14ac:dyDescent="0.3">
      <c r="B80948">
        <v>80940</v>
      </c>
      <c r="C80948" t="s">
        <v>6211</v>
      </c>
      <c r="D80948" t="s">
        <v>22</v>
      </c>
      <c r="E80948" t="s">
        <v>19228</v>
      </c>
      <c r="F80948" s="4">
        <v>33868</v>
      </c>
      <c r="I80948" s="1">
        <v>68656</v>
      </c>
      <c r="J80948" s="1">
        <v>70272.38</v>
      </c>
      <c r="K80948" t="s">
        <v>30013</v>
      </c>
    </row>
    <row r="80949" spans="2:11" hidden="1" x14ac:dyDescent="0.3">
      <c r="B80949">
        <v>80941</v>
      </c>
      <c r="C80949" t="s">
        <v>6212</v>
      </c>
      <c r="D80949" t="s">
        <v>6213</v>
      </c>
      <c r="E80949" t="s">
        <v>19899</v>
      </c>
      <c r="F80949" s="4">
        <v>39713</v>
      </c>
      <c r="I80949" s="1">
        <v>31945</v>
      </c>
      <c r="J80949" s="1">
        <v>35244.559999999998</v>
      </c>
      <c r="K80949" t="s">
        <v>30013</v>
      </c>
    </row>
    <row r="80950" spans="2:11" hidden="1" x14ac:dyDescent="0.3">
      <c r="B80950">
        <v>80942</v>
      </c>
      <c r="C80950" t="s">
        <v>6216</v>
      </c>
      <c r="D80950" t="s">
        <v>22</v>
      </c>
      <c r="E80950" t="s">
        <v>20601</v>
      </c>
      <c r="F80950" s="4">
        <v>40155</v>
      </c>
      <c r="I80950" s="1">
        <v>62379</v>
      </c>
      <c r="J80950" s="1">
        <v>99248.66</v>
      </c>
      <c r="K80950" t="s">
        <v>30013</v>
      </c>
    </row>
    <row r="80951" spans="2:11" hidden="1" x14ac:dyDescent="0.3">
      <c r="B80951">
        <v>80943</v>
      </c>
      <c r="C80951" t="s">
        <v>6218</v>
      </c>
      <c r="D80951" t="s">
        <v>25764</v>
      </c>
      <c r="E80951" t="s">
        <v>20016</v>
      </c>
      <c r="F80951" s="4">
        <v>33371</v>
      </c>
      <c r="I80951" s="1">
        <v>74100</v>
      </c>
      <c r="J80951" s="1">
        <v>74232.84</v>
      </c>
      <c r="K80951" t="s">
        <v>30013</v>
      </c>
    </row>
    <row r="80952" spans="2:11" hidden="1" x14ac:dyDescent="0.3">
      <c r="B80952">
        <v>80944</v>
      </c>
      <c r="C80952" t="s">
        <v>6219</v>
      </c>
      <c r="D80952" t="s">
        <v>15520</v>
      </c>
      <c r="E80952" t="s">
        <v>20643</v>
      </c>
      <c r="F80952" s="4">
        <v>35432</v>
      </c>
      <c r="I80952" s="1">
        <v>31616</v>
      </c>
      <c r="J80952" s="1">
        <v>47045.84</v>
      </c>
      <c r="K80952" t="s">
        <v>30013</v>
      </c>
    </row>
    <row r="80953" spans="2:11" hidden="1" x14ac:dyDescent="0.3">
      <c r="B80953">
        <v>80945</v>
      </c>
      <c r="C80953" t="s">
        <v>6220</v>
      </c>
      <c r="D80953" t="s">
        <v>147</v>
      </c>
      <c r="E80953" t="s">
        <v>19107</v>
      </c>
      <c r="F80953" s="4">
        <v>32230</v>
      </c>
      <c r="I80953" s="1">
        <v>65909</v>
      </c>
      <c r="J80953" s="1">
        <v>85409.51</v>
      </c>
      <c r="K80953" t="s">
        <v>30013</v>
      </c>
    </row>
    <row r="80954" spans="2:11" hidden="1" x14ac:dyDescent="0.3">
      <c r="B80954">
        <v>80946</v>
      </c>
      <c r="C80954" t="s">
        <v>6221</v>
      </c>
      <c r="D80954" t="s">
        <v>214</v>
      </c>
      <c r="E80954" t="s">
        <v>20046</v>
      </c>
      <c r="F80954" s="4">
        <v>28550</v>
      </c>
      <c r="I80954" s="1">
        <v>45777</v>
      </c>
      <c r="J80954" s="1">
        <v>55285.99</v>
      </c>
      <c r="K80954" t="s">
        <v>30013</v>
      </c>
    </row>
    <row r="80955" spans="2:11" hidden="1" x14ac:dyDescent="0.3">
      <c r="B80955">
        <v>80947</v>
      </c>
      <c r="C80955" t="s">
        <v>6223</v>
      </c>
      <c r="D80955" t="s">
        <v>3937</v>
      </c>
      <c r="E80955" t="s">
        <v>19110</v>
      </c>
      <c r="F80955" s="4">
        <v>34078</v>
      </c>
      <c r="I80955" s="1">
        <v>36927</v>
      </c>
      <c r="J80955" s="1">
        <v>51932.05</v>
      </c>
      <c r="K80955" t="s">
        <v>30013</v>
      </c>
    </row>
    <row r="80956" spans="2:11" hidden="1" x14ac:dyDescent="0.3">
      <c r="B80956">
        <v>80948</v>
      </c>
      <c r="C80956" t="s">
        <v>24952</v>
      </c>
      <c r="D80956" t="s">
        <v>829</v>
      </c>
      <c r="E80956" t="s">
        <v>19103</v>
      </c>
      <c r="F80956" s="4">
        <v>40712</v>
      </c>
      <c r="I80956" s="1">
        <v>22464</v>
      </c>
      <c r="J80956" s="1">
        <v>12371.4</v>
      </c>
      <c r="K80956" t="s">
        <v>30013</v>
      </c>
    </row>
    <row r="80957" spans="2:11" hidden="1" x14ac:dyDescent="0.3">
      <c r="B80957">
        <v>80949</v>
      </c>
      <c r="C80957" t="s">
        <v>6225</v>
      </c>
      <c r="D80957" t="s">
        <v>22</v>
      </c>
      <c r="E80957" t="s">
        <v>19823</v>
      </c>
      <c r="F80957" s="4">
        <v>36270</v>
      </c>
      <c r="I80957" s="1">
        <v>73199</v>
      </c>
      <c r="J80957" s="1">
        <v>105096.35</v>
      </c>
      <c r="K80957" t="s">
        <v>30013</v>
      </c>
    </row>
    <row r="80958" spans="2:11" hidden="1" x14ac:dyDescent="0.3">
      <c r="B80958">
        <v>80950</v>
      </c>
      <c r="C80958" t="s">
        <v>6226</v>
      </c>
      <c r="D80958" t="s">
        <v>443</v>
      </c>
      <c r="E80958" t="s">
        <v>19281</v>
      </c>
      <c r="F80958" s="4">
        <v>38605</v>
      </c>
      <c r="I80958" s="1">
        <v>36271</v>
      </c>
      <c r="J80958" s="1">
        <v>43053.91</v>
      </c>
      <c r="K80958" t="s">
        <v>30013</v>
      </c>
    </row>
    <row r="80959" spans="2:11" hidden="1" x14ac:dyDescent="0.3">
      <c r="B80959">
        <v>80951</v>
      </c>
      <c r="C80959" t="s">
        <v>6227</v>
      </c>
      <c r="D80959" t="s">
        <v>25632</v>
      </c>
      <c r="E80959" t="s">
        <v>19573</v>
      </c>
      <c r="F80959" s="4">
        <v>36353</v>
      </c>
      <c r="I80959" s="1">
        <v>68825</v>
      </c>
      <c r="J80959" s="1">
        <v>71114.210000000006</v>
      </c>
      <c r="K80959" t="s">
        <v>30013</v>
      </c>
    </row>
    <row r="80960" spans="2:11" hidden="1" x14ac:dyDescent="0.3">
      <c r="B80960">
        <v>80952</v>
      </c>
      <c r="C80960" t="s">
        <v>24956</v>
      </c>
      <c r="D80960" t="s">
        <v>487</v>
      </c>
      <c r="E80960" t="s">
        <v>19036</v>
      </c>
      <c r="F80960" s="4">
        <v>39151</v>
      </c>
      <c r="I80960" s="1">
        <v>56014</v>
      </c>
      <c r="J80960" s="1">
        <v>45720.14</v>
      </c>
      <c r="K80960" t="s">
        <v>30013</v>
      </c>
    </row>
    <row r="80961" spans="2:11" hidden="1" x14ac:dyDescent="0.3">
      <c r="B80961">
        <v>80953</v>
      </c>
      <c r="C80961" t="s">
        <v>6228</v>
      </c>
      <c r="D80961" t="s">
        <v>1582</v>
      </c>
      <c r="E80961" t="s">
        <v>19605</v>
      </c>
      <c r="F80961" s="4">
        <v>40021</v>
      </c>
      <c r="I80961" s="1">
        <v>33354</v>
      </c>
      <c r="J80961" s="1">
        <v>35391.24</v>
      </c>
      <c r="K80961" t="s">
        <v>30013</v>
      </c>
    </row>
    <row r="80962" spans="2:11" hidden="1" x14ac:dyDescent="0.3">
      <c r="B80962">
        <v>80954</v>
      </c>
      <c r="C80962" t="s">
        <v>6230</v>
      </c>
      <c r="D80962" t="s">
        <v>128</v>
      </c>
      <c r="E80962" t="s">
        <v>19577</v>
      </c>
      <c r="F80962" s="4">
        <v>40399</v>
      </c>
      <c r="I80962" s="1">
        <v>33879</v>
      </c>
      <c r="J80962" s="1">
        <v>37886.79</v>
      </c>
      <c r="K80962" t="s">
        <v>30013</v>
      </c>
    </row>
    <row r="80963" spans="2:11" hidden="1" x14ac:dyDescent="0.3">
      <c r="B80963">
        <v>80955</v>
      </c>
      <c r="C80963" t="s">
        <v>6231</v>
      </c>
      <c r="D80963" t="s">
        <v>22</v>
      </c>
      <c r="E80963" t="s">
        <v>19100</v>
      </c>
      <c r="F80963" s="4">
        <v>34935</v>
      </c>
      <c r="I80963" s="1">
        <v>75178</v>
      </c>
      <c r="J80963" s="1">
        <v>114572.56</v>
      </c>
      <c r="K80963" t="s">
        <v>30013</v>
      </c>
    </row>
    <row r="80964" spans="2:11" hidden="1" x14ac:dyDescent="0.3">
      <c r="B80964">
        <v>80956</v>
      </c>
      <c r="C80964" t="s">
        <v>29469</v>
      </c>
      <c r="D80964" t="s">
        <v>139</v>
      </c>
      <c r="E80964" t="s">
        <v>19103</v>
      </c>
      <c r="F80964" s="4">
        <v>41809</v>
      </c>
      <c r="I80964" s="1">
        <v>20800</v>
      </c>
      <c r="K80964" t="s">
        <v>30013</v>
      </c>
    </row>
    <row r="80965" spans="2:11" hidden="1" x14ac:dyDescent="0.3">
      <c r="B80965">
        <v>80957</v>
      </c>
      <c r="C80965" t="s">
        <v>6232</v>
      </c>
      <c r="D80965" t="s">
        <v>6233</v>
      </c>
      <c r="E80965" t="s">
        <v>19075</v>
      </c>
      <c r="F80965" s="4">
        <v>35397</v>
      </c>
      <c r="I80965" s="1">
        <v>33980</v>
      </c>
      <c r="J80965" s="1">
        <v>34119.4</v>
      </c>
      <c r="K80965" t="s">
        <v>30013</v>
      </c>
    </row>
    <row r="80966" spans="2:11" hidden="1" x14ac:dyDescent="0.3">
      <c r="B80966">
        <v>80958</v>
      </c>
      <c r="C80966" t="s">
        <v>6234</v>
      </c>
      <c r="D80966" t="s">
        <v>286</v>
      </c>
      <c r="E80966" t="s">
        <v>19517</v>
      </c>
      <c r="F80966" s="4">
        <v>36410</v>
      </c>
      <c r="I80966" s="1">
        <v>42195</v>
      </c>
      <c r="J80966" s="1">
        <v>43001.83</v>
      </c>
      <c r="K80966" t="s">
        <v>30013</v>
      </c>
    </row>
    <row r="80967" spans="2:11" hidden="1" x14ac:dyDescent="0.3">
      <c r="B80967">
        <v>80959</v>
      </c>
      <c r="C80967" t="s">
        <v>6236</v>
      </c>
      <c r="D80967" t="s">
        <v>95</v>
      </c>
      <c r="E80967" t="s">
        <v>19075</v>
      </c>
      <c r="F80967" s="4">
        <v>37791</v>
      </c>
      <c r="I80967" s="1">
        <v>48304</v>
      </c>
      <c r="J80967" s="1">
        <v>51183.56</v>
      </c>
      <c r="K80967" t="s">
        <v>30013</v>
      </c>
    </row>
    <row r="80968" spans="2:11" hidden="1" x14ac:dyDescent="0.3">
      <c r="B80968">
        <v>80960</v>
      </c>
      <c r="C80968" t="s">
        <v>6237</v>
      </c>
      <c r="D80968" t="s">
        <v>2441</v>
      </c>
      <c r="E80968" t="s">
        <v>19346</v>
      </c>
      <c r="F80968" s="4">
        <v>32706</v>
      </c>
      <c r="I80968" s="1">
        <v>55521</v>
      </c>
      <c r="J80968" s="1">
        <v>78974.740000000005</v>
      </c>
      <c r="K80968" t="s">
        <v>30013</v>
      </c>
    </row>
    <row r="80969" spans="2:11" hidden="1" x14ac:dyDescent="0.3">
      <c r="B80969">
        <v>80961</v>
      </c>
      <c r="C80969" t="s">
        <v>6239</v>
      </c>
      <c r="D80969" t="s">
        <v>4269</v>
      </c>
      <c r="E80969" t="s">
        <v>19964</v>
      </c>
      <c r="F80969" s="4">
        <v>32501</v>
      </c>
      <c r="I80969" s="1">
        <v>48808</v>
      </c>
      <c r="J80969" s="1">
        <v>43365.68</v>
      </c>
      <c r="K80969" t="s">
        <v>30013</v>
      </c>
    </row>
    <row r="80970" spans="2:11" hidden="1" x14ac:dyDescent="0.3">
      <c r="B80970">
        <v>80962</v>
      </c>
      <c r="C80970" t="s">
        <v>6241</v>
      </c>
      <c r="D80970" t="s">
        <v>22</v>
      </c>
      <c r="E80970" t="s">
        <v>19429</v>
      </c>
      <c r="F80970" s="4">
        <v>35192</v>
      </c>
      <c r="I80970" s="1">
        <v>75178</v>
      </c>
      <c r="J80970" s="1">
        <v>80150.97</v>
      </c>
      <c r="K80970" t="s">
        <v>30013</v>
      </c>
    </row>
    <row r="80971" spans="2:11" hidden="1" x14ac:dyDescent="0.3">
      <c r="B80971">
        <v>80963</v>
      </c>
      <c r="C80971" t="s">
        <v>6245</v>
      </c>
      <c r="D80971" t="s">
        <v>172</v>
      </c>
      <c r="E80971" t="s">
        <v>19133</v>
      </c>
      <c r="F80971" s="4">
        <v>34687</v>
      </c>
      <c r="I80971" s="1">
        <v>87966</v>
      </c>
      <c r="J80971" s="1">
        <v>112151.89</v>
      </c>
      <c r="K80971" t="s">
        <v>30013</v>
      </c>
    </row>
    <row r="80972" spans="2:11" hidden="1" x14ac:dyDescent="0.3">
      <c r="B80972">
        <v>80964</v>
      </c>
      <c r="C80972" t="s">
        <v>6246</v>
      </c>
      <c r="D80972" t="s">
        <v>22</v>
      </c>
      <c r="E80972" t="s">
        <v>19765</v>
      </c>
      <c r="F80972" s="4">
        <v>39638</v>
      </c>
      <c r="I80972" s="1">
        <v>63004</v>
      </c>
      <c r="J80972" s="1">
        <v>78733.84</v>
      </c>
      <c r="K80972" t="s">
        <v>30013</v>
      </c>
    </row>
    <row r="80973" spans="2:11" hidden="1" x14ac:dyDescent="0.3">
      <c r="B80973">
        <v>80965</v>
      </c>
      <c r="C80973" t="s">
        <v>6247</v>
      </c>
      <c r="D80973" t="s">
        <v>3203</v>
      </c>
      <c r="E80973" t="s">
        <v>19796</v>
      </c>
      <c r="F80973" s="4">
        <v>30865</v>
      </c>
      <c r="I80973" s="1">
        <v>34644</v>
      </c>
      <c r="J80973" s="1">
        <v>51588.71</v>
      </c>
      <c r="K80973" t="s">
        <v>30013</v>
      </c>
    </row>
    <row r="80974" spans="2:11" hidden="1" x14ac:dyDescent="0.3">
      <c r="B80974">
        <v>80966</v>
      </c>
      <c r="C80974" t="s">
        <v>6248</v>
      </c>
      <c r="D80974" t="s">
        <v>25632</v>
      </c>
      <c r="E80974" t="s">
        <v>20176</v>
      </c>
      <c r="F80974" s="4">
        <v>39428</v>
      </c>
      <c r="I80974" s="1">
        <v>64365</v>
      </c>
      <c r="J80974" s="1">
        <v>84526.31</v>
      </c>
      <c r="K80974" t="s">
        <v>30013</v>
      </c>
    </row>
    <row r="80975" spans="2:11" hidden="1" x14ac:dyDescent="0.3">
      <c r="B80975">
        <v>80967</v>
      </c>
      <c r="C80975" t="s">
        <v>31267</v>
      </c>
      <c r="D80975" t="s">
        <v>25882</v>
      </c>
      <c r="E80975" t="s">
        <v>19062</v>
      </c>
      <c r="F80975" s="4">
        <v>38614</v>
      </c>
      <c r="I80975" s="1">
        <v>60100</v>
      </c>
      <c r="J80975" s="1">
        <v>71272.28</v>
      </c>
      <c r="K80975" t="s">
        <v>30013</v>
      </c>
    </row>
    <row r="80976" spans="2:11" hidden="1" x14ac:dyDescent="0.3">
      <c r="B80976">
        <v>80968</v>
      </c>
      <c r="C80976" t="s">
        <v>6249</v>
      </c>
      <c r="D80976" t="s">
        <v>25768</v>
      </c>
      <c r="E80976" t="s">
        <v>20929</v>
      </c>
      <c r="F80976" s="4">
        <v>30539</v>
      </c>
      <c r="I80976" s="1">
        <v>86247</v>
      </c>
      <c r="J80976" s="1">
        <v>89559.82</v>
      </c>
      <c r="K80976" t="s">
        <v>30013</v>
      </c>
    </row>
    <row r="80977" spans="2:11" hidden="1" x14ac:dyDescent="0.3">
      <c r="B80977">
        <v>80969</v>
      </c>
      <c r="C80977" t="s">
        <v>6251</v>
      </c>
      <c r="D80977" t="s">
        <v>128</v>
      </c>
      <c r="E80977" t="s">
        <v>19280</v>
      </c>
      <c r="F80977" s="4">
        <v>35751</v>
      </c>
      <c r="I80977" s="1">
        <v>35911</v>
      </c>
      <c r="J80977" s="1">
        <v>36518.33</v>
      </c>
      <c r="K80977" t="s">
        <v>30013</v>
      </c>
    </row>
    <row r="80978" spans="2:11" hidden="1" x14ac:dyDescent="0.3">
      <c r="B80978">
        <v>80970</v>
      </c>
      <c r="C80978" t="s">
        <v>6252</v>
      </c>
      <c r="D80978" t="s">
        <v>25664</v>
      </c>
      <c r="E80978" t="s">
        <v>19883</v>
      </c>
      <c r="F80978" s="4">
        <v>37636</v>
      </c>
      <c r="I80978" s="1">
        <v>68460</v>
      </c>
      <c r="J80978" s="1">
        <v>77264.31</v>
      </c>
      <c r="K80978" t="s">
        <v>30013</v>
      </c>
    </row>
    <row r="80979" spans="2:11" hidden="1" x14ac:dyDescent="0.3">
      <c r="B80979">
        <v>80971</v>
      </c>
      <c r="C80979" t="s">
        <v>6253</v>
      </c>
      <c r="D80979" t="s">
        <v>3485</v>
      </c>
      <c r="E80979" t="s">
        <v>21124</v>
      </c>
      <c r="F80979" s="4">
        <v>39065</v>
      </c>
      <c r="I80979" s="1">
        <v>47515</v>
      </c>
      <c r="J80979" s="1">
        <v>49269.79</v>
      </c>
      <c r="K80979" t="s">
        <v>30013</v>
      </c>
    </row>
    <row r="80980" spans="2:11" hidden="1" x14ac:dyDescent="0.3">
      <c r="B80980">
        <v>80972</v>
      </c>
      <c r="C80980" t="s">
        <v>31268</v>
      </c>
      <c r="D80980" t="s">
        <v>16082</v>
      </c>
      <c r="E80980" t="s">
        <v>19103</v>
      </c>
      <c r="F80980" s="4">
        <v>42163</v>
      </c>
      <c r="I80980" s="1">
        <v>16640</v>
      </c>
      <c r="K80980" t="s">
        <v>30013</v>
      </c>
    </row>
    <row r="80981" spans="2:11" hidden="1" x14ac:dyDescent="0.3">
      <c r="B80981">
        <v>80973</v>
      </c>
      <c r="C80981" t="s">
        <v>6256</v>
      </c>
      <c r="D80981" t="s">
        <v>25899</v>
      </c>
      <c r="E80981" t="s">
        <v>19914</v>
      </c>
      <c r="F80981" s="4">
        <v>34960</v>
      </c>
      <c r="I80981" s="1">
        <v>103134</v>
      </c>
      <c r="J80981" s="1">
        <v>112903.19</v>
      </c>
      <c r="K80981" t="s">
        <v>30013</v>
      </c>
    </row>
    <row r="80982" spans="2:11" hidden="1" x14ac:dyDescent="0.3">
      <c r="B80982">
        <v>80974</v>
      </c>
      <c r="C80982" t="s">
        <v>6258</v>
      </c>
      <c r="D80982" t="s">
        <v>5370</v>
      </c>
      <c r="E80982" t="s">
        <v>20076</v>
      </c>
      <c r="F80982" s="4">
        <v>36696</v>
      </c>
      <c r="I80982" s="1">
        <v>38447</v>
      </c>
      <c r="J80982" s="1">
        <v>37511.85</v>
      </c>
      <c r="K80982" t="s">
        <v>30013</v>
      </c>
    </row>
    <row r="80983" spans="2:11" hidden="1" x14ac:dyDescent="0.3">
      <c r="B80983">
        <v>80975</v>
      </c>
      <c r="C80983" t="s">
        <v>6259</v>
      </c>
      <c r="D80983" t="s">
        <v>15520</v>
      </c>
      <c r="E80983" t="s">
        <v>19213</v>
      </c>
      <c r="F80983" s="4">
        <v>40108</v>
      </c>
      <c r="I80983" s="1">
        <v>29307</v>
      </c>
      <c r="J80983" s="1">
        <v>29630.21</v>
      </c>
      <c r="K80983" t="s">
        <v>30013</v>
      </c>
    </row>
    <row r="80984" spans="2:11" hidden="1" x14ac:dyDescent="0.3">
      <c r="B80984">
        <v>80976</v>
      </c>
      <c r="C80984" t="s">
        <v>6260</v>
      </c>
      <c r="D80984" t="s">
        <v>525</v>
      </c>
      <c r="E80984" t="s">
        <v>19489</v>
      </c>
      <c r="F80984" s="4">
        <v>32093</v>
      </c>
      <c r="I80984" s="1">
        <v>47070</v>
      </c>
      <c r="J80984" s="1">
        <v>54551.69</v>
      </c>
      <c r="K80984" t="s">
        <v>30013</v>
      </c>
    </row>
    <row r="80985" spans="2:11" hidden="1" x14ac:dyDescent="0.3">
      <c r="B80985">
        <v>80977</v>
      </c>
      <c r="C80985" t="s">
        <v>6261</v>
      </c>
      <c r="D80985" t="s">
        <v>128</v>
      </c>
      <c r="E80985" t="s">
        <v>19307</v>
      </c>
      <c r="F80985" s="4">
        <v>40248</v>
      </c>
      <c r="I80985" s="1">
        <v>33879</v>
      </c>
      <c r="J80985" s="1">
        <v>34408.639999999999</v>
      </c>
      <c r="K80985" t="s">
        <v>30013</v>
      </c>
    </row>
    <row r="80986" spans="2:11" hidden="1" x14ac:dyDescent="0.3">
      <c r="B80986">
        <v>80978</v>
      </c>
      <c r="C80986" t="s">
        <v>6262</v>
      </c>
      <c r="D80986" t="s">
        <v>1499</v>
      </c>
      <c r="E80986" t="s">
        <v>19455</v>
      </c>
      <c r="F80986" s="4">
        <v>39905</v>
      </c>
      <c r="I80986" s="1">
        <v>39807</v>
      </c>
      <c r="J80986" s="1">
        <v>46059.34</v>
      </c>
      <c r="K80986" t="s">
        <v>30013</v>
      </c>
    </row>
    <row r="80987" spans="2:11" hidden="1" x14ac:dyDescent="0.3">
      <c r="B80987">
        <v>80979</v>
      </c>
      <c r="C80987" t="s">
        <v>31269</v>
      </c>
      <c r="D80987" t="s">
        <v>100</v>
      </c>
      <c r="E80987" t="s">
        <v>19044</v>
      </c>
      <c r="F80987" s="4">
        <v>41841</v>
      </c>
      <c r="I80987" s="1">
        <v>27652</v>
      </c>
      <c r="J80987" s="1">
        <v>26266.68</v>
      </c>
      <c r="K80987" t="s">
        <v>30013</v>
      </c>
    </row>
    <row r="80988" spans="2:11" hidden="1" x14ac:dyDescent="0.3">
      <c r="B80988">
        <v>80980</v>
      </c>
      <c r="C80988" t="s">
        <v>6263</v>
      </c>
      <c r="D80988" t="s">
        <v>15520</v>
      </c>
      <c r="E80988" t="s">
        <v>19445</v>
      </c>
      <c r="F80988" s="4">
        <v>32468</v>
      </c>
      <c r="I80988" s="1">
        <v>33405</v>
      </c>
      <c r="J80988" s="1">
        <v>34021.160000000003</v>
      </c>
      <c r="K80988" t="s">
        <v>30013</v>
      </c>
    </row>
    <row r="80989" spans="2:11" hidden="1" x14ac:dyDescent="0.3">
      <c r="B80989">
        <v>80981</v>
      </c>
      <c r="C80989" t="s">
        <v>6264</v>
      </c>
      <c r="D80989" t="s">
        <v>1225</v>
      </c>
      <c r="E80989" t="s">
        <v>20020</v>
      </c>
      <c r="F80989" s="4">
        <v>35371</v>
      </c>
      <c r="I80989" s="1">
        <v>42195</v>
      </c>
      <c r="J80989" s="1">
        <v>46819.67</v>
      </c>
      <c r="K80989" t="s">
        <v>30013</v>
      </c>
    </row>
    <row r="80990" spans="2:11" hidden="1" x14ac:dyDescent="0.3">
      <c r="B80990">
        <v>80982</v>
      </c>
      <c r="C80990" t="s">
        <v>31270</v>
      </c>
      <c r="D80990" t="s">
        <v>90</v>
      </c>
      <c r="E80990" t="s">
        <v>19103</v>
      </c>
      <c r="F80990" s="4">
        <v>42152</v>
      </c>
      <c r="I80990" s="1">
        <v>20800</v>
      </c>
      <c r="J80990">
        <v>75</v>
      </c>
      <c r="K80990" t="s">
        <v>30013</v>
      </c>
    </row>
    <row r="80991" spans="2:11" hidden="1" x14ac:dyDescent="0.3">
      <c r="B80991">
        <v>80983</v>
      </c>
      <c r="C80991" t="s">
        <v>6267</v>
      </c>
      <c r="D80991" t="s">
        <v>184</v>
      </c>
      <c r="E80991" t="s">
        <v>19344</v>
      </c>
      <c r="F80991" s="4">
        <v>39100</v>
      </c>
      <c r="I80991" s="1">
        <v>26157</v>
      </c>
      <c r="J80991" s="1">
        <v>28538.04</v>
      </c>
      <c r="K80991" t="s">
        <v>30013</v>
      </c>
    </row>
    <row r="80992" spans="2:11" hidden="1" x14ac:dyDescent="0.3">
      <c r="B80992">
        <v>80984</v>
      </c>
      <c r="C80992" t="s">
        <v>31271</v>
      </c>
      <c r="D80992" t="s">
        <v>98</v>
      </c>
      <c r="E80992" t="s">
        <v>19438</v>
      </c>
      <c r="F80992" s="4">
        <v>39256</v>
      </c>
      <c r="I80992" s="1">
        <v>24960</v>
      </c>
      <c r="J80992">
        <v>264</v>
      </c>
      <c r="K80992" t="s">
        <v>30013</v>
      </c>
    </row>
    <row r="80993" spans="2:11" hidden="1" x14ac:dyDescent="0.3">
      <c r="B80993">
        <v>80985</v>
      </c>
      <c r="C80993" t="s">
        <v>6268</v>
      </c>
      <c r="D80993" t="s">
        <v>443</v>
      </c>
      <c r="E80993" t="s">
        <v>19281</v>
      </c>
      <c r="F80993" s="4">
        <v>37642</v>
      </c>
      <c r="I80993" s="1">
        <v>37359</v>
      </c>
      <c r="J80993" s="1">
        <v>45426.34</v>
      </c>
      <c r="K80993" t="s">
        <v>30013</v>
      </c>
    </row>
    <row r="80994" spans="2:11" hidden="1" x14ac:dyDescent="0.3">
      <c r="B80994">
        <v>80986</v>
      </c>
      <c r="C80994" t="s">
        <v>6269</v>
      </c>
      <c r="D80994" t="s">
        <v>85</v>
      </c>
      <c r="E80994" t="s">
        <v>20610</v>
      </c>
      <c r="F80994" s="4">
        <v>35853</v>
      </c>
      <c r="I80994" s="1">
        <v>36766</v>
      </c>
      <c r="J80994" s="1">
        <v>50806.3</v>
      </c>
      <c r="K80994" t="s">
        <v>30013</v>
      </c>
    </row>
    <row r="80995" spans="2:11" hidden="1" x14ac:dyDescent="0.3">
      <c r="B80995">
        <v>80987</v>
      </c>
      <c r="C80995" t="s">
        <v>29474</v>
      </c>
      <c r="D80995" t="s">
        <v>684</v>
      </c>
      <c r="E80995" t="s">
        <v>19733</v>
      </c>
      <c r="F80995" s="4">
        <v>41527</v>
      </c>
      <c r="I80995" s="1">
        <v>32328</v>
      </c>
      <c r="J80995" s="1">
        <v>35151.040000000001</v>
      </c>
      <c r="K80995" t="s">
        <v>30013</v>
      </c>
    </row>
    <row r="80996" spans="2:11" hidden="1" x14ac:dyDescent="0.3">
      <c r="B80996">
        <v>80988</v>
      </c>
      <c r="C80996" t="s">
        <v>24965</v>
      </c>
      <c r="D80996" t="s">
        <v>4561</v>
      </c>
      <c r="E80996" t="s">
        <v>19108</v>
      </c>
      <c r="F80996" s="4">
        <v>41226</v>
      </c>
      <c r="I80996" s="1">
        <v>67700</v>
      </c>
      <c r="J80996" s="1">
        <v>68510.48</v>
      </c>
      <c r="K80996" t="s">
        <v>30013</v>
      </c>
    </row>
    <row r="80997" spans="2:11" hidden="1" x14ac:dyDescent="0.3">
      <c r="B80997">
        <v>80989</v>
      </c>
      <c r="C80997" t="s">
        <v>6270</v>
      </c>
      <c r="D80997" t="s">
        <v>71</v>
      </c>
      <c r="E80997" t="s">
        <v>19216</v>
      </c>
      <c r="F80997" s="4">
        <v>40513</v>
      </c>
      <c r="I80997" s="1">
        <v>10239</v>
      </c>
      <c r="J80997" s="1">
        <v>8648.73</v>
      </c>
      <c r="K80997" t="s">
        <v>30013</v>
      </c>
    </row>
    <row r="80998" spans="2:11" hidden="1" x14ac:dyDescent="0.3">
      <c r="B80998">
        <v>80990</v>
      </c>
      <c r="C80998" t="s">
        <v>6271</v>
      </c>
      <c r="D80998" t="s">
        <v>30034</v>
      </c>
      <c r="E80998" t="s">
        <v>19599</v>
      </c>
      <c r="F80998" s="4">
        <v>40151</v>
      </c>
      <c r="I80998" s="1">
        <v>37022</v>
      </c>
      <c r="J80998" s="1">
        <v>47403.07</v>
      </c>
      <c r="K80998" t="s">
        <v>30013</v>
      </c>
    </row>
    <row r="80999" spans="2:11" hidden="1" x14ac:dyDescent="0.3">
      <c r="B80999">
        <v>80991</v>
      </c>
      <c r="C80999" t="s">
        <v>6273</v>
      </c>
      <c r="D80999" t="s">
        <v>25978</v>
      </c>
      <c r="E80999" t="s">
        <v>20037</v>
      </c>
      <c r="F80999" s="4">
        <v>40234</v>
      </c>
      <c r="I80999" s="1">
        <v>37625</v>
      </c>
      <c r="J80999" s="1">
        <v>39147.51</v>
      </c>
      <c r="K80999" t="s">
        <v>30013</v>
      </c>
    </row>
    <row r="81000" spans="2:11" hidden="1" x14ac:dyDescent="0.3">
      <c r="B81000">
        <v>80992</v>
      </c>
      <c r="C81000" t="s">
        <v>6275</v>
      </c>
      <c r="D81000" t="s">
        <v>25664</v>
      </c>
      <c r="E81000" t="s">
        <v>19005</v>
      </c>
      <c r="F81000" s="4">
        <v>36654</v>
      </c>
      <c r="I81000" s="1">
        <v>70753</v>
      </c>
      <c r="J81000" s="1">
        <v>72739.460000000006</v>
      </c>
      <c r="K81000" t="s">
        <v>30013</v>
      </c>
    </row>
    <row r="81001" spans="2:11" hidden="1" x14ac:dyDescent="0.3">
      <c r="B81001">
        <v>80993</v>
      </c>
      <c r="C81001" t="s">
        <v>18560</v>
      </c>
      <c r="D81001" t="s">
        <v>1573</v>
      </c>
      <c r="E81001" t="s">
        <v>19590</v>
      </c>
      <c r="F81001" s="4">
        <v>40892</v>
      </c>
      <c r="I81001" s="1">
        <v>30108</v>
      </c>
      <c r="J81001" s="1">
        <v>30308.12</v>
      </c>
      <c r="K81001" t="s">
        <v>30013</v>
      </c>
    </row>
    <row r="81002" spans="2:11" hidden="1" x14ac:dyDescent="0.3">
      <c r="B81002">
        <v>80994</v>
      </c>
      <c r="C81002" t="s">
        <v>31272</v>
      </c>
      <c r="D81002" t="s">
        <v>117</v>
      </c>
      <c r="E81002" t="s">
        <v>21119</v>
      </c>
      <c r="F81002" s="4">
        <v>41949</v>
      </c>
      <c r="I81002" s="1">
        <v>35212</v>
      </c>
      <c r="J81002" s="1">
        <v>21668.959999999999</v>
      </c>
      <c r="K81002" t="s">
        <v>30013</v>
      </c>
    </row>
    <row r="81003" spans="2:11" hidden="1" x14ac:dyDescent="0.3">
      <c r="B81003">
        <v>80995</v>
      </c>
      <c r="C81003" t="s">
        <v>6279</v>
      </c>
      <c r="D81003" t="s">
        <v>214</v>
      </c>
      <c r="E81003" t="s">
        <v>19664</v>
      </c>
      <c r="F81003" s="4">
        <v>33476</v>
      </c>
      <c r="I81003" s="1">
        <v>43389</v>
      </c>
      <c r="J81003" s="1">
        <v>64763.65</v>
      </c>
      <c r="K81003" t="s">
        <v>30013</v>
      </c>
    </row>
    <row r="81004" spans="2:11" hidden="1" x14ac:dyDescent="0.3">
      <c r="B81004">
        <v>80996</v>
      </c>
      <c r="C81004" t="s">
        <v>31273</v>
      </c>
      <c r="D81004" t="s">
        <v>98</v>
      </c>
      <c r="E81004" t="s">
        <v>19321</v>
      </c>
      <c r="F81004" s="4">
        <v>42170</v>
      </c>
      <c r="I81004" s="1">
        <v>20800</v>
      </c>
      <c r="J81004">
        <v>366.7</v>
      </c>
      <c r="K81004" t="s">
        <v>30013</v>
      </c>
    </row>
    <row r="81005" spans="2:11" hidden="1" x14ac:dyDescent="0.3">
      <c r="B81005">
        <v>80997</v>
      </c>
      <c r="C81005" t="s">
        <v>6280</v>
      </c>
      <c r="D81005" t="s">
        <v>1154</v>
      </c>
      <c r="E81005" t="s">
        <v>20148</v>
      </c>
      <c r="F81005" s="4">
        <v>37690</v>
      </c>
      <c r="I81005" s="1">
        <v>40733</v>
      </c>
      <c r="J81005" s="1">
        <v>52952.04</v>
      </c>
      <c r="K81005" t="s">
        <v>30013</v>
      </c>
    </row>
    <row r="81006" spans="2:11" hidden="1" x14ac:dyDescent="0.3">
      <c r="B81006">
        <v>80998</v>
      </c>
      <c r="C81006" t="s">
        <v>6284</v>
      </c>
      <c r="D81006" t="s">
        <v>400</v>
      </c>
      <c r="E81006" t="s">
        <v>19151</v>
      </c>
      <c r="F81006" s="4">
        <v>32482</v>
      </c>
      <c r="I81006" s="1">
        <v>46319</v>
      </c>
      <c r="J81006" s="1">
        <v>50802.79</v>
      </c>
      <c r="K81006" t="s">
        <v>30013</v>
      </c>
    </row>
    <row r="81007" spans="2:11" hidden="1" x14ac:dyDescent="0.3">
      <c r="B81007">
        <v>80999</v>
      </c>
      <c r="C81007" t="s">
        <v>6285</v>
      </c>
      <c r="D81007" t="s">
        <v>95</v>
      </c>
      <c r="E81007" t="s">
        <v>19075</v>
      </c>
      <c r="F81007" s="4">
        <v>37665</v>
      </c>
      <c r="I81007" s="1">
        <v>50120</v>
      </c>
      <c r="J81007" s="1">
        <v>63903.02</v>
      </c>
      <c r="K81007" t="s">
        <v>30013</v>
      </c>
    </row>
    <row r="81008" spans="2:11" hidden="1" x14ac:dyDescent="0.3">
      <c r="B81008">
        <v>81000</v>
      </c>
      <c r="C81008" t="s">
        <v>6287</v>
      </c>
      <c r="D81008" t="s">
        <v>184</v>
      </c>
      <c r="E81008" t="s">
        <v>19200</v>
      </c>
      <c r="F81008" s="4">
        <v>38899</v>
      </c>
      <c r="I81008" s="1">
        <v>26157</v>
      </c>
      <c r="J81008" s="1">
        <v>26200.66</v>
      </c>
      <c r="K81008" t="s">
        <v>30013</v>
      </c>
    </row>
    <row r="81009" spans="2:11" hidden="1" x14ac:dyDescent="0.3">
      <c r="B81009">
        <v>81001</v>
      </c>
      <c r="C81009" t="s">
        <v>6288</v>
      </c>
      <c r="D81009" t="s">
        <v>122</v>
      </c>
      <c r="E81009" t="s">
        <v>20274</v>
      </c>
      <c r="F81009" s="4">
        <v>37207</v>
      </c>
      <c r="I81009" s="1">
        <v>32947</v>
      </c>
      <c r="J81009" s="1">
        <v>40431.85</v>
      </c>
      <c r="K81009" t="s">
        <v>30013</v>
      </c>
    </row>
    <row r="81010" spans="2:11" hidden="1" x14ac:dyDescent="0.3">
      <c r="B81010">
        <v>81002</v>
      </c>
      <c r="C81010" t="s">
        <v>6288</v>
      </c>
      <c r="D81010" t="s">
        <v>71</v>
      </c>
      <c r="E81010" t="s">
        <v>19045</v>
      </c>
      <c r="F81010" s="4">
        <v>37161</v>
      </c>
      <c r="I81010" s="1">
        <v>10546</v>
      </c>
      <c r="J81010" s="1">
        <v>10631.09</v>
      </c>
      <c r="K81010" t="s">
        <v>30013</v>
      </c>
    </row>
    <row r="81011" spans="2:11" hidden="1" x14ac:dyDescent="0.3">
      <c r="B81011">
        <v>81003</v>
      </c>
      <c r="C81011" t="s">
        <v>6289</v>
      </c>
      <c r="D81011" t="s">
        <v>838</v>
      </c>
      <c r="E81011" t="s">
        <v>20091</v>
      </c>
      <c r="F81011" s="4">
        <v>39055</v>
      </c>
      <c r="I81011" s="1">
        <v>47515</v>
      </c>
      <c r="J81011" s="1">
        <v>47664.58</v>
      </c>
      <c r="K81011" t="s">
        <v>30013</v>
      </c>
    </row>
    <row r="81012" spans="2:11" hidden="1" x14ac:dyDescent="0.3">
      <c r="B81012">
        <v>81004</v>
      </c>
      <c r="C81012" t="s">
        <v>6290</v>
      </c>
      <c r="D81012" t="s">
        <v>24970</v>
      </c>
      <c r="E81012" t="s">
        <v>20250</v>
      </c>
      <c r="F81012" s="4">
        <v>38915</v>
      </c>
      <c r="I81012" s="1">
        <v>76400</v>
      </c>
      <c r="J81012" s="1">
        <v>77168.179999999993</v>
      </c>
      <c r="K81012" t="s">
        <v>30013</v>
      </c>
    </row>
    <row r="81013" spans="2:11" hidden="1" x14ac:dyDescent="0.3">
      <c r="B81013">
        <v>81005</v>
      </c>
      <c r="C81013" t="s">
        <v>6291</v>
      </c>
      <c r="D81013" t="s">
        <v>22</v>
      </c>
      <c r="E81013" t="s">
        <v>19100</v>
      </c>
      <c r="F81013" s="4">
        <v>37990</v>
      </c>
      <c r="I81013" s="1">
        <v>68013</v>
      </c>
      <c r="J81013" s="1">
        <v>83294.67</v>
      </c>
      <c r="K81013" t="s">
        <v>30013</v>
      </c>
    </row>
    <row r="81014" spans="2:11" hidden="1" x14ac:dyDescent="0.3">
      <c r="B81014">
        <v>81006</v>
      </c>
      <c r="C81014" t="s">
        <v>6294</v>
      </c>
      <c r="D81014" t="s">
        <v>30019</v>
      </c>
      <c r="E81014" t="s">
        <v>19872</v>
      </c>
      <c r="F81014" s="4">
        <v>39084</v>
      </c>
      <c r="I81014" s="1">
        <v>63855</v>
      </c>
      <c r="J81014" s="1">
        <v>64443.17</v>
      </c>
      <c r="K81014" t="s">
        <v>30013</v>
      </c>
    </row>
    <row r="81015" spans="2:11" hidden="1" x14ac:dyDescent="0.3">
      <c r="B81015">
        <v>81007</v>
      </c>
      <c r="C81015" t="s">
        <v>6296</v>
      </c>
      <c r="D81015" t="s">
        <v>5976</v>
      </c>
      <c r="E81015" t="s">
        <v>19796</v>
      </c>
      <c r="F81015" s="4">
        <v>31026</v>
      </c>
      <c r="I81015" s="1">
        <v>38959</v>
      </c>
      <c r="J81015" s="1">
        <v>45177.120000000003</v>
      </c>
      <c r="K81015" t="s">
        <v>30013</v>
      </c>
    </row>
    <row r="81016" spans="2:11" hidden="1" x14ac:dyDescent="0.3">
      <c r="B81016">
        <v>81008</v>
      </c>
      <c r="C81016" t="s">
        <v>24974</v>
      </c>
      <c r="D81016" t="s">
        <v>15520</v>
      </c>
      <c r="E81016" t="s">
        <v>20643</v>
      </c>
      <c r="F81016" s="4">
        <v>41186</v>
      </c>
      <c r="I81016" s="1">
        <v>29307</v>
      </c>
      <c r="J81016" s="1">
        <v>31972.27</v>
      </c>
      <c r="K81016" t="s">
        <v>30013</v>
      </c>
    </row>
    <row r="81017" spans="2:11" hidden="1" x14ac:dyDescent="0.3">
      <c r="B81017">
        <v>81009</v>
      </c>
      <c r="C81017" t="s">
        <v>18562</v>
      </c>
      <c r="D81017" t="s">
        <v>128</v>
      </c>
      <c r="E81017" t="s">
        <v>19174</v>
      </c>
      <c r="F81017" s="4">
        <v>40976</v>
      </c>
      <c r="I81017" s="1">
        <v>33354</v>
      </c>
      <c r="J81017" s="1">
        <v>30275.31</v>
      </c>
      <c r="K81017" t="s">
        <v>30013</v>
      </c>
    </row>
    <row r="81018" spans="2:11" hidden="1" x14ac:dyDescent="0.3">
      <c r="B81018">
        <v>81010</v>
      </c>
      <c r="C81018" t="s">
        <v>24977</v>
      </c>
      <c r="D81018" t="s">
        <v>22</v>
      </c>
      <c r="E81018" t="s">
        <v>19094</v>
      </c>
      <c r="F81018" s="4">
        <v>41213</v>
      </c>
      <c r="I81018" s="1">
        <v>47012</v>
      </c>
      <c r="J81018" s="1">
        <v>58650.18</v>
      </c>
      <c r="K81018" t="s">
        <v>30013</v>
      </c>
    </row>
    <row r="81019" spans="2:11" hidden="1" x14ac:dyDescent="0.3">
      <c r="B81019">
        <v>81011</v>
      </c>
      <c r="C81019" t="s">
        <v>6299</v>
      </c>
      <c r="D81019" t="s">
        <v>184</v>
      </c>
      <c r="E81019" t="s">
        <v>20163</v>
      </c>
      <c r="F81019" s="4">
        <v>39751</v>
      </c>
      <c r="I81019" s="1">
        <v>26157</v>
      </c>
      <c r="J81019" s="1">
        <v>28378.29</v>
      </c>
      <c r="K81019" t="s">
        <v>30013</v>
      </c>
    </row>
    <row r="81020" spans="2:11" hidden="1" x14ac:dyDescent="0.3">
      <c r="B81020">
        <v>81012</v>
      </c>
      <c r="C81020" t="s">
        <v>6300</v>
      </c>
      <c r="D81020" t="s">
        <v>1180</v>
      </c>
      <c r="E81020" t="s">
        <v>19491</v>
      </c>
      <c r="F81020" s="4">
        <v>38148</v>
      </c>
      <c r="I81020" s="1">
        <v>53274</v>
      </c>
      <c r="J81020" s="1">
        <v>53302.96</v>
      </c>
      <c r="K81020" t="s">
        <v>30013</v>
      </c>
    </row>
    <row r="81021" spans="2:11" hidden="1" x14ac:dyDescent="0.3">
      <c r="B81021">
        <v>81013</v>
      </c>
      <c r="C81021" t="s">
        <v>6301</v>
      </c>
      <c r="D81021" t="s">
        <v>240</v>
      </c>
      <c r="E81021" t="s">
        <v>19086</v>
      </c>
      <c r="F81021" s="4">
        <v>38722</v>
      </c>
      <c r="I81021" s="1">
        <v>23920</v>
      </c>
      <c r="J81021" s="1">
        <v>7050.59</v>
      </c>
      <c r="K81021" t="s">
        <v>30013</v>
      </c>
    </row>
    <row r="81022" spans="2:11" hidden="1" x14ac:dyDescent="0.3">
      <c r="B81022">
        <v>81014</v>
      </c>
      <c r="C81022" t="s">
        <v>6302</v>
      </c>
      <c r="D81022" t="s">
        <v>25716</v>
      </c>
      <c r="E81022" t="s">
        <v>19515</v>
      </c>
      <c r="F81022" s="4">
        <v>36857</v>
      </c>
      <c r="I81022" s="1">
        <v>68112</v>
      </c>
      <c r="J81022" s="1">
        <v>68124.789999999994</v>
      </c>
      <c r="K81022" t="s">
        <v>30013</v>
      </c>
    </row>
    <row r="81023" spans="2:11" hidden="1" x14ac:dyDescent="0.3">
      <c r="B81023">
        <v>81015</v>
      </c>
      <c r="C81023" t="s">
        <v>31274</v>
      </c>
      <c r="D81023" t="s">
        <v>119</v>
      </c>
      <c r="E81023" t="s">
        <v>19087</v>
      </c>
      <c r="F81023" s="4">
        <v>41871</v>
      </c>
      <c r="I81023" s="1">
        <v>44545</v>
      </c>
      <c r="J81023" s="1">
        <v>50157.67</v>
      </c>
      <c r="K81023" t="s">
        <v>30013</v>
      </c>
    </row>
    <row r="81024" spans="2:11" hidden="1" x14ac:dyDescent="0.3">
      <c r="B81024">
        <v>81016</v>
      </c>
      <c r="C81024" t="s">
        <v>6304</v>
      </c>
      <c r="D81024" t="s">
        <v>6071</v>
      </c>
      <c r="E81024" t="s">
        <v>19624</v>
      </c>
      <c r="F81024" s="4">
        <v>37502</v>
      </c>
      <c r="I81024" s="1">
        <v>53274</v>
      </c>
      <c r="J81024" s="1">
        <v>53765</v>
      </c>
      <c r="K81024" t="s">
        <v>30013</v>
      </c>
    </row>
    <row r="81025" spans="2:11" hidden="1" x14ac:dyDescent="0.3">
      <c r="B81025">
        <v>81017</v>
      </c>
      <c r="C81025" t="s">
        <v>6305</v>
      </c>
      <c r="D81025" t="s">
        <v>100</v>
      </c>
      <c r="E81025" t="s">
        <v>19002</v>
      </c>
      <c r="F81025" s="4">
        <v>39639</v>
      </c>
      <c r="I81025" s="1">
        <v>31432</v>
      </c>
      <c r="J81025" s="1">
        <v>33852.370000000003</v>
      </c>
      <c r="K81025" t="s">
        <v>30013</v>
      </c>
    </row>
    <row r="81026" spans="2:11" hidden="1" x14ac:dyDescent="0.3">
      <c r="B81026">
        <v>81018</v>
      </c>
      <c r="C81026" t="s">
        <v>6307</v>
      </c>
      <c r="D81026" t="s">
        <v>1582</v>
      </c>
      <c r="E81026" t="s">
        <v>20091</v>
      </c>
      <c r="F81026" s="4">
        <v>39461</v>
      </c>
      <c r="I81026" s="1">
        <v>33879</v>
      </c>
      <c r="J81026" s="1">
        <v>34016.67</v>
      </c>
      <c r="K81026" t="s">
        <v>30013</v>
      </c>
    </row>
    <row r="81027" spans="2:11" hidden="1" x14ac:dyDescent="0.3">
      <c r="B81027">
        <v>81019</v>
      </c>
      <c r="C81027" t="s">
        <v>29484</v>
      </c>
      <c r="D81027" t="s">
        <v>139</v>
      </c>
      <c r="E81027" t="s">
        <v>19103</v>
      </c>
      <c r="F81027" s="4">
        <v>41809</v>
      </c>
      <c r="I81027" s="1">
        <v>20800</v>
      </c>
      <c r="J81027" s="1">
        <v>2985</v>
      </c>
      <c r="K81027" t="s">
        <v>30013</v>
      </c>
    </row>
    <row r="81028" spans="2:11" hidden="1" x14ac:dyDescent="0.3">
      <c r="B81028">
        <v>81020</v>
      </c>
      <c r="C81028" t="s">
        <v>6309</v>
      </c>
      <c r="D81028" t="s">
        <v>98</v>
      </c>
      <c r="E81028" t="s">
        <v>19066</v>
      </c>
      <c r="F81028" s="4">
        <v>40442</v>
      </c>
      <c r="I81028" s="1">
        <v>22318</v>
      </c>
      <c r="J81028" s="1">
        <v>25692.54</v>
      </c>
      <c r="K81028" t="s">
        <v>30013</v>
      </c>
    </row>
    <row r="81029" spans="2:11" hidden="1" x14ac:dyDescent="0.3">
      <c r="B81029">
        <v>81021</v>
      </c>
      <c r="C81029" t="s">
        <v>6310</v>
      </c>
      <c r="D81029" t="s">
        <v>22</v>
      </c>
      <c r="E81029" t="s">
        <v>19219</v>
      </c>
      <c r="F81029" s="4">
        <v>35312</v>
      </c>
      <c r="I81029" s="1">
        <v>74517</v>
      </c>
      <c r="J81029" s="1">
        <v>98899.47</v>
      </c>
      <c r="K81029" t="s">
        <v>30013</v>
      </c>
    </row>
    <row r="81030" spans="2:11" hidden="1" x14ac:dyDescent="0.3">
      <c r="B81030">
        <v>81022</v>
      </c>
      <c r="C81030" t="s">
        <v>6311</v>
      </c>
      <c r="D81030" t="s">
        <v>15529</v>
      </c>
      <c r="E81030" t="s">
        <v>19087</v>
      </c>
      <c r="F81030" s="4">
        <v>37846</v>
      </c>
      <c r="I81030" s="1">
        <v>67749</v>
      </c>
      <c r="J81030" s="1">
        <v>85071.8</v>
      </c>
      <c r="K81030" t="s">
        <v>30013</v>
      </c>
    </row>
    <row r="81031" spans="2:11" hidden="1" x14ac:dyDescent="0.3">
      <c r="B81031">
        <v>81023</v>
      </c>
      <c r="C81031" t="s">
        <v>6313</v>
      </c>
      <c r="D81031" t="s">
        <v>249</v>
      </c>
      <c r="E81031" t="s">
        <v>19106</v>
      </c>
      <c r="F81031" s="4">
        <v>38017</v>
      </c>
      <c r="I81031" s="1">
        <v>31824</v>
      </c>
      <c r="J81031" s="1">
        <v>39290.86</v>
      </c>
      <c r="K81031" t="s">
        <v>30013</v>
      </c>
    </row>
    <row r="81032" spans="2:11" hidden="1" x14ac:dyDescent="0.3">
      <c r="B81032">
        <v>81024</v>
      </c>
      <c r="C81032" t="s">
        <v>6314</v>
      </c>
      <c r="D81032" t="s">
        <v>249</v>
      </c>
      <c r="E81032" t="s">
        <v>19541</v>
      </c>
      <c r="F81032" s="4">
        <v>38803</v>
      </c>
      <c r="I81032" s="1">
        <v>30888</v>
      </c>
      <c r="J81032" s="1">
        <v>41540.959999999999</v>
      </c>
      <c r="K81032" t="s">
        <v>30013</v>
      </c>
    </row>
    <row r="81033" spans="2:11" hidden="1" x14ac:dyDescent="0.3">
      <c r="B81033">
        <v>81025</v>
      </c>
      <c r="C81033" t="s">
        <v>6315</v>
      </c>
      <c r="D81033" t="s">
        <v>71</v>
      </c>
      <c r="E81033" t="s">
        <v>19045</v>
      </c>
      <c r="F81033" s="4">
        <v>38967</v>
      </c>
      <c r="I81033" s="1">
        <v>10239</v>
      </c>
      <c r="J81033" s="1">
        <v>10250.32</v>
      </c>
      <c r="K81033" t="s">
        <v>30013</v>
      </c>
    </row>
    <row r="81034" spans="2:11" hidden="1" x14ac:dyDescent="0.3">
      <c r="B81034">
        <v>81026</v>
      </c>
      <c r="C81034" t="s">
        <v>6317</v>
      </c>
      <c r="D81034" t="s">
        <v>107</v>
      </c>
      <c r="E81034" t="s">
        <v>19071</v>
      </c>
      <c r="F81034" s="4">
        <v>36969</v>
      </c>
      <c r="I81034" s="1">
        <v>34895</v>
      </c>
      <c r="J81034" s="1">
        <v>40432.75</v>
      </c>
      <c r="K81034" t="s">
        <v>30013</v>
      </c>
    </row>
    <row r="81035" spans="2:11" hidden="1" x14ac:dyDescent="0.3">
      <c r="B81035">
        <v>81027</v>
      </c>
      <c r="C81035" t="s">
        <v>31275</v>
      </c>
      <c r="D81035" t="s">
        <v>1421</v>
      </c>
      <c r="E81035" t="s">
        <v>19026</v>
      </c>
      <c r="F81035" s="4">
        <v>42150</v>
      </c>
      <c r="I81035" s="1">
        <v>20800</v>
      </c>
      <c r="J81035">
        <v>325</v>
      </c>
      <c r="K81035" t="s">
        <v>30013</v>
      </c>
    </row>
    <row r="81036" spans="2:11" hidden="1" x14ac:dyDescent="0.3">
      <c r="B81036">
        <v>81028</v>
      </c>
      <c r="C81036" t="s">
        <v>31276</v>
      </c>
      <c r="D81036" t="s">
        <v>1499</v>
      </c>
      <c r="E81036" t="s">
        <v>19455</v>
      </c>
      <c r="F81036" s="4">
        <v>41841</v>
      </c>
      <c r="I81036" s="1">
        <v>35420</v>
      </c>
      <c r="J81036" s="1">
        <v>34702.660000000003</v>
      </c>
      <c r="K81036" t="s">
        <v>30013</v>
      </c>
    </row>
    <row r="81037" spans="2:11" hidden="1" x14ac:dyDescent="0.3">
      <c r="B81037">
        <v>81029</v>
      </c>
      <c r="C81037" t="s">
        <v>18568</v>
      </c>
      <c r="D81037" t="s">
        <v>1774</v>
      </c>
      <c r="E81037" t="s">
        <v>19580</v>
      </c>
      <c r="F81037" s="4">
        <v>32174</v>
      </c>
      <c r="I81037" s="1">
        <v>104357</v>
      </c>
      <c r="J81037" s="1">
        <v>136524.67000000001</v>
      </c>
      <c r="K81037" t="s">
        <v>30013</v>
      </c>
    </row>
    <row r="81038" spans="2:11" hidden="1" x14ac:dyDescent="0.3">
      <c r="B81038">
        <v>81030</v>
      </c>
      <c r="C81038" t="s">
        <v>6319</v>
      </c>
      <c r="D81038" t="s">
        <v>2464</v>
      </c>
      <c r="E81038" t="s">
        <v>20195</v>
      </c>
      <c r="F81038" s="4">
        <v>40609</v>
      </c>
      <c r="I81038" s="1">
        <v>73542</v>
      </c>
      <c r="J81038" s="1">
        <v>75362.81</v>
      </c>
      <c r="K81038" t="s">
        <v>30013</v>
      </c>
    </row>
    <row r="81039" spans="2:11" hidden="1" x14ac:dyDescent="0.3">
      <c r="B81039">
        <v>81031</v>
      </c>
      <c r="C81039" t="s">
        <v>31277</v>
      </c>
      <c r="D81039" t="s">
        <v>119</v>
      </c>
      <c r="E81039" t="s">
        <v>19225</v>
      </c>
      <c r="F81039" s="4">
        <v>41871</v>
      </c>
      <c r="I81039" s="1">
        <v>44545</v>
      </c>
      <c r="J81039" s="1">
        <v>45432.35</v>
      </c>
      <c r="K81039" t="s">
        <v>30013</v>
      </c>
    </row>
    <row r="81040" spans="2:11" hidden="1" x14ac:dyDescent="0.3">
      <c r="B81040">
        <v>81032</v>
      </c>
      <c r="C81040" t="s">
        <v>29488</v>
      </c>
      <c r="D81040" t="s">
        <v>25664</v>
      </c>
      <c r="E81040" t="s">
        <v>19220</v>
      </c>
      <c r="F81040" s="4">
        <v>38334</v>
      </c>
      <c r="I81040" s="1">
        <v>68460</v>
      </c>
      <c r="J81040" s="1">
        <v>67613.52</v>
      </c>
      <c r="K81040" t="s">
        <v>30013</v>
      </c>
    </row>
    <row r="81041" spans="2:11" hidden="1" x14ac:dyDescent="0.3">
      <c r="B81041">
        <v>81033</v>
      </c>
      <c r="C81041" t="s">
        <v>6320</v>
      </c>
      <c r="D81041" t="s">
        <v>15520</v>
      </c>
      <c r="E81041" t="s">
        <v>19944</v>
      </c>
      <c r="F81041" s="4">
        <v>36955</v>
      </c>
      <c r="I81041" s="1">
        <v>30721</v>
      </c>
      <c r="J81041" s="1">
        <v>33336.67</v>
      </c>
      <c r="K81041" t="s">
        <v>30013</v>
      </c>
    </row>
    <row r="81042" spans="2:11" hidden="1" x14ac:dyDescent="0.3">
      <c r="B81042">
        <v>81034</v>
      </c>
      <c r="C81042" t="s">
        <v>6321</v>
      </c>
      <c r="D81042" t="s">
        <v>88</v>
      </c>
      <c r="E81042" t="s">
        <v>19071</v>
      </c>
      <c r="F81042" s="4">
        <v>37242</v>
      </c>
      <c r="I81042" s="1">
        <v>34895</v>
      </c>
      <c r="J81042" s="1">
        <v>33710.89</v>
      </c>
      <c r="K81042" t="s">
        <v>30013</v>
      </c>
    </row>
    <row r="81043" spans="2:11" hidden="1" x14ac:dyDescent="0.3">
      <c r="B81043">
        <v>81035</v>
      </c>
      <c r="C81043" t="s">
        <v>6322</v>
      </c>
      <c r="D81043" t="s">
        <v>655</v>
      </c>
      <c r="E81043" t="s">
        <v>19577</v>
      </c>
      <c r="F81043" s="4">
        <v>38642</v>
      </c>
      <c r="I81043" s="1">
        <v>41355</v>
      </c>
      <c r="J81043" s="1">
        <v>47735.24</v>
      </c>
      <c r="K81043" t="s">
        <v>30013</v>
      </c>
    </row>
    <row r="81044" spans="2:11" hidden="1" x14ac:dyDescent="0.3">
      <c r="B81044">
        <v>81036</v>
      </c>
      <c r="C81044" t="s">
        <v>6323</v>
      </c>
      <c r="D81044" t="s">
        <v>25768</v>
      </c>
      <c r="E81044" t="s">
        <v>19858</v>
      </c>
      <c r="F81044" s="4">
        <v>29864</v>
      </c>
      <c r="I81044" s="1">
        <v>86247</v>
      </c>
      <c r="J81044" s="1">
        <v>87652.84</v>
      </c>
      <c r="K81044" t="s">
        <v>30013</v>
      </c>
    </row>
    <row r="81045" spans="2:11" hidden="1" x14ac:dyDescent="0.3">
      <c r="B81045">
        <v>81037</v>
      </c>
      <c r="C81045" t="s">
        <v>6325</v>
      </c>
      <c r="D81045" t="s">
        <v>30185</v>
      </c>
      <c r="E81045" t="s">
        <v>20281</v>
      </c>
      <c r="F81045" s="4">
        <v>38796</v>
      </c>
      <c r="I81045" s="1">
        <v>75622</v>
      </c>
      <c r="J81045" s="1">
        <v>80931.179999999993</v>
      </c>
      <c r="K81045" t="s">
        <v>30013</v>
      </c>
    </row>
    <row r="81046" spans="2:11" hidden="1" x14ac:dyDescent="0.3">
      <c r="B81046">
        <v>81038</v>
      </c>
      <c r="C81046" t="s">
        <v>6326</v>
      </c>
      <c r="D81046" t="s">
        <v>1176</v>
      </c>
      <c r="E81046" t="s">
        <v>19011</v>
      </c>
      <c r="F81046" s="4">
        <v>39517</v>
      </c>
      <c r="I81046" s="1">
        <v>51722</v>
      </c>
      <c r="J81046" s="1">
        <v>51960.21</v>
      </c>
      <c r="K81046" t="s">
        <v>30013</v>
      </c>
    </row>
    <row r="81047" spans="2:11" hidden="1" x14ac:dyDescent="0.3">
      <c r="B81047">
        <v>81039</v>
      </c>
      <c r="C81047" t="s">
        <v>6327</v>
      </c>
      <c r="D81047" t="s">
        <v>6328</v>
      </c>
      <c r="E81047" t="s">
        <v>20809</v>
      </c>
      <c r="F81047" s="4">
        <v>38229</v>
      </c>
      <c r="I81047" s="1">
        <v>37359</v>
      </c>
      <c r="J81047" s="1">
        <v>37979.660000000003</v>
      </c>
      <c r="K81047" t="s">
        <v>30013</v>
      </c>
    </row>
    <row r="81048" spans="2:11" hidden="1" x14ac:dyDescent="0.3">
      <c r="B81048">
        <v>81040</v>
      </c>
      <c r="C81048" t="s">
        <v>6329</v>
      </c>
      <c r="D81048" t="s">
        <v>28</v>
      </c>
      <c r="E81048" t="s">
        <v>20299</v>
      </c>
      <c r="F81048" s="4">
        <v>38103</v>
      </c>
      <c r="I81048" s="1">
        <v>32375</v>
      </c>
      <c r="J81048" s="1">
        <v>21840.17</v>
      </c>
      <c r="K81048" t="s">
        <v>30013</v>
      </c>
    </row>
    <row r="81049" spans="2:11" hidden="1" x14ac:dyDescent="0.3">
      <c r="B81049">
        <v>81041</v>
      </c>
      <c r="C81049" t="s">
        <v>18571</v>
      </c>
      <c r="D81049" t="s">
        <v>139</v>
      </c>
      <c r="E81049" t="s">
        <v>19103</v>
      </c>
      <c r="F81049" s="4">
        <v>39986</v>
      </c>
      <c r="I81049" s="1">
        <v>16640</v>
      </c>
      <c r="J81049" s="1">
        <v>3208</v>
      </c>
      <c r="K81049" t="s">
        <v>30013</v>
      </c>
    </row>
    <row r="81050" spans="2:11" hidden="1" x14ac:dyDescent="0.3">
      <c r="B81050">
        <v>81042</v>
      </c>
      <c r="C81050" t="s">
        <v>31278</v>
      </c>
      <c r="D81050" t="s">
        <v>336</v>
      </c>
      <c r="E81050" t="s">
        <v>19313</v>
      </c>
      <c r="F81050" s="4">
        <v>41851</v>
      </c>
      <c r="I81050" s="1">
        <v>36318</v>
      </c>
      <c r="J81050" s="1">
        <v>32127.360000000001</v>
      </c>
      <c r="K81050" t="s">
        <v>30013</v>
      </c>
    </row>
    <row r="81051" spans="2:11" hidden="1" x14ac:dyDescent="0.3">
      <c r="B81051">
        <v>81043</v>
      </c>
      <c r="C81051" t="s">
        <v>6331</v>
      </c>
      <c r="D81051" t="s">
        <v>268</v>
      </c>
      <c r="E81051" t="s">
        <v>19232</v>
      </c>
      <c r="F81051" s="4">
        <v>37683</v>
      </c>
      <c r="I81051" s="1">
        <v>46009</v>
      </c>
      <c r="J81051" s="1">
        <v>45770.96</v>
      </c>
      <c r="K81051" t="s">
        <v>30013</v>
      </c>
    </row>
    <row r="81052" spans="2:11" hidden="1" x14ac:dyDescent="0.3">
      <c r="B81052">
        <v>81044</v>
      </c>
      <c r="C81052" t="s">
        <v>24997</v>
      </c>
      <c r="D81052" t="s">
        <v>23191</v>
      </c>
      <c r="E81052" t="s">
        <v>19103</v>
      </c>
      <c r="F81052" s="4">
        <v>39636</v>
      </c>
      <c r="I81052" s="1">
        <v>20800</v>
      </c>
      <c r="J81052" s="1">
        <v>7288.3</v>
      </c>
      <c r="K81052" t="s">
        <v>30013</v>
      </c>
    </row>
    <row r="81053" spans="2:11" hidden="1" x14ac:dyDescent="0.3">
      <c r="B81053">
        <v>81045</v>
      </c>
      <c r="C81053" t="s">
        <v>6332</v>
      </c>
      <c r="D81053" t="s">
        <v>1154</v>
      </c>
      <c r="E81053" t="s">
        <v>19321</v>
      </c>
      <c r="F81053" s="4">
        <v>32307</v>
      </c>
      <c r="I81053" s="1">
        <v>53215</v>
      </c>
      <c r="J81053" s="1">
        <v>60391.62</v>
      </c>
      <c r="K81053" t="s">
        <v>30013</v>
      </c>
    </row>
    <row r="81054" spans="2:11" hidden="1" x14ac:dyDescent="0.3">
      <c r="B81054">
        <v>81046</v>
      </c>
      <c r="C81054" t="s">
        <v>6335</v>
      </c>
      <c r="D81054" t="s">
        <v>189</v>
      </c>
      <c r="E81054" t="s">
        <v>20064</v>
      </c>
      <c r="F81054" s="4">
        <v>25329</v>
      </c>
      <c r="I81054" s="1">
        <v>49415</v>
      </c>
      <c r="J81054" s="1">
        <v>51812.39</v>
      </c>
      <c r="K81054" t="s">
        <v>30013</v>
      </c>
    </row>
    <row r="81055" spans="2:11" hidden="1" x14ac:dyDescent="0.3">
      <c r="B81055">
        <v>81047</v>
      </c>
      <c r="C81055" t="s">
        <v>6336</v>
      </c>
      <c r="D81055" t="s">
        <v>15678</v>
      </c>
      <c r="E81055" t="s">
        <v>19294</v>
      </c>
      <c r="F81055" s="4">
        <v>27666</v>
      </c>
      <c r="I81055" s="1">
        <v>40040</v>
      </c>
      <c r="J81055" s="1">
        <v>41443.99</v>
      </c>
      <c r="K81055" t="s">
        <v>30013</v>
      </c>
    </row>
    <row r="81056" spans="2:11" hidden="1" x14ac:dyDescent="0.3">
      <c r="B81056">
        <v>81048</v>
      </c>
      <c r="C81056" t="s">
        <v>31279</v>
      </c>
      <c r="D81056" t="s">
        <v>117</v>
      </c>
      <c r="E81056" t="s">
        <v>19739</v>
      </c>
      <c r="F81056" s="4">
        <v>41688</v>
      </c>
      <c r="I81056" s="1">
        <v>47723</v>
      </c>
      <c r="J81056" s="1">
        <v>37178.42</v>
      </c>
      <c r="K81056" t="s">
        <v>30013</v>
      </c>
    </row>
    <row r="81057" spans="2:11" hidden="1" x14ac:dyDescent="0.3">
      <c r="B81057">
        <v>81049</v>
      </c>
      <c r="C81057" t="s">
        <v>6338</v>
      </c>
      <c r="D81057" t="s">
        <v>15520</v>
      </c>
      <c r="E81057" t="s">
        <v>19681</v>
      </c>
      <c r="F81057" s="4">
        <v>36101</v>
      </c>
      <c r="I81057" s="1">
        <v>31616</v>
      </c>
      <c r="J81057" s="1">
        <v>32649.5</v>
      </c>
      <c r="K81057" t="s">
        <v>30013</v>
      </c>
    </row>
    <row r="81058" spans="2:11" hidden="1" x14ac:dyDescent="0.3">
      <c r="B81058">
        <v>81050</v>
      </c>
      <c r="C81058" t="s">
        <v>6339</v>
      </c>
      <c r="D81058" t="s">
        <v>286</v>
      </c>
      <c r="E81058" t="s">
        <v>19517</v>
      </c>
      <c r="F81058" s="4">
        <v>31887</v>
      </c>
      <c r="I81058" s="1">
        <v>44583</v>
      </c>
      <c r="J81058" s="1">
        <v>46081.83</v>
      </c>
      <c r="K81058" t="s">
        <v>30013</v>
      </c>
    </row>
    <row r="81059" spans="2:11" hidden="1" x14ac:dyDescent="0.3">
      <c r="B81059">
        <v>81051</v>
      </c>
      <c r="C81059" t="s">
        <v>31280</v>
      </c>
      <c r="D81059" t="s">
        <v>15831</v>
      </c>
      <c r="E81059" t="s">
        <v>19355</v>
      </c>
      <c r="F81059" s="4">
        <v>41975</v>
      </c>
      <c r="I81059" s="1">
        <v>4576</v>
      </c>
      <c r="J81059">
        <v>209.02</v>
      </c>
      <c r="K81059" t="s">
        <v>30013</v>
      </c>
    </row>
    <row r="81060" spans="2:11" hidden="1" x14ac:dyDescent="0.3">
      <c r="B81060">
        <v>81052</v>
      </c>
      <c r="C81060" t="s">
        <v>6340</v>
      </c>
      <c r="D81060" t="s">
        <v>249</v>
      </c>
      <c r="E81060" t="s">
        <v>19106</v>
      </c>
      <c r="F81060" s="4">
        <v>38012</v>
      </c>
      <c r="I81060" s="1">
        <v>31824</v>
      </c>
      <c r="J81060" s="1">
        <v>34075.1</v>
      </c>
      <c r="K81060" t="s">
        <v>30013</v>
      </c>
    </row>
    <row r="81061" spans="2:11" hidden="1" x14ac:dyDescent="0.3">
      <c r="B81061">
        <v>81053</v>
      </c>
      <c r="C81061" t="s">
        <v>31281</v>
      </c>
      <c r="D81061" t="s">
        <v>139</v>
      </c>
      <c r="E81061" t="s">
        <v>19103</v>
      </c>
      <c r="F81061" s="4">
        <v>42177</v>
      </c>
      <c r="I81061" s="1">
        <v>20800</v>
      </c>
      <c r="K81061" t="s">
        <v>30013</v>
      </c>
    </row>
    <row r="81062" spans="2:11" hidden="1" x14ac:dyDescent="0.3">
      <c r="B81062">
        <v>81054</v>
      </c>
      <c r="C81062" t="s">
        <v>6341</v>
      </c>
      <c r="D81062" t="s">
        <v>345</v>
      </c>
      <c r="E81062" t="s">
        <v>19365</v>
      </c>
      <c r="F81062" s="4">
        <v>35188</v>
      </c>
      <c r="I81062" s="1">
        <v>67600</v>
      </c>
      <c r="J81062" s="1">
        <v>68529.98</v>
      </c>
      <c r="K81062" t="s">
        <v>30013</v>
      </c>
    </row>
    <row r="81063" spans="2:11" hidden="1" x14ac:dyDescent="0.3">
      <c r="B81063">
        <v>81055</v>
      </c>
      <c r="C81063" t="s">
        <v>31282</v>
      </c>
      <c r="D81063" t="s">
        <v>90</v>
      </c>
      <c r="E81063" t="s">
        <v>20469</v>
      </c>
      <c r="F81063" s="4">
        <v>42137</v>
      </c>
      <c r="I81063" s="1">
        <v>20800</v>
      </c>
      <c r="J81063" s="1">
        <v>1965.9</v>
      </c>
      <c r="K81063" t="s">
        <v>30013</v>
      </c>
    </row>
    <row r="81064" spans="2:11" hidden="1" x14ac:dyDescent="0.3">
      <c r="B81064">
        <v>81056</v>
      </c>
      <c r="C81064" t="s">
        <v>6343</v>
      </c>
      <c r="D81064" t="s">
        <v>1154</v>
      </c>
      <c r="E81064" t="s">
        <v>19038</v>
      </c>
      <c r="F81064" s="4">
        <v>34801</v>
      </c>
      <c r="I81064" s="1">
        <v>51790</v>
      </c>
      <c r="J81064" s="1">
        <v>55353.599999999999</v>
      </c>
      <c r="K81064" t="s">
        <v>30013</v>
      </c>
    </row>
    <row r="81065" spans="2:11" hidden="1" x14ac:dyDescent="0.3">
      <c r="B81065">
        <v>81057</v>
      </c>
      <c r="C81065" t="s">
        <v>25003</v>
      </c>
      <c r="D81065" t="s">
        <v>14068</v>
      </c>
      <c r="E81065" t="s">
        <v>19479</v>
      </c>
      <c r="F81065" s="4">
        <v>39301</v>
      </c>
      <c r="I81065" s="1">
        <v>24883</v>
      </c>
      <c r="K81065" t="s">
        <v>30013</v>
      </c>
    </row>
    <row r="81066" spans="2:11" hidden="1" x14ac:dyDescent="0.3">
      <c r="B81066">
        <v>81058</v>
      </c>
      <c r="C81066" t="s">
        <v>6344</v>
      </c>
      <c r="D81066" t="s">
        <v>2169</v>
      </c>
      <c r="E81066" t="s">
        <v>19907</v>
      </c>
      <c r="F81066" s="4">
        <v>40147</v>
      </c>
      <c r="I81066" s="1">
        <v>39807</v>
      </c>
      <c r="J81066" s="1">
        <v>61414.87</v>
      </c>
      <c r="K81066" t="s">
        <v>30013</v>
      </c>
    </row>
    <row r="81067" spans="2:11" hidden="1" x14ac:dyDescent="0.3">
      <c r="B81067">
        <v>81059</v>
      </c>
      <c r="C81067" t="s">
        <v>31283</v>
      </c>
      <c r="D81067" t="s">
        <v>98</v>
      </c>
      <c r="E81067" t="s">
        <v>19665</v>
      </c>
      <c r="F81067" s="4">
        <v>42086</v>
      </c>
      <c r="I81067" s="1">
        <v>22318</v>
      </c>
      <c r="J81067" s="1">
        <v>7918.72</v>
      </c>
      <c r="K81067" t="s">
        <v>30013</v>
      </c>
    </row>
    <row r="81068" spans="2:11" hidden="1" x14ac:dyDescent="0.3">
      <c r="B81068">
        <v>81060</v>
      </c>
      <c r="C81068" t="s">
        <v>6347</v>
      </c>
      <c r="D81068" t="s">
        <v>22</v>
      </c>
      <c r="E81068" t="s">
        <v>20111</v>
      </c>
      <c r="F81068" s="4">
        <v>36122</v>
      </c>
      <c r="I81068" s="1">
        <v>73199</v>
      </c>
      <c r="J81068" s="1">
        <v>143329</v>
      </c>
      <c r="K81068" t="s">
        <v>30013</v>
      </c>
    </row>
    <row r="81069" spans="2:11" hidden="1" x14ac:dyDescent="0.3">
      <c r="B81069">
        <v>81061</v>
      </c>
      <c r="C81069" t="s">
        <v>29497</v>
      </c>
      <c r="D81069" t="s">
        <v>98</v>
      </c>
      <c r="E81069" t="s">
        <v>19327</v>
      </c>
      <c r="F81069" s="4">
        <v>41507</v>
      </c>
      <c r="I81069" s="1">
        <v>22318</v>
      </c>
      <c r="J81069" s="1">
        <v>23608.78</v>
      </c>
      <c r="K81069" t="s">
        <v>30013</v>
      </c>
    </row>
    <row r="81070" spans="2:11" hidden="1" x14ac:dyDescent="0.3">
      <c r="B81070">
        <v>81062</v>
      </c>
      <c r="C81070" t="s">
        <v>6349</v>
      </c>
      <c r="D81070" t="s">
        <v>6350</v>
      </c>
      <c r="E81070" t="s">
        <v>19082</v>
      </c>
      <c r="F81070" s="4">
        <v>29539</v>
      </c>
      <c r="I81070" s="1">
        <v>48331</v>
      </c>
      <c r="J81070" s="1">
        <v>48554.58</v>
      </c>
      <c r="K81070" t="s">
        <v>30013</v>
      </c>
    </row>
    <row r="81071" spans="2:11" hidden="1" x14ac:dyDescent="0.3">
      <c r="B81071">
        <v>81063</v>
      </c>
      <c r="C81071" t="s">
        <v>6351</v>
      </c>
      <c r="D81071" t="s">
        <v>30237</v>
      </c>
      <c r="E81071" t="s">
        <v>20037</v>
      </c>
      <c r="F81071" s="4">
        <v>32224</v>
      </c>
      <c r="I81071" s="1">
        <v>120000</v>
      </c>
      <c r="J81071" s="1">
        <v>120189.15</v>
      </c>
      <c r="K81071" t="s">
        <v>30013</v>
      </c>
    </row>
    <row r="81072" spans="2:11" hidden="1" x14ac:dyDescent="0.3">
      <c r="B81072">
        <v>81064</v>
      </c>
      <c r="C81072" t="s">
        <v>31284</v>
      </c>
      <c r="D81072" t="s">
        <v>128</v>
      </c>
      <c r="E81072" t="s">
        <v>19851</v>
      </c>
      <c r="F81072" s="4">
        <v>42016</v>
      </c>
      <c r="I81072" s="1">
        <v>29378</v>
      </c>
      <c r="J81072" s="1">
        <v>12071.72</v>
      </c>
      <c r="K81072" t="s">
        <v>30013</v>
      </c>
    </row>
    <row r="81073" spans="2:11" hidden="1" x14ac:dyDescent="0.3">
      <c r="B81073">
        <v>81065</v>
      </c>
      <c r="C81073" t="s">
        <v>6352</v>
      </c>
      <c r="D81073" t="s">
        <v>71</v>
      </c>
      <c r="E81073" t="s">
        <v>19045</v>
      </c>
      <c r="F81073" s="4">
        <v>38085</v>
      </c>
      <c r="I81073" s="1">
        <v>10546</v>
      </c>
      <c r="J81073" s="1">
        <v>10678.8</v>
      </c>
      <c r="K81073" t="s">
        <v>30013</v>
      </c>
    </row>
    <row r="81074" spans="2:11" hidden="1" x14ac:dyDescent="0.3">
      <c r="B81074">
        <v>81066</v>
      </c>
      <c r="C81074" t="s">
        <v>29503</v>
      </c>
      <c r="D81074" t="s">
        <v>28</v>
      </c>
      <c r="E81074" t="s">
        <v>20311</v>
      </c>
      <c r="F81074" s="4">
        <v>41575</v>
      </c>
      <c r="I81074" s="1">
        <v>27652</v>
      </c>
      <c r="J81074" s="1">
        <v>28361.29</v>
      </c>
      <c r="K81074" t="s">
        <v>30013</v>
      </c>
    </row>
    <row r="81075" spans="2:11" hidden="1" x14ac:dyDescent="0.3">
      <c r="B81075">
        <v>81067</v>
      </c>
      <c r="C81075" t="s">
        <v>6353</v>
      </c>
      <c r="D81075" t="s">
        <v>400</v>
      </c>
      <c r="E81075" t="s">
        <v>19151</v>
      </c>
      <c r="F81075" s="4">
        <v>31484</v>
      </c>
      <c r="I81075" s="1">
        <v>46319</v>
      </c>
      <c r="J81075" s="1">
        <v>50517.05</v>
      </c>
      <c r="K81075" t="s">
        <v>30013</v>
      </c>
    </row>
    <row r="81076" spans="2:11" hidden="1" x14ac:dyDescent="0.3">
      <c r="B81076">
        <v>81068</v>
      </c>
      <c r="C81076" t="s">
        <v>6355</v>
      </c>
      <c r="D81076" t="s">
        <v>15529</v>
      </c>
      <c r="E81076" t="s">
        <v>19087</v>
      </c>
      <c r="F81076" s="4">
        <v>36207</v>
      </c>
      <c r="I81076" s="1">
        <v>70018</v>
      </c>
      <c r="J81076" s="1">
        <v>90635.97</v>
      </c>
      <c r="K81076" t="s">
        <v>30013</v>
      </c>
    </row>
    <row r="81077" spans="2:11" hidden="1" x14ac:dyDescent="0.3">
      <c r="B81077">
        <v>81069</v>
      </c>
      <c r="C81077" t="s">
        <v>6357</v>
      </c>
      <c r="D81077" t="s">
        <v>122</v>
      </c>
      <c r="E81077" t="s">
        <v>30188</v>
      </c>
      <c r="F81077" s="4">
        <v>39783</v>
      </c>
      <c r="I81077" s="1">
        <v>31990</v>
      </c>
      <c r="J81077" s="1">
        <v>47544.57</v>
      </c>
      <c r="K81077" t="s">
        <v>30013</v>
      </c>
    </row>
    <row r="81078" spans="2:11" hidden="1" x14ac:dyDescent="0.3">
      <c r="B81078">
        <v>81070</v>
      </c>
      <c r="C81078" t="s">
        <v>6358</v>
      </c>
      <c r="D81078" t="s">
        <v>1350</v>
      </c>
      <c r="E81078" t="s">
        <v>19083</v>
      </c>
      <c r="F81078" s="4">
        <v>36410</v>
      </c>
      <c r="I81078" s="1">
        <v>52547</v>
      </c>
      <c r="J81078" s="1">
        <v>52941.64</v>
      </c>
      <c r="K81078" t="s">
        <v>30013</v>
      </c>
    </row>
    <row r="81079" spans="2:11" hidden="1" x14ac:dyDescent="0.3">
      <c r="B81079">
        <v>81071</v>
      </c>
      <c r="C81079" t="s">
        <v>6359</v>
      </c>
      <c r="D81079" t="s">
        <v>1350</v>
      </c>
      <c r="E81079" t="s">
        <v>20064</v>
      </c>
      <c r="F81079" s="4">
        <v>29220</v>
      </c>
      <c r="I81079" s="1">
        <v>57008</v>
      </c>
      <c r="J81079" s="1">
        <v>57784.75</v>
      </c>
      <c r="K81079" t="s">
        <v>30013</v>
      </c>
    </row>
    <row r="81080" spans="2:11" hidden="1" x14ac:dyDescent="0.3">
      <c r="B81080">
        <v>81072</v>
      </c>
      <c r="C81080" t="s">
        <v>6360</v>
      </c>
      <c r="D81080" t="s">
        <v>25632</v>
      </c>
      <c r="E81080" t="s">
        <v>20572</v>
      </c>
      <c r="F81080" s="4">
        <v>40632</v>
      </c>
      <c r="I81080" s="1">
        <v>62175</v>
      </c>
      <c r="J81080" s="1">
        <v>73176.88</v>
      </c>
      <c r="K81080" t="s">
        <v>30013</v>
      </c>
    </row>
    <row r="81081" spans="2:11" hidden="1" x14ac:dyDescent="0.3">
      <c r="B81081">
        <v>81073</v>
      </c>
      <c r="C81081" t="s">
        <v>6361</v>
      </c>
      <c r="D81081" t="s">
        <v>1578</v>
      </c>
      <c r="E81081" t="s">
        <v>19496</v>
      </c>
      <c r="F81081" s="4">
        <v>29346</v>
      </c>
      <c r="I81081" s="1">
        <v>38959</v>
      </c>
      <c r="J81081" s="1">
        <v>38499.120000000003</v>
      </c>
      <c r="K81081" t="s">
        <v>30013</v>
      </c>
    </row>
    <row r="81082" spans="2:11" hidden="1" x14ac:dyDescent="0.3">
      <c r="B81082">
        <v>81074</v>
      </c>
      <c r="C81082" t="s">
        <v>6362</v>
      </c>
      <c r="D81082" t="s">
        <v>868</v>
      </c>
      <c r="E81082" t="s">
        <v>19110</v>
      </c>
      <c r="F81082" s="4">
        <v>38117</v>
      </c>
      <c r="I81082" s="1">
        <v>37008</v>
      </c>
      <c r="J81082" s="1">
        <v>62623.14</v>
      </c>
      <c r="K81082" t="s">
        <v>30013</v>
      </c>
    </row>
    <row r="81083" spans="2:11" hidden="1" x14ac:dyDescent="0.3">
      <c r="B81083">
        <v>81075</v>
      </c>
      <c r="C81083" t="s">
        <v>29506</v>
      </c>
      <c r="D81083" t="s">
        <v>98</v>
      </c>
      <c r="E81083" t="s">
        <v>21815</v>
      </c>
      <c r="F81083" s="4">
        <v>38593</v>
      </c>
      <c r="I81083" s="1">
        <v>22318</v>
      </c>
      <c r="J81083" s="1">
        <v>21992.58</v>
      </c>
      <c r="K81083" t="s">
        <v>30013</v>
      </c>
    </row>
    <row r="81084" spans="2:11" hidden="1" x14ac:dyDescent="0.3">
      <c r="B81084">
        <v>81076</v>
      </c>
      <c r="C81084" t="s">
        <v>6363</v>
      </c>
      <c r="D81084" t="s">
        <v>1182</v>
      </c>
      <c r="E81084" t="s">
        <v>20132</v>
      </c>
      <c r="F81084" s="4">
        <v>31628</v>
      </c>
      <c r="I81084" s="1">
        <v>64500</v>
      </c>
      <c r="J81084" s="1">
        <v>65418.65</v>
      </c>
      <c r="K81084" t="s">
        <v>30013</v>
      </c>
    </row>
    <row r="81085" spans="2:11" hidden="1" x14ac:dyDescent="0.3">
      <c r="B81085">
        <v>81077</v>
      </c>
      <c r="C81085" t="s">
        <v>6367</v>
      </c>
      <c r="D81085" t="s">
        <v>4941</v>
      </c>
      <c r="E81085" t="s">
        <v>19610</v>
      </c>
      <c r="F81085" s="4">
        <v>35880</v>
      </c>
      <c r="I81085" s="1">
        <v>37098</v>
      </c>
      <c r="J81085" s="1">
        <v>38384.410000000003</v>
      </c>
      <c r="K81085" t="s">
        <v>30013</v>
      </c>
    </row>
    <row r="81086" spans="2:11" hidden="1" x14ac:dyDescent="0.3">
      <c r="B81086">
        <v>81078</v>
      </c>
      <c r="C81086" t="s">
        <v>6368</v>
      </c>
      <c r="D81086" t="s">
        <v>6369</v>
      </c>
      <c r="E81086" t="s">
        <v>19520</v>
      </c>
      <c r="F81086" s="4">
        <v>32377</v>
      </c>
      <c r="I81086" s="1">
        <v>49013</v>
      </c>
      <c r="J81086" s="1">
        <v>58082.02</v>
      </c>
      <c r="K81086" t="s">
        <v>30013</v>
      </c>
    </row>
    <row r="81087" spans="2:11" hidden="1" x14ac:dyDescent="0.3">
      <c r="B81087">
        <v>81079</v>
      </c>
      <c r="C81087" t="s">
        <v>6371</v>
      </c>
      <c r="D81087" t="s">
        <v>1817</v>
      </c>
      <c r="E81087" t="s">
        <v>19083</v>
      </c>
      <c r="F81087" s="4">
        <v>37515</v>
      </c>
      <c r="I81087" s="1">
        <v>32375</v>
      </c>
      <c r="J81087" s="1">
        <v>32406.54</v>
      </c>
      <c r="K81087" t="s">
        <v>30013</v>
      </c>
    </row>
    <row r="81088" spans="2:11" hidden="1" x14ac:dyDescent="0.3">
      <c r="B81088">
        <v>81080</v>
      </c>
      <c r="C81088" t="s">
        <v>6372</v>
      </c>
      <c r="D81088" t="s">
        <v>907</v>
      </c>
      <c r="E81088" t="s">
        <v>20132</v>
      </c>
      <c r="F81088" s="4">
        <v>35331</v>
      </c>
      <c r="I81088" s="1">
        <v>54826</v>
      </c>
      <c r="J81088" s="1">
        <v>55663.41</v>
      </c>
      <c r="K81088" t="s">
        <v>30013</v>
      </c>
    </row>
    <row r="81089" spans="2:11" hidden="1" x14ac:dyDescent="0.3">
      <c r="B81089">
        <v>81081</v>
      </c>
      <c r="C81089" t="s">
        <v>6374</v>
      </c>
      <c r="D81089" t="s">
        <v>268</v>
      </c>
      <c r="E81089" t="s">
        <v>19232</v>
      </c>
      <c r="F81089" s="4">
        <v>36395</v>
      </c>
      <c r="I81089" s="1">
        <v>47349</v>
      </c>
      <c r="J81089" s="1">
        <v>47927.67</v>
      </c>
      <c r="K81089" t="s">
        <v>30013</v>
      </c>
    </row>
    <row r="81090" spans="2:11" hidden="1" x14ac:dyDescent="0.3">
      <c r="B81090">
        <v>81082</v>
      </c>
      <c r="C81090" t="s">
        <v>6375</v>
      </c>
      <c r="D81090" t="s">
        <v>6376</v>
      </c>
      <c r="E81090" t="s">
        <v>19842</v>
      </c>
      <c r="F81090" s="4">
        <v>39503</v>
      </c>
      <c r="I81090" s="1">
        <v>38811</v>
      </c>
      <c r="J81090" s="1">
        <v>44955.44</v>
      </c>
      <c r="K81090" t="s">
        <v>30013</v>
      </c>
    </row>
    <row r="81091" spans="2:11" hidden="1" x14ac:dyDescent="0.3">
      <c r="B81091">
        <v>81083</v>
      </c>
      <c r="C81091" t="s">
        <v>6377</v>
      </c>
      <c r="D81091" t="s">
        <v>100</v>
      </c>
      <c r="E81091" t="s">
        <v>19108</v>
      </c>
      <c r="F81091" s="4">
        <v>40448</v>
      </c>
      <c r="I81091" s="1">
        <v>30949</v>
      </c>
      <c r="J81091" s="1">
        <v>29753.1</v>
      </c>
      <c r="K81091" t="s">
        <v>30013</v>
      </c>
    </row>
    <row r="81092" spans="2:11" hidden="1" x14ac:dyDescent="0.3">
      <c r="B81092">
        <v>81084</v>
      </c>
      <c r="C81092" t="s">
        <v>25016</v>
      </c>
      <c r="D81092" t="s">
        <v>2464</v>
      </c>
      <c r="E81092" t="s">
        <v>20195</v>
      </c>
      <c r="F81092" s="4">
        <v>38253</v>
      </c>
      <c r="I81092" s="1">
        <v>75748</v>
      </c>
      <c r="J81092" s="1">
        <v>75881.66</v>
      </c>
      <c r="K81092" t="s">
        <v>30013</v>
      </c>
    </row>
    <row r="81093" spans="2:11" hidden="1" x14ac:dyDescent="0.3">
      <c r="B81093">
        <v>81085</v>
      </c>
      <c r="C81093" t="s">
        <v>6379</v>
      </c>
      <c r="D81093" t="s">
        <v>30045</v>
      </c>
      <c r="E81093" t="s">
        <v>19155</v>
      </c>
      <c r="F81093" s="4">
        <v>37263</v>
      </c>
      <c r="I81093" s="1">
        <v>69975</v>
      </c>
      <c r="J81093" s="1">
        <v>71130.75</v>
      </c>
      <c r="K81093" t="s">
        <v>30013</v>
      </c>
    </row>
    <row r="81094" spans="2:11" hidden="1" x14ac:dyDescent="0.3">
      <c r="B81094">
        <v>81086</v>
      </c>
      <c r="C81094" t="s">
        <v>6380</v>
      </c>
      <c r="D81094" t="s">
        <v>15520</v>
      </c>
      <c r="E81094" t="s">
        <v>19402</v>
      </c>
      <c r="F81094" s="4">
        <v>38777</v>
      </c>
      <c r="I81094" s="1">
        <v>29827</v>
      </c>
      <c r="J81094" s="1">
        <v>32289.96</v>
      </c>
      <c r="K81094" t="s">
        <v>30013</v>
      </c>
    </row>
    <row r="81095" spans="2:11" hidden="1" x14ac:dyDescent="0.3">
      <c r="B81095">
        <v>81087</v>
      </c>
      <c r="C81095" t="s">
        <v>6381</v>
      </c>
      <c r="D81095" t="s">
        <v>25702</v>
      </c>
      <c r="E81095" t="s">
        <v>19225</v>
      </c>
      <c r="F81095" s="4">
        <v>39034</v>
      </c>
      <c r="I81095" s="1">
        <v>58463</v>
      </c>
      <c r="J81095" s="1">
        <v>139430.91</v>
      </c>
      <c r="K81095" t="s">
        <v>30013</v>
      </c>
    </row>
    <row r="81096" spans="2:11" hidden="1" x14ac:dyDescent="0.3">
      <c r="B81096">
        <v>81088</v>
      </c>
      <c r="C81096" t="s">
        <v>6383</v>
      </c>
      <c r="D81096" t="s">
        <v>25632</v>
      </c>
      <c r="E81096" t="s">
        <v>20077</v>
      </c>
      <c r="F81096" s="4">
        <v>36353</v>
      </c>
      <c r="I81096" s="1">
        <v>68825</v>
      </c>
      <c r="J81096" s="1">
        <v>72929.740000000005</v>
      </c>
      <c r="K81096" t="s">
        <v>30013</v>
      </c>
    </row>
    <row r="81097" spans="2:11" hidden="1" x14ac:dyDescent="0.3">
      <c r="B81097">
        <v>81089</v>
      </c>
      <c r="C81097" t="s">
        <v>6384</v>
      </c>
      <c r="D81097" t="s">
        <v>3262</v>
      </c>
      <c r="E81097" t="s">
        <v>19256</v>
      </c>
      <c r="F81097" s="4">
        <v>38661</v>
      </c>
      <c r="I81097" s="1">
        <v>51722</v>
      </c>
      <c r="J81097" s="1">
        <v>60448.33</v>
      </c>
      <c r="K81097" t="s">
        <v>30013</v>
      </c>
    </row>
    <row r="81098" spans="2:11" hidden="1" x14ac:dyDescent="0.3">
      <c r="B81098">
        <v>81090</v>
      </c>
      <c r="C81098" t="s">
        <v>6385</v>
      </c>
      <c r="D81098" t="s">
        <v>26701</v>
      </c>
      <c r="E81098" t="s">
        <v>19858</v>
      </c>
      <c r="F81098" s="4">
        <v>34043</v>
      </c>
      <c r="I81098" s="1">
        <v>74100</v>
      </c>
      <c r="J81098" s="1">
        <v>75848.89</v>
      </c>
      <c r="K81098" t="s">
        <v>30013</v>
      </c>
    </row>
    <row r="81099" spans="2:11" hidden="1" x14ac:dyDescent="0.3">
      <c r="B81099">
        <v>81091</v>
      </c>
      <c r="C81099" t="s">
        <v>6386</v>
      </c>
      <c r="D81099" t="s">
        <v>30020</v>
      </c>
      <c r="E81099" t="s">
        <v>20400</v>
      </c>
      <c r="F81099" s="4">
        <v>37846</v>
      </c>
      <c r="I81099" s="1">
        <v>70388</v>
      </c>
      <c r="J81099" s="1">
        <v>70868.31</v>
      </c>
      <c r="K81099" t="s">
        <v>30013</v>
      </c>
    </row>
    <row r="81100" spans="2:11" hidden="1" x14ac:dyDescent="0.3">
      <c r="B81100">
        <v>81092</v>
      </c>
      <c r="C81100" t="s">
        <v>6387</v>
      </c>
      <c r="D81100" t="s">
        <v>1225</v>
      </c>
      <c r="E81100" t="s">
        <v>19420</v>
      </c>
      <c r="F81100" s="4">
        <v>38272</v>
      </c>
      <c r="I81100" s="1">
        <v>41001</v>
      </c>
      <c r="J81100" s="1">
        <v>61978.76</v>
      </c>
      <c r="K81100" t="s">
        <v>30013</v>
      </c>
    </row>
    <row r="81101" spans="2:11" hidden="1" x14ac:dyDescent="0.3">
      <c r="B81101">
        <v>81093</v>
      </c>
      <c r="C81101" t="s">
        <v>6388</v>
      </c>
      <c r="D81101" t="s">
        <v>25764</v>
      </c>
      <c r="E81101" t="s">
        <v>19788</v>
      </c>
      <c r="F81101" s="4">
        <v>34960</v>
      </c>
      <c r="I81101" s="1">
        <v>70821</v>
      </c>
      <c r="J81101" s="1">
        <v>74098.12</v>
      </c>
      <c r="K81101" t="s">
        <v>30013</v>
      </c>
    </row>
    <row r="81102" spans="2:11" hidden="1" x14ac:dyDescent="0.3">
      <c r="B81102">
        <v>81094</v>
      </c>
      <c r="C81102" t="s">
        <v>6392</v>
      </c>
      <c r="D81102" t="s">
        <v>77</v>
      </c>
      <c r="E81102" t="s">
        <v>19180</v>
      </c>
      <c r="F81102" s="4">
        <v>39436</v>
      </c>
      <c r="I81102" s="1">
        <v>67025</v>
      </c>
      <c r="J81102" s="1">
        <v>77497.47</v>
      </c>
      <c r="K81102" t="s">
        <v>30013</v>
      </c>
    </row>
    <row r="81103" spans="2:11" hidden="1" x14ac:dyDescent="0.3">
      <c r="B81103">
        <v>81095</v>
      </c>
      <c r="C81103" t="s">
        <v>6393</v>
      </c>
      <c r="D81103" t="s">
        <v>139</v>
      </c>
      <c r="E81103" t="s">
        <v>20411</v>
      </c>
      <c r="F81103" s="4">
        <v>38577</v>
      </c>
      <c r="I81103" s="1">
        <v>28600</v>
      </c>
      <c r="J81103" s="1">
        <v>7920</v>
      </c>
      <c r="K81103" t="s">
        <v>30013</v>
      </c>
    </row>
    <row r="81104" spans="2:11" hidden="1" x14ac:dyDescent="0.3">
      <c r="B81104">
        <v>81096</v>
      </c>
      <c r="C81104" t="s">
        <v>25024</v>
      </c>
      <c r="D81104" t="s">
        <v>90</v>
      </c>
      <c r="E81104" t="s">
        <v>31285</v>
      </c>
      <c r="F81104" s="4">
        <v>39256</v>
      </c>
      <c r="I81104" s="1">
        <v>29500</v>
      </c>
      <c r="J81104" s="1">
        <v>20366.34</v>
      </c>
      <c r="K81104" t="s">
        <v>30013</v>
      </c>
    </row>
    <row r="81105" spans="2:11" hidden="1" x14ac:dyDescent="0.3">
      <c r="B81105">
        <v>81097</v>
      </c>
      <c r="C81105" t="s">
        <v>29515</v>
      </c>
      <c r="D81105" t="s">
        <v>25632</v>
      </c>
      <c r="E81105" t="s">
        <v>20666</v>
      </c>
      <c r="F81105" s="4">
        <v>40492</v>
      </c>
      <c r="I81105" s="1">
        <v>62175</v>
      </c>
      <c r="J81105" s="1">
        <v>64529.58</v>
      </c>
      <c r="K81105" t="s">
        <v>30013</v>
      </c>
    </row>
    <row r="81106" spans="2:11" hidden="1" x14ac:dyDescent="0.3">
      <c r="B81106">
        <v>81098</v>
      </c>
      <c r="C81106" t="s">
        <v>29518</v>
      </c>
      <c r="D81106" t="s">
        <v>397</v>
      </c>
      <c r="E81106" t="s">
        <v>19392</v>
      </c>
      <c r="F81106" s="4">
        <v>41610</v>
      </c>
      <c r="I81106" s="1">
        <v>48556</v>
      </c>
      <c r="J81106" s="1">
        <v>46956.02</v>
      </c>
      <c r="K81106" t="s">
        <v>30013</v>
      </c>
    </row>
    <row r="81107" spans="2:11" hidden="1" x14ac:dyDescent="0.3">
      <c r="B81107">
        <v>81099</v>
      </c>
      <c r="C81107" t="s">
        <v>6396</v>
      </c>
      <c r="D81107" t="s">
        <v>71</v>
      </c>
      <c r="E81107" t="s">
        <v>19045</v>
      </c>
      <c r="F81107" s="4">
        <v>36951</v>
      </c>
      <c r="I81107" s="1">
        <v>10546</v>
      </c>
      <c r="J81107" s="1">
        <v>10777.57</v>
      </c>
      <c r="K81107" t="s">
        <v>30013</v>
      </c>
    </row>
    <row r="81108" spans="2:11" hidden="1" x14ac:dyDescent="0.3">
      <c r="B81108">
        <v>81100</v>
      </c>
      <c r="C81108" t="s">
        <v>6397</v>
      </c>
      <c r="D81108" t="s">
        <v>9939</v>
      </c>
      <c r="E81108" t="s">
        <v>19075</v>
      </c>
      <c r="F81108" s="4">
        <v>34977</v>
      </c>
      <c r="I81108" s="1">
        <v>80078</v>
      </c>
      <c r="J81108" s="1">
        <v>75750.490000000005</v>
      </c>
      <c r="K81108" t="s">
        <v>30013</v>
      </c>
    </row>
    <row r="81109" spans="2:11" hidden="1" x14ac:dyDescent="0.3">
      <c r="B81109">
        <v>81101</v>
      </c>
      <c r="C81109" t="s">
        <v>6398</v>
      </c>
      <c r="D81109" t="s">
        <v>77</v>
      </c>
      <c r="E81109" t="s">
        <v>20066</v>
      </c>
      <c r="F81109" s="4">
        <v>34116</v>
      </c>
      <c r="I81109" s="1">
        <v>77666</v>
      </c>
      <c r="J81109" s="1">
        <v>105899.22</v>
      </c>
      <c r="K81109" t="s">
        <v>30013</v>
      </c>
    </row>
    <row r="81110" spans="2:11" hidden="1" x14ac:dyDescent="0.3">
      <c r="B81110">
        <v>81102</v>
      </c>
      <c r="C81110" t="s">
        <v>6400</v>
      </c>
      <c r="D81110" t="s">
        <v>6350</v>
      </c>
      <c r="E81110" t="s">
        <v>19082</v>
      </c>
      <c r="F81110" s="4">
        <v>40094</v>
      </c>
      <c r="I81110" s="1">
        <v>42026</v>
      </c>
      <c r="J81110" s="1">
        <v>38655.839999999997</v>
      </c>
      <c r="K81110" t="s">
        <v>30013</v>
      </c>
    </row>
    <row r="81111" spans="2:11" hidden="1" x14ac:dyDescent="0.3">
      <c r="B81111">
        <v>81103</v>
      </c>
      <c r="C81111" t="s">
        <v>6401</v>
      </c>
      <c r="D81111" t="s">
        <v>15529</v>
      </c>
      <c r="E81111" t="s">
        <v>19062</v>
      </c>
      <c r="F81111" s="4">
        <v>36927</v>
      </c>
      <c r="I81111" s="1">
        <v>67749</v>
      </c>
      <c r="J81111" s="1">
        <v>101329.89</v>
      </c>
      <c r="K81111" t="s">
        <v>30013</v>
      </c>
    </row>
    <row r="81112" spans="2:11" hidden="1" x14ac:dyDescent="0.3">
      <c r="B81112">
        <v>81104</v>
      </c>
      <c r="C81112" t="s">
        <v>6403</v>
      </c>
      <c r="D81112" t="s">
        <v>95</v>
      </c>
      <c r="E81112" t="s">
        <v>19075</v>
      </c>
      <c r="F81112" s="4">
        <v>37287</v>
      </c>
      <c r="I81112" s="1">
        <v>52020</v>
      </c>
      <c r="J81112" s="1">
        <v>57049.85</v>
      </c>
      <c r="K81112" t="s">
        <v>30013</v>
      </c>
    </row>
    <row r="81113" spans="2:11" hidden="1" x14ac:dyDescent="0.3">
      <c r="B81113">
        <v>81105</v>
      </c>
      <c r="C81113" t="s">
        <v>6404</v>
      </c>
      <c r="D81113" t="s">
        <v>424</v>
      </c>
      <c r="E81113" t="s">
        <v>19752</v>
      </c>
      <c r="F81113" s="4">
        <v>37228</v>
      </c>
      <c r="I81113" s="1">
        <v>106300</v>
      </c>
      <c r="J81113" s="1">
        <v>106392.28</v>
      </c>
      <c r="K81113" t="s">
        <v>30013</v>
      </c>
    </row>
    <row r="81114" spans="2:11" hidden="1" x14ac:dyDescent="0.3">
      <c r="B81114">
        <v>81106</v>
      </c>
      <c r="C81114" t="s">
        <v>18592</v>
      </c>
      <c r="D81114" t="s">
        <v>139</v>
      </c>
      <c r="E81114" t="s">
        <v>19103</v>
      </c>
      <c r="F81114" s="4">
        <v>39620</v>
      </c>
      <c r="I81114" s="1">
        <v>20800</v>
      </c>
      <c r="K81114" t="s">
        <v>30013</v>
      </c>
    </row>
    <row r="81115" spans="2:11" hidden="1" x14ac:dyDescent="0.3">
      <c r="B81115">
        <v>81107</v>
      </c>
      <c r="C81115" t="s">
        <v>31286</v>
      </c>
      <c r="D81115" t="s">
        <v>5062</v>
      </c>
      <c r="E81115" t="s">
        <v>19525</v>
      </c>
      <c r="F81115" s="4">
        <v>42107</v>
      </c>
      <c r="I81115" s="1">
        <v>39308</v>
      </c>
      <c r="J81115" s="1">
        <v>6926.38</v>
      </c>
      <c r="K81115" t="s">
        <v>30013</v>
      </c>
    </row>
    <row r="81116" spans="2:11" hidden="1" x14ac:dyDescent="0.3">
      <c r="B81116">
        <v>81108</v>
      </c>
      <c r="C81116" t="s">
        <v>31287</v>
      </c>
      <c r="D81116" t="s">
        <v>366</v>
      </c>
      <c r="E81116" t="s">
        <v>19175</v>
      </c>
      <c r="F81116" s="4">
        <v>42163</v>
      </c>
      <c r="I81116" s="1">
        <v>31200</v>
      </c>
      <c r="J81116">
        <v>165</v>
      </c>
      <c r="K81116" t="s">
        <v>30013</v>
      </c>
    </row>
    <row r="81117" spans="2:11" hidden="1" x14ac:dyDescent="0.3">
      <c r="B81117">
        <v>81109</v>
      </c>
      <c r="C81117" t="s">
        <v>6407</v>
      </c>
      <c r="D81117" t="s">
        <v>2610</v>
      </c>
      <c r="E81117" t="s">
        <v>19517</v>
      </c>
      <c r="F81117" s="4">
        <v>30543</v>
      </c>
      <c r="I81117" s="1">
        <v>62075</v>
      </c>
      <c r="J81117" s="1">
        <v>68432.259999999995</v>
      </c>
      <c r="K81117" t="s">
        <v>30013</v>
      </c>
    </row>
    <row r="81118" spans="2:11" hidden="1" x14ac:dyDescent="0.3">
      <c r="B81118">
        <v>81110</v>
      </c>
      <c r="C81118" t="s">
        <v>6408</v>
      </c>
      <c r="D81118" t="s">
        <v>25664</v>
      </c>
      <c r="E81118" t="s">
        <v>20401</v>
      </c>
      <c r="F81118" s="4">
        <v>38306</v>
      </c>
      <c r="I81118" s="1">
        <v>68460</v>
      </c>
      <c r="J81118" s="1">
        <v>72192.44</v>
      </c>
      <c r="K81118" t="s">
        <v>30013</v>
      </c>
    </row>
    <row r="81119" spans="2:11" hidden="1" x14ac:dyDescent="0.3">
      <c r="B81119">
        <v>81111</v>
      </c>
      <c r="C81119" t="s">
        <v>6410</v>
      </c>
      <c r="D81119" t="s">
        <v>22</v>
      </c>
      <c r="E81119" t="s">
        <v>19415</v>
      </c>
      <c r="F81119" s="4">
        <v>33198</v>
      </c>
      <c r="I81119" s="1">
        <v>78475</v>
      </c>
      <c r="J81119" s="1">
        <v>149591.16</v>
      </c>
      <c r="K81119" t="s">
        <v>30013</v>
      </c>
    </row>
    <row r="81120" spans="2:11" hidden="1" x14ac:dyDescent="0.3">
      <c r="B81120">
        <v>81112</v>
      </c>
      <c r="C81120" t="s">
        <v>25029</v>
      </c>
      <c r="D81120" t="s">
        <v>1693</v>
      </c>
      <c r="E81120" t="s">
        <v>19034</v>
      </c>
      <c r="F81120" s="4">
        <v>41400</v>
      </c>
      <c r="I81120" s="1">
        <v>41109</v>
      </c>
      <c r="J81120" s="1">
        <v>50695.99</v>
      </c>
      <c r="K81120" t="s">
        <v>30013</v>
      </c>
    </row>
    <row r="81121" spans="2:11" hidden="1" x14ac:dyDescent="0.3">
      <c r="B81121">
        <v>81113</v>
      </c>
      <c r="C81121" t="s">
        <v>29525</v>
      </c>
      <c r="D81121" t="s">
        <v>13</v>
      </c>
      <c r="E81121" t="s">
        <v>19410</v>
      </c>
      <c r="F81121" s="4">
        <v>40451</v>
      </c>
      <c r="I81121" s="1">
        <v>67000</v>
      </c>
      <c r="J81121" s="1">
        <v>65660.67</v>
      </c>
      <c r="K81121" t="s">
        <v>30013</v>
      </c>
    </row>
    <row r="81122" spans="2:11" hidden="1" x14ac:dyDescent="0.3">
      <c r="B81122">
        <v>81114</v>
      </c>
      <c r="C81122" t="s">
        <v>6412</v>
      </c>
      <c r="D81122" t="s">
        <v>1449</v>
      </c>
      <c r="E81122" t="s">
        <v>19461</v>
      </c>
      <c r="F81122" s="4">
        <v>39167</v>
      </c>
      <c r="I81122" s="1">
        <v>37625</v>
      </c>
      <c r="J81122" s="1">
        <v>38256.61</v>
      </c>
      <c r="K81122" t="s">
        <v>30013</v>
      </c>
    </row>
    <row r="81123" spans="2:11" hidden="1" x14ac:dyDescent="0.3">
      <c r="B81123">
        <v>81115</v>
      </c>
      <c r="C81123" t="s">
        <v>6414</v>
      </c>
      <c r="D81123" t="s">
        <v>71</v>
      </c>
      <c r="E81123" t="s">
        <v>19045</v>
      </c>
      <c r="F81123" s="4">
        <v>39352</v>
      </c>
      <c r="I81123" s="1">
        <v>10239</v>
      </c>
      <c r="J81123" s="1">
        <v>10416.48</v>
      </c>
      <c r="K81123" t="s">
        <v>30013</v>
      </c>
    </row>
    <row r="81124" spans="2:11" hidden="1" x14ac:dyDescent="0.3">
      <c r="B81124">
        <v>81116</v>
      </c>
      <c r="C81124" t="s">
        <v>31288</v>
      </c>
      <c r="D81124" t="s">
        <v>119</v>
      </c>
      <c r="E81124" t="s">
        <v>19225</v>
      </c>
      <c r="F81124" s="4">
        <v>41871</v>
      </c>
      <c r="I81124" s="1">
        <v>44545</v>
      </c>
      <c r="J81124" s="1">
        <v>41092.620000000003</v>
      </c>
      <c r="K81124" t="s">
        <v>30013</v>
      </c>
    </row>
    <row r="81125" spans="2:11" hidden="1" x14ac:dyDescent="0.3">
      <c r="B81125">
        <v>81117</v>
      </c>
      <c r="C81125" t="s">
        <v>18595</v>
      </c>
      <c r="D81125" t="s">
        <v>2011</v>
      </c>
      <c r="E81125" t="s">
        <v>19108</v>
      </c>
      <c r="F81125" s="4">
        <v>39256</v>
      </c>
      <c r="I81125" s="1">
        <v>25961</v>
      </c>
      <c r="J81125" s="1">
        <v>27326.21</v>
      </c>
      <c r="K81125" t="s">
        <v>30013</v>
      </c>
    </row>
    <row r="81126" spans="2:11" hidden="1" x14ac:dyDescent="0.3">
      <c r="B81126">
        <v>81118</v>
      </c>
      <c r="C81126" t="s">
        <v>6415</v>
      </c>
      <c r="D81126" t="s">
        <v>12920</v>
      </c>
      <c r="E81126" t="s">
        <v>110</v>
      </c>
      <c r="F81126" s="4">
        <v>28894</v>
      </c>
      <c r="I81126" s="1">
        <v>58647</v>
      </c>
      <c r="J81126" s="1">
        <v>53873.48</v>
      </c>
      <c r="K81126" t="s">
        <v>30013</v>
      </c>
    </row>
    <row r="81127" spans="2:11" hidden="1" x14ac:dyDescent="0.3">
      <c r="B81127">
        <v>81119</v>
      </c>
      <c r="C81127" t="s">
        <v>6416</v>
      </c>
      <c r="D81127" t="s">
        <v>22</v>
      </c>
      <c r="E81127" t="s">
        <v>19851</v>
      </c>
      <c r="F81127" s="4">
        <v>37184</v>
      </c>
      <c r="I81127" s="1">
        <v>68656</v>
      </c>
      <c r="J81127" s="1">
        <v>103102.63</v>
      </c>
      <c r="K81127" t="s">
        <v>30013</v>
      </c>
    </row>
    <row r="81128" spans="2:11" hidden="1" x14ac:dyDescent="0.3">
      <c r="B81128">
        <v>81120</v>
      </c>
      <c r="C81128" t="s">
        <v>6417</v>
      </c>
      <c r="D81128" t="s">
        <v>4297</v>
      </c>
      <c r="E81128" t="s">
        <v>110</v>
      </c>
      <c r="F81128" s="4">
        <v>39828</v>
      </c>
      <c r="I81128" s="1">
        <v>41109</v>
      </c>
      <c r="J81128" s="1">
        <v>41343.56</v>
      </c>
      <c r="K81128" t="s">
        <v>30013</v>
      </c>
    </row>
    <row r="81129" spans="2:11" hidden="1" x14ac:dyDescent="0.3">
      <c r="B81129">
        <v>81121</v>
      </c>
      <c r="C81129" t="s">
        <v>6419</v>
      </c>
      <c r="D81129" t="s">
        <v>1909</v>
      </c>
      <c r="E81129" t="s">
        <v>30130</v>
      </c>
      <c r="F81129" s="4">
        <v>36654</v>
      </c>
      <c r="I81129" s="1">
        <v>31945</v>
      </c>
      <c r="J81129" s="1">
        <v>32273</v>
      </c>
      <c r="K81129" t="s">
        <v>30013</v>
      </c>
    </row>
    <row r="81130" spans="2:11" hidden="1" x14ac:dyDescent="0.3">
      <c r="B81130">
        <v>81122</v>
      </c>
      <c r="C81130" t="s">
        <v>6421</v>
      </c>
      <c r="D81130" t="s">
        <v>3894</v>
      </c>
      <c r="E81130" t="s">
        <v>20064</v>
      </c>
      <c r="F81130" s="4">
        <v>34631</v>
      </c>
      <c r="I81130" s="1">
        <v>65900</v>
      </c>
      <c r="J81130" s="1">
        <v>63748.26</v>
      </c>
      <c r="K81130" t="s">
        <v>30013</v>
      </c>
    </row>
    <row r="81131" spans="2:11" hidden="1" x14ac:dyDescent="0.3">
      <c r="B81131">
        <v>81123</v>
      </c>
      <c r="C81131" t="s">
        <v>6422</v>
      </c>
      <c r="D81131" t="s">
        <v>6423</v>
      </c>
      <c r="E81131" t="s">
        <v>21821</v>
      </c>
      <c r="F81131" s="4">
        <v>30172</v>
      </c>
      <c r="I81131" s="1">
        <v>37873</v>
      </c>
      <c r="J81131" s="1">
        <v>39451.26</v>
      </c>
      <c r="K81131" t="s">
        <v>30013</v>
      </c>
    </row>
    <row r="81132" spans="2:11" hidden="1" x14ac:dyDescent="0.3">
      <c r="B81132">
        <v>81124</v>
      </c>
      <c r="C81132" t="s">
        <v>6424</v>
      </c>
      <c r="D81132" t="s">
        <v>310</v>
      </c>
      <c r="E81132" t="s">
        <v>19295</v>
      </c>
      <c r="F81132" s="4">
        <v>39142</v>
      </c>
      <c r="I81132" s="1">
        <v>34998</v>
      </c>
      <c r="J81132" s="1">
        <v>35233.72</v>
      </c>
      <c r="K81132" t="s">
        <v>30013</v>
      </c>
    </row>
    <row r="81133" spans="2:11" hidden="1" x14ac:dyDescent="0.3">
      <c r="B81133">
        <v>81125</v>
      </c>
      <c r="C81133" t="s">
        <v>31289</v>
      </c>
      <c r="D81133" t="s">
        <v>6650</v>
      </c>
      <c r="E81133" t="s">
        <v>19072</v>
      </c>
      <c r="F81133" s="4">
        <v>41477</v>
      </c>
      <c r="I81133" s="1">
        <v>59600</v>
      </c>
      <c r="J81133" s="1">
        <v>59440.98</v>
      </c>
      <c r="K81133" t="s">
        <v>30013</v>
      </c>
    </row>
    <row r="81134" spans="2:11" hidden="1" x14ac:dyDescent="0.3">
      <c r="B81134">
        <v>81126</v>
      </c>
      <c r="C81134" t="s">
        <v>6427</v>
      </c>
      <c r="D81134" t="s">
        <v>655</v>
      </c>
      <c r="E81134" t="s">
        <v>19577</v>
      </c>
      <c r="F81134" s="4">
        <v>36913</v>
      </c>
      <c r="I81134" s="1">
        <v>42596</v>
      </c>
      <c r="J81134" s="1">
        <v>52316.39</v>
      </c>
      <c r="K81134" t="s">
        <v>30013</v>
      </c>
    </row>
    <row r="81135" spans="2:11" hidden="1" x14ac:dyDescent="0.3">
      <c r="B81135">
        <v>81127</v>
      </c>
      <c r="C81135" t="s">
        <v>6428</v>
      </c>
      <c r="D81135" t="s">
        <v>137</v>
      </c>
      <c r="E81135" t="s">
        <v>19506</v>
      </c>
      <c r="F81135" s="4">
        <v>36883</v>
      </c>
      <c r="I81135" s="1">
        <v>71100</v>
      </c>
      <c r="J81135" s="1">
        <v>71370.73</v>
      </c>
      <c r="K81135" t="s">
        <v>30013</v>
      </c>
    </row>
    <row r="81136" spans="2:11" hidden="1" x14ac:dyDescent="0.3">
      <c r="B81136">
        <v>81128</v>
      </c>
      <c r="C81136" t="s">
        <v>25032</v>
      </c>
      <c r="D81136" t="s">
        <v>90</v>
      </c>
      <c r="E81136" t="s">
        <v>19103</v>
      </c>
      <c r="F81136" s="4">
        <v>39426</v>
      </c>
      <c r="I81136" s="1">
        <v>20800</v>
      </c>
      <c r="J81136" s="1">
        <v>4285</v>
      </c>
      <c r="K81136" t="s">
        <v>30013</v>
      </c>
    </row>
    <row r="81137" spans="2:11" hidden="1" x14ac:dyDescent="0.3">
      <c r="B81137">
        <v>81129</v>
      </c>
      <c r="C81137" t="s">
        <v>31290</v>
      </c>
      <c r="D81137" t="s">
        <v>30108</v>
      </c>
      <c r="E81137" t="s">
        <v>20165</v>
      </c>
      <c r="F81137" s="4">
        <v>42158</v>
      </c>
      <c r="I81137" s="1">
        <v>32000</v>
      </c>
      <c r="J81137" s="1">
        <v>1230.77</v>
      </c>
      <c r="K81137" t="s">
        <v>30013</v>
      </c>
    </row>
    <row r="81138" spans="2:11" hidden="1" x14ac:dyDescent="0.3">
      <c r="B81138">
        <v>81130</v>
      </c>
      <c r="C81138" t="s">
        <v>31291</v>
      </c>
      <c r="D81138" t="s">
        <v>523</v>
      </c>
      <c r="E81138" t="s">
        <v>19142</v>
      </c>
      <c r="F81138" s="4">
        <v>41981</v>
      </c>
      <c r="I81138" s="1">
        <v>46199</v>
      </c>
      <c r="J81138" s="1">
        <v>23632.25</v>
      </c>
      <c r="K81138" t="s">
        <v>30013</v>
      </c>
    </row>
    <row r="81139" spans="2:11" hidden="1" x14ac:dyDescent="0.3">
      <c r="B81139">
        <v>81131</v>
      </c>
      <c r="C81139" t="s">
        <v>6431</v>
      </c>
      <c r="D81139" t="s">
        <v>286</v>
      </c>
      <c r="E81139" t="s">
        <v>19272</v>
      </c>
      <c r="F81139" s="4">
        <v>32860</v>
      </c>
      <c r="I81139" s="1">
        <v>44583</v>
      </c>
      <c r="J81139" s="1">
        <v>54586.42</v>
      </c>
      <c r="K81139" t="s">
        <v>30013</v>
      </c>
    </row>
    <row r="81140" spans="2:11" hidden="1" x14ac:dyDescent="0.3">
      <c r="B81140">
        <v>81132</v>
      </c>
      <c r="C81140" t="s">
        <v>29532</v>
      </c>
      <c r="D81140" t="s">
        <v>15520</v>
      </c>
      <c r="E81140" t="s">
        <v>19944</v>
      </c>
      <c r="F81140" s="4">
        <v>39620</v>
      </c>
      <c r="I81140" s="1">
        <v>29307</v>
      </c>
      <c r="J81140" s="1">
        <v>29229.75</v>
      </c>
      <c r="K81140" t="s">
        <v>30013</v>
      </c>
    </row>
    <row r="81141" spans="2:11" hidden="1" x14ac:dyDescent="0.3">
      <c r="B81141">
        <v>81133</v>
      </c>
      <c r="C81141" t="s">
        <v>6432</v>
      </c>
      <c r="D81141" t="s">
        <v>95</v>
      </c>
      <c r="E81141" t="s">
        <v>19075</v>
      </c>
      <c r="F81141" s="4">
        <v>38379</v>
      </c>
      <c r="I81141" s="1">
        <v>48304</v>
      </c>
      <c r="J81141" s="1">
        <v>57809.78</v>
      </c>
      <c r="K81141" t="s">
        <v>30013</v>
      </c>
    </row>
    <row r="81142" spans="2:11" hidden="1" x14ac:dyDescent="0.3">
      <c r="B81142">
        <v>81134</v>
      </c>
      <c r="C81142" t="s">
        <v>6435</v>
      </c>
      <c r="D81142" t="s">
        <v>400</v>
      </c>
      <c r="E81142" t="s">
        <v>19213</v>
      </c>
      <c r="F81142" s="4">
        <v>40024</v>
      </c>
      <c r="I81142" s="1">
        <v>36616</v>
      </c>
      <c r="J81142" s="1">
        <v>38927.629999999997</v>
      </c>
      <c r="K81142" t="s">
        <v>30013</v>
      </c>
    </row>
    <row r="81143" spans="2:11" hidden="1" x14ac:dyDescent="0.3">
      <c r="B81143">
        <v>81135</v>
      </c>
      <c r="C81143" t="s">
        <v>31292</v>
      </c>
      <c r="D81143" t="s">
        <v>90</v>
      </c>
      <c r="E81143" t="s">
        <v>20568</v>
      </c>
      <c r="F81143" s="4">
        <v>41961</v>
      </c>
      <c r="I81143" s="1">
        <v>16640</v>
      </c>
      <c r="J81143" s="1">
        <v>8622.98</v>
      </c>
      <c r="K81143" t="s">
        <v>30013</v>
      </c>
    </row>
    <row r="81144" spans="2:11" hidden="1" x14ac:dyDescent="0.3">
      <c r="B81144">
        <v>81136</v>
      </c>
      <c r="C81144" t="s">
        <v>6436</v>
      </c>
      <c r="D81144" t="s">
        <v>22</v>
      </c>
      <c r="E81144" t="s">
        <v>19816</v>
      </c>
      <c r="F81144" s="4">
        <v>38713</v>
      </c>
      <c r="I81144" s="1">
        <v>66731</v>
      </c>
      <c r="J81144" s="1">
        <v>79697.73</v>
      </c>
      <c r="K81144" t="s">
        <v>30013</v>
      </c>
    </row>
    <row r="81145" spans="2:11" hidden="1" x14ac:dyDescent="0.3">
      <c r="B81145">
        <v>81137</v>
      </c>
      <c r="C81145" t="s">
        <v>25035</v>
      </c>
      <c r="D81145" t="s">
        <v>22</v>
      </c>
      <c r="E81145" t="s">
        <v>19039</v>
      </c>
      <c r="F81145" s="4">
        <v>40722</v>
      </c>
      <c r="I81145" s="1">
        <v>47012</v>
      </c>
      <c r="J81145" s="1">
        <v>54507.34</v>
      </c>
      <c r="K81145" t="s">
        <v>30013</v>
      </c>
    </row>
    <row r="81146" spans="2:11" hidden="1" x14ac:dyDescent="0.3">
      <c r="B81146">
        <v>81138</v>
      </c>
      <c r="C81146" t="s">
        <v>6439</v>
      </c>
      <c r="D81146" t="s">
        <v>18599</v>
      </c>
      <c r="E81146" t="s">
        <v>19201</v>
      </c>
      <c r="F81146" s="4">
        <v>34706</v>
      </c>
      <c r="I81146" s="1">
        <v>62900</v>
      </c>
      <c r="J81146" s="1">
        <v>63588.03</v>
      </c>
      <c r="K81146" t="s">
        <v>30013</v>
      </c>
    </row>
    <row r="81147" spans="2:11" hidden="1" x14ac:dyDescent="0.3">
      <c r="B81147">
        <v>81139</v>
      </c>
      <c r="C81147" t="s">
        <v>6440</v>
      </c>
      <c r="D81147" t="s">
        <v>242</v>
      </c>
      <c r="E81147" t="s">
        <v>19201</v>
      </c>
      <c r="F81147" s="4">
        <v>35880</v>
      </c>
      <c r="I81147" s="1">
        <v>42808</v>
      </c>
      <c r="J81147" s="1">
        <v>40430.61</v>
      </c>
      <c r="K81147" t="s">
        <v>30013</v>
      </c>
    </row>
    <row r="81148" spans="2:11" hidden="1" x14ac:dyDescent="0.3">
      <c r="B81148">
        <v>81140</v>
      </c>
      <c r="C81148" t="s">
        <v>6441</v>
      </c>
      <c r="D81148" t="s">
        <v>15529</v>
      </c>
      <c r="E81148" t="s">
        <v>19087</v>
      </c>
      <c r="F81148" s="4">
        <v>38306</v>
      </c>
      <c r="I81148" s="1">
        <v>67749</v>
      </c>
      <c r="J81148" s="1">
        <v>79147.17</v>
      </c>
      <c r="K81148" t="s">
        <v>30013</v>
      </c>
    </row>
    <row r="81149" spans="2:11" hidden="1" x14ac:dyDescent="0.3">
      <c r="B81149">
        <v>81141</v>
      </c>
      <c r="C81149" t="s">
        <v>6442</v>
      </c>
      <c r="D81149" t="s">
        <v>15653</v>
      </c>
      <c r="E81149" t="s">
        <v>19214</v>
      </c>
      <c r="F81149" s="4">
        <v>36362</v>
      </c>
      <c r="I81149" s="1">
        <v>85320</v>
      </c>
      <c r="J81149" s="1">
        <v>103571.52</v>
      </c>
      <c r="K81149" t="s">
        <v>30013</v>
      </c>
    </row>
    <row r="81150" spans="2:11" hidden="1" x14ac:dyDescent="0.3">
      <c r="B81150">
        <v>81142</v>
      </c>
      <c r="C81150" t="s">
        <v>31293</v>
      </c>
      <c r="D81150" t="s">
        <v>30091</v>
      </c>
      <c r="E81150" t="s">
        <v>19599</v>
      </c>
      <c r="F81150" s="4">
        <v>42054</v>
      </c>
      <c r="I81150" s="1">
        <v>28158</v>
      </c>
      <c r="J81150" s="1">
        <v>6760.7</v>
      </c>
      <c r="K81150" t="s">
        <v>30013</v>
      </c>
    </row>
    <row r="81151" spans="2:11" hidden="1" x14ac:dyDescent="0.3">
      <c r="B81151">
        <v>81143</v>
      </c>
      <c r="C81151" t="s">
        <v>6443</v>
      </c>
      <c r="D81151" t="s">
        <v>100</v>
      </c>
      <c r="E81151" t="s">
        <v>19768</v>
      </c>
      <c r="F81151" s="4">
        <v>35982</v>
      </c>
      <c r="I81151" s="1">
        <v>33318</v>
      </c>
      <c r="J81151" s="1">
        <v>33737.07</v>
      </c>
      <c r="K81151" t="s">
        <v>30013</v>
      </c>
    </row>
    <row r="81152" spans="2:11" hidden="1" x14ac:dyDescent="0.3">
      <c r="B81152">
        <v>81144</v>
      </c>
      <c r="C81152" t="s">
        <v>6444</v>
      </c>
      <c r="D81152" t="s">
        <v>22</v>
      </c>
      <c r="E81152" t="s">
        <v>19429</v>
      </c>
      <c r="F81152" s="4">
        <v>32601</v>
      </c>
      <c r="I81152" s="1">
        <v>79133</v>
      </c>
      <c r="J81152" s="1">
        <v>131799.76</v>
      </c>
      <c r="K81152" t="s">
        <v>30013</v>
      </c>
    </row>
    <row r="81153" spans="2:11" hidden="1" x14ac:dyDescent="0.3">
      <c r="B81153">
        <v>81145</v>
      </c>
      <c r="C81153" t="s">
        <v>6445</v>
      </c>
      <c r="D81153" t="s">
        <v>1018</v>
      </c>
      <c r="E81153" t="s">
        <v>20574</v>
      </c>
      <c r="F81153" s="4">
        <v>34288</v>
      </c>
      <c r="I81153" s="1">
        <v>61436</v>
      </c>
      <c r="J81153" s="1">
        <v>62396.639999999999</v>
      </c>
      <c r="K81153" t="s">
        <v>30013</v>
      </c>
    </row>
    <row r="81154" spans="2:11" hidden="1" x14ac:dyDescent="0.3">
      <c r="B81154">
        <v>81146</v>
      </c>
      <c r="C81154" t="s">
        <v>6446</v>
      </c>
      <c r="D81154" t="s">
        <v>25764</v>
      </c>
      <c r="E81154" t="s">
        <v>20025</v>
      </c>
      <c r="F81154" s="4">
        <v>34575</v>
      </c>
      <c r="I81154" s="1">
        <v>74100</v>
      </c>
      <c r="J81154" s="1">
        <v>73544.539999999994</v>
      </c>
      <c r="K81154" t="s">
        <v>30013</v>
      </c>
    </row>
    <row r="81155" spans="2:11" hidden="1" x14ac:dyDescent="0.3">
      <c r="B81155">
        <v>81147</v>
      </c>
      <c r="C81155" t="s">
        <v>6447</v>
      </c>
      <c r="D81155" t="s">
        <v>25768</v>
      </c>
      <c r="E81155" t="s">
        <v>19858</v>
      </c>
      <c r="F81155" s="4">
        <v>29864</v>
      </c>
      <c r="I81155" s="1">
        <v>86247</v>
      </c>
      <c r="J81155" s="1">
        <v>88171.81</v>
      </c>
      <c r="K81155" t="s">
        <v>30013</v>
      </c>
    </row>
    <row r="81156" spans="2:11" hidden="1" x14ac:dyDescent="0.3">
      <c r="B81156">
        <v>81148</v>
      </c>
      <c r="C81156" t="s">
        <v>6448</v>
      </c>
      <c r="D81156" t="s">
        <v>15857</v>
      </c>
      <c r="E81156" t="s">
        <v>19627</v>
      </c>
      <c r="F81156" s="4">
        <v>34869</v>
      </c>
      <c r="I81156" s="1">
        <v>100273</v>
      </c>
      <c r="J81156" s="1">
        <v>110694.3</v>
      </c>
      <c r="K81156" t="s">
        <v>30013</v>
      </c>
    </row>
    <row r="81157" spans="2:11" hidden="1" x14ac:dyDescent="0.3">
      <c r="B81157">
        <v>81149</v>
      </c>
      <c r="C81157" t="s">
        <v>6450</v>
      </c>
      <c r="D81157" t="s">
        <v>216</v>
      </c>
      <c r="E81157" t="s">
        <v>21821</v>
      </c>
      <c r="F81157" s="4">
        <v>36115</v>
      </c>
      <c r="I81157" s="1">
        <v>46387</v>
      </c>
      <c r="J81157" s="1">
        <v>46653.37</v>
      </c>
      <c r="K81157" t="s">
        <v>30013</v>
      </c>
    </row>
    <row r="81158" spans="2:11" hidden="1" x14ac:dyDescent="0.3">
      <c r="B81158">
        <v>81150</v>
      </c>
      <c r="C81158" t="s">
        <v>25038</v>
      </c>
      <c r="D81158" t="s">
        <v>98</v>
      </c>
      <c r="E81158" t="s">
        <v>19110</v>
      </c>
      <c r="F81158" s="4">
        <v>41281</v>
      </c>
      <c r="I81158" s="1">
        <v>22880</v>
      </c>
      <c r="J81158" s="1">
        <v>31870.76</v>
      </c>
      <c r="K81158" t="s">
        <v>30013</v>
      </c>
    </row>
    <row r="81159" spans="2:11" hidden="1" x14ac:dyDescent="0.3">
      <c r="B81159">
        <v>81151</v>
      </c>
      <c r="C81159" t="s">
        <v>6451</v>
      </c>
      <c r="D81159" t="s">
        <v>184</v>
      </c>
      <c r="E81159" t="s">
        <v>20163</v>
      </c>
      <c r="F81159" s="4">
        <v>38899</v>
      </c>
      <c r="I81159" s="1">
        <v>26157</v>
      </c>
      <c r="J81159" s="1">
        <v>28538.03</v>
      </c>
      <c r="K81159" t="s">
        <v>30013</v>
      </c>
    </row>
    <row r="81160" spans="2:11" hidden="1" x14ac:dyDescent="0.3">
      <c r="B81160">
        <v>81152</v>
      </c>
      <c r="C81160" t="s">
        <v>6452</v>
      </c>
      <c r="D81160" t="s">
        <v>71</v>
      </c>
      <c r="E81160" t="s">
        <v>19045</v>
      </c>
      <c r="F81160" s="4">
        <v>39737</v>
      </c>
      <c r="I81160" s="1">
        <v>10239</v>
      </c>
      <c r="J81160" s="1">
        <v>10281.34</v>
      </c>
      <c r="K81160" t="s">
        <v>30013</v>
      </c>
    </row>
    <row r="81161" spans="2:11" hidden="1" x14ac:dyDescent="0.3">
      <c r="B81161">
        <v>81153</v>
      </c>
      <c r="C81161" t="s">
        <v>29535</v>
      </c>
      <c r="D81161" t="s">
        <v>995</v>
      </c>
      <c r="E81161" t="s">
        <v>19299</v>
      </c>
      <c r="F81161" s="4">
        <v>41491</v>
      </c>
      <c r="I81161" s="1">
        <v>61710</v>
      </c>
      <c r="J81161" s="1">
        <v>56944.72</v>
      </c>
      <c r="K81161" t="s">
        <v>30013</v>
      </c>
    </row>
    <row r="81162" spans="2:11" hidden="1" x14ac:dyDescent="0.3">
      <c r="B81162">
        <v>81154</v>
      </c>
      <c r="C81162" t="s">
        <v>6454</v>
      </c>
      <c r="D81162" t="s">
        <v>22</v>
      </c>
      <c r="E81162" t="s">
        <v>19963</v>
      </c>
      <c r="F81162" s="4">
        <v>40442</v>
      </c>
      <c r="I81162" s="1">
        <v>59128</v>
      </c>
      <c r="J81162" s="1">
        <v>69698.710000000006</v>
      </c>
      <c r="K81162" t="s">
        <v>30013</v>
      </c>
    </row>
    <row r="81163" spans="2:11" hidden="1" x14ac:dyDescent="0.3">
      <c r="B81163">
        <v>81155</v>
      </c>
      <c r="C81163" t="s">
        <v>29536</v>
      </c>
      <c r="D81163" t="s">
        <v>22</v>
      </c>
      <c r="E81163" t="s">
        <v>19105</v>
      </c>
      <c r="F81163" s="4">
        <v>41542</v>
      </c>
      <c r="I81163" s="1">
        <v>63004</v>
      </c>
      <c r="J81163" s="1">
        <v>81211.899999999994</v>
      </c>
      <c r="K81163" t="s">
        <v>30013</v>
      </c>
    </row>
    <row r="81164" spans="2:11" hidden="1" x14ac:dyDescent="0.3">
      <c r="B81164">
        <v>81156</v>
      </c>
      <c r="C81164" t="s">
        <v>29538</v>
      </c>
      <c r="D81164" t="s">
        <v>90</v>
      </c>
      <c r="E81164" t="s">
        <v>19103</v>
      </c>
      <c r="F81164" s="4">
        <v>39620</v>
      </c>
      <c r="I81164" s="1">
        <v>20800</v>
      </c>
      <c r="J81164" s="1">
        <v>4157.5</v>
      </c>
      <c r="K81164" t="s">
        <v>30013</v>
      </c>
    </row>
    <row r="81165" spans="2:11" hidden="1" x14ac:dyDescent="0.3">
      <c r="B81165">
        <v>81157</v>
      </c>
      <c r="C81165" t="s">
        <v>6455</v>
      </c>
      <c r="D81165" t="s">
        <v>770</v>
      </c>
      <c r="E81165" t="s">
        <v>19993</v>
      </c>
      <c r="F81165" s="4">
        <v>39258</v>
      </c>
      <c r="I81165" s="1">
        <v>34998</v>
      </c>
      <c r="J81165" s="1">
        <v>44748.88</v>
      </c>
      <c r="K81165" t="s">
        <v>30013</v>
      </c>
    </row>
    <row r="81166" spans="2:11" hidden="1" x14ac:dyDescent="0.3">
      <c r="B81166">
        <v>81158</v>
      </c>
      <c r="C81166" t="s">
        <v>29539</v>
      </c>
      <c r="D81166" t="s">
        <v>22</v>
      </c>
      <c r="E81166" t="s">
        <v>19847</v>
      </c>
      <c r="F81166" s="4">
        <v>41150</v>
      </c>
      <c r="I81166" s="1">
        <v>47012</v>
      </c>
      <c r="J81166" s="1">
        <v>53972.9</v>
      </c>
      <c r="K81166" t="s">
        <v>30013</v>
      </c>
    </row>
    <row r="81167" spans="2:11" hidden="1" x14ac:dyDescent="0.3">
      <c r="B81167">
        <v>81159</v>
      </c>
      <c r="C81167" t="s">
        <v>31294</v>
      </c>
      <c r="D81167" t="s">
        <v>15520</v>
      </c>
      <c r="E81167" t="s">
        <v>19665</v>
      </c>
      <c r="F81167" s="4">
        <v>42044</v>
      </c>
      <c r="I81167" s="1">
        <v>28871</v>
      </c>
      <c r="J81167" s="1">
        <v>17923.43</v>
      </c>
      <c r="K81167" t="s">
        <v>30013</v>
      </c>
    </row>
    <row r="81168" spans="2:11" hidden="1" x14ac:dyDescent="0.3">
      <c r="B81168">
        <v>81160</v>
      </c>
      <c r="C81168" t="s">
        <v>18602</v>
      </c>
      <c r="D81168" t="s">
        <v>77</v>
      </c>
      <c r="E81168" t="s">
        <v>19669</v>
      </c>
      <c r="F81168" s="4">
        <v>40751</v>
      </c>
      <c r="I81168" s="1">
        <v>57186</v>
      </c>
      <c r="J81168" s="1">
        <v>75414.039999999994</v>
      </c>
      <c r="K81168" t="s">
        <v>30013</v>
      </c>
    </row>
    <row r="81169" spans="2:11" hidden="1" x14ac:dyDescent="0.3">
      <c r="B81169">
        <v>81161</v>
      </c>
      <c r="C81169" t="s">
        <v>6457</v>
      </c>
      <c r="D81169" t="s">
        <v>25632</v>
      </c>
      <c r="E81169" t="s">
        <v>19442</v>
      </c>
      <c r="F81169" s="4">
        <v>39678</v>
      </c>
      <c r="I81169" s="1">
        <v>64365</v>
      </c>
      <c r="J81169" s="1">
        <v>70882.64</v>
      </c>
      <c r="K81169" t="s">
        <v>30013</v>
      </c>
    </row>
    <row r="81170" spans="2:11" hidden="1" x14ac:dyDescent="0.3">
      <c r="B81170">
        <v>81162</v>
      </c>
      <c r="C81170" t="s">
        <v>25045</v>
      </c>
      <c r="D81170" t="s">
        <v>77</v>
      </c>
      <c r="E81170" t="s">
        <v>19603</v>
      </c>
      <c r="F81170" s="4">
        <v>41078</v>
      </c>
      <c r="I81170" s="1">
        <v>57186</v>
      </c>
      <c r="J81170" s="1">
        <v>54104.58</v>
      </c>
      <c r="K81170" t="s">
        <v>30013</v>
      </c>
    </row>
    <row r="81171" spans="2:11" hidden="1" x14ac:dyDescent="0.3">
      <c r="B81171">
        <v>81163</v>
      </c>
      <c r="C81171" t="s">
        <v>6458</v>
      </c>
      <c r="D81171" t="s">
        <v>25632</v>
      </c>
      <c r="E81171" t="s">
        <v>19311</v>
      </c>
      <c r="F81171" s="4">
        <v>36207</v>
      </c>
      <c r="I81171" s="1">
        <v>68825</v>
      </c>
      <c r="J81171" s="1">
        <v>75251.22</v>
      </c>
      <c r="K81171" t="s">
        <v>30013</v>
      </c>
    </row>
    <row r="81172" spans="2:11" hidden="1" x14ac:dyDescent="0.3">
      <c r="B81172">
        <v>81164</v>
      </c>
      <c r="C81172" t="s">
        <v>6459</v>
      </c>
      <c r="D81172" t="s">
        <v>71</v>
      </c>
      <c r="E81172" t="s">
        <v>19045</v>
      </c>
      <c r="F81172" s="4">
        <v>39412</v>
      </c>
      <c r="I81172" s="1">
        <v>10239</v>
      </c>
      <c r="J81172" s="1">
        <v>10416.48</v>
      </c>
      <c r="K81172" t="s">
        <v>30013</v>
      </c>
    </row>
    <row r="81173" spans="2:11" hidden="1" x14ac:dyDescent="0.3">
      <c r="B81173">
        <v>81165</v>
      </c>
      <c r="C81173" t="s">
        <v>31295</v>
      </c>
      <c r="D81173" t="s">
        <v>36</v>
      </c>
      <c r="E81173" t="s">
        <v>19019</v>
      </c>
      <c r="F81173" s="4">
        <v>42102</v>
      </c>
      <c r="I81173" s="1">
        <v>36318</v>
      </c>
      <c r="J81173" s="1">
        <v>6291.05</v>
      </c>
      <c r="K81173" t="s">
        <v>30013</v>
      </c>
    </row>
    <row r="81174" spans="2:11" hidden="1" x14ac:dyDescent="0.3">
      <c r="B81174">
        <v>81166</v>
      </c>
      <c r="C81174" t="s">
        <v>6460</v>
      </c>
      <c r="D81174" t="s">
        <v>15520</v>
      </c>
      <c r="E81174" t="s">
        <v>19513</v>
      </c>
      <c r="F81174" s="4">
        <v>40350</v>
      </c>
      <c r="I81174" s="1">
        <v>29827</v>
      </c>
      <c r="J81174" s="1">
        <v>31643.759999999998</v>
      </c>
      <c r="K81174" t="s">
        <v>30013</v>
      </c>
    </row>
    <row r="81175" spans="2:11" hidden="1" x14ac:dyDescent="0.3">
      <c r="B81175">
        <v>81167</v>
      </c>
      <c r="C81175" t="s">
        <v>6461</v>
      </c>
      <c r="D81175" t="s">
        <v>405</v>
      </c>
      <c r="E81175" t="s">
        <v>19864</v>
      </c>
      <c r="F81175" s="4">
        <v>38017</v>
      </c>
      <c r="I81175" s="1">
        <v>35880</v>
      </c>
      <c r="J81175" s="1">
        <v>54722.75</v>
      </c>
      <c r="K81175" t="s">
        <v>30013</v>
      </c>
    </row>
    <row r="81176" spans="2:11" hidden="1" x14ac:dyDescent="0.3">
      <c r="B81176">
        <v>81168</v>
      </c>
      <c r="C81176" t="s">
        <v>31296</v>
      </c>
      <c r="D81176" t="s">
        <v>98</v>
      </c>
      <c r="E81176" t="s">
        <v>20148</v>
      </c>
      <c r="F81176" s="4">
        <v>41884</v>
      </c>
      <c r="I81176" s="1">
        <v>20800</v>
      </c>
      <c r="J81176" s="1">
        <v>13213.2</v>
      </c>
      <c r="K81176" t="s">
        <v>30013</v>
      </c>
    </row>
    <row r="81177" spans="2:11" hidden="1" x14ac:dyDescent="0.3">
      <c r="B81177">
        <v>81169</v>
      </c>
      <c r="C81177" t="s">
        <v>6462</v>
      </c>
      <c r="D81177" t="s">
        <v>22</v>
      </c>
      <c r="E81177" t="s">
        <v>20012</v>
      </c>
      <c r="F81177" s="4">
        <v>39953</v>
      </c>
      <c r="I81177" s="1">
        <v>63004</v>
      </c>
      <c r="J81177" s="1">
        <v>90160.2</v>
      </c>
      <c r="K81177" t="s">
        <v>30013</v>
      </c>
    </row>
    <row r="81178" spans="2:11" hidden="1" x14ac:dyDescent="0.3">
      <c r="B81178">
        <v>81170</v>
      </c>
      <c r="C81178" t="s">
        <v>6463</v>
      </c>
      <c r="D81178" t="s">
        <v>184</v>
      </c>
      <c r="E81178" t="s">
        <v>19287</v>
      </c>
      <c r="F81178" s="4">
        <v>38899</v>
      </c>
      <c r="I81178" s="1">
        <v>26157</v>
      </c>
      <c r="J81178" s="1">
        <v>26830.29</v>
      </c>
      <c r="K81178" t="s">
        <v>30013</v>
      </c>
    </row>
    <row r="81179" spans="2:11" hidden="1" x14ac:dyDescent="0.3">
      <c r="B81179">
        <v>81171</v>
      </c>
      <c r="C81179" t="s">
        <v>6464</v>
      </c>
      <c r="D81179" t="s">
        <v>22</v>
      </c>
      <c r="E81179" t="s">
        <v>19133</v>
      </c>
      <c r="F81179" s="4">
        <v>34568</v>
      </c>
      <c r="I81179" s="1">
        <v>47012</v>
      </c>
      <c r="J81179" s="1">
        <v>54989.77</v>
      </c>
      <c r="K81179" t="s">
        <v>30013</v>
      </c>
    </row>
    <row r="81180" spans="2:11" hidden="1" x14ac:dyDescent="0.3">
      <c r="B81180">
        <v>81172</v>
      </c>
      <c r="C81180" t="s">
        <v>6465</v>
      </c>
      <c r="D81180" t="s">
        <v>22</v>
      </c>
      <c r="E81180" t="s">
        <v>21718</v>
      </c>
      <c r="F81180" s="4">
        <v>37203</v>
      </c>
      <c r="I81180" s="1">
        <v>69296</v>
      </c>
      <c r="J81180" s="1">
        <v>91853.53</v>
      </c>
      <c r="K81180" t="s">
        <v>30013</v>
      </c>
    </row>
    <row r="81181" spans="2:11" hidden="1" x14ac:dyDescent="0.3">
      <c r="B81181">
        <v>81173</v>
      </c>
      <c r="C81181" t="s">
        <v>6466</v>
      </c>
      <c r="D81181" t="s">
        <v>22</v>
      </c>
      <c r="E81181" t="s">
        <v>19429</v>
      </c>
      <c r="F81181" s="4">
        <v>39058</v>
      </c>
      <c r="I81181" s="1">
        <v>69296</v>
      </c>
      <c r="J81181" s="1">
        <v>76692.070000000007</v>
      </c>
      <c r="K81181" t="s">
        <v>30013</v>
      </c>
    </row>
    <row r="81182" spans="2:11" hidden="1" x14ac:dyDescent="0.3">
      <c r="B81182">
        <v>81174</v>
      </c>
      <c r="C81182" t="s">
        <v>31297</v>
      </c>
      <c r="D81182" t="s">
        <v>128</v>
      </c>
      <c r="E81182" t="s">
        <v>20398</v>
      </c>
      <c r="F81182" s="4">
        <v>41953</v>
      </c>
      <c r="I81182" s="1">
        <v>33879</v>
      </c>
      <c r="J81182" s="1">
        <v>21103.54</v>
      </c>
      <c r="K81182" t="s">
        <v>30013</v>
      </c>
    </row>
    <row r="81183" spans="2:11" hidden="1" x14ac:dyDescent="0.3">
      <c r="B81183">
        <v>81175</v>
      </c>
      <c r="C81183" t="s">
        <v>6472</v>
      </c>
      <c r="D81183" t="s">
        <v>25459</v>
      </c>
      <c r="E81183" t="s">
        <v>19872</v>
      </c>
      <c r="F81183" s="4">
        <v>39342</v>
      </c>
      <c r="I81183" s="1">
        <v>43057</v>
      </c>
      <c r="J81183" s="1">
        <v>42537.72</v>
      </c>
      <c r="K81183" t="s">
        <v>30013</v>
      </c>
    </row>
    <row r="81184" spans="2:11" hidden="1" x14ac:dyDescent="0.3">
      <c r="B81184">
        <v>81176</v>
      </c>
      <c r="C81184" t="s">
        <v>6473</v>
      </c>
      <c r="D81184" t="s">
        <v>119</v>
      </c>
      <c r="E81184" t="s">
        <v>19062</v>
      </c>
      <c r="F81184" s="4">
        <v>38370</v>
      </c>
      <c r="I81184" s="1">
        <v>70647</v>
      </c>
      <c r="J81184" s="1">
        <v>87346.98</v>
      </c>
      <c r="K81184" t="s">
        <v>30013</v>
      </c>
    </row>
    <row r="81185" spans="2:11" hidden="1" x14ac:dyDescent="0.3">
      <c r="B81185">
        <v>81177</v>
      </c>
      <c r="C81185" t="s">
        <v>6474</v>
      </c>
      <c r="D81185" t="s">
        <v>22</v>
      </c>
      <c r="E81185" t="s">
        <v>19134</v>
      </c>
      <c r="F81185" s="4">
        <v>39379</v>
      </c>
      <c r="I81185" s="1">
        <v>68656</v>
      </c>
      <c r="J81185" s="1">
        <v>81349.11</v>
      </c>
      <c r="K81185" t="s">
        <v>30013</v>
      </c>
    </row>
    <row r="81186" spans="2:11" hidden="1" x14ac:dyDescent="0.3">
      <c r="B81186">
        <v>81178</v>
      </c>
      <c r="C81186" t="s">
        <v>25048</v>
      </c>
      <c r="D81186" t="s">
        <v>139</v>
      </c>
      <c r="E81186" t="s">
        <v>19103</v>
      </c>
      <c r="F81186" s="4">
        <v>41085</v>
      </c>
      <c r="I81186" s="1">
        <v>16640</v>
      </c>
      <c r="K81186" t="s">
        <v>30013</v>
      </c>
    </row>
    <row r="81187" spans="2:11" hidden="1" x14ac:dyDescent="0.3">
      <c r="B81187">
        <v>81179</v>
      </c>
      <c r="C81187" t="s">
        <v>6477</v>
      </c>
      <c r="D81187" t="s">
        <v>400</v>
      </c>
      <c r="E81187" t="s">
        <v>19151</v>
      </c>
      <c r="F81187" s="4">
        <v>29150</v>
      </c>
      <c r="I81187" s="1">
        <v>47560</v>
      </c>
      <c r="J81187" s="1">
        <v>56036.98</v>
      </c>
      <c r="K81187" t="s">
        <v>30013</v>
      </c>
    </row>
    <row r="81188" spans="2:11" hidden="1" x14ac:dyDescent="0.3">
      <c r="B81188">
        <v>81180</v>
      </c>
      <c r="C81188" t="s">
        <v>6478</v>
      </c>
      <c r="D81188" t="s">
        <v>25672</v>
      </c>
      <c r="E81188" t="s">
        <v>19311</v>
      </c>
      <c r="F81188" s="4">
        <v>29864</v>
      </c>
      <c r="I81188" s="1">
        <v>75197</v>
      </c>
      <c r="J81188" s="1">
        <v>85936.94</v>
      </c>
      <c r="K81188" t="s">
        <v>30013</v>
      </c>
    </row>
    <row r="81189" spans="2:11" hidden="1" x14ac:dyDescent="0.3">
      <c r="B81189">
        <v>81181</v>
      </c>
      <c r="C81189" t="s">
        <v>6479</v>
      </c>
      <c r="D81189" t="s">
        <v>30132</v>
      </c>
      <c r="E81189" t="s">
        <v>23618</v>
      </c>
      <c r="F81189" s="4">
        <v>34960</v>
      </c>
      <c r="I81189" s="1">
        <v>129587</v>
      </c>
      <c r="J81189" s="1">
        <v>129903.83</v>
      </c>
      <c r="K81189" t="s">
        <v>30013</v>
      </c>
    </row>
    <row r="81190" spans="2:11" hidden="1" x14ac:dyDescent="0.3">
      <c r="B81190">
        <v>81182</v>
      </c>
      <c r="C81190" t="s">
        <v>6480</v>
      </c>
      <c r="D81190" t="s">
        <v>25764</v>
      </c>
      <c r="E81190" t="s">
        <v>20929</v>
      </c>
      <c r="F81190" s="4">
        <v>31978</v>
      </c>
      <c r="I81190" s="1">
        <v>77379</v>
      </c>
      <c r="J81190" s="1">
        <v>81392.63</v>
      </c>
      <c r="K81190" t="s">
        <v>30013</v>
      </c>
    </row>
    <row r="81191" spans="2:11" hidden="1" x14ac:dyDescent="0.3">
      <c r="B81191">
        <v>81183</v>
      </c>
      <c r="C81191" t="s">
        <v>6481</v>
      </c>
      <c r="D81191" t="s">
        <v>25672</v>
      </c>
      <c r="E81191" t="s">
        <v>19883</v>
      </c>
      <c r="F81191" s="4">
        <v>31159</v>
      </c>
      <c r="I81191" s="1">
        <v>75197</v>
      </c>
      <c r="J81191" s="1">
        <v>77125.990000000005</v>
      </c>
      <c r="K81191" t="s">
        <v>30013</v>
      </c>
    </row>
    <row r="81192" spans="2:11" hidden="1" x14ac:dyDescent="0.3">
      <c r="B81192">
        <v>81184</v>
      </c>
      <c r="C81192" t="s">
        <v>18609</v>
      </c>
      <c r="D81192" t="s">
        <v>30232</v>
      </c>
      <c r="E81192" t="s">
        <v>19307</v>
      </c>
      <c r="F81192" s="4">
        <v>40028</v>
      </c>
      <c r="I81192" s="1">
        <v>80220</v>
      </c>
      <c r="J81192" s="1">
        <v>77112.990000000005</v>
      </c>
      <c r="K81192" t="s">
        <v>30013</v>
      </c>
    </row>
    <row r="81193" spans="2:11" hidden="1" x14ac:dyDescent="0.3">
      <c r="B81193">
        <v>81185</v>
      </c>
      <c r="C81193" t="s">
        <v>6482</v>
      </c>
      <c r="D81193" t="s">
        <v>119</v>
      </c>
      <c r="E81193" t="s">
        <v>19087</v>
      </c>
      <c r="F81193" s="4">
        <v>40492</v>
      </c>
      <c r="I81193" s="1">
        <v>65954</v>
      </c>
      <c r="J81193" s="1">
        <v>86529.76</v>
      </c>
      <c r="K81193" t="s">
        <v>30013</v>
      </c>
    </row>
    <row r="81194" spans="2:11" hidden="1" x14ac:dyDescent="0.3">
      <c r="B81194">
        <v>81186</v>
      </c>
      <c r="C81194" t="s">
        <v>25051</v>
      </c>
      <c r="D81194" t="s">
        <v>100</v>
      </c>
      <c r="E81194" t="s">
        <v>19108</v>
      </c>
      <c r="F81194" s="4">
        <v>41296</v>
      </c>
      <c r="I81194" s="1">
        <v>28284</v>
      </c>
      <c r="J81194" s="1">
        <v>29374.400000000001</v>
      </c>
      <c r="K81194" t="s">
        <v>30013</v>
      </c>
    </row>
    <row r="81195" spans="2:11" hidden="1" x14ac:dyDescent="0.3">
      <c r="B81195">
        <v>81187</v>
      </c>
      <c r="C81195" t="s">
        <v>6483</v>
      </c>
      <c r="D81195" t="s">
        <v>71</v>
      </c>
      <c r="E81195" t="s">
        <v>19045</v>
      </c>
      <c r="F81195" s="4">
        <v>38519</v>
      </c>
      <c r="I81195" s="1">
        <v>10546</v>
      </c>
      <c r="J81195" s="1">
        <v>10624.34</v>
      </c>
      <c r="K81195" t="s">
        <v>30013</v>
      </c>
    </row>
    <row r="81196" spans="2:11" hidden="1" x14ac:dyDescent="0.3">
      <c r="B81196">
        <v>81188</v>
      </c>
      <c r="C81196" t="s">
        <v>6484</v>
      </c>
      <c r="D81196" t="s">
        <v>336</v>
      </c>
      <c r="E81196" t="s">
        <v>19921</v>
      </c>
      <c r="F81196" s="4">
        <v>40521</v>
      </c>
      <c r="I81196" s="1">
        <v>43761</v>
      </c>
      <c r="J81196" s="1">
        <v>45966.69</v>
      </c>
      <c r="K81196" t="s">
        <v>30013</v>
      </c>
    </row>
    <row r="81197" spans="2:11" hidden="1" x14ac:dyDescent="0.3">
      <c r="B81197">
        <v>81189</v>
      </c>
      <c r="C81197" t="s">
        <v>18610</v>
      </c>
      <c r="D81197" t="s">
        <v>128</v>
      </c>
      <c r="E81197" t="s">
        <v>19307</v>
      </c>
      <c r="F81197" s="4">
        <v>40945</v>
      </c>
      <c r="I81197" s="1">
        <v>33354</v>
      </c>
      <c r="J81197" s="1">
        <v>36440.68</v>
      </c>
      <c r="K81197" t="s">
        <v>30013</v>
      </c>
    </row>
    <row r="81198" spans="2:11" hidden="1" x14ac:dyDescent="0.3">
      <c r="B81198">
        <v>81190</v>
      </c>
      <c r="C81198" t="s">
        <v>6485</v>
      </c>
      <c r="D81198" t="s">
        <v>1104</v>
      </c>
      <c r="E81198" t="s">
        <v>20677</v>
      </c>
      <c r="F81198" s="4">
        <v>32279</v>
      </c>
      <c r="I81198" s="1">
        <v>35817</v>
      </c>
      <c r="J81198" s="1">
        <v>36387.18</v>
      </c>
      <c r="K81198" t="s">
        <v>30013</v>
      </c>
    </row>
    <row r="81199" spans="2:11" hidden="1" x14ac:dyDescent="0.3">
      <c r="B81199">
        <v>81191</v>
      </c>
      <c r="C81199" t="s">
        <v>31298</v>
      </c>
      <c r="D81199" t="s">
        <v>366</v>
      </c>
      <c r="E81199" t="s">
        <v>19175</v>
      </c>
      <c r="F81199" s="4">
        <v>42177</v>
      </c>
      <c r="I81199" s="1">
        <v>17160</v>
      </c>
      <c r="K81199" t="s">
        <v>30013</v>
      </c>
    </row>
    <row r="81200" spans="2:11" hidden="1" x14ac:dyDescent="0.3">
      <c r="B81200">
        <v>81192</v>
      </c>
      <c r="C81200" t="s">
        <v>18611</v>
      </c>
      <c r="D81200" t="s">
        <v>1578</v>
      </c>
      <c r="E81200" t="s">
        <v>19174</v>
      </c>
      <c r="F81200" s="4">
        <v>40934</v>
      </c>
      <c r="I81200" s="1">
        <v>33354</v>
      </c>
      <c r="J81200" s="1">
        <v>32337.64</v>
      </c>
      <c r="K81200" t="s">
        <v>30013</v>
      </c>
    </row>
    <row r="81201" spans="2:11" hidden="1" x14ac:dyDescent="0.3">
      <c r="B81201">
        <v>81193</v>
      </c>
      <c r="C81201" t="s">
        <v>6487</v>
      </c>
      <c r="D81201" t="s">
        <v>71</v>
      </c>
      <c r="E81201" t="s">
        <v>19045</v>
      </c>
      <c r="F81201" s="4">
        <v>34692</v>
      </c>
      <c r="I81201" s="1">
        <v>11160</v>
      </c>
      <c r="J81201" s="1">
        <v>11230.15</v>
      </c>
      <c r="K81201" t="s">
        <v>30013</v>
      </c>
    </row>
    <row r="81202" spans="2:11" hidden="1" x14ac:dyDescent="0.3">
      <c r="B81202">
        <v>81194</v>
      </c>
      <c r="C81202" t="s">
        <v>18612</v>
      </c>
      <c r="D81202" t="s">
        <v>995</v>
      </c>
      <c r="E81202" t="s">
        <v>20202</v>
      </c>
      <c r="F81202" s="4">
        <v>40792</v>
      </c>
      <c r="I81202" s="1">
        <v>59600</v>
      </c>
      <c r="J81202" s="1">
        <v>59326.96</v>
      </c>
      <c r="K81202" t="s">
        <v>30013</v>
      </c>
    </row>
    <row r="81203" spans="2:11" hidden="1" x14ac:dyDescent="0.3">
      <c r="B81203">
        <v>81195</v>
      </c>
      <c r="C81203" t="s">
        <v>6488</v>
      </c>
      <c r="D81203" t="s">
        <v>25716</v>
      </c>
      <c r="E81203" t="s">
        <v>19762</v>
      </c>
      <c r="F81203" s="4">
        <v>33133</v>
      </c>
      <c r="I81203" s="1">
        <v>73652</v>
      </c>
      <c r="J81203" s="1">
        <v>73696.240000000005</v>
      </c>
      <c r="K81203" t="s">
        <v>30013</v>
      </c>
    </row>
    <row r="81204" spans="2:11" hidden="1" x14ac:dyDescent="0.3">
      <c r="B81204">
        <v>81196</v>
      </c>
      <c r="C81204" t="s">
        <v>6489</v>
      </c>
      <c r="D81204" t="s">
        <v>15520</v>
      </c>
      <c r="E81204" t="s">
        <v>19664</v>
      </c>
      <c r="F81204" s="4">
        <v>34304</v>
      </c>
      <c r="I81204" s="1">
        <v>32510</v>
      </c>
      <c r="J81204" s="1">
        <v>32472.53</v>
      </c>
      <c r="K81204" t="s">
        <v>30013</v>
      </c>
    </row>
    <row r="81205" spans="2:11" hidden="1" x14ac:dyDescent="0.3">
      <c r="B81205">
        <v>81197</v>
      </c>
      <c r="C81205" t="s">
        <v>6490</v>
      </c>
      <c r="D81205" t="s">
        <v>1537</v>
      </c>
      <c r="E81205" t="s">
        <v>19307</v>
      </c>
      <c r="F81205" s="4">
        <v>32461</v>
      </c>
      <c r="I81205" s="1">
        <v>57300</v>
      </c>
      <c r="J81205" s="1">
        <v>57876.47</v>
      </c>
      <c r="K81205" t="s">
        <v>30013</v>
      </c>
    </row>
    <row r="81206" spans="2:11" hidden="1" x14ac:dyDescent="0.3">
      <c r="B81206">
        <v>81198</v>
      </c>
      <c r="C81206" t="s">
        <v>6493</v>
      </c>
      <c r="D81206" t="s">
        <v>28</v>
      </c>
      <c r="E81206" t="s">
        <v>19193</v>
      </c>
      <c r="F81206" s="4">
        <v>34280</v>
      </c>
      <c r="I81206" s="1">
        <v>34261</v>
      </c>
      <c r="J81206" s="1">
        <v>38986.370000000003</v>
      </c>
      <c r="K81206" t="s">
        <v>30013</v>
      </c>
    </row>
    <row r="81207" spans="2:11" hidden="1" x14ac:dyDescent="0.3">
      <c r="B81207">
        <v>81199</v>
      </c>
      <c r="C81207" t="s">
        <v>6494</v>
      </c>
      <c r="D81207" t="s">
        <v>635</v>
      </c>
      <c r="E81207" t="s">
        <v>20034</v>
      </c>
      <c r="F81207" s="4">
        <v>35108</v>
      </c>
      <c r="I81207" s="1">
        <v>48297</v>
      </c>
      <c r="J81207" s="1">
        <v>50103.57</v>
      </c>
      <c r="K81207" t="s">
        <v>30013</v>
      </c>
    </row>
    <row r="81208" spans="2:11" hidden="1" x14ac:dyDescent="0.3">
      <c r="B81208">
        <v>81200</v>
      </c>
      <c r="C81208" t="s">
        <v>6495</v>
      </c>
      <c r="D81208" t="s">
        <v>25664</v>
      </c>
      <c r="E81208" t="s">
        <v>19635</v>
      </c>
      <c r="F81208" s="4">
        <v>37636</v>
      </c>
      <c r="I81208" s="1">
        <v>68460</v>
      </c>
      <c r="J81208" s="1">
        <v>87556.56</v>
      </c>
      <c r="K81208" t="s">
        <v>30013</v>
      </c>
    </row>
    <row r="81209" spans="2:11" hidden="1" x14ac:dyDescent="0.3">
      <c r="B81209">
        <v>81201</v>
      </c>
      <c r="C81209" t="s">
        <v>29552</v>
      </c>
      <c r="D81209" t="s">
        <v>139</v>
      </c>
      <c r="E81209" t="s">
        <v>19103</v>
      </c>
      <c r="F81209" s="4">
        <v>41809</v>
      </c>
      <c r="I81209" s="1">
        <v>41600</v>
      </c>
      <c r="J81209" s="1">
        <v>5500</v>
      </c>
      <c r="K81209" t="s">
        <v>30013</v>
      </c>
    </row>
    <row r="81210" spans="2:11" hidden="1" x14ac:dyDescent="0.3">
      <c r="B81210">
        <v>81202</v>
      </c>
      <c r="C81210" t="s">
        <v>25055</v>
      </c>
      <c r="D81210" t="s">
        <v>487</v>
      </c>
      <c r="E81210" t="s">
        <v>19317</v>
      </c>
      <c r="F81210" s="4">
        <v>38941</v>
      </c>
      <c r="I81210" s="1">
        <v>56014</v>
      </c>
      <c r="J81210" s="1">
        <v>41309.269999999997</v>
      </c>
      <c r="K81210" t="s">
        <v>30013</v>
      </c>
    </row>
    <row r="81211" spans="2:11" hidden="1" x14ac:dyDescent="0.3">
      <c r="B81211">
        <v>81203</v>
      </c>
      <c r="C81211" t="s">
        <v>6496</v>
      </c>
      <c r="D81211" t="s">
        <v>1444</v>
      </c>
      <c r="E81211" t="s">
        <v>19113</v>
      </c>
      <c r="F81211" s="4">
        <v>36360</v>
      </c>
      <c r="I81211" s="1">
        <v>42158</v>
      </c>
      <c r="J81211" s="1">
        <v>43168.02</v>
      </c>
      <c r="K81211" t="s">
        <v>30013</v>
      </c>
    </row>
    <row r="81212" spans="2:11" hidden="1" x14ac:dyDescent="0.3">
      <c r="B81212">
        <v>81204</v>
      </c>
      <c r="C81212" t="s">
        <v>6497</v>
      </c>
      <c r="D81212" t="s">
        <v>15520</v>
      </c>
      <c r="E81212" t="s">
        <v>20640</v>
      </c>
      <c r="F81212" s="4">
        <v>40038</v>
      </c>
      <c r="I81212" s="1">
        <v>29827</v>
      </c>
      <c r="J81212" s="1">
        <v>35034.99</v>
      </c>
      <c r="K81212" t="s">
        <v>30013</v>
      </c>
    </row>
    <row r="81213" spans="2:11" hidden="1" x14ac:dyDescent="0.3">
      <c r="B81213">
        <v>81205</v>
      </c>
      <c r="C81213" t="s">
        <v>6498</v>
      </c>
      <c r="D81213" t="s">
        <v>128</v>
      </c>
      <c r="E81213" t="s">
        <v>19333</v>
      </c>
      <c r="F81213" s="4">
        <v>26889</v>
      </c>
      <c r="I81213" s="1">
        <v>38959</v>
      </c>
      <c r="J81213" s="1">
        <v>39104.18</v>
      </c>
      <c r="K81213" t="s">
        <v>30013</v>
      </c>
    </row>
    <row r="81214" spans="2:11" hidden="1" x14ac:dyDescent="0.3">
      <c r="B81214">
        <v>81206</v>
      </c>
      <c r="C81214" t="s">
        <v>6499</v>
      </c>
      <c r="D81214" t="s">
        <v>25716</v>
      </c>
      <c r="E81214" t="s">
        <v>19184</v>
      </c>
      <c r="F81214" s="4">
        <v>31978</v>
      </c>
      <c r="I81214" s="1">
        <v>76911</v>
      </c>
      <c r="J81214" s="1">
        <v>77036.41</v>
      </c>
      <c r="K81214" t="s">
        <v>30013</v>
      </c>
    </row>
    <row r="81215" spans="2:11" hidden="1" x14ac:dyDescent="0.3">
      <c r="B81215">
        <v>81207</v>
      </c>
      <c r="C81215" t="s">
        <v>6500</v>
      </c>
      <c r="D81215" t="s">
        <v>22</v>
      </c>
      <c r="E81215" t="s">
        <v>19655</v>
      </c>
      <c r="F81215" s="4">
        <v>35017</v>
      </c>
      <c r="I81215" s="1">
        <v>75178</v>
      </c>
      <c r="J81215" s="1">
        <v>91888.83</v>
      </c>
      <c r="K81215" t="s">
        <v>30013</v>
      </c>
    </row>
    <row r="81216" spans="2:11" hidden="1" x14ac:dyDescent="0.3">
      <c r="B81216">
        <v>81208</v>
      </c>
      <c r="C81216" t="s">
        <v>29554</v>
      </c>
      <c r="D81216" t="s">
        <v>98</v>
      </c>
      <c r="E81216" t="s">
        <v>19151</v>
      </c>
      <c r="F81216" s="4">
        <v>39620</v>
      </c>
      <c r="I81216" s="1">
        <v>20800</v>
      </c>
      <c r="J81216" s="1">
        <v>19146.2</v>
      </c>
      <c r="K81216" t="s">
        <v>30013</v>
      </c>
    </row>
    <row r="81217" spans="2:11" hidden="1" x14ac:dyDescent="0.3">
      <c r="B81217">
        <v>81209</v>
      </c>
      <c r="C81217" t="s">
        <v>6501</v>
      </c>
      <c r="D81217" t="s">
        <v>286</v>
      </c>
      <c r="E81217" t="s">
        <v>19517</v>
      </c>
      <c r="F81217" s="4">
        <v>36410</v>
      </c>
      <c r="I81217" s="1">
        <v>42195</v>
      </c>
      <c r="J81217" s="1">
        <v>47896.25</v>
      </c>
      <c r="K81217" t="s">
        <v>30013</v>
      </c>
    </row>
    <row r="81218" spans="2:11" hidden="1" x14ac:dyDescent="0.3">
      <c r="B81218">
        <v>81210</v>
      </c>
      <c r="C81218" t="s">
        <v>6502</v>
      </c>
      <c r="D81218" t="s">
        <v>172</v>
      </c>
      <c r="E81218" t="s">
        <v>20028</v>
      </c>
      <c r="F81218" s="4">
        <v>26843</v>
      </c>
      <c r="I81218" s="1">
        <v>91801</v>
      </c>
      <c r="J81218" s="1">
        <v>130273.27</v>
      </c>
      <c r="K81218" t="s">
        <v>30013</v>
      </c>
    </row>
    <row r="81219" spans="2:11" hidden="1" x14ac:dyDescent="0.3">
      <c r="B81219">
        <v>81211</v>
      </c>
      <c r="C81219" t="s">
        <v>6503</v>
      </c>
      <c r="D81219" t="s">
        <v>22</v>
      </c>
      <c r="E81219" t="s">
        <v>19394</v>
      </c>
      <c r="F81219" s="4">
        <v>39503</v>
      </c>
      <c r="I81219" s="1">
        <v>65446</v>
      </c>
      <c r="J81219" s="1">
        <v>91004.18</v>
      </c>
      <c r="K81219" t="s">
        <v>30013</v>
      </c>
    </row>
    <row r="81220" spans="2:11" hidden="1" x14ac:dyDescent="0.3">
      <c r="B81220">
        <v>81212</v>
      </c>
      <c r="C81220" t="s">
        <v>6504</v>
      </c>
      <c r="D81220" t="s">
        <v>15520</v>
      </c>
      <c r="E81220" t="s">
        <v>30584</v>
      </c>
      <c r="F81220" s="4">
        <v>38208</v>
      </c>
      <c r="I81220" s="1">
        <v>29827</v>
      </c>
      <c r="J81220" s="1">
        <v>38241.71</v>
      </c>
      <c r="K81220" t="s">
        <v>30013</v>
      </c>
    </row>
    <row r="81221" spans="2:11" hidden="1" x14ac:dyDescent="0.3">
      <c r="B81221">
        <v>81213</v>
      </c>
      <c r="C81221" t="s">
        <v>31299</v>
      </c>
      <c r="D81221" t="s">
        <v>139</v>
      </c>
      <c r="E81221" t="s">
        <v>19103</v>
      </c>
      <c r="F81221" s="4">
        <v>42171</v>
      </c>
      <c r="I81221" s="1">
        <v>20800</v>
      </c>
      <c r="K81221" t="s">
        <v>30013</v>
      </c>
    </row>
    <row r="81222" spans="2:11" hidden="1" x14ac:dyDescent="0.3">
      <c r="B81222">
        <v>81214</v>
      </c>
      <c r="C81222" t="s">
        <v>6505</v>
      </c>
      <c r="D81222" t="s">
        <v>63</v>
      </c>
      <c r="E81222" t="s">
        <v>19037</v>
      </c>
      <c r="F81222" s="4">
        <v>39338</v>
      </c>
      <c r="I81222" s="1">
        <v>36271</v>
      </c>
      <c r="J81222" s="1">
        <v>36990.49</v>
      </c>
      <c r="K81222" t="s">
        <v>30013</v>
      </c>
    </row>
    <row r="81223" spans="2:11" hidden="1" x14ac:dyDescent="0.3">
      <c r="B81223">
        <v>81215</v>
      </c>
      <c r="C81223" t="s">
        <v>6507</v>
      </c>
      <c r="D81223" t="s">
        <v>1164</v>
      </c>
      <c r="E81223" t="s">
        <v>19525</v>
      </c>
      <c r="F81223" s="4">
        <v>39163</v>
      </c>
      <c r="I81223" s="1">
        <v>53980</v>
      </c>
      <c r="J81223" s="1">
        <v>54201.21</v>
      </c>
      <c r="K81223" t="s">
        <v>30013</v>
      </c>
    </row>
    <row r="81224" spans="2:11" hidden="1" x14ac:dyDescent="0.3">
      <c r="B81224">
        <v>81216</v>
      </c>
      <c r="C81224" t="s">
        <v>6508</v>
      </c>
      <c r="D81224" t="s">
        <v>22</v>
      </c>
      <c r="E81224" t="s">
        <v>19580</v>
      </c>
      <c r="F81224" s="4">
        <v>34241</v>
      </c>
      <c r="I81224" s="1">
        <v>76496</v>
      </c>
      <c r="J81224" s="1">
        <v>86109.4</v>
      </c>
      <c r="K81224" t="s">
        <v>30013</v>
      </c>
    </row>
    <row r="81225" spans="2:11" hidden="1" x14ac:dyDescent="0.3">
      <c r="B81225">
        <v>81217</v>
      </c>
      <c r="C81225" t="s">
        <v>6509</v>
      </c>
      <c r="D81225" t="s">
        <v>405</v>
      </c>
      <c r="E81225" t="s">
        <v>19398</v>
      </c>
      <c r="F81225" s="4">
        <v>35975</v>
      </c>
      <c r="I81225" s="1">
        <v>36920</v>
      </c>
      <c r="J81225" s="1">
        <v>50041.06</v>
      </c>
      <c r="K81225" t="s">
        <v>30013</v>
      </c>
    </row>
    <row r="81226" spans="2:11" hidden="1" x14ac:dyDescent="0.3">
      <c r="B81226">
        <v>81218</v>
      </c>
      <c r="C81226" t="s">
        <v>6510</v>
      </c>
      <c r="D81226" t="s">
        <v>242</v>
      </c>
      <c r="E81226" t="s">
        <v>19201</v>
      </c>
      <c r="F81226" s="4">
        <v>40441</v>
      </c>
      <c r="I81226" s="1">
        <v>39735</v>
      </c>
      <c r="J81226" s="1">
        <v>41817.910000000003</v>
      </c>
      <c r="K81226" t="s">
        <v>30013</v>
      </c>
    </row>
    <row r="81227" spans="2:11" hidden="1" x14ac:dyDescent="0.3">
      <c r="B81227">
        <v>81219</v>
      </c>
      <c r="C81227" t="s">
        <v>31300</v>
      </c>
      <c r="D81227" t="s">
        <v>1219</v>
      </c>
      <c r="E81227" t="s">
        <v>19082</v>
      </c>
      <c r="F81227" s="4">
        <v>41438</v>
      </c>
      <c r="I81227" s="1">
        <v>48556</v>
      </c>
      <c r="J81227" s="1">
        <v>47968.95</v>
      </c>
      <c r="K81227" t="s">
        <v>30013</v>
      </c>
    </row>
    <row r="81228" spans="2:11" hidden="1" x14ac:dyDescent="0.3">
      <c r="B81228">
        <v>81220</v>
      </c>
      <c r="C81228" t="s">
        <v>6512</v>
      </c>
      <c r="D81228" t="s">
        <v>579</v>
      </c>
      <c r="E81228" t="s">
        <v>19522</v>
      </c>
      <c r="F81228" s="4">
        <v>34869</v>
      </c>
      <c r="I81228" s="1">
        <v>39291</v>
      </c>
      <c r="J81228" s="1">
        <v>40776.81</v>
      </c>
      <c r="K81228" t="s">
        <v>30013</v>
      </c>
    </row>
    <row r="81229" spans="2:11" hidden="1" x14ac:dyDescent="0.3">
      <c r="B81229">
        <v>81221</v>
      </c>
      <c r="C81229" t="s">
        <v>6513</v>
      </c>
      <c r="D81229" t="s">
        <v>6514</v>
      </c>
      <c r="E81229" t="s">
        <v>19577</v>
      </c>
      <c r="F81229" s="4">
        <v>34899</v>
      </c>
      <c r="I81229" s="1">
        <v>34533</v>
      </c>
      <c r="J81229" s="1">
        <v>37112.9</v>
      </c>
      <c r="K81229" t="s">
        <v>30013</v>
      </c>
    </row>
    <row r="81230" spans="2:11" hidden="1" x14ac:dyDescent="0.3">
      <c r="B81230">
        <v>81222</v>
      </c>
      <c r="C81230" t="s">
        <v>6515</v>
      </c>
      <c r="D81230" t="s">
        <v>119</v>
      </c>
      <c r="E81230" t="s">
        <v>20058</v>
      </c>
      <c r="F81230" s="4">
        <v>38628</v>
      </c>
      <c r="I81230" s="1">
        <v>68281</v>
      </c>
      <c r="J81230" s="1">
        <v>84100.479999999996</v>
      </c>
      <c r="K81230" t="s">
        <v>30013</v>
      </c>
    </row>
    <row r="81231" spans="2:11" hidden="1" x14ac:dyDescent="0.3">
      <c r="B81231">
        <v>81223</v>
      </c>
      <c r="C81231" t="s">
        <v>18619</v>
      </c>
      <c r="D81231" t="s">
        <v>25716</v>
      </c>
      <c r="E81231" t="s">
        <v>19666</v>
      </c>
      <c r="F81231" s="4">
        <v>40730</v>
      </c>
      <c r="I81231" s="1">
        <v>63590</v>
      </c>
      <c r="J81231" s="1">
        <v>77956.710000000006</v>
      </c>
      <c r="K81231" t="s">
        <v>30013</v>
      </c>
    </row>
    <row r="81232" spans="2:11" hidden="1" x14ac:dyDescent="0.3">
      <c r="B81232">
        <v>81224</v>
      </c>
      <c r="C81232" t="s">
        <v>29557</v>
      </c>
      <c r="D81232" t="s">
        <v>22</v>
      </c>
      <c r="E81232" t="s">
        <v>19409</v>
      </c>
      <c r="F81232" s="4">
        <v>41731</v>
      </c>
      <c r="I81232" s="1">
        <v>46309</v>
      </c>
      <c r="J81232" s="1">
        <v>51885.56</v>
      </c>
      <c r="K81232" t="s">
        <v>30013</v>
      </c>
    </row>
    <row r="81233" spans="2:11" hidden="1" x14ac:dyDescent="0.3">
      <c r="B81233">
        <v>81225</v>
      </c>
      <c r="C81233" t="s">
        <v>6517</v>
      </c>
      <c r="D81233" t="s">
        <v>6518</v>
      </c>
      <c r="E81233" t="s">
        <v>20798</v>
      </c>
      <c r="F81233" s="4">
        <v>32791</v>
      </c>
      <c r="I81233" s="1">
        <v>71000</v>
      </c>
      <c r="J81233" s="1">
        <v>70970.37</v>
      </c>
      <c r="K81233" t="s">
        <v>30013</v>
      </c>
    </row>
    <row r="81234" spans="2:11" hidden="1" x14ac:dyDescent="0.3">
      <c r="B81234">
        <v>81226</v>
      </c>
      <c r="C81234" t="s">
        <v>6520</v>
      </c>
      <c r="D81234" t="s">
        <v>25764</v>
      </c>
      <c r="E81234" t="s">
        <v>20524</v>
      </c>
      <c r="F81234" s="4">
        <v>30963</v>
      </c>
      <c r="I81234" s="1">
        <v>77379</v>
      </c>
      <c r="J81234" s="1">
        <v>79713.759999999995</v>
      </c>
      <c r="K81234" t="s">
        <v>30013</v>
      </c>
    </row>
    <row r="81235" spans="2:11" hidden="1" x14ac:dyDescent="0.3">
      <c r="B81235">
        <v>81227</v>
      </c>
      <c r="C81235" t="s">
        <v>6522</v>
      </c>
      <c r="D81235" t="s">
        <v>428</v>
      </c>
      <c r="E81235" t="s">
        <v>20562</v>
      </c>
      <c r="F81235" s="4">
        <v>31884</v>
      </c>
      <c r="I81235" s="1">
        <v>41277</v>
      </c>
      <c r="J81235" s="1">
        <v>41922.559999999998</v>
      </c>
      <c r="K81235" t="s">
        <v>30013</v>
      </c>
    </row>
    <row r="81236" spans="2:11" hidden="1" x14ac:dyDescent="0.3">
      <c r="B81236">
        <v>81228</v>
      </c>
      <c r="C81236" t="s">
        <v>6523</v>
      </c>
      <c r="D81236" t="s">
        <v>25632</v>
      </c>
      <c r="E81236" t="s">
        <v>20541</v>
      </c>
      <c r="F81236" s="4">
        <v>38796</v>
      </c>
      <c r="I81236" s="1">
        <v>64365</v>
      </c>
      <c r="J81236" s="1">
        <v>66327.320000000007</v>
      </c>
      <c r="K81236" t="s">
        <v>30013</v>
      </c>
    </row>
    <row r="81237" spans="2:11" hidden="1" x14ac:dyDescent="0.3">
      <c r="B81237">
        <v>81229</v>
      </c>
      <c r="C81237" t="s">
        <v>6525</v>
      </c>
      <c r="D81237" t="s">
        <v>36</v>
      </c>
      <c r="E81237" t="s">
        <v>19019</v>
      </c>
      <c r="F81237" s="4">
        <v>31768</v>
      </c>
      <c r="I81237" s="1">
        <v>49013</v>
      </c>
      <c r="J81237" s="1">
        <v>50357.59</v>
      </c>
      <c r="K81237" t="s">
        <v>30013</v>
      </c>
    </row>
    <row r="81238" spans="2:11" hidden="1" x14ac:dyDescent="0.3">
      <c r="B81238">
        <v>81230</v>
      </c>
      <c r="C81238" t="s">
        <v>29558</v>
      </c>
      <c r="D81238" t="s">
        <v>139</v>
      </c>
      <c r="E81238" t="s">
        <v>20392</v>
      </c>
      <c r="F81238" s="4">
        <v>41765</v>
      </c>
      <c r="I81238" s="1">
        <v>23920</v>
      </c>
      <c r="J81238" s="1">
        <v>2825.21</v>
      </c>
      <c r="K81238" t="s">
        <v>30013</v>
      </c>
    </row>
    <row r="81239" spans="2:11" hidden="1" x14ac:dyDescent="0.3">
      <c r="B81239">
        <v>81231</v>
      </c>
      <c r="C81239" t="s">
        <v>6527</v>
      </c>
      <c r="D81239" t="s">
        <v>400</v>
      </c>
      <c r="E81239" t="s">
        <v>19213</v>
      </c>
      <c r="F81239" s="4">
        <v>30620</v>
      </c>
      <c r="I81239" s="1">
        <v>47560</v>
      </c>
      <c r="J81239" s="1">
        <v>60750.12</v>
      </c>
      <c r="K81239" t="s">
        <v>30013</v>
      </c>
    </row>
    <row r="81240" spans="2:11" hidden="1" x14ac:dyDescent="0.3">
      <c r="B81240">
        <v>81232</v>
      </c>
      <c r="C81240" t="s">
        <v>6529</v>
      </c>
      <c r="D81240" t="s">
        <v>9</v>
      </c>
      <c r="E81240" t="s">
        <v>19414</v>
      </c>
      <c r="F81240" s="4">
        <v>31614</v>
      </c>
      <c r="I81240" s="1">
        <v>53737</v>
      </c>
      <c r="J81240" s="1">
        <v>54103.77</v>
      </c>
      <c r="K81240" t="s">
        <v>30013</v>
      </c>
    </row>
    <row r="81241" spans="2:11" hidden="1" x14ac:dyDescent="0.3">
      <c r="B81241">
        <v>81233</v>
      </c>
      <c r="C81241" t="s">
        <v>31301</v>
      </c>
      <c r="D81241" t="s">
        <v>90</v>
      </c>
      <c r="E81241" t="s">
        <v>19251</v>
      </c>
      <c r="F81241" s="4">
        <v>41859</v>
      </c>
      <c r="I81241" s="1">
        <v>19802</v>
      </c>
      <c r="J81241" s="1">
        <v>9688.11</v>
      </c>
      <c r="K81241" t="s">
        <v>30013</v>
      </c>
    </row>
    <row r="81242" spans="2:11" hidden="1" x14ac:dyDescent="0.3">
      <c r="B81242">
        <v>81234</v>
      </c>
      <c r="C81242" t="s">
        <v>18621</v>
      </c>
      <c r="D81242" t="s">
        <v>22</v>
      </c>
      <c r="E81242" t="s">
        <v>19180</v>
      </c>
      <c r="F81242" s="4">
        <v>38755</v>
      </c>
      <c r="I81242" s="1">
        <v>73199</v>
      </c>
      <c r="J81242" s="1">
        <v>53059.42</v>
      </c>
      <c r="K81242" t="s">
        <v>30013</v>
      </c>
    </row>
    <row r="81243" spans="2:11" hidden="1" x14ac:dyDescent="0.3">
      <c r="B81243">
        <v>81235</v>
      </c>
      <c r="C81243" t="s">
        <v>6530</v>
      </c>
      <c r="D81243" t="s">
        <v>785</v>
      </c>
      <c r="E81243" t="s">
        <v>19321</v>
      </c>
      <c r="F81243" s="4">
        <v>27092</v>
      </c>
      <c r="I81243" s="1">
        <v>69500</v>
      </c>
      <c r="J81243" s="1">
        <v>69409.25</v>
      </c>
      <c r="K81243" t="s">
        <v>30013</v>
      </c>
    </row>
    <row r="81244" spans="2:11" hidden="1" x14ac:dyDescent="0.3">
      <c r="B81244">
        <v>81236</v>
      </c>
      <c r="C81244" t="s">
        <v>6531</v>
      </c>
      <c r="D81244" t="s">
        <v>424</v>
      </c>
      <c r="E81244" t="s">
        <v>19752</v>
      </c>
      <c r="F81244" s="4">
        <v>36367</v>
      </c>
      <c r="I81244" s="1">
        <v>99900</v>
      </c>
      <c r="J81244" s="1">
        <v>100518.32</v>
      </c>
      <c r="K81244" t="s">
        <v>30013</v>
      </c>
    </row>
    <row r="81245" spans="2:11" hidden="1" x14ac:dyDescent="0.3">
      <c r="B81245">
        <v>81237</v>
      </c>
      <c r="C81245" t="s">
        <v>6533</v>
      </c>
      <c r="D81245" t="s">
        <v>22</v>
      </c>
      <c r="E81245" t="s">
        <v>19133</v>
      </c>
      <c r="F81245" s="4">
        <v>37824</v>
      </c>
      <c r="I81245" s="1">
        <v>68013</v>
      </c>
      <c r="J81245" s="1">
        <v>75244.87</v>
      </c>
      <c r="K81245" t="s">
        <v>30013</v>
      </c>
    </row>
    <row r="81246" spans="2:11" hidden="1" x14ac:dyDescent="0.3">
      <c r="B81246">
        <v>81238</v>
      </c>
      <c r="C81246" t="s">
        <v>25069</v>
      </c>
      <c r="D81246" t="s">
        <v>15831</v>
      </c>
      <c r="E81246" t="s">
        <v>19355</v>
      </c>
      <c r="F81246" s="4">
        <v>40346</v>
      </c>
      <c r="I81246" s="1">
        <v>4576</v>
      </c>
      <c r="J81246" s="1">
        <v>2798.93</v>
      </c>
      <c r="K81246" t="s">
        <v>30013</v>
      </c>
    </row>
    <row r="81247" spans="2:11" hidden="1" x14ac:dyDescent="0.3">
      <c r="B81247">
        <v>81239</v>
      </c>
      <c r="C81247" t="s">
        <v>18622</v>
      </c>
      <c r="D81247" t="s">
        <v>286</v>
      </c>
      <c r="E81247" t="s">
        <v>19517</v>
      </c>
      <c r="F81247" s="4">
        <v>31817</v>
      </c>
      <c r="I81247" s="1">
        <v>44583</v>
      </c>
      <c r="J81247" s="1">
        <v>55874.25</v>
      </c>
      <c r="K81247" t="s">
        <v>30013</v>
      </c>
    </row>
    <row r="81248" spans="2:11" hidden="1" x14ac:dyDescent="0.3">
      <c r="B81248">
        <v>81240</v>
      </c>
      <c r="C81248" t="s">
        <v>31302</v>
      </c>
      <c r="D81248" t="s">
        <v>382</v>
      </c>
      <c r="E81248" t="s">
        <v>19955</v>
      </c>
      <c r="F81248" s="4">
        <v>42180</v>
      </c>
      <c r="I81248" s="1">
        <v>58011</v>
      </c>
      <c r="K81248" t="s">
        <v>30013</v>
      </c>
    </row>
    <row r="81249" spans="2:11" hidden="1" x14ac:dyDescent="0.3">
      <c r="B81249">
        <v>81241</v>
      </c>
      <c r="C81249" t="s">
        <v>6537</v>
      </c>
      <c r="D81249" t="s">
        <v>25632</v>
      </c>
      <c r="E81249" t="s">
        <v>19914</v>
      </c>
      <c r="F81249" s="4">
        <v>39867</v>
      </c>
      <c r="I81249" s="1">
        <v>64365</v>
      </c>
      <c r="J81249" s="1">
        <v>71382.59</v>
      </c>
      <c r="K81249" t="s">
        <v>30013</v>
      </c>
    </row>
    <row r="81250" spans="2:11" hidden="1" x14ac:dyDescent="0.3">
      <c r="B81250">
        <v>81242</v>
      </c>
      <c r="C81250" t="s">
        <v>31303</v>
      </c>
      <c r="D81250" t="s">
        <v>25702</v>
      </c>
      <c r="E81250" t="s">
        <v>20058</v>
      </c>
      <c r="F81250" s="4">
        <v>41927</v>
      </c>
      <c r="I81250" s="1">
        <v>39879</v>
      </c>
      <c r="J81250" s="1">
        <v>25790.97</v>
      </c>
      <c r="K81250" t="s">
        <v>30013</v>
      </c>
    </row>
    <row r="81251" spans="2:11" hidden="1" x14ac:dyDescent="0.3">
      <c r="B81251">
        <v>81243</v>
      </c>
      <c r="C81251" t="s">
        <v>25071</v>
      </c>
      <c r="D81251" t="s">
        <v>15520</v>
      </c>
      <c r="E81251" t="s">
        <v>19512</v>
      </c>
      <c r="F81251" s="4">
        <v>41192</v>
      </c>
      <c r="I81251" s="1">
        <v>28871</v>
      </c>
      <c r="J81251" s="1">
        <v>25800.44</v>
      </c>
      <c r="K81251" t="s">
        <v>30013</v>
      </c>
    </row>
    <row r="81252" spans="2:11" hidden="1" x14ac:dyDescent="0.3">
      <c r="B81252">
        <v>81244</v>
      </c>
      <c r="C81252" t="s">
        <v>25073</v>
      </c>
      <c r="D81252" t="s">
        <v>1033</v>
      </c>
      <c r="E81252" t="s">
        <v>19525</v>
      </c>
      <c r="F81252" s="4">
        <v>41183</v>
      </c>
      <c r="I81252" s="1">
        <v>69600</v>
      </c>
      <c r="J81252" s="1">
        <v>70299.240000000005</v>
      </c>
      <c r="K81252" t="s">
        <v>30013</v>
      </c>
    </row>
    <row r="81253" spans="2:11" hidden="1" x14ac:dyDescent="0.3">
      <c r="B81253">
        <v>81245</v>
      </c>
      <c r="C81253" t="s">
        <v>29563</v>
      </c>
      <c r="D81253" t="s">
        <v>90</v>
      </c>
      <c r="E81253" t="s">
        <v>19103</v>
      </c>
      <c r="F81253" s="4">
        <v>41787</v>
      </c>
      <c r="I81253" s="1">
        <v>20800</v>
      </c>
      <c r="J81253" s="1">
        <v>10970</v>
      </c>
      <c r="K81253" t="s">
        <v>30013</v>
      </c>
    </row>
    <row r="81254" spans="2:11" hidden="1" x14ac:dyDescent="0.3">
      <c r="B81254">
        <v>81246</v>
      </c>
      <c r="C81254" t="s">
        <v>31304</v>
      </c>
      <c r="D81254" t="s">
        <v>26402</v>
      </c>
      <c r="E81254" t="s">
        <v>19586</v>
      </c>
      <c r="F81254" s="4">
        <v>42049</v>
      </c>
      <c r="I81254" s="1">
        <v>52000</v>
      </c>
      <c r="J81254" s="1">
        <v>18000</v>
      </c>
      <c r="K81254" t="s">
        <v>30013</v>
      </c>
    </row>
    <row r="81255" spans="2:11" hidden="1" x14ac:dyDescent="0.3">
      <c r="B81255">
        <v>81247</v>
      </c>
      <c r="C81255" t="s">
        <v>6539</v>
      </c>
      <c r="D81255" t="s">
        <v>25664</v>
      </c>
      <c r="E81255" t="s">
        <v>19666</v>
      </c>
      <c r="F81255" s="4">
        <v>36908</v>
      </c>
      <c r="I81255" s="1">
        <v>68460</v>
      </c>
      <c r="J81255" s="1">
        <v>75013.440000000002</v>
      </c>
      <c r="K81255" t="s">
        <v>30013</v>
      </c>
    </row>
    <row r="81256" spans="2:11" hidden="1" x14ac:dyDescent="0.3">
      <c r="B81256">
        <v>81248</v>
      </c>
      <c r="C81256" t="s">
        <v>6540</v>
      </c>
      <c r="D81256" t="s">
        <v>1146</v>
      </c>
      <c r="E81256" t="s">
        <v>19174</v>
      </c>
      <c r="F81256" s="4">
        <v>37704</v>
      </c>
      <c r="I81256" s="1">
        <v>34895</v>
      </c>
      <c r="J81256" s="1">
        <v>31717.54</v>
      </c>
      <c r="K81256" t="s">
        <v>30013</v>
      </c>
    </row>
    <row r="81257" spans="2:11" hidden="1" x14ac:dyDescent="0.3">
      <c r="B81257">
        <v>81249</v>
      </c>
      <c r="C81257" t="s">
        <v>6541</v>
      </c>
      <c r="D81257" t="s">
        <v>30091</v>
      </c>
      <c r="E81257" t="s">
        <v>19599</v>
      </c>
      <c r="F81257" s="4">
        <v>34947</v>
      </c>
      <c r="I81257" s="1">
        <v>33980</v>
      </c>
      <c r="J81257" s="1">
        <v>34255.120000000003</v>
      </c>
      <c r="K81257" t="s">
        <v>30013</v>
      </c>
    </row>
    <row r="81258" spans="2:11" hidden="1" x14ac:dyDescent="0.3">
      <c r="B81258">
        <v>81250</v>
      </c>
      <c r="C81258" t="s">
        <v>18623</v>
      </c>
      <c r="D81258" t="s">
        <v>829</v>
      </c>
      <c r="E81258" t="s">
        <v>19103</v>
      </c>
      <c r="F81258" s="4">
        <v>39256</v>
      </c>
      <c r="I81258" s="1">
        <v>22464</v>
      </c>
      <c r="J81258" s="1">
        <v>9347.4</v>
      </c>
      <c r="K81258" t="s">
        <v>30013</v>
      </c>
    </row>
    <row r="81259" spans="2:11" hidden="1" x14ac:dyDescent="0.3">
      <c r="B81259">
        <v>81251</v>
      </c>
      <c r="C81259" t="s">
        <v>6542</v>
      </c>
      <c r="D81259" t="s">
        <v>15520</v>
      </c>
      <c r="E81259" t="s">
        <v>19267</v>
      </c>
      <c r="F81259" s="4">
        <v>37025</v>
      </c>
      <c r="I81259" s="1">
        <v>30721</v>
      </c>
      <c r="J81259" s="1">
        <v>40822.949999999997</v>
      </c>
      <c r="K81259" t="s">
        <v>30013</v>
      </c>
    </row>
    <row r="81260" spans="2:11" hidden="1" x14ac:dyDescent="0.3">
      <c r="B81260">
        <v>81252</v>
      </c>
      <c r="C81260" t="s">
        <v>6543</v>
      </c>
      <c r="D81260" t="s">
        <v>41</v>
      </c>
      <c r="E81260" t="s">
        <v>20009</v>
      </c>
      <c r="F81260" s="4">
        <v>29535</v>
      </c>
      <c r="I81260" s="1">
        <v>59482</v>
      </c>
      <c r="J81260" s="1">
        <v>64706.73</v>
      </c>
      <c r="K81260" t="s">
        <v>30013</v>
      </c>
    </row>
    <row r="81261" spans="2:11" hidden="1" x14ac:dyDescent="0.3">
      <c r="B81261">
        <v>81253</v>
      </c>
      <c r="C81261" t="s">
        <v>6544</v>
      </c>
      <c r="D81261" t="s">
        <v>139</v>
      </c>
      <c r="E81261" t="s">
        <v>19103</v>
      </c>
      <c r="F81261" s="4">
        <v>36689</v>
      </c>
      <c r="I81261" s="1">
        <v>23920</v>
      </c>
      <c r="J81261" s="1">
        <v>12293.5</v>
      </c>
      <c r="K81261" t="s">
        <v>30013</v>
      </c>
    </row>
    <row r="81262" spans="2:11" hidden="1" x14ac:dyDescent="0.3">
      <c r="B81262">
        <v>81254</v>
      </c>
      <c r="C81262" t="s">
        <v>6545</v>
      </c>
      <c r="D81262" t="s">
        <v>172</v>
      </c>
      <c r="E81262" t="s">
        <v>21050</v>
      </c>
      <c r="F81262" s="4">
        <v>34550</v>
      </c>
      <c r="I81262" s="1">
        <v>87966</v>
      </c>
      <c r="J81262" s="1">
        <v>93817.59</v>
      </c>
      <c r="K81262" t="s">
        <v>30013</v>
      </c>
    </row>
    <row r="81263" spans="2:11" hidden="1" x14ac:dyDescent="0.3">
      <c r="B81263">
        <v>81255</v>
      </c>
      <c r="C81263" t="s">
        <v>6547</v>
      </c>
      <c r="D81263" t="s">
        <v>499</v>
      </c>
      <c r="E81263" t="s">
        <v>19668</v>
      </c>
      <c r="F81263" s="4">
        <v>35681</v>
      </c>
      <c r="I81263" s="1">
        <v>42565</v>
      </c>
      <c r="J81263" s="1">
        <v>39056.730000000003</v>
      </c>
      <c r="K81263" t="s">
        <v>30013</v>
      </c>
    </row>
    <row r="81264" spans="2:11" hidden="1" x14ac:dyDescent="0.3">
      <c r="B81264">
        <v>81256</v>
      </c>
      <c r="C81264" t="s">
        <v>6548</v>
      </c>
      <c r="D81264" t="s">
        <v>128</v>
      </c>
      <c r="E81264" t="s">
        <v>19790</v>
      </c>
      <c r="F81264" s="4">
        <v>31803</v>
      </c>
      <c r="I81264" s="1">
        <v>37943</v>
      </c>
      <c r="J81264" s="1">
        <v>62194.26</v>
      </c>
      <c r="K81264" t="s">
        <v>30013</v>
      </c>
    </row>
    <row r="81265" spans="2:11" hidden="1" x14ac:dyDescent="0.3">
      <c r="B81265">
        <v>81257</v>
      </c>
      <c r="C81265" t="s">
        <v>29565</v>
      </c>
      <c r="D81265" t="s">
        <v>16450</v>
      </c>
      <c r="E81265" t="s">
        <v>19272</v>
      </c>
      <c r="F81265" s="4">
        <v>41743</v>
      </c>
      <c r="I81265" s="1">
        <v>32328</v>
      </c>
      <c r="J81265" s="1">
        <v>38024.17</v>
      </c>
      <c r="K81265" t="s">
        <v>30013</v>
      </c>
    </row>
    <row r="81266" spans="2:11" hidden="1" x14ac:dyDescent="0.3">
      <c r="B81266">
        <v>81258</v>
      </c>
      <c r="C81266" t="s">
        <v>6551</v>
      </c>
      <c r="D81266" t="s">
        <v>618</v>
      </c>
      <c r="E81266" t="s">
        <v>19478</v>
      </c>
      <c r="F81266" s="4">
        <v>35646</v>
      </c>
      <c r="I81266" s="1">
        <v>38447</v>
      </c>
      <c r="J81266" s="1">
        <v>39535</v>
      </c>
      <c r="K81266" t="s">
        <v>30013</v>
      </c>
    </row>
    <row r="81267" spans="2:11" hidden="1" x14ac:dyDescent="0.3">
      <c r="B81267">
        <v>81259</v>
      </c>
      <c r="C81267" t="s">
        <v>6552</v>
      </c>
      <c r="D81267" t="s">
        <v>713</v>
      </c>
      <c r="E81267" t="s">
        <v>21119</v>
      </c>
      <c r="F81267" s="4">
        <v>37165</v>
      </c>
      <c r="I81267" s="1">
        <v>71300</v>
      </c>
      <c r="J81267" s="1">
        <v>72320.820000000007</v>
      </c>
      <c r="K81267" t="s">
        <v>30013</v>
      </c>
    </row>
    <row r="81268" spans="2:11" hidden="1" x14ac:dyDescent="0.3">
      <c r="B81268">
        <v>81260</v>
      </c>
      <c r="C81268" t="s">
        <v>6553</v>
      </c>
      <c r="D81268" t="s">
        <v>122</v>
      </c>
      <c r="E81268" t="s">
        <v>19546</v>
      </c>
      <c r="F81268" s="4">
        <v>36465</v>
      </c>
      <c r="I81268" s="1">
        <v>33904</v>
      </c>
      <c r="J81268" s="1">
        <v>35996.269999999997</v>
      </c>
      <c r="K81268" t="s">
        <v>30013</v>
      </c>
    </row>
    <row r="81269" spans="2:11" hidden="1" x14ac:dyDescent="0.3">
      <c r="B81269">
        <v>81261</v>
      </c>
      <c r="C81269" t="s">
        <v>6556</v>
      </c>
      <c r="D81269" t="s">
        <v>1817</v>
      </c>
      <c r="E81269" t="s">
        <v>19295</v>
      </c>
      <c r="F81269" s="4">
        <v>39702</v>
      </c>
      <c r="I81269" s="1">
        <v>31432</v>
      </c>
      <c r="J81269" s="1">
        <v>34369.97</v>
      </c>
      <c r="K81269" t="s">
        <v>30013</v>
      </c>
    </row>
    <row r="81270" spans="2:11" hidden="1" x14ac:dyDescent="0.3">
      <c r="B81270">
        <v>81262</v>
      </c>
      <c r="C81270" t="s">
        <v>6558</v>
      </c>
      <c r="D81270" t="s">
        <v>95</v>
      </c>
      <c r="E81270" t="s">
        <v>19075</v>
      </c>
      <c r="F81270" s="4">
        <v>37147</v>
      </c>
      <c r="I81270" s="1">
        <v>56108</v>
      </c>
      <c r="J81270" s="1">
        <v>65116.78</v>
      </c>
      <c r="K81270" t="s">
        <v>30013</v>
      </c>
    </row>
    <row r="81271" spans="2:11" hidden="1" x14ac:dyDescent="0.3">
      <c r="B81271">
        <v>81263</v>
      </c>
      <c r="C81271" t="s">
        <v>6559</v>
      </c>
      <c r="D81271" t="s">
        <v>71</v>
      </c>
      <c r="E81271" t="s">
        <v>19045</v>
      </c>
      <c r="F81271" s="4">
        <v>38967</v>
      </c>
      <c r="I81271" s="1">
        <v>10239</v>
      </c>
      <c r="J81271" s="1">
        <v>10320.75</v>
      </c>
      <c r="K81271" t="s">
        <v>30013</v>
      </c>
    </row>
    <row r="81272" spans="2:11" hidden="1" x14ac:dyDescent="0.3">
      <c r="B81272">
        <v>81264</v>
      </c>
      <c r="C81272" t="s">
        <v>6560</v>
      </c>
      <c r="D81272" t="s">
        <v>22</v>
      </c>
      <c r="E81272" t="s">
        <v>19191</v>
      </c>
      <c r="F81272" s="4">
        <v>36720</v>
      </c>
      <c r="I81272" s="1">
        <v>69938</v>
      </c>
      <c r="J81272" s="1">
        <v>76355.81</v>
      </c>
      <c r="K81272" t="s">
        <v>30013</v>
      </c>
    </row>
    <row r="81273" spans="2:11" hidden="1" x14ac:dyDescent="0.3">
      <c r="B81273">
        <v>81265</v>
      </c>
      <c r="C81273" t="s">
        <v>25081</v>
      </c>
      <c r="D81273" t="s">
        <v>15831</v>
      </c>
      <c r="E81273" t="s">
        <v>19355</v>
      </c>
      <c r="F81273" s="4">
        <v>41131</v>
      </c>
      <c r="I81273" s="1">
        <v>4576</v>
      </c>
      <c r="J81273" s="1">
        <v>3059.47</v>
      </c>
      <c r="K81273" t="s">
        <v>30013</v>
      </c>
    </row>
    <row r="81274" spans="2:11" hidden="1" x14ac:dyDescent="0.3">
      <c r="B81274">
        <v>81266</v>
      </c>
      <c r="C81274" t="s">
        <v>18627</v>
      </c>
      <c r="D81274" t="s">
        <v>100</v>
      </c>
      <c r="E81274" t="s">
        <v>19037</v>
      </c>
      <c r="F81274" s="4">
        <v>40906</v>
      </c>
      <c r="I81274" s="1">
        <v>30949</v>
      </c>
      <c r="J81274" s="1">
        <v>29081.19</v>
      </c>
      <c r="K81274" t="s">
        <v>30013</v>
      </c>
    </row>
    <row r="81275" spans="2:11" hidden="1" x14ac:dyDescent="0.3">
      <c r="B81275">
        <v>81267</v>
      </c>
      <c r="C81275" t="s">
        <v>6563</v>
      </c>
      <c r="D81275" t="s">
        <v>4019</v>
      </c>
      <c r="E81275" t="s">
        <v>21900</v>
      </c>
      <c r="F81275" s="4">
        <v>37571</v>
      </c>
      <c r="I81275" s="1">
        <v>29262</v>
      </c>
      <c r="J81275" s="1">
        <v>29673.53</v>
      </c>
      <c r="K81275" t="s">
        <v>30013</v>
      </c>
    </row>
    <row r="81276" spans="2:11" hidden="1" x14ac:dyDescent="0.3">
      <c r="B81276">
        <v>81268</v>
      </c>
      <c r="C81276" t="s">
        <v>6563</v>
      </c>
      <c r="D81276" t="s">
        <v>21408</v>
      </c>
      <c r="E81276" t="s">
        <v>22024</v>
      </c>
      <c r="F81276" s="4">
        <v>39268</v>
      </c>
      <c r="I81276" s="1">
        <v>36878</v>
      </c>
      <c r="J81276" s="1">
        <v>1257.58</v>
      </c>
      <c r="K81276" t="s">
        <v>30013</v>
      </c>
    </row>
    <row r="81277" spans="2:11" hidden="1" x14ac:dyDescent="0.3">
      <c r="B81277">
        <v>81269</v>
      </c>
      <c r="C81277" t="s">
        <v>29568</v>
      </c>
      <c r="D81277" t="s">
        <v>98</v>
      </c>
      <c r="E81277" t="s">
        <v>19295</v>
      </c>
      <c r="F81277" s="4">
        <v>41726</v>
      </c>
      <c r="I81277" s="1">
        <v>20800</v>
      </c>
      <c r="J81277" s="1">
        <v>24535.05</v>
      </c>
      <c r="K81277" t="s">
        <v>30013</v>
      </c>
    </row>
    <row r="81278" spans="2:11" hidden="1" x14ac:dyDescent="0.3">
      <c r="B81278">
        <v>81270</v>
      </c>
      <c r="C81278" t="s">
        <v>25083</v>
      </c>
      <c r="D81278" t="s">
        <v>5220</v>
      </c>
      <c r="E81278" t="s">
        <v>22265</v>
      </c>
      <c r="F81278" s="4">
        <v>41438</v>
      </c>
      <c r="I81278" s="1">
        <v>34111</v>
      </c>
      <c r="J81278" s="1">
        <v>33742.9</v>
      </c>
      <c r="K81278" t="s">
        <v>30013</v>
      </c>
    </row>
    <row r="81279" spans="2:11" hidden="1" x14ac:dyDescent="0.3">
      <c r="B81279">
        <v>81271</v>
      </c>
      <c r="C81279" t="s">
        <v>18629</v>
      </c>
      <c r="D81279" t="s">
        <v>7049</v>
      </c>
      <c r="E81279" t="s">
        <v>19103</v>
      </c>
      <c r="F81279" s="4">
        <v>37044</v>
      </c>
      <c r="I81279" s="1">
        <v>27082</v>
      </c>
      <c r="J81279" s="1">
        <v>15285.71</v>
      </c>
      <c r="K81279" t="s">
        <v>30013</v>
      </c>
    </row>
    <row r="81280" spans="2:11" hidden="1" x14ac:dyDescent="0.3">
      <c r="B81280">
        <v>81272</v>
      </c>
      <c r="C81280" t="s">
        <v>6567</v>
      </c>
      <c r="D81280" t="s">
        <v>25632</v>
      </c>
      <c r="E81280" t="s">
        <v>19183</v>
      </c>
      <c r="F81280" s="4">
        <v>37263</v>
      </c>
      <c r="I81280" s="1">
        <v>66595</v>
      </c>
      <c r="J81280" s="1">
        <v>69724.84</v>
      </c>
      <c r="K81280" t="s">
        <v>30013</v>
      </c>
    </row>
    <row r="81281" spans="2:11" hidden="1" x14ac:dyDescent="0.3">
      <c r="B81281">
        <v>81273</v>
      </c>
      <c r="C81281" t="s">
        <v>6569</v>
      </c>
      <c r="D81281" t="s">
        <v>95</v>
      </c>
      <c r="E81281" t="s">
        <v>19075</v>
      </c>
      <c r="F81281" s="4">
        <v>34837</v>
      </c>
      <c r="I81281" s="1">
        <v>61691</v>
      </c>
      <c r="J81281" s="1">
        <v>84696.04</v>
      </c>
      <c r="K81281" t="s">
        <v>30013</v>
      </c>
    </row>
    <row r="81282" spans="2:11" hidden="1" x14ac:dyDescent="0.3">
      <c r="B81282">
        <v>81274</v>
      </c>
      <c r="C81282" t="s">
        <v>6572</v>
      </c>
      <c r="D81282" t="s">
        <v>172</v>
      </c>
      <c r="E81282" t="s">
        <v>19548</v>
      </c>
      <c r="F81282" s="4">
        <v>35272</v>
      </c>
      <c r="I81282" s="1">
        <v>86386</v>
      </c>
      <c r="J81282" s="1">
        <v>93014.52</v>
      </c>
      <c r="K81282" t="s">
        <v>30013</v>
      </c>
    </row>
    <row r="81283" spans="2:11" hidden="1" x14ac:dyDescent="0.3">
      <c r="B81283">
        <v>81275</v>
      </c>
      <c r="C81283" t="s">
        <v>6573</v>
      </c>
      <c r="D81283" t="s">
        <v>15678</v>
      </c>
      <c r="E81283" t="s">
        <v>19664</v>
      </c>
      <c r="F81283" s="4">
        <v>34309</v>
      </c>
      <c r="I81283" s="1">
        <v>36754</v>
      </c>
      <c r="J81283" s="1">
        <v>50899.65</v>
      </c>
      <c r="K81283" t="s">
        <v>30013</v>
      </c>
    </row>
    <row r="81284" spans="2:11" hidden="1" x14ac:dyDescent="0.3">
      <c r="B81284">
        <v>81276</v>
      </c>
      <c r="C81284" t="s">
        <v>31305</v>
      </c>
      <c r="D81284" t="s">
        <v>289</v>
      </c>
      <c r="E81284" t="s">
        <v>21536</v>
      </c>
      <c r="F81284" s="4">
        <v>42170</v>
      </c>
      <c r="I81284" s="1">
        <v>59600</v>
      </c>
      <c r="K81284" t="s">
        <v>30013</v>
      </c>
    </row>
    <row r="81285" spans="2:11" hidden="1" x14ac:dyDescent="0.3">
      <c r="B81285">
        <v>81277</v>
      </c>
      <c r="C81285" t="s">
        <v>18630</v>
      </c>
      <c r="D81285" t="s">
        <v>13</v>
      </c>
      <c r="E81285" t="s">
        <v>19427</v>
      </c>
      <c r="F81285" s="4">
        <v>40756</v>
      </c>
      <c r="I81285" s="1">
        <v>67000</v>
      </c>
      <c r="J81285" s="1">
        <v>65686.05</v>
      </c>
      <c r="K81285" t="s">
        <v>30013</v>
      </c>
    </row>
    <row r="81286" spans="2:11" hidden="1" x14ac:dyDescent="0.3">
      <c r="B81286">
        <v>81278</v>
      </c>
      <c r="C81286" t="s">
        <v>6576</v>
      </c>
      <c r="D81286" t="s">
        <v>3650</v>
      </c>
      <c r="E81286" t="s">
        <v>19307</v>
      </c>
      <c r="F81286" s="4">
        <v>38201</v>
      </c>
      <c r="I81286" s="1">
        <v>47515</v>
      </c>
      <c r="J81286" s="1">
        <v>59072.66</v>
      </c>
      <c r="K81286" t="s">
        <v>30013</v>
      </c>
    </row>
    <row r="81287" spans="2:11" hidden="1" x14ac:dyDescent="0.3">
      <c r="B81287">
        <v>81279</v>
      </c>
      <c r="C81287" t="s">
        <v>25085</v>
      </c>
      <c r="D81287" t="s">
        <v>1191</v>
      </c>
      <c r="E81287" t="s">
        <v>19443</v>
      </c>
      <c r="F81287" s="4">
        <v>41169</v>
      </c>
      <c r="I81287" s="1">
        <v>28795</v>
      </c>
      <c r="J81287" s="1">
        <v>30351.19</v>
      </c>
      <c r="K81287" t="s">
        <v>30013</v>
      </c>
    </row>
    <row r="81288" spans="2:11" hidden="1" x14ac:dyDescent="0.3">
      <c r="B81288">
        <v>81280</v>
      </c>
      <c r="C81288" t="s">
        <v>6577</v>
      </c>
      <c r="D81288" t="s">
        <v>63</v>
      </c>
      <c r="E81288" t="s">
        <v>19037</v>
      </c>
      <c r="F81288" s="4">
        <v>37168</v>
      </c>
      <c r="I81288" s="1">
        <v>37359</v>
      </c>
      <c r="J81288" s="1">
        <v>37865.97</v>
      </c>
      <c r="K81288" t="s">
        <v>30013</v>
      </c>
    </row>
    <row r="81289" spans="2:11" hidden="1" x14ac:dyDescent="0.3">
      <c r="B81289">
        <v>81281</v>
      </c>
      <c r="C81289" t="s">
        <v>31306</v>
      </c>
      <c r="D81289" t="s">
        <v>22</v>
      </c>
      <c r="E81289" t="s">
        <v>19575</v>
      </c>
      <c r="F81289" s="4">
        <v>34934</v>
      </c>
      <c r="I81289" s="1">
        <v>75178</v>
      </c>
      <c r="K81289" t="s">
        <v>30013</v>
      </c>
    </row>
    <row r="81290" spans="2:11" hidden="1" x14ac:dyDescent="0.3">
      <c r="B81290">
        <v>81282</v>
      </c>
      <c r="C81290" t="s">
        <v>18633</v>
      </c>
      <c r="D81290" t="s">
        <v>98</v>
      </c>
      <c r="E81290" t="s">
        <v>19820</v>
      </c>
      <c r="F81290" s="4">
        <v>39461</v>
      </c>
      <c r="I81290" s="1">
        <v>22318</v>
      </c>
      <c r="K81290" t="s">
        <v>30013</v>
      </c>
    </row>
    <row r="81291" spans="2:11" hidden="1" x14ac:dyDescent="0.3">
      <c r="B81291">
        <v>81283</v>
      </c>
      <c r="C81291" t="s">
        <v>6580</v>
      </c>
      <c r="D81291" t="s">
        <v>139</v>
      </c>
      <c r="E81291" t="s">
        <v>19103</v>
      </c>
      <c r="F81291" s="4">
        <v>39130</v>
      </c>
      <c r="I81291" s="1">
        <v>31200</v>
      </c>
      <c r="K81291" t="s">
        <v>30013</v>
      </c>
    </row>
    <row r="81292" spans="2:11" hidden="1" x14ac:dyDescent="0.3">
      <c r="B81292">
        <v>81284</v>
      </c>
      <c r="C81292" t="s">
        <v>6582</v>
      </c>
      <c r="D81292" t="s">
        <v>25899</v>
      </c>
      <c r="E81292" t="s">
        <v>20025</v>
      </c>
      <c r="F81292" s="4">
        <v>29045</v>
      </c>
      <c r="I81292" s="1">
        <v>112684</v>
      </c>
      <c r="J81292" s="1">
        <v>131141.23000000001</v>
      </c>
      <c r="K81292" t="s">
        <v>30013</v>
      </c>
    </row>
    <row r="81293" spans="2:11" hidden="1" x14ac:dyDescent="0.3">
      <c r="B81293">
        <v>81285</v>
      </c>
      <c r="C81293" t="s">
        <v>29577</v>
      </c>
      <c r="D81293" t="s">
        <v>240</v>
      </c>
      <c r="E81293" t="s">
        <v>19086</v>
      </c>
      <c r="F81293" s="4">
        <v>41745</v>
      </c>
      <c r="I81293" s="1">
        <v>23920</v>
      </c>
      <c r="J81293" s="1">
        <v>9043.8700000000008</v>
      </c>
      <c r="K81293" t="s">
        <v>30013</v>
      </c>
    </row>
    <row r="81294" spans="2:11" hidden="1" x14ac:dyDescent="0.3">
      <c r="B81294">
        <v>81286</v>
      </c>
      <c r="C81294" t="s">
        <v>6583</v>
      </c>
      <c r="D81294" t="s">
        <v>11056</v>
      </c>
      <c r="E81294" t="s">
        <v>19796</v>
      </c>
      <c r="F81294" s="4">
        <v>42024</v>
      </c>
      <c r="I81294" s="1">
        <v>63500</v>
      </c>
      <c r="J81294" s="1">
        <v>24178.67</v>
      </c>
      <c r="K81294" t="s">
        <v>30013</v>
      </c>
    </row>
    <row r="81295" spans="2:11" hidden="1" x14ac:dyDescent="0.3">
      <c r="B81295">
        <v>81287</v>
      </c>
      <c r="C81295" t="s">
        <v>6583</v>
      </c>
      <c r="D81295" t="s">
        <v>15653</v>
      </c>
      <c r="E81295" t="s">
        <v>19412</v>
      </c>
      <c r="F81295" s="4">
        <v>35278</v>
      </c>
      <c r="I81295" s="1">
        <v>87576</v>
      </c>
      <c r="J81295" s="1">
        <v>88578.59</v>
      </c>
      <c r="K81295" t="s">
        <v>30013</v>
      </c>
    </row>
    <row r="81296" spans="2:11" hidden="1" x14ac:dyDescent="0.3">
      <c r="B81296">
        <v>81288</v>
      </c>
      <c r="C81296" t="s">
        <v>6585</v>
      </c>
      <c r="D81296" t="s">
        <v>63</v>
      </c>
      <c r="E81296" t="s">
        <v>19037</v>
      </c>
      <c r="F81296" s="4">
        <v>37196</v>
      </c>
      <c r="I81296" s="1">
        <v>37359</v>
      </c>
      <c r="J81296" s="1">
        <v>41655.24</v>
      </c>
      <c r="K81296" t="s">
        <v>30013</v>
      </c>
    </row>
    <row r="81297" spans="2:11" hidden="1" x14ac:dyDescent="0.3">
      <c r="B81297">
        <v>81289</v>
      </c>
      <c r="C81297" t="s">
        <v>31307</v>
      </c>
      <c r="D81297" t="s">
        <v>26402</v>
      </c>
      <c r="E81297" t="s">
        <v>19586</v>
      </c>
      <c r="F81297" s="4">
        <v>42177</v>
      </c>
      <c r="I81297" s="1">
        <v>50000</v>
      </c>
      <c r="K81297" t="s">
        <v>30013</v>
      </c>
    </row>
    <row r="81298" spans="2:11" hidden="1" x14ac:dyDescent="0.3">
      <c r="B81298">
        <v>81290</v>
      </c>
      <c r="C81298" t="s">
        <v>6586</v>
      </c>
      <c r="D81298" t="s">
        <v>6087</v>
      </c>
      <c r="E81298" t="s">
        <v>19791</v>
      </c>
      <c r="F81298" s="4">
        <v>36902</v>
      </c>
      <c r="I81298" s="1">
        <v>40733</v>
      </c>
      <c r="J81298" s="1">
        <v>41502.35</v>
      </c>
      <c r="K81298" t="s">
        <v>30013</v>
      </c>
    </row>
    <row r="81299" spans="2:11" hidden="1" x14ac:dyDescent="0.3">
      <c r="B81299">
        <v>81291</v>
      </c>
      <c r="C81299" t="s">
        <v>6587</v>
      </c>
      <c r="D81299" t="s">
        <v>26278</v>
      </c>
      <c r="E81299" t="s">
        <v>19220</v>
      </c>
      <c r="F81299" s="4">
        <v>36122</v>
      </c>
      <c r="I81299" s="1">
        <v>91367</v>
      </c>
      <c r="J81299" s="1">
        <v>101712.52</v>
      </c>
      <c r="K81299" t="s">
        <v>30013</v>
      </c>
    </row>
    <row r="81300" spans="2:11" hidden="1" x14ac:dyDescent="0.3">
      <c r="B81300">
        <v>81292</v>
      </c>
      <c r="C81300" t="s">
        <v>6588</v>
      </c>
      <c r="D81300" t="s">
        <v>6087</v>
      </c>
      <c r="E81300" t="s">
        <v>19529</v>
      </c>
      <c r="F81300" s="4">
        <v>26364</v>
      </c>
      <c r="I81300" s="1">
        <v>54640</v>
      </c>
      <c r="J81300" s="1">
        <v>53355.31</v>
      </c>
      <c r="K81300" t="s">
        <v>30013</v>
      </c>
    </row>
    <row r="81301" spans="2:11" hidden="1" x14ac:dyDescent="0.3">
      <c r="B81301">
        <v>81293</v>
      </c>
      <c r="C81301" t="s">
        <v>6589</v>
      </c>
      <c r="D81301" t="s">
        <v>22</v>
      </c>
      <c r="E81301" t="s">
        <v>19308</v>
      </c>
      <c r="F81301" s="4">
        <v>31999</v>
      </c>
      <c r="I81301" s="1">
        <v>79133</v>
      </c>
      <c r="J81301" s="1">
        <v>86941.07</v>
      </c>
      <c r="K81301" t="s">
        <v>30013</v>
      </c>
    </row>
    <row r="81302" spans="2:11" hidden="1" x14ac:dyDescent="0.3">
      <c r="B81302">
        <v>81294</v>
      </c>
      <c r="C81302" t="s">
        <v>6592</v>
      </c>
      <c r="D81302" t="s">
        <v>172</v>
      </c>
      <c r="E81302" t="s">
        <v>19228</v>
      </c>
      <c r="F81302" s="4">
        <v>34786</v>
      </c>
      <c r="I81302" s="1">
        <v>87966</v>
      </c>
      <c r="J81302" s="1">
        <v>98367.17</v>
      </c>
      <c r="K81302" t="s">
        <v>30013</v>
      </c>
    </row>
    <row r="81303" spans="2:11" hidden="1" x14ac:dyDescent="0.3">
      <c r="B81303">
        <v>81295</v>
      </c>
      <c r="C81303" t="s">
        <v>6593</v>
      </c>
      <c r="D81303" t="s">
        <v>493</v>
      </c>
      <c r="E81303" t="s">
        <v>19525</v>
      </c>
      <c r="F81303" s="4">
        <v>38446</v>
      </c>
      <c r="I81303" s="1">
        <v>53274</v>
      </c>
      <c r="J81303" s="1">
        <v>52752.65</v>
      </c>
      <c r="K81303" t="s">
        <v>30013</v>
      </c>
    </row>
    <row r="81304" spans="2:11" hidden="1" x14ac:dyDescent="0.3">
      <c r="B81304">
        <v>81296</v>
      </c>
      <c r="C81304" t="s">
        <v>25092</v>
      </c>
      <c r="D81304" t="s">
        <v>15831</v>
      </c>
      <c r="E81304" t="s">
        <v>19355</v>
      </c>
      <c r="F81304" s="4">
        <v>41414</v>
      </c>
      <c r="I81304" s="1">
        <v>5512</v>
      </c>
      <c r="J81304" s="1">
        <v>4186.1899999999996</v>
      </c>
      <c r="K81304" t="s">
        <v>30013</v>
      </c>
    </row>
    <row r="81305" spans="2:11" hidden="1" x14ac:dyDescent="0.3">
      <c r="B81305">
        <v>81297</v>
      </c>
      <c r="C81305" t="s">
        <v>25093</v>
      </c>
      <c r="D81305" t="s">
        <v>15831</v>
      </c>
      <c r="E81305" t="s">
        <v>19355</v>
      </c>
      <c r="F81305" s="4">
        <v>39664</v>
      </c>
      <c r="I81305" s="1">
        <v>4576</v>
      </c>
      <c r="J81305" s="1">
        <v>2535.3200000000002</v>
      </c>
      <c r="K81305" t="s">
        <v>30013</v>
      </c>
    </row>
    <row r="81306" spans="2:11" hidden="1" x14ac:dyDescent="0.3">
      <c r="B81306">
        <v>81298</v>
      </c>
      <c r="C81306" t="s">
        <v>31308</v>
      </c>
      <c r="D81306" t="s">
        <v>2095</v>
      </c>
      <c r="E81306" t="s">
        <v>19614</v>
      </c>
      <c r="F81306" s="4">
        <v>41858</v>
      </c>
      <c r="I81306" s="1">
        <v>37774</v>
      </c>
      <c r="J81306" s="1">
        <v>34860.89</v>
      </c>
      <c r="K81306" t="s">
        <v>30013</v>
      </c>
    </row>
    <row r="81307" spans="2:11" hidden="1" x14ac:dyDescent="0.3">
      <c r="B81307">
        <v>81299</v>
      </c>
      <c r="C81307" t="s">
        <v>31309</v>
      </c>
      <c r="D81307" t="s">
        <v>31310</v>
      </c>
      <c r="E81307" t="s">
        <v>20959</v>
      </c>
      <c r="F81307" s="4">
        <v>41547</v>
      </c>
      <c r="I81307" s="1">
        <v>53000</v>
      </c>
      <c r="J81307" s="1">
        <v>52118.83</v>
      </c>
      <c r="K81307" t="s">
        <v>30013</v>
      </c>
    </row>
    <row r="81308" spans="2:11" hidden="1" x14ac:dyDescent="0.3">
      <c r="B81308">
        <v>81300</v>
      </c>
      <c r="C81308" t="s">
        <v>6595</v>
      </c>
      <c r="D81308" t="s">
        <v>400</v>
      </c>
      <c r="E81308" t="s">
        <v>19151</v>
      </c>
      <c r="F81308" s="4">
        <v>31365</v>
      </c>
      <c r="I81308" s="1">
        <v>46319</v>
      </c>
      <c r="J81308" s="1">
        <v>51226.98</v>
      </c>
      <c r="K81308" t="s">
        <v>30013</v>
      </c>
    </row>
    <row r="81309" spans="2:11" hidden="1" x14ac:dyDescent="0.3">
      <c r="B81309">
        <v>81301</v>
      </c>
      <c r="C81309" t="s">
        <v>6596</v>
      </c>
      <c r="D81309" t="s">
        <v>36</v>
      </c>
      <c r="E81309" t="s">
        <v>19019</v>
      </c>
      <c r="F81309" s="4">
        <v>38398</v>
      </c>
      <c r="I81309" s="1">
        <v>45074</v>
      </c>
      <c r="J81309" s="1">
        <v>56405.91</v>
      </c>
      <c r="K81309" t="s">
        <v>30013</v>
      </c>
    </row>
    <row r="81310" spans="2:11" hidden="1" x14ac:dyDescent="0.3">
      <c r="B81310">
        <v>81302</v>
      </c>
      <c r="C81310" t="s">
        <v>31311</v>
      </c>
      <c r="D81310" t="s">
        <v>90</v>
      </c>
      <c r="E81310" t="s">
        <v>19586</v>
      </c>
      <c r="F81310" s="4">
        <v>42177</v>
      </c>
      <c r="I81310" s="1">
        <v>29120</v>
      </c>
      <c r="K81310" t="s">
        <v>30013</v>
      </c>
    </row>
    <row r="81311" spans="2:11" hidden="1" x14ac:dyDescent="0.3">
      <c r="B81311">
        <v>81303</v>
      </c>
      <c r="C81311" t="s">
        <v>18641</v>
      </c>
      <c r="D81311" t="s">
        <v>1085</v>
      </c>
      <c r="E81311" t="s">
        <v>19256</v>
      </c>
      <c r="F81311" s="4">
        <v>37994</v>
      </c>
      <c r="I81311" s="1">
        <v>34440</v>
      </c>
      <c r="J81311" s="1">
        <v>46768.87</v>
      </c>
      <c r="K81311" t="s">
        <v>30013</v>
      </c>
    </row>
    <row r="81312" spans="2:11" hidden="1" x14ac:dyDescent="0.3">
      <c r="B81312">
        <v>81304</v>
      </c>
      <c r="C81312" t="s">
        <v>6600</v>
      </c>
      <c r="D81312" t="s">
        <v>159</v>
      </c>
      <c r="E81312" t="s">
        <v>20644</v>
      </c>
      <c r="F81312" s="4">
        <v>39181</v>
      </c>
      <c r="I81312" s="1">
        <v>53980</v>
      </c>
      <c r="J81312" s="1">
        <v>58957.57</v>
      </c>
      <c r="K81312" t="s">
        <v>30013</v>
      </c>
    </row>
    <row r="81313" spans="2:11" hidden="1" x14ac:dyDescent="0.3">
      <c r="B81313">
        <v>81305</v>
      </c>
      <c r="C81313" t="s">
        <v>6601</v>
      </c>
      <c r="D81313" t="s">
        <v>22</v>
      </c>
      <c r="E81313" t="s">
        <v>19549</v>
      </c>
      <c r="F81313" s="4">
        <v>34239</v>
      </c>
      <c r="I81313" s="1">
        <v>76496</v>
      </c>
      <c r="J81313" s="1">
        <v>122175.36</v>
      </c>
      <c r="K81313" t="s">
        <v>30013</v>
      </c>
    </row>
    <row r="81314" spans="2:11" hidden="1" x14ac:dyDescent="0.3">
      <c r="B81314">
        <v>81306</v>
      </c>
      <c r="C81314" t="s">
        <v>6602</v>
      </c>
      <c r="D81314" t="s">
        <v>15529</v>
      </c>
      <c r="E81314" t="s">
        <v>19087</v>
      </c>
      <c r="F81314" s="4">
        <v>38306</v>
      </c>
      <c r="I81314" s="1">
        <v>67749</v>
      </c>
      <c r="J81314" s="1">
        <v>193532.69</v>
      </c>
      <c r="K81314" t="s">
        <v>30013</v>
      </c>
    </row>
    <row r="81315" spans="2:11" hidden="1" x14ac:dyDescent="0.3">
      <c r="B81315">
        <v>81307</v>
      </c>
      <c r="C81315" t="s">
        <v>6603</v>
      </c>
      <c r="D81315" t="s">
        <v>720</v>
      </c>
      <c r="E81315" t="s">
        <v>20695</v>
      </c>
      <c r="F81315" s="4">
        <v>34702</v>
      </c>
      <c r="I81315" s="1">
        <v>56100</v>
      </c>
      <c r="J81315" s="1">
        <v>56636.38</v>
      </c>
      <c r="K81315" t="s">
        <v>30013</v>
      </c>
    </row>
    <row r="81316" spans="2:11" hidden="1" x14ac:dyDescent="0.3">
      <c r="B81316">
        <v>81308</v>
      </c>
      <c r="C81316" t="s">
        <v>6604</v>
      </c>
      <c r="D81316" t="s">
        <v>25716</v>
      </c>
      <c r="E81316" t="s">
        <v>19311</v>
      </c>
      <c r="F81316" s="4">
        <v>34960</v>
      </c>
      <c r="I81316" s="1">
        <v>70393</v>
      </c>
      <c r="J81316" s="1">
        <v>71052.95</v>
      </c>
      <c r="K81316" t="s">
        <v>30013</v>
      </c>
    </row>
    <row r="81317" spans="2:11" hidden="1" x14ac:dyDescent="0.3">
      <c r="B81317">
        <v>81309</v>
      </c>
      <c r="C81317" t="s">
        <v>18642</v>
      </c>
      <c r="D81317" t="s">
        <v>1759</v>
      </c>
      <c r="E81317" t="s">
        <v>19433</v>
      </c>
      <c r="F81317" s="4">
        <v>40763</v>
      </c>
      <c r="I81317" s="1">
        <v>57300</v>
      </c>
      <c r="J81317" s="1">
        <v>57665.87</v>
      </c>
      <c r="K81317" t="s">
        <v>30013</v>
      </c>
    </row>
    <row r="81318" spans="2:11" hidden="1" x14ac:dyDescent="0.3">
      <c r="B81318">
        <v>81310</v>
      </c>
      <c r="C81318" t="s">
        <v>6607</v>
      </c>
      <c r="D81318" t="s">
        <v>22</v>
      </c>
      <c r="E81318" t="s">
        <v>19924</v>
      </c>
      <c r="F81318" s="4">
        <v>37088</v>
      </c>
      <c r="I81318" s="1">
        <v>68656</v>
      </c>
      <c r="J81318" s="1">
        <v>75020.28</v>
      </c>
      <c r="K81318" t="s">
        <v>30013</v>
      </c>
    </row>
    <row r="81319" spans="2:11" hidden="1" x14ac:dyDescent="0.3">
      <c r="B81319">
        <v>81311</v>
      </c>
      <c r="C81319" t="s">
        <v>18643</v>
      </c>
      <c r="D81319" t="s">
        <v>22</v>
      </c>
      <c r="E81319" t="s">
        <v>19214</v>
      </c>
      <c r="F81319" s="4">
        <v>40854</v>
      </c>
      <c r="I81319" s="1">
        <v>55625</v>
      </c>
      <c r="J81319" s="1">
        <v>57124.05</v>
      </c>
      <c r="K81319" t="s">
        <v>30013</v>
      </c>
    </row>
    <row r="81320" spans="2:11" hidden="1" x14ac:dyDescent="0.3">
      <c r="B81320">
        <v>81312</v>
      </c>
      <c r="C81320" t="s">
        <v>6609</v>
      </c>
      <c r="D81320" t="s">
        <v>6610</v>
      </c>
      <c r="E81320" t="s">
        <v>20824</v>
      </c>
      <c r="F81320" s="4">
        <v>37555</v>
      </c>
      <c r="I81320" s="1">
        <v>43287</v>
      </c>
      <c r="J81320" s="1">
        <v>43464.39</v>
      </c>
      <c r="K81320" t="s">
        <v>30013</v>
      </c>
    </row>
    <row r="81321" spans="2:11" hidden="1" x14ac:dyDescent="0.3">
      <c r="B81321">
        <v>81313</v>
      </c>
      <c r="C81321" t="s">
        <v>25095</v>
      </c>
      <c r="D81321" t="s">
        <v>620</v>
      </c>
      <c r="E81321" t="s">
        <v>19623</v>
      </c>
      <c r="F81321" s="4">
        <v>39451</v>
      </c>
      <c r="I81321" s="1">
        <v>6240</v>
      </c>
      <c r="K81321" t="s">
        <v>30013</v>
      </c>
    </row>
    <row r="81322" spans="2:11" hidden="1" x14ac:dyDescent="0.3">
      <c r="B81322">
        <v>81314</v>
      </c>
      <c r="C81322" t="s">
        <v>25097</v>
      </c>
      <c r="D81322" t="s">
        <v>216</v>
      </c>
      <c r="E81322" t="s">
        <v>22677</v>
      </c>
      <c r="F81322" s="4">
        <v>37263</v>
      </c>
      <c r="I81322" s="1">
        <v>45074</v>
      </c>
      <c r="J81322" s="1">
        <v>45217.29</v>
      </c>
      <c r="K81322" t="s">
        <v>30013</v>
      </c>
    </row>
    <row r="81323" spans="2:11" hidden="1" x14ac:dyDescent="0.3">
      <c r="B81323">
        <v>81315</v>
      </c>
      <c r="C81323" t="s">
        <v>6613</v>
      </c>
      <c r="D81323" t="s">
        <v>1325</v>
      </c>
      <c r="E81323" t="s">
        <v>30015</v>
      </c>
      <c r="F81323" s="4">
        <v>39678</v>
      </c>
      <c r="I81323" s="1">
        <v>51722</v>
      </c>
      <c r="J81323" s="1">
        <v>52537.67</v>
      </c>
      <c r="K81323" t="s">
        <v>30013</v>
      </c>
    </row>
    <row r="81324" spans="2:11" hidden="1" x14ac:dyDescent="0.3">
      <c r="B81324">
        <v>81316</v>
      </c>
      <c r="C81324" t="s">
        <v>6614</v>
      </c>
      <c r="D81324" t="s">
        <v>88</v>
      </c>
      <c r="E81324" t="s">
        <v>19071</v>
      </c>
      <c r="F81324" s="4">
        <v>38789</v>
      </c>
      <c r="I81324" s="1">
        <v>33879</v>
      </c>
      <c r="J81324" s="1">
        <v>43040.85</v>
      </c>
      <c r="K81324" t="s">
        <v>30013</v>
      </c>
    </row>
    <row r="81325" spans="2:11" hidden="1" x14ac:dyDescent="0.3">
      <c r="B81325">
        <v>81317</v>
      </c>
      <c r="C81325" t="s">
        <v>6615</v>
      </c>
      <c r="D81325" t="s">
        <v>15520</v>
      </c>
      <c r="E81325" t="s">
        <v>20526</v>
      </c>
      <c r="F81325" s="4">
        <v>36997</v>
      </c>
      <c r="I81325" s="1">
        <v>30721</v>
      </c>
      <c r="J81325" s="1">
        <v>33458.120000000003</v>
      </c>
      <c r="K81325" t="s">
        <v>30013</v>
      </c>
    </row>
    <row r="81326" spans="2:11" hidden="1" x14ac:dyDescent="0.3">
      <c r="B81326">
        <v>81318</v>
      </c>
      <c r="C81326" t="s">
        <v>25098</v>
      </c>
      <c r="D81326" t="s">
        <v>15520</v>
      </c>
      <c r="E81326" t="s">
        <v>20274</v>
      </c>
      <c r="F81326" s="4">
        <v>41435</v>
      </c>
      <c r="I81326" s="1">
        <v>28870</v>
      </c>
      <c r="J81326" s="1">
        <v>34799.440000000002</v>
      </c>
      <c r="K81326" t="s">
        <v>30013</v>
      </c>
    </row>
    <row r="81327" spans="2:11" hidden="1" x14ac:dyDescent="0.3">
      <c r="B81327">
        <v>81319</v>
      </c>
      <c r="C81327" t="s">
        <v>18646</v>
      </c>
      <c r="D81327" t="s">
        <v>2343</v>
      </c>
      <c r="E81327" t="s">
        <v>19175</v>
      </c>
      <c r="F81327" s="4">
        <v>40917</v>
      </c>
      <c r="I81327" s="1">
        <v>44826</v>
      </c>
      <c r="J81327" s="1">
        <v>18252.52</v>
      </c>
      <c r="K81327" t="s">
        <v>30013</v>
      </c>
    </row>
    <row r="81328" spans="2:11" hidden="1" x14ac:dyDescent="0.3">
      <c r="B81328">
        <v>81320</v>
      </c>
      <c r="C81328" t="s">
        <v>6616</v>
      </c>
      <c r="D81328" t="s">
        <v>3469</v>
      </c>
      <c r="E81328" t="s">
        <v>20046</v>
      </c>
      <c r="F81328" s="4">
        <v>38405</v>
      </c>
      <c r="I81328" s="1">
        <v>33369</v>
      </c>
      <c r="J81328" s="1">
        <v>36896.33</v>
      </c>
      <c r="K81328" t="s">
        <v>30013</v>
      </c>
    </row>
    <row r="81329" spans="2:11" hidden="1" x14ac:dyDescent="0.3">
      <c r="B81329">
        <v>81321</v>
      </c>
      <c r="C81329" t="s">
        <v>6618</v>
      </c>
      <c r="D81329" t="s">
        <v>15520</v>
      </c>
      <c r="E81329" t="s">
        <v>20526</v>
      </c>
      <c r="F81329" s="4">
        <v>36514</v>
      </c>
      <c r="I81329" s="1">
        <v>31616</v>
      </c>
      <c r="J81329" s="1">
        <v>42169.42</v>
      </c>
      <c r="K81329" t="s">
        <v>30013</v>
      </c>
    </row>
    <row r="81330" spans="2:11" hidden="1" x14ac:dyDescent="0.3">
      <c r="B81330">
        <v>81322</v>
      </c>
      <c r="C81330" t="s">
        <v>6619</v>
      </c>
      <c r="D81330" t="s">
        <v>405</v>
      </c>
      <c r="E81330" t="s">
        <v>19864</v>
      </c>
      <c r="F81330" s="4">
        <v>38789</v>
      </c>
      <c r="I81330" s="1">
        <v>34840</v>
      </c>
      <c r="J81330" s="1">
        <v>38129.22</v>
      </c>
      <c r="K81330" t="s">
        <v>30013</v>
      </c>
    </row>
    <row r="81331" spans="2:11" hidden="1" x14ac:dyDescent="0.3">
      <c r="B81331">
        <v>81323</v>
      </c>
      <c r="C81331" t="s">
        <v>6620</v>
      </c>
      <c r="D81331" t="s">
        <v>15520</v>
      </c>
      <c r="E81331" t="s">
        <v>20349</v>
      </c>
      <c r="F81331" s="4">
        <v>39321</v>
      </c>
      <c r="I81331" s="1">
        <v>29827</v>
      </c>
      <c r="J81331" s="1">
        <v>28828.21</v>
      </c>
      <c r="K81331" t="s">
        <v>30013</v>
      </c>
    </row>
    <row r="81332" spans="2:11" hidden="1" x14ac:dyDescent="0.3">
      <c r="B81332">
        <v>81324</v>
      </c>
      <c r="C81332" t="s">
        <v>31312</v>
      </c>
      <c r="D81332" t="s">
        <v>119</v>
      </c>
      <c r="E81332" t="s">
        <v>19087</v>
      </c>
      <c r="F81332" s="4">
        <v>41871</v>
      </c>
      <c r="I81332" s="1">
        <v>44545</v>
      </c>
      <c r="J81332" s="1">
        <v>43672.33</v>
      </c>
      <c r="K81332" t="s">
        <v>30013</v>
      </c>
    </row>
    <row r="81333" spans="2:11" hidden="1" x14ac:dyDescent="0.3">
      <c r="B81333">
        <v>81325</v>
      </c>
      <c r="C81333" t="s">
        <v>6622</v>
      </c>
      <c r="D81333" t="s">
        <v>220</v>
      </c>
      <c r="E81333" t="s">
        <v>19037</v>
      </c>
      <c r="F81333" s="4">
        <v>35138</v>
      </c>
      <c r="I81333" s="1">
        <v>50365</v>
      </c>
      <c r="J81333" s="1">
        <v>54047.18</v>
      </c>
      <c r="K81333" t="s">
        <v>30013</v>
      </c>
    </row>
    <row r="81334" spans="2:11" hidden="1" x14ac:dyDescent="0.3">
      <c r="B81334">
        <v>81326</v>
      </c>
      <c r="C81334" t="s">
        <v>25103</v>
      </c>
      <c r="D81334" t="s">
        <v>487</v>
      </c>
      <c r="E81334" t="s">
        <v>19276</v>
      </c>
      <c r="F81334" s="4">
        <v>39394</v>
      </c>
      <c r="I81334" s="1">
        <v>29994</v>
      </c>
      <c r="J81334" s="1">
        <v>12084.1</v>
      </c>
      <c r="K81334" t="s">
        <v>30013</v>
      </c>
    </row>
    <row r="81335" spans="2:11" hidden="1" x14ac:dyDescent="0.3">
      <c r="B81335">
        <v>81327</v>
      </c>
      <c r="C81335" t="s">
        <v>6624</v>
      </c>
      <c r="D81335" t="s">
        <v>25664</v>
      </c>
      <c r="E81335" t="s">
        <v>20401</v>
      </c>
      <c r="F81335" s="4">
        <v>36353</v>
      </c>
      <c r="I81335" s="1">
        <v>70753</v>
      </c>
      <c r="J81335" s="1">
        <v>80889.100000000006</v>
      </c>
      <c r="K81335" t="s">
        <v>30013</v>
      </c>
    </row>
    <row r="81336" spans="2:11" hidden="1" x14ac:dyDescent="0.3">
      <c r="B81336">
        <v>81328</v>
      </c>
      <c r="C81336" t="s">
        <v>25104</v>
      </c>
      <c r="D81336" t="s">
        <v>22</v>
      </c>
      <c r="E81336" t="s">
        <v>19224</v>
      </c>
      <c r="F81336" s="4">
        <v>35375</v>
      </c>
      <c r="I81336" s="1">
        <v>69938</v>
      </c>
      <c r="J81336" s="1">
        <v>88286.11</v>
      </c>
      <c r="K81336" t="s">
        <v>30013</v>
      </c>
    </row>
    <row r="81337" spans="2:11" hidden="1" x14ac:dyDescent="0.3">
      <c r="B81337">
        <v>81329</v>
      </c>
      <c r="C81337" t="s">
        <v>6626</v>
      </c>
      <c r="D81337" t="s">
        <v>15529</v>
      </c>
      <c r="E81337" t="s">
        <v>19062</v>
      </c>
      <c r="F81337" s="4">
        <v>36857</v>
      </c>
      <c r="I81337" s="1">
        <v>67749</v>
      </c>
      <c r="J81337" s="1">
        <v>81357.02</v>
      </c>
      <c r="K81337" t="s">
        <v>30013</v>
      </c>
    </row>
    <row r="81338" spans="2:11" hidden="1" x14ac:dyDescent="0.3">
      <c r="B81338">
        <v>81330</v>
      </c>
      <c r="C81338" t="s">
        <v>18650</v>
      </c>
      <c r="D81338" t="s">
        <v>22</v>
      </c>
      <c r="E81338" t="s">
        <v>19276</v>
      </c>
      <c r="F81338" s="4">
        <v>35282</v>
      </c>
      <c r="I81338" s="1">
        <v>74517</v>
      </c>
      <c r="J81338" s="1">
        <v>100394.65</v>
      </c>
      <c r="K81338" t="s">
        <v>30013</v>
      </c>
    </row>
    <row r="81339" spans="2:11" hidden="1" x14ac:dyDescent="0.3">
      <c r="B81339">
        <v>81331</v>
      </c>
      <c r="C81339" t="s">
        <v>29592</v>
      </c>
      <c r="D81339" t="s">
        <v>117</v>
      </c>
      <c r="E81339" t="s">
        <v>30130</v>
      </c>
      <c r="F81339" s="4">
        <v>41702</v>
      </c>
      <c r="I81339" s="1">
        <v>33972</v>
      </c>
      <c r="J81339" s="1">
        <v>34674.76</v>
      </c>
      <c r="K81339" t="s">
        <v>30013</v>
      </c>
    </row>
    <row r="81340" spans="2:11" hidden="1" x14ac:dyDescent="0.3">
      <c r="B81340">
        <v>81332</v>
      </c>
      <c r="C81340" t="s">
        <v>18652</v>
      </c>
      <c r="D81340" t="s">
        <v>25632</v>
      </c>
      <c r="E81340" t="s">
        <v>20666</v>
      </c>
      <c r="F81340" s="4">
        <v>40835</v>
      </c>
      <c r="I81340" s="1">
        <v>62175</v>
      </c>
      <c r="J81340" s="1">
        <v>61873.47</v>
      </c>
      <c r="K81340" t="s">
        <v>30013</v>
      </c>
    </row>
    <row r="81341" spans="2:11" hidden="1" x14ac:dyDescent="0.3">
      <c r="B81341">
        <v>81333</v>
      </c>
      <c r="C81341" t="s">
        <v>6627</v>
      </c>
      <c r="D81341" t="s">
        <v>191</v>
      </c>
      <c r="E81341" t="s">
        <v>19140</v>
      </c>
      <c r="F81341" s="4">
        <v>35457</v>
      </c>
      <c r="I81341" s="1">
        <v>80410</v>
      </c>
      <c r="J81341" s="1">
        <v>78508.69</v>
      </c>
      <c r="K81341" t="s">
        <v>30013</v>
      </c>
    </row>
    <row r="81342" spans="2:11" hidden="1" x14ac:dyDescent="0.3">
      <c r="B81342">
        <v>81334</v>
      </c>
      <c r="C81342" t="s">
        <v>31313</v>
      </c>
      <c r="D81342" t="s">
        <v>26402</v>
      </c>
      <c r="E81342" t="s">
        <v>19586</v>
      </c>
      <c r="F81342" s="4">
        <v>42008</v>
      </c>
      <c r="I81342" s="1">
        <v>46200</v>
      </c>
      <c r="J81342" s="1">
        <v>21323.15</v>
      </c>
      <c r="K81342" t="s">
        <v>30013</v>
      </c>
    </row>
    <row r="81343" spans="2:11" hidden="1" x14ac:dyDescent="0.3">
      <c r="B81343">
        <v>81335</v>
      </c>
      <c r="C81343" t="s">
        <v>6628</v>
      </c>
      <c r="D81343" t="s">
        <v>25632</v>
      </c>
      <c r="E81343" t="s">
        <v>20400</v>
      </c>
      <c r="F81343" s="4">
        <v>35520</v>
      </c>
      <c r="I81343" s="1">
        <v>68825</v>
      </c>
      <c r="J81343" s="1">
        <v>75592.87</v>
      </c>
      <c r="K81343" t="s">
        <v>30013</v>
      </c>
    </row>
    <row r="81344" spans="2:11" hidden="1" x14ac:dyDescent="0.3">
      <c r="B81344">
        <v>81336</v>
      </c>
      <c r="C81344" t="s">
        <v>6629</v>
      </c>
      <c r="D81344" t="s">
        <v>30198</v>
      </c>
      <c r="E81344" t="s">
        <v>20037</v>
      </c>
      <c r="F81344" s="4">
        <v>33259</v>
      </c>
      <c r="I81344" s="1">
        <v>140500</v>
      </c>
      <c r="J81344" s="1">
        <v>142101.68</v>
      </c>
      <c r="K81344" t="s">
        <v>30013</v>
      </c>
    </row>
    <row r="81345" spans="2:11" hidden="1" x14ac:dyDescent="0.3">
      <c r="B81345">
        <v>81337</v>
      </c>
      <c r="C81345" t="s">
        <v>6630</v>
      </c>
      <c r="D81345" t="s">
        <v>216</v>
      </c>
      <c r="E81345" t="s">
        <v>19632</v>
      </c>
      <c r="F81345" s="4">
        <v>37263</v>
      </c>
      <c r="I81345" s="1">
        <v>45074</v>
      </c>
      <c r="J81345" s="1">
        <v>45389.88</v>
      </c>
      <c r="K81345" t="s">
        <v>30013</v>
      </c>
    </row>
    <row r="81346" spans="2:11" hidden="1" x14ac:dyDescent="0.3">
      <c r="B81346">
        <v>81338</v>
      </c>
      <c r="C81346" t="s">
        <v>6631</v>
      </c>
      <c r="D81346" t="s">
        <v>22</v>
      </c>
      <c r="E81346" t="s">
        <v>19415</v>
      </c>
      <c r="F81346" s="4">
        <v>40380</v>
      </c>
      <c r="I81346" s="1">
        <v>59128</v>
      </c>
      <c r="J81346" s="1">
        <v>88245.61</v>
      </c>
      <c r="K81346" t="s">
        <v>30013</v>
      </c>
    </row>
    <row r="81347" spans="2:11" hidden="1" x14ac:dyDescent="0.3">
      <c r="B81347">
        <v>81339</v>
      </c>
      <c r="C81347" t="s">
        <v>6632</v>
      </c>
      <c r="D81347" t="s">
        <v>22</v>
      </c>
      <c r="E81347" t="s">
        <v>20094</v>
      </c>
      <c r="F81347" s="4">
        <v>39156</v>
      </c>
      <c r="I81347" s="1">
        <v>66086</v>
      </c>
      <c r="J81347" s="1">
        <v>92707.04</v>
      </c>
      <c r="K81347" t="s">
        <v>30013</v>
      </c>
    </row>
    <row r="81348" spans="2:11" hidden="1" x14ac:dyDescent="0.3">
      <c r="B81348">
        <v>81340</v>
      </c>
      <c r="C81348" t="s">
        <v>31314</v>
      </c>
      <c r="D81348" t="s">
        <v>1307</v>
      </c>
      <c r="E81348" t="s">
        <v>19525</v>
      </c>
      <c r="F81348" s="4">
        <v>41848</v>
      </c>
      <c r="I81348" s="1">
        <v>38634</v>
      </c>
      <c r="J81348" s="1">
        <v>34619.480000000003</v>
      </c>
      <c r="K81348" t="s">
        <v>30013</v>
      </c>
    </row>
    <row r="81349" spans="2:11" hidden="1" x14ac:dyDescent="0.3">
      <c r="B81349">
        <v>81341</v>
      </c>
      <c r="C81349" t="s">
        <v>29594</v>
      </c>
      <c r="D81349" t="s">
        <v>79</v>
      </c>
      <c r="E81349" t="s">
        <v>19945</v>
      </c>
      <c r="F81349" s="4">
        <v>41675</v>
      </c>
      <c r="I81349" s="1">
        <v>16640</v>
      </c>
      <c r="J81349" s="1">
        <v>3526.02</v>
      </c>
      <c r="K81349" t="s">
        <v>30013</v>
      </c>
    </row>
    <row r="81350" spans="2:11" hidden="1" x14ac:dyDescent="0.3">
      <c r="B81350">
        <v>81342</v>
      </c>
      <c r="C81350" t="s">
        <v>6634</v>
      </c>
      <c r="D81350" t="s">
        <v>25632</v>
      </c>
      <c r="E81350" t="s">
        <v>19181</v>
      </c>
      <c r="F81350" s="4">
        <v>37230</v>
      </c>
      <c r="I81350" s="1">
        <v>68460</v>
      </c>
      <c r="J81350" s="1">
        <v>81322.14</v>
      </c>
      <c r="K81350" t="s">
        <v>30013</v>
      </c>
    </row>
    <row r="81351" spans="2:11" hidden="1" x14ac:dyDescent="0.3">
      <c r="B81351">
        <v>81343</v>
      </c>
      <c r="C81351" t="s">
        <v>18657</v>
      </c>
      <c r="D81351" t="s">
        <v>22</v>
      </c>
      <c r="E81351" t="s">
        <v>19963</v>
      </c>
      <c r="F81351" s="4">
        <v>41016</v>
      </c>
      <c r="I81351" s="1">
        <v>55625</v>
      </c>
      <c r="J81351" s="1">
        <v>63759.42</v>
      </c>
      <c r="K81351" t="s">
        <v>30013</v>
      </c>
    </row>
    <row r="81352" spans="2:11" hidden="1" x14ac:dyDescent="0.3">
      <c r="B81352">
        <v>81344</v>
      </c>
      <c r="C81352" t="s">
        <v>6637</v>
      </c>
      <c r="D81352" t="s">
        <v>6638</v>
      </c>
      <c r="E81352" t="s">
        <v>19478</v>
      </c>
      <c r="F81352" s="4">
        <v>32987</v>
      </c>
      <c r="I81352" s="1">
        <v>43467</v>
      </c>
      <c r="J81352" s="1">
        <v>48833.09</v>
      </c>
      <c r="K81352" t="s">
        <v>30013</v>
      </c>
    </row>
    <row r="81353" spans="2:11" hidden="1" x14ac:dyDescent="0.3">
      <c r="B81353">
        <v>81345</v>
      </c>
      <c r="C81353" t="s">
        <v>6639</v>
      </c>
      <c r="D81353" t="s">
        <v>186</v>
      </c>
      <c r="E81353" t="s">
        <v>19072</v>
      </c>
      <c r="F81353" s="4">
        <v>35856</v>
      </c>
      <c r="I81353" s="1">
        <v>73100</v>
      </c>
      <c r="J81353" s="1">
        <v>73609.25</v>
      </c>
      <c r="K81353" t="s">
        <v>30013</v>
      </c>
    </row>
    <row r="81354" spans="2:11" hidden="1" x14ac:dyDescent="0.3">
      <c r="B81354">
        <v>81346</v>
      </c>
      <c r="C81354" t="s">
        <v>6641</v>
      </c>
      <c r="D81354" t="s">
        <v>6642</v>
      </c>
      <c r="E81354" t="s">
        <v>19593</v>
      </c>
      <c r="F81354" s="4">
        <v>35754</v>
      </c>
      <c r="I81354" s="1">
        <v>54826</v>
      </c>
      <c r="J81354" s="1">
        <v>62745.05</v>
      </c>
      <c r="K81354" t="s">
        <v>30013</v>
      </c>
    </row>
    <row r="81355" spans="2:11" hidden="1" x14ac:dyDescent="0.3">
      <c r="B81355">
        <v>81347</v>
      </c>
      <c r="C81355" t="s">
        <v>31315</v>
      </c>
      <c r="D81355" t="s">
        <v>100</v>
      </c>
      <c r="E81355" t="s">
        <v>21674</v>
      </c>
      <c r="F81355" s="4">
        <v>41827</v>
      </c>
      <c r="I81355" s="1">
        <v>27652</v>
      </c>
      <c r="J81355" s="1">
        <v>29030.38</v>
      </c>
      <c r="K81355" t="s">
        <v>30013</v>
      </c>
    </row>
    <row r="81356" spans="2:11" hidden="1" x14ac:dyDescent="0.3">
      <c r="B81356">
        <v>81348</v>
      </c>
      <c r="C81356" t="s">
        <v>6643</v>
      </c>
      <c r="D81356" t="s">
        <v>15520</v>
      </c>
      <c r="E81356" t="s">
        <v>19681</v>
      </c>
      <c r="F81356" s="4">
        <v>40049</v>
      </c>
      <c r="I81356" s="1">
        <v>29827</v>
      </c>
      <c r="J81356" s="1">
        <v>32468.71</v>
      </c>
      <c r="K81356" t="s">
        <v>30013</v>
      </c>
    </row>
    <row r="81357" spans="2:11" hidden="1" x14ac:dyDescent="0.3">
      <c r="B81357">
        <v>81349</v>
      </c>
      <c r="C81357" t="s">
        <v>6644</v>
      </c>
      <c r="D81357" t="s">
        <v>22</v>
      </c>
      <c r="E81357" t="s">
        <v>19228</v>
      </c>
      <c r="F81357" s="4">
        <v>39805</v>
      </c>
      <c r="I81357" s="1">
        <v>63004</v>
      </c>
      <c r="J81357" s="1">
        <v>90414.23</v>
      </c>
      <c r="K81357" t="s">
        <v>30013</v>
      </c>
    </row>
    <row r="81358" spans="2:11" hidden="1" x14ac:dyDescent="0.3">
      <c r="B81358">
        <v>81350</v>
      </c>
      <c r="C81358" t="s">
        <v>6647</v>
      </c>
      <c r="D81358" t="s">
        <v>25664</v>
      </c>
      <c r="E81358" t="s">
        <v>19589</v>
      </c>
      <c r="F81358" s="4">
        <v>38797</v>
      </c>
      <c r="I81358" s="1">
        <v>66167</v>
      </c>
      <c r="J81358" s="1">
        <v>72151.539999999994</v>
      </c>
      <c r="K81358" t="s">
        <v>30013</v>
      </c>
    </row>
    <row r="81359" spans="2:11" hidden="1" x14ac:dyDescent="0.3">
      <c r="B81359">
        <v>81351</v>
      </c>
      <c r="C81359" t="s">
        <v>6648</v>
      </c>
      <c r="D81359" t="s">
        <v>12270</v>
      </c>
      <c r="E81359" t="s">
        <v>19496</v>
      </c>
      <c r="F81359" s="4">
        <v>30333</v>
      </c>
      <c r="I81359" s="1">
        <v>64500</v>
      </c>
      <c r="J81359" s="1">
        <v>65195.88</v>
      </c>
      <c r="K81359" t="s">
        <v>30013</v>
      </c>
    </row>
    <row r="81360" spans="2:11" hidden="1" x14ac:dyDescent="0.3">
      <c r="B81360">
        <v>81352</v>
      </c>
      <c r="C81360" t="s">
        <v>31316</v>
      </c>
      <c r="D81360" t="s">
        <v>30094</v>
      </c>
      <c r="E81360" t="s">
        <v>20901</v>
      </c>
      <c r="F81360" s="4">
        <v>39545</v>
      </c>
      <c r="I81360" s="1">
        <v>98108</v>
      </c>
      <c r="J81360" s="1">
        <v>9473.6</v>
      </c>
      <c r="K81360" t="s">
        <v>30013</v>
      </c>
    </row>
    <row r="81361" spans="2:11" hidden="1" x14ac:dyDescent="0.3">
      <c r="B81361">
        <v>81353</v>
      </c>
      <c r="C81361" t="s">
        <v>29600</v>
      </c>
      <c r="D81361" t="s">
        <v>16782</v>
      </c>
      <c r="E81361" t="s">
        <v>19478</v>
      </c>
      <c r="F81361" s="4">
        <v>41681</v>
      </c>
      <c r="I81361" s="1">
        <v>29285</v>
      </c>
      <c r="J81361" s="1">
        <v>32355.72</v>
      </c>
      <c r="K81361" t="s">
        <v>30013</v>
      </c>
    </row>
    <row r="81362" spans="2:11" hidden="1" x14ac:dyDescent="0.3">
      <c r="B81362">
        <v>81354</v>
      </c>
      <c r="C81362" t="s">
        <v>6649</v>
      </c>
      <c r="D81362" t="s">
        <v>6650</v>
      </c>
      <c r="E81362" t="s">
        <v>19072</v>
      </c>
      <c r="F81362" s="4">
        <v>40064</v>
      </c>
      <c r="I81362" s="1">
        <v>60000</v>
      </c>
      <c r="J81362" s="1">
        <v>60688.56</v>
      </c>
      <c r="K81362" t="s">
        <v>30013</v>
      </c>
    </row>
    <row r="81363" spans="2:11" hidden="1" x14ac:dyDescent="0.3">
      <c r="B81363">
        <v>81355</v>
      </c>
      <c r="C81363" t="s">
        <v>6652</v>
      </c>
      <c r="D81363" t="s">
        <v>172</v>
      </c>
      <c r="E81363" t="s">
        <v>19790</v>
      </c>
      <c r="F81363" s="4">
        <v>34072</v>
      </c>
      <c r="I81363" s="1">
        <v>89479</v>
      </c>
      <c r="J81363" s="1">
        <v>142764.21</v>
      </c>
      <c r="K81363" t="s">
        <v>30013</v>
      </c>
    </row>
    <row r="81364" spans="2:11" hidden="1" x14ac:dyDescent="0.3">
      <c r="B81364">
        <v>81356</v>
      </c>
      <c r="C81364" t="s">
        <v>29602</v>
      </c>
      <c r="D81364" t="s">
        <v>16782</v>
      </c>
      <c r="E81364" t="s">
        <v>21159</v>
      </c>
      <c r="F81364" s="4">
        <v>41526</v>
      </c>
      <c r="I81364" s="1">
        <v>29285</v>
      </c>
      <c r="J81364" s="1">
        <v>29997.79</v>
      </c>
      <c r="K81364" t="s">
        <v>30013</v>
      </c>
    </row>
    <row r="81365" spans="2:11" hidden="1" x14ac:dyDescent="0.3">
      <c r="B81365">
        <v>81357</v>
      </c>
      <c r="C81365" t="s">
        <v>29604</v>
      </c>
      <c r="D81365" t="s">
        <v>22</v>
      </c>
      <c r="E81365" t="s">
        <v>19412</v>
      </c>
      <c r="F81365" s="4">
        <v>41736</v>
      </c>
      <c r="I81365" s="1">
        <v>46309</v>
      </c>
      <c r="J81365" s="1">
        <v>52546.14</v>
      </c>
      <c r="K81365" t="s">
        <v>30013</v>
      </c>
    </row>
    <row r="81366" spans="2:11" hidden="1" x14ac:dyDescent="0.3">
      <c r="B81366">
        <v>81358</v>
      </c>
      <c r="C81366" t="s">
        <v>6653</v>
      </c>
      <c r="D81366" t="s">
        <v>13</v>
      </c>
      <c r="E81366" t="s">
        <v>19427</v>
      </c>
      <c r="F81366" s="4">
        <v>39153</v>
      </c>
      <c r="I81366" s="1">
        <v>70000</v>
      </c>
      <c r="J81366" s="1">
        <v>67819.13</v>
      </c>
      <c r="K81366" t="s">
        <v>30013</v>
      </c>
    </row>
    <row r="81367" spans="2:11" hidden="1" x14ac:dyDescent="0.3">
      <c r="B81367">
        <v>81359</v>
      </c>
      <c r="C81367" t="s">
        <v>6654</v>
      </c>
      <c r="D81367" t="s">
        <v>71</v>
      </c>
      <c r="E81367" t="s">
        <v>19045</v>
      </c>
      <c r="F81367" s="4">
        <v>38803</v>
      </c>
      <c r="I81367" s="1">
        <v>10239</v>
      </c>
      <c r="J81367" s="1">
        <v>10074.42</v>
      </c>
      <c r="K81367" t="s">
        <v>30013</v>
      </c>
    </row>
    <row r="81368" spans="2:11" hidden="1" x14ac:dyDescent="0.3">
      <c r="B81368">
        <v>81360</v>
      </c>
      <c r="C81368" t="s">
        <v>18660</v>
      </c>
      <c r="D81368" t="s">
        <v>720</v>
      </c>
      <c r="E81368" t="s">
        <v>19557</v>
      </c>
      <c r="F81368" s="4">
        <v>38897</v>
      </c>
      <c r="I81368" s="1">
        <v>64500</v>
      </c>
      <c r="J81368" s="1">
        <v>64389.599999999999</v>
      </c>
      <c r="K81368" t="s">
        <v>30013</v>
      </c>
    </row>
    <row r="81369" spans="2:11" hidden="1" x14ac:dyDescent="0.3">
      <c r="B81369">
        <v>81361</v>
      </c>
      <c r="C81369" t="s">
        <v>31317</v>
      </c>
      <c r="D81369" t="s">
        <v>90</v>
      </c>
      <c r="E81369" t="s">
        <v>19251</v>
      </c>
      <c r="F81369" s="4">
        <v>42150</v>
      </c>
      <c r="I81369" s="1">
        <v>17160</v>
      </c>
      <c r="J81369" s="1">
        <v>1122</v>
      </c>
      <c r="K81369" t="s">
        <v>30013</v>
      </c>
    </row>
    <row r="81370" spans="2:11" hidden="1" x14ac:dyDescent="0.3">
      <c r="B81370">
        <v>81362</v>
      </c>
      <c r="C81370" t="s">
        <v>6658</v>
      </c>
      <c r="D81370" t="s">
        <v>6659</v>
      </c>
      <c r="E81370" t="s">
        <v>19027</v>
      </c>
      <c r="F81370" s="4">
        <v>31463</v>
      </c>
      <c r="I81370" s="1">
        <v>47070</v>
      </c>
      <c r="J81370" s="1">
        <v>48155.01</v>
      </c>
      <c r="K81370" t="s">
        <v>30013</v>
      </c>
    </row>
    <row r="81371" spans="2:11" hidden="1" x14ac:dyDescent="0.3">
      <c r="B81371">
        <v>81363</v>
      </c>
      <c r="C81371" t="s">
        <v>25110</v>
      </c>
      <c r="D81371" t="s">
        <v>829</v>
      </c>
      <c r="E81371" t="s">
        <v>19103</v>
      </c>
      <c r="F81371" s="4">
        <v>41055</v>
      </c>
      <c r="I81371" s="1">
        <v>22464</v>
      </c>
      <c r="J81371" s="1">
        <v>3414.66</v>
      </c>
      <c r="K81371" t="s">
        <v>30013</v>
      </c>
    </row>
    <row r="81372" spans="2:11" hidden="1" x14ac:dyDescent="0.3">
      <c r="B81372">
        <v>81364</v>
      </c>
      <c r="C81372" t="s">
        <v>6660</v>
      </c>
      <c r="D81372" t="s">
        <v>172</v>
      </c>
      <c r="E81372" t="s">
        <v>19100</v>
      </c>
      <c r="F81372" s="4">
        <v>34786</v>
      </c>
      <c r="I81372" s="1">
        <v>87966</v>
      </c>
      <c r="J81372" s="1">
        <v>109805.18</v>
      </c>
      <c r="K81372" t="s">
        <v>30013</v>
      </c>
    </row>
    <row r="81373" spans="2:11" hidden="1" x14ac:dyDescent="0.3">
      <c r="B81373">
        <v>81365</v>
      </c>
      <c r="C81373" t="s">
        <v>31318</v>
      </c>
      <c r="D81373" t="s">
        <v>523</v>
      </c>
      <c r="E81373" t="s">
        <v>19142</v>
      </c>
      <c r="F81373" s="4">
        <v>42107</v>
      </c>
      <c r="I81373" s="1">
        <v>46199</v>
      </c>
      <c r="J81373" s="1">
        <v>7640.54</v>
      </c>
      <c r="K81373" t="s">
        <v>30013</v>
      </c>
    </row>
    <row r="81374" spans="2:11" hidden="1" x14ac:dyDescent="0.3">
      <c r="B81374">
        <v>81366</v>
      </c>
      <c r="C81374" t="s">
        <v>6662</v>
      </c>
      <c r="D81374" t="s">
        <v>22</v>
      </c>
      <c r="E81374" t="s">
        <v>19394</v>
      </c>
      <c r="F81374" s="4">
        <v>39735</v>
      </c>
      <c r="I81374" s="1">
        <v>63004</v>
      </c>
      <c r="J81374" s="1">
        <v>74647.25</v>
      </c>
      <c r="K81374" t="s">
        <v>30013</v>
      </c>
    </row>
    <row r="81375" spans="2:11" hidden="1" x14ac:dyDescent="0.3">
      <c r="B81375">
        <v>81367</v>
      </c>
      <c r="C81375" t="s">
        <v>6663</v>
      </c>
      <c r="D81375" t="s">
        <v>172</v>
      </c>
      <c r="E81375" t="s">
        <v>19338</v>
      </c>
      <c r="F81375" s="4">
        <v>37679</v>
      </c>
      <c r="I81375" s="1">
        <v>79762</v>
      </c>
      <c r="J81375" s="1">
        <v>123934.07</v>
      </c>
      <c r="K81375" t="s">
        <v>30013</v>
      </c>
    </row>
    <row r="81376" spans="2:11" hidden="1" x14ac:dyDescent="0.3">
      <c r="B81376">
        <v>81368</v>
      </c>
      <c r="C81376" t="s">
        <v>6665</v>
      </c>
      <c r="D81376" t="s">
        <v>6666</v>
      </c>
      <c r="E81376" t="s">
        <v>19262</v>
      </c>
      <c r="F81376" s="4">
        <v>36895</v>
      </c>
      <c r="I81376" s="1">
        <v>4050</v>
      </c>
      <c r="J81376" s="1">
        <v>4050.02</v>
      </c>
      <c r="K81376" t="s">
        <v>30013</v>
      </c>
    </row>
    <row r="81377" spans="2:11" hidden="1" x14ac:dyDescent="0.3">
      <c r="B81377">
        <v>81369</v>
      </c>
      <c r="C81377" t="s">
        <v>31319</v>
      </c>
      <c r="D81377" t="s">
        <v>214</v>
      </c>
      <c r="E81377" t="s">
        <v>20436</v>
      </c>
      <c r="F81377" s="4">
        <v>41841</v>
      </c>
      <c r="I81377" s="1">
        <v>35420</v>
      </c>
      <c r="J81377" s="1">
        <v>33849.68</v>
      </c>
      <c r="K81377" t="s">
        <v>30013</v>
      </c>
    </row>
    <row r="81378" spans="2:11" hidden="1" x14ac:dyDescent="0.3">
      <c r="B81378">
        <v>81370</v>
      </c>
      <c r="C81378" t="s">
        <v>6668</v>
      </c>
      <c r="D81378" t="s">
        <v>13</v>
      </c>
      <c r="E81378" t="s">
        <v>20019</v>
      </c>
      <c r="F81378" s="4">
        <v>39265</v>
      </c>
      <c r="I81378" s="1">
        <v>82700</v>
      </c>
      <c r="J81378" s="1">
        <v>82576.92</v>
      </c>
      <c r="K81378" t="s">
        <v>30013</v>
      </c>
    </row>
    <row r="81379" spans="2:11" hidden="1" x14ac:dyDescent="0.3">
      <c r="B81379">
        <v>81371</v>
      </c>
      <c r="C81379" t="s">
        <v>6669</v>
      </c>
      <c r="D81379" t="s">
        <v>25632</v>
      </c>
      <c r="E81379" t="s">
        <v>19184</v>
      </c>
      <c r="F81379" s="4">
        <v>38042</v>
      </c>
      <c r="I81379" s="1">
        <v>66595</v>
      </c>
      <c r="J81379" s="1">
        <v>67585.820000000007</v>
      </c>
      <c r="K81379" t="s">
        <v>30013</v>
      </c>
    </row>
    <row r="81380" spans="2:11" hidden="1" x14ac:dyDescent="0.3">
      <c r="B81380">
        <v>81372</v>
      </c>
      <c r="C81380" t="s">
        <v>6670</v>
      </c>
      <c r="D81380" t="s">
        <v>662</v>
      </c>
      <c r="E81380" t="s">
        <v>21483</v>
      </c>
      <c r="F81380" s="4">
        <v>33042</v>
      </c>
      <c r="I81380" s="1">
        <v>59431</v>
      </c>
      <c r="J81380" s="1">
        <v>59965.61</v>
      </c>
      <c r="K81380" t="s">
        <v>30013</v>
      </c>
    </row>
    <row r="81381" spans="2:11" hidden="1" x14ac:dyDescent="0.3">
      <c r="B81381">
        <v>81373</v>
      </c>
      <c r="C81381" t="s">
        <v>6672</v>
      </c>
      <c r="D81381" t="s">
        <v>30185</v>
      </c>
      <c r="E81381" t="s">
        <v>19155</v>
      </c>
      <c r="F81381" s="4">
        <v>35919</v>
      </c>
      <c r="I81381" s="1">
        <v>80864</v>
      </c>
      <c r="J81381" s="1">
        <v>86206.65</v>
      </c>
      <c r="K81381" t="s">
        <v>30013</v>
      </c>
    </row>
    <row r="81382" spans="2:11" hidden="1" x14ac:dyDescent="0.3">
      <c r="B81382">
        <v>81374</v>
      </c>
      <c r="C81382" t="s">
        <v>31320</v>
      </c>
      <c r="D81382" t="s">
        <v>523</v>
      </c>
      <c r="E81382" t="s">
        <v>19963</v>
      </c>
      <c r="F81382" s="4">
        <v>41841</v>
      </c>
      <c r="I81382" s="1">
        <v>46199</v>
      </c>
      <c r="J81382" s="1">
        <v>44984.800000000003</v>
      </c>
      <c r="K81382" t="s">
        <v>30013</v>
      </c>
    </row>
    <row r="81383" spans="2:11" hidden="1" x14ac:dyDescent="0.3">
      <c r="B81383">
        <v>81375</v>
      </c>
      <c r="C81383" t="s">
        <v>6673</v>
      </c>
      <c r="D81383" t="s">
        <v>159</v>
      </c>
      <c r="E81383" t="s">
        <v>20644</v>
      </c>
      <c r="F81383" s="4">
        <v>36003</v>
      </c>
      <c r="I81383" s="1">
        <v>57218</v>
      </c>
      <c r="J81383" s="1">
        <v>60893.91</v>
      </c>
      <c r="K81383" t="s">
        <v>30013</v>
      </c>
    </row>
    <row r="81384" spans="2:11" hidden="1" x14ac:dyDescent="0.3">
      <c r="B81384">
        <v>81376</v>
      </c>
      <c r="C81384" t="s">
        <v>6677</v>
      </c>
      <c r="D81384" t="s">
        <v>25655</v>
      </c>
      <c r="E81384" t="s">
        <v>19368</v>
      </c>
      <c r="F81384" s="4">
        <v>35110</v>
      </c>
      <c r="I81384" s="1">
        <v>56100</v>
      </c>
      <c r="J81384" s="1">
        <v>43269.120000000003</v>
      </c>
      <c r="K81384" t="s">
        <v>30013</v>
      </c>
    </row>
    <row r="81385" spans="2:11" hidden="1" x14ac:dyDescent="0.3">
      <c r="B81385">
        <v>81377</v>
      </c>
      <c r="C81385" t="s">
        <v>6678</v>
      </c>
      <c r="D81385" t="s">
        <v>71</v>
      </c>
      <c r="E81385" t="s">
        <v>19045</v>
      </c>
      <c r="F81385" s="4">
        <v>37132</v>
      </c>
      <c r="I81385" s="1">
        <v>10546</v>
      </c>
      <c r="J81385" s="1">
        <v>10544.2</v>
      </c>
      <c r="K81385" t="s">
        <v>30013</v>
      </c>
    </row>
    <row r="81386" spans="2:11" hidden="1" x14ac:dyDescent="0.3">
      <c r="B81386">
        <v>81378</v>
      </c>
      <c r="C81386" t="s">
        <v>31321</v>
      </c>
      <c r="D81386" t="s">
        <v>139</v>
      </c>
      <c r="E81386" t="s">
        <v>19103</v>
      </c>
      <c r="F81386" s="4">
        <v>41844</v>
      </c>
      <c r="I81386" s="1">
        <v>35360</v>
      </c>
      <c r="J81386" s="1">
        <v>14702.11</v>
      </c>
      <c r="K81386" t="s">
        <v>30013</v>
      </c>
    </row>
    <row r="81387" spans="2:11" hidden="1" x14ac:dyDescent="0.3">
      <c r="B81387">
        <v>81379</v>
      </c>
      <c r="C81387" t="s">
        <v>25111</v>
      </c>
      <c r="D81387" t="s">
        <v>22</v>
      </c>
      <c r="E81387" t="s">
        <v>19537</v>
      </c>
      <c r="F81387" s="4">
        <v>41148</v>
      </c>
      <c r="I81387" s="1">
        <v>47012</v>
      </c>
      <c r="J81387" s="1">
        <v>56473.35</v>
      </c>
      <c r="K81387" t="s">
        <v>30013</v>
      </c>
    </row>
    <row r="81388" spans="2:11" hidden="1" x14ac:dyDescent="0.3">
      <c r="B81388">
        <v>81380</v>
      </c>
      <c r="C81388" t="s">
        <v>6680</v>
      </c>
      <c r="D81388" t="s">
        <v>1355</v>
      </c>
      <c r="E81388" t="s">
        <v>20197</v>
      </c>
      <c r="F81388" s="4">
        <v>36411</v>
      </c>
      <c r="I81388" s="1">
        <v>39003</v>
      </c>
      <c r="J81388" s="1">
        <v>43180.7</v>
      </c>
      <c r="K81388" t="s">
        <v>30013</v>
      </c>
    </row>
    <row r="81389" spans="2:11" hidden="1" x14ac:dyDescent="0.3">
      <c r="B81389">
        <v>81381</v>
      </c>
      <c r="C81389" t="s">
        <v>6682</v>
      </c>
      <c r="D81389" t="s">
        <v>6650</v>
      </c>
      <c r="E81389" t="s">
        <v>20064</v>
      </c>
      <c r="F81389" s="4">
        <v>37347</v>
      </c>
      <c r="I81389" s="1">
        <v>61500</v>
      </c>
      <c r="J81389" s="1">
        <v>62218.31</v>
      </c>
      <c r="K81389" t="s">
        <v>30013</v>
      </c>
    </row>
    <row r="81390" spans="2:11" hidden="1" x14ac:dyDescent="0.3">
      <c r="B81390">
        <v>81382</v>
      </c>
      <c r="C81390" t="s">
        <v>6683</v>
      </c>
      <c r="D81390" t="s">
        <v>85</v>
      </c>
      <c r="E81390" t="s">
        <v>19294</v>
      </c>
      <c r="F81390" s="4">
        <v>27558</v>
      </c>
      <c r="I81390" s="1">
        <v>39889</v>
      </c>
      <c r="J81390" s="1">
        <v>45406.23</v>
      </c>
      <c r="K81390" t="s">
        <v>30013</v>
      </c>
    </row>
    <row r="81391" spans="2:11" hidden="1" x14ac:dyDescent="0.3">
      <c r="B81391">
        <v>81383</v>
      </c>
      <c r="C81391" t="s">
        <v>18667</v>
      </c>
      <c r="D81391" t="s">
        <v>88</v>
      </c>
      <c r="E81391" t="s">
        <v>19071</v>
      </c>
      <c r="F81391" s="4">
        <v>41064</v>
      </c>
      <c r="I81391" s="1">
        <v>33354</v>
      </c>
      <c r="J81391" s="1">
        <v>28782.57</v>
      </c>
      <c r="K81391" t="s">
        <v>30013</v>
      </c>
    </row>
    <row r="81392" spans="2:11" hidden="1" x14ac:dyDescent="0.3">
      <c r="B81392">
        <v>81384</v>
      </c>
      <c r="C81392" t="s">
        <v>6676</v>
      </c>
      <c r="D81392" t="s">
        <v>1824</v>
      </c>
      <c r="E81392" t="s">
        <v>19610</v>
      </c>
      <c r="F81392" s="4">
        <v>40343</v>
      </c>
      <c r="I81392" s="1">
        <v>43057</v>
      </c>
      <c r="J81392" s="1">
        <v>43860.59</v>
      </c>
      <c r="K81392" t="s">
        <v>30013</v>
      </c>
    </row>
    <row r="81393" spans="2:11" hidden="1" x14ac:dyDescent="0.3">
      <c r="B81393">
        <v>81385</v>
      </c>
      <c r="C81393" t="s">
        <v>6685</v>
      </c>
      <c r="D81393" t="s">
        <v>860</v>
      </c>
      <c r="E81393" t="s">
        <v>20509</v>
      </c>
      <c r="F81393" s="4">
        <v>36283</v>
      </c>
      <c r="I81393" s="1">
        <v>95500</v>
      </c>
      <c r="J81393" s="1">
        <v>95436.160000000003</v>
      </c>
      <c r="K81393" t="s">
        <v>30013</v>
      </c>
    </row>
    <row r="81394" spans="2:11" hidden="1" x14ac:dyDescent="0.3">
      <c r="B81394">
        <v>81386</v>
      </c>
      <c r="C81394" t="s">
        <v>6686</v>
      </c>
      <c r="D81394" t="s">
        <v>22</v>
      </c>
      <c r="E81394" t="s">
        <v>19429</v>
      </c>
      <c r="F81394" s="4">
        <v>36321</v>
      </c>
      <c r="I81394" s="1">
        <v>73199</v>
      </c>
      <c r="J81394" s="1">
        <v>96675.59</v>
      </c>
      <c r="K81394" t="s">
        <v>30013</v>
      </c>
    </row>
    <row r="81395" spans="2:11" hidden="1" x14ac:dyDescent="0.3">
      <c r="B81395">
        <v>81387</v>
      </c>
      <c r="C81395" t="s">
        <v>6689</v>
      </c>
      <c r="D81395" t="s">
        <v>22</v>
      </c>
      <c r="E81395" t="s">
        <v>19100</v>
      </c>
      <c r="F81395" s="4">
        <v>37021</v>
      </c>
      <c r="I81395" s="1">
        <v>68013</v>
      </c>
      <c r="J81395" s="1">
        <v>88467.81</v>
      </c>
      <c r="K81395" t="s">
        <v>30013</v>
      </c>
    </row>
    <row r="81396" spans="2:11" hidden="1" x14ac:dyDescent="0.3">
      <c r="B81396">
        <v>81388</v>
      </c>
      <c r="C81396" t="s">
        <v>25114</v>
      </c>
      <c r="D81396" t="s">
        <v>838</v>
      </c>
      <c r="E81396" t="s">
        <v>19945</v>
      </c>
      <c r="F81396" s="4">
        <v>39475</v>
      </c>
      <c r="I81396" s="1">
        <v>47515</v>
      </c>
      <c r="J81396" s="1">
        <v>47270.94</v>
      </c>
      <c r="K81396" t="s">
        <v>30013</v>
      </c>
    </row>
    <row r="81397" spans="2:11" hidden="1" x14ac:dyDescent="0.3">
      <c r="B81397">
        <v>81389</v>
      </c>
      <c r="C81397" t="s">
        <v>31322</v>
      </c>
      <c r="D81397" t="s">
        <v>523</v>
      </c>
      <c r="E81397" t="s">
        <v>19142</v>
      </c>
      <c r="F81397" s="4">
        <v>42054</v>
      </c>
      <c r="I81397" s="1">
        <v>46199</v>
      </c>
      <c r="J81397" s="1">
        <v>14731.64</v>
      </c>
      <c r="K81397" t="s">
        <v>30013</v>
      </c>
    </row>
    <row r="81398" spans="2:11" hidden="1" x14ac:dyDescent="0.3">
      <c r="B81398">
        <v>81390</v>
      </c>
      <c r="C81398" t="s">
        <v>29607</v>
      </c>
      <c r="D81398" t="s">
        <v>30031</v>
      </c>
      <c r="E81398" t="s">
        <v>22555</v>
      </c>
      <c r="F81398" s="4">
        <v>41645</v>
      </c>
      <c r="I81398" s="1">
        <v>83200</v>
      </c>
      <c r="J81398" s="1">
        <v>67486.600000000006</v>
      </c>
      <c r="K81398" t="s">
        <v>30013</v>
      </c>
    </row>
    <row r="81399" spans="2:11" hidden="1" x14ac:dyDescent="0.3">
      <c r="B81399">
        <v>81391</v>
      </c>
      <c r="C81399" t="s">
        <v>6692</v>
      </c>
      <c r="D81399" t="s">
        <v>3265</v>
      </c>
      <c r="E81399" t="s">
        <v>19082</v>
      </c>
      <c r="F81399" s="4">
        <v>37235</v>
      </c>
      <c r="I81399" s="1">
        <v>86300</v>
      </c>
      <c r="J81399" s="1">
        <v>87164.98</v>
      </c>
      <c r="K81399" t="s">
        <v>30013</v>
      </c>
    </row>
    <row r="81400" spans="2:11" hidden="1" x14ac:dyDescent="0.3">
      <c r="B81400">
        <v>81392</v>
      </c>
      <c r="C81400" t="s">
        <v>6693</v>
      </c>
      <c r="D81400" t="s">
        <v>419</v>
      </c>
      <c r="E81400" t="s">
        <v>19108</v>
      </c>
      <c r="F81400" s="4">
        <v>32783</v>
      </c>
      <c r="I81400" s="1">
        <v>53215</v>
      </c>
      <c r="J81400" s="1">
        <v>57748.66</v>
      </c>
      <c r="K81400" t="s">
        <v>30013</v>
      </c>
    </row>
    <row r="81401" spans="2:11" hidden="1" x14ac:dyDescent="0.3">
      <c r="B81401">
        <v>81393</v>
      </c>
      <c r="C81401" t="s">
        <v>6694</v>
      </c>
      <c r="D81401" t="s">
        <v>172</v>
      </c>
      <c r="E81401" t="s">
        <v>19485</v>
      </c>
      <c r="F81401" s="4">
        <v>27449</v>
      </c>
      <c r="I81401" s="1">
        <v>91801</v>
      </c>
      <c r="J81401" s="1">
        <v>96761.57</v>
      </c>
      <c r="K81401" t="s">
        <v>30013</v>
      </c>
    </row>
    <row r="81402" spans="2:11" hidden="1" x14ac:dyDescent="0.3">
      <c r="B81402">
        <v>81394</v>
      </c>
      <c r="C81402" t="s">
        <v>6696</v>
      </c>
      <c r="D81402" t="s">
        <v>15520</v>
      </c>
      <c r="E81402" t="s">
        <v>20064</v>
      </c>
      <c r="F81402" s="4">
        <v>35513</v>
      </c>
      <c r="I81402" s="1">
        <v>31616</v>
      </c>
      <c r="J81402" s="1">
        <v>32712.98</v>
      </c>
      <c r="K81402" t="s">
        <v>30013</v>
      </c>
    </row>
    <row r="81403" spans="2:11" hidden="1" x14ac:dyDescent="0.3">
      <c r="B81403">
        <v>81395</v>
      </c>
      <c r="C81403" t="s">
        <v>18670</v>
      </c>
      <c r="D81403" t="s">
        <v>15520</v>
      </c>
      <c r="E81403" t="s">
        <v>19067</v>
      </c>
      <c r="F81403" s="4">
        <v>40988</v>
      </c>
      <c r="I81403" s="1">
        <v>29307</v>
      </c>
      <c r="J81403" s="1">
        <v>30054.09</v>
      </c>
      <c r="K81403" t="s">
        <v>30013</v>
      </c>
    </row>
    <row r="81404" spans="2:11" hidden="1" x14ac:dyDescent="0.3">
      <c r="B81404">
        <v>81396</v>
      </c>
      <c r="C81404" t="s">
        <v>6700</v>
      </c>
      <c r="D81404" t="s">
        <v>618</v>
      </c>
      <c r="E81404" t="s">
        <v>19917</v>
      </c>
      <c r="F81404" s="4">
        <v>35219</v>
      </c>
      <c r="I81404" s="1">
        <v>38447</v>
      </c>
      <c r="J81404" s="1">
        <v>44029.17</v>
      </c>
      <c r="K81404" t="s">
        <v>30013</v>
      </c>
    </row>
    <row r="81405" spans="2:11" hidden="1" x14ac:dyDescent="0.3">
      <c r="B81405">
        <v>81397</v>
      </c>
      <c r="C81405" t="s">
        <v>6702</v>
      </c>
      <c r="D81405" t="s">
        <v>15653</v>
      </c>
      <c r="E81405" t="s">
        <v>19963</v>
      </c>
      <c r="F81405" s="4">
        <v>35785</v>
      </c>
      <c r="I81405" s="1">
        <v>86874</v>
      </c>
      <c r="J81405" s="1">
        <v>100728.05</v>
      </c>
      <c r="K81405" t="s">
        <v>30013</v>
      </c>
    </row>
    <row r="81406" spans="2:11" hidden="1" x14ac:dyDescent="0.3">
      <c r="B81406">
        <v>81398</v>
      </c>
      <c r="C81406" t="s">
        <v>6703</v>
      </c>
      <c r="D81406" t="s">
        <v>515</v>
      </c>
      <c r="E81406" t="s">
        <v>19962</v>
      </c>
      <c r="F81406" s="4">
        <v>36643</v>
      </c>
      <c r="I81406" s="1">
        <v>71389</v>
      </c>
      <c r="J81406" s="1">
        <v>70454.05</v>
      </c>
      <c r="K81406" t="s">
        <v>30013</v>
      </c>
    </row>
    <row r="81407" spans="2:11" hidden="1" x14ac:dyDescent="0.3">
      <c r="B81407">
        <v>81399</v>
      </c>
      <c r="C81407" t="s">
        <v>6704</v>
      </c>
      <c r="D81407" t="s">
        <v>2160</v>
      </c>
      <c r="E81407" t="s">
        <v>19122</v>
      </c>
      <c r="F81407" s="4">
        <v>29123</v>
      </c>
      <c r="I81407" s="1">
        <v>54606</v>
      </c>
      <c r="J81407" s="1">
        <v>55129.89</v>
      </c>
      <c r="K81407" t="s">
        <v>30013</v>
      </c>
    </row>
    <row r="81408" spans="2:11" hidden="1" x14ac:dyDescent="0.3">
      <c r="B81408">
        <v>81400</v>
      </c>
      <c r="C81408" t="s">
        <v>6705</v>
      </c>
      <c r="D81408" t="s">
        <v>22</v>
      </c>
      <c r="E81408" t="s">
        <v>19338</v>
      </c>
      <c r="F81408" s="4">
        <v>32939</v>
      </c>
      <c r="I81408" s="1">
        <v>79133</v>
      </c>
      <c r="J81408" s="1">
        <v>129186.53</v>
      </c>
      <c r="K81408" t="s">
        <v>30013</v>
      </c>
    </row>
    <row r="81409" spans="2:11" hidden="1" x14ac:dyDescent="0.3">
      <c r="B81409">
        <v>81401</v>
      </c>
      <c r="C81409" t="s">
        <v>29609</v>
      </c>
      <c r="D81409" t="s">
        <v>2522</v>
      </c>
      <c r="E81409" t="s">
        <v>19161</v>
      </c>
      <c r="F81409" s="4">
        <v>41766</v>
      </c>
      <c r="I81409" s="1">
        <v>41109</v>
      </c>
      <c r="J81409" s="1">
        <v>41258.089999999997</v>
      </c>
      <c r="K81409" t="s">
        <v>30013</v>
      </c>
    </row>
    <row r="81410" spans="2:11" hidden="1" x14ac:dyDescent="0.3">
      <c r="B81410">
        <v>81402</v>
      </c>
      <c r="C81410" t="s">
        <v>6707</v>
      </c>
      <c r="D81410" t="s">
        <v>30024</v>
      </c>
      <c r="E81410" t="s">
        <v>20258</v>
      </c>
      <c r="F81410" s="4">
        <v>37553</v>
      </c>
      <c r="I81410" s="1">
        <v>72200</v>
      </c>
      <c r="J81410" s="1">
        <v>72118.880000000005</v>
      </c>
      <c r="K81410" t="s">
        <v>30013</v>
      </c>
    </row>
    <row r="81411" spans="2:11" hidden="1" x14ac:dyDescent="0.3">
      <c r="B81411">
        <v>81403</v>
      </c>
      <c r="C81411" t="s">
        <v>25120</v>
      </c>
      <c r="D81411" t="s">
        <v>22</v>
      </c>
      <c r="E81411" t="s">
        <v>19094</v>
      </c>
      <c r="F81411" s="4">
        <v>41297</v>
      </c>
      <c r="I81411" s="1">
        <v>47012</v>
      </c>
      <c r="J81411" s="1">
        <v>50580.04</v>
      </c>
      <c r="K81411" t="s">
        <v>30013</v>
      </c>
    </row>
    <row r="81412" spans="2:11" hidden="1" x14ac:dyDescent="0.3">
      <c r="B81412">
        <v>81404</v>
      </c>
      <c r="C81412" t="s">
        <v>6708</v>
      </c>
      <c r="D81412" t="s">
        <v>6709</v>
      </c>
      <c r="E81412" t="s">
        <v>20054</v>
      </c>
      <c r="F81412" s="4">
        <v>31887</v>
      </c>
      <c r="I81412" s="1">
        <v>85400</v>
      </c>
      <c r="J81412" s="1">
        <v>86257.89</v>
      </c>
      <c r="K81412" t="s">
        <v>30013</v>
      </c>
    </row>
    <row r="81413" spans="2:11" hidden="1" x14ac:dyDescent="0.3">
      <c r="B81413">
        <v>81405</v>
      </c>
      <c r="C81413" t="s">
        <v>31323</v>
      </c>
      <c r="D81413" t="s">
        <v>15831</v>
      </c>
      <c r="E81413" t="s">
        <v>19355</v>
      </c>
      <c r="F81413" s="4">
        <v>41897</v>
      </c>
      <c r="I81413" s="1">
        <v>4576</v>
      </c>
      <c r="J81413">
        <v>845.35</v>
      </c>
      <c r="K81413" t="s">
        <v>30013</v>
      </c>
    </row>
    <row r="81414" spans="2:11" hidden="1" x14ac:dyDescent="0.3">
      <c r="B81414">
        <v>81406</v>
      </c>
      <c r="C81414" t="s">
        <v>6710</v>
      </c>
      <c r="D81414" t="s">
        <v>838</v>
      </c>
      <c r="E81414" t="s">
        <v>20189</v>
      </c>
      <c r="F81414" s="4">
        <v>40245</v>
      </c>
      <c r="I81414" s="1">
        <v>47515</v>
      </c>
      <c r="J81414" s="1">
        <v>47819.09</v>
      </c>
      <c r="K81414" t="s">
        <v>30013</v>
      </c>
    </row>
    <row r="81415" spans="2:11" hidden="1" x14ac:dyDescent="0.3">
      <c r="B81415">
        <v>81407</v>
      </c>
      <c r="C81415" t="s">
        <v>6711</v>
      </c>
      <c r="D81415" t="s">
        <v>325</v>
      </c>
      <c r="E81415" t="s">
        <v>19335</v>
      </c>
      <c r="F81415" s="4">
        <v>37275</v>
      </c>
      <c r="I81415" s="1">
        <v>43287</v>
      </c>
      <c r="J81415" s="1">
        <v>46711.4</v>
      </c>
      <c r="K81415" t="s">
        <v>30013</v>
      </c>
    </row>
    <row r="81416" spans="2:11" hidden="1" x14ac:dyDescent="0.3">
      <c r="B81416">
        <v>81408</v>
      </c>
      <c r="C81416" t="s">
        <v>6712</v>
      </c>
      <c r="D81416" t="s">
        <v>22</v>
      </c>
      <c r="E81416" t="s">
        <v>19170</v>
      </c>
      <c r="F81416" s="4">
        <v>37049</v>
      </c>
      <c r="I81416" s="1">
        <v>69938</v>
      </c>
      <c r="J81416" s="1">
        <v>88671.87</v>
      </c>
      <c r="K81416" t="s">
        <v>30013</v>
      </c>
    </row>
    <row r="81417" spans="2:11" hidden="1" x14ac:dyDescent="0.3">
      <c r="B81417">
        <v>81409</v>
      </c>
      <c r="C81417" t="s">
        <v>6714</v>
      </c>
      <c r="D81417" t="s">
        <v>3207</v>
      </c>
      <c r="E81417" t="s">
        <v>19095</v>
      </c>
      <c r="F81417" s="4">
        <v>29461</v>
      </c>
      <c r="I81417" s="1">
        <v>57008</v>
      </c>
      <c r="J81417" s="1">
        <v>57793.95</v>
      </c>
      <c r="K81417" t="s">
        <v>30013</v>
      </c>
    </row>
    <row r="81418" spans="2:11" hidden="1" x14ac:dyDescent="0.3">
      <c r="B81418">
        <v>81410</v>
      </c>
      <c r="C81418" t="s">
        <v>6715</v>
      </c>
      <c r="D81418" t="s">
        <v>77</v>
      </c>
      <c r="E81418" t="s">
        <v>19770</v>
      </c>
      <c r="F81418" s="4">
        <v>39014</v>
      </c>
      <c r="I81418" s="1">
        <v>70282</v>
      </c>
      <c r="J81418" s="1">
        <v>112957.08</v>
      </c>
      <c r="K81418" t="s">
        <v>30013</v>
      </c>
    </row>
    <row r="81419" spans="2:11" hidden="1" x14ac:dyDescent="0.3">
      <c r="B81419">
        <v>81411</v>
      </c>
      <c r="C81419" t="s">
        <v>6716</v>
      </c>
      <c r="D81419" t="s">
        <v>22</v>
      </c>
      <c r="E81419" t="s">
        <v>19790</v>
      </c>
      <c r="F81419" s="4">
        <v>39133</v>
      </c>
      <c r="I81419" s="1">
        <v>69296</v>
      </c>
      <c r="J81419" s="1">
        <v>71528.17</v>
      </c>
      <c r="K81419" t="s">
        <v>30013</v>
      </c>
    </row>
    <row r="81420" spans="2:11" hidden="1" x14ac:dyDescent="0.3">
      <c r="B81420">
        <v>81412</v>
      </c>
      <c r="C81420" t="s">
        <v>6717</v>
      </c>
      <c r="D81420" t="s">
        <v>22</v>
      </c>
      <c r="E81420" t="s">
        <v>21045</v>
      </c>
      <c r="F81420" s="4">
        <v>40603</v>
      </c>
      <c r="I81420" s="1">
        <v>59128</v>
      </c>
      <c r="J81420" s="1">
        <v>76788.86</v>
      </c>
      <c r="K81420" t="s">
        <v>30013</v>
      </c>
    </row>
    <row r="81421" spans="2:11" hidden="1" x14ac:dyDescent="0.3">
      <c r="B81421">
        <v>81413</v>
      </c>
      <c r="C81421" t="s">
        <v>6718</v>
      </c>
      <c r="D81421" t="s">
        <v>15520</v>
      </c>
      <c r="E81421" t="s">
        <v>19472</v>
      </c>
      <c r="F81421" s="4">
        <v>38943</v>
      </c>
      <c r="I81421" s="1">
        <v>29827</v>
      </c>
      <c r="J81421" s="1">
        <v>34259.4</v>
      </c>
      <c r="K81421" t="s">
        <v>30013</v>
      </c>
    </row>
    <row r="81422" spans="2:11" hidden="1" x14ac:dyDescent="0.3">
      <c r="B81422">
        <v>81414</v>
      </c>
      <c r="C81422" t="s">
        <v>31324</v>
      </c>
      <c r="D81422" t="s">
        <v>15653</v>
      </c>
      <c r="E81422" t="s">
        <v>19180</v>
      </c>
      <c r="F81422" s="4">
        <v>34682</v>
      </c>
      <c r="I81422" s="1">
        <v>89156</v>
      </c>
      <c r="J81422" s="1">
        <v>112779.03</v>
      </c>
      <c r="K81422" t="s">
        <v>30013</v>
      </c>
    </row>
    <row r="81423" spans="2:11" hidden="1" x14ac:dyDescent="0.3">
      <c r="B81423">
        <v>81415</v>
      </c>
      <c r="C81423" t="s">
        <v>6719</v>
      </c>
      <c r="D81423" t="s">
        <v>8699</v>
      </c>
      <c r="E81423" t="s">
        <v>20320</v>
      </c>
      <c r="F81423" s="4">
        <v>35597</v>
      </c>
      <c r="I81423" s="1">
        <v>43959</v>
      </c>
      <c r="J81423" s="1">
        <v>44783.519999999997</v>
      </c>
      <c r="K81423" t="s">
        <v>30013</v>
      </c>
    </row>
    <row r="81424" spans="2:11" hidden="1" x14ac:dyDescent="0.3">
      <c r="B81424">
        <v>81416</v>
      </c>
      <c r="C81424" t="s">
        <v>6721</v>
      </c>
      <c r="D81424" t="s">
        <v>342</v>
      </c>
      <c r="E81424" t="s">
        <v>19083</v>
      </c>
      <c r="F81424" s="4">
        <v>38481</v>
      </c>
      <c r="I81424" s="1">
        <v>35725</v>
      </c>
      <c r="J81424" s="1">
        <v>40813.07</v>
      </c>
      <c r="K81424" t="s">
        <v>30013</v>
      </c>
    </row>
    <row r="81425" spans="2:11" hidden="1" x14ac:dyDescent="0.3">
      <c r="B81425">
        <v>81417</v>
      </c>
      <c r="C81425" t="s">
        <v>6722</v>
      </c>
      <c r="D81425" t="s">
        <v>754</v>
      </c>
      <c r="E81425" t="s">
        <v>19103</v>
      </c>
      <c r="F81425" s="4">
        <v>32069</v>
      </c>
      <c r="I81425" s="1">
        <v>16640</v>
      </c>
      <c r="J81425" s="1">
        <v>6912</v>
      </c>
      <c r="K81425" t="s">
        <v>30013</v>
      </c>
    </row>
    <row r="81426" spans="2:11" hidden="1" x14ac:dyDescent="0.3">
      <c r="B81426">
        <v>81418</v>
      </c>
      <c r="C81426" t="s">
        <v>6723</v>
      </c>
      <c r="D81426" t="s">
        <v>6376</v>
      </c>
      <c r="E81426" t="s">
        <v>19842</v>
      </c>
      <c r="F81426" s="4">
        <v>39231</v>
      </c>
      <c r="I81426" s="1">
        <v>38811</v>
      </c>
      <c r="J81426" s="1">
        <v>41721.18</v>
      </c>
      <c r="K81426" t="s">
        <v>30013</v>
      </c>
    </row>
    <row r="81427" spans="2:11" hidden="1" x14ac:dyDescent="0.3">
      <c r="B81427">
        <v>81419</v>
      </c>
      <c r="C81427" t="s">
        <v>6725</v>
      </c>
      <c r="D81427" t="s">
        <v>1104</v>
      </c>
      <c r="E81427" t="s">
        <v>20078</v>
      </c>
      <c r="F81427" s="4">
        <v>38405</v>
      </c>
      <c r="I81427" s="1">
        <v>32947</v>
      </c>
      <c r="J81427" s="1">
        <v>41997.74</v>
      </c>
      <c r="K81427" t="s">
        <v>30013</v>
      </c>
    </row>
    <row r="81428" spans="2:11" hidden="1" x14ac:dyDescent="0.3">
      <c r="B81428">
        <v>81420</v>
      </c>
      <c r="C81428" t="s">
        <v>6727</v>
      </c>
      <c r="D81428" t="s">
        <v>128</v>
      </c>
      <c r="E81428" t="s">
        <v>19842</v>
      </c>
      <c r="F81428" s="4">
        <v>39545</v>
      </c>
      <c r="I81428" s="1">
        <v>33879</v>
      </c>
      <c r="J81428" s="1">
        <v>33887.919999999998</v>
      </c>
      <c r="K81428" t="s">
        <v>30013</v>
      </c>
    </row>
    <row r="81429" spans="2:11" hidden="1" x14ac:dyDescent="0.3">
      <c r="B81429">
        <v>81421</v>
      </c>
      <c r="C81429" t="s">
        <v>6728</v>
      </c>
      <c r="D81429" t="s">
        <v>6729</v>
      </c>
      <c r="E81429" t="s">
        <v>19213</v>
      </c>
      <c r="F81429" s="4">
        <v>27522</v>
      </c>
      <c r="I81429" s="1">
        <v>53468</v>
      </c>
      <c r="J81429" s="1">
        <v>69556.2</v>
      </c>
      <c r="K81429" t="s">
        <v>30013</v>
      </c>
    </row>
    <row r="81430" spans="2:11" hidden="1" x14ac:dyDescent="0.3">
      <c r="B81430">
        <v>81422</v>
      </c>
      <c r="C81430" t="s">
        <v>6730</v>
      </c>
      <c r="D81430" t="s">
        <v>15678</v>
      </c>
      <c r="E81430" t="s">
        <v>19402</v>
      </c>
      <c r="F81430" s="4">
        <v>39041</v>
      </c>
      <c r="I81430" s="1">
        <v>33634</v>
      </c>
      <c r="J81430" s="1">
        <v>42451.13</v>
      </c>
      <c r="K81430" t="s">
        <v>30013</v>
      </c>
    </row>
    <row r="81431" spans="2:11" hidden="1" x14ac:dyDescent="0.3">
      <c r="B81431">
        <v>81423</v>
      </c>
      <c r="C81431" t="s">
        <v>29619</v>
      </c>
      <c r="D81431" t="s">
        <v>323</v>
      </c>
      <c r="E81431" t="s">
        <v>20017</v>
      </c>
      <c r="F81431" s="4">
        <v>39811</v>
      </c>
      <c r="I81431" s="1">
        <v>60200</v>
      </c>
      <c r="J81431" s="1">
        <v>60162.400000000001</v>
      </c>
      <c r="K81431" t="s">
        <v>30013</v>
      </c>
    </row>
    <row r="81432" spans="2:11" hidden="1" x14ac:dyDescent="0.3">
      <c r="B81432">
        <v>81424</v>
      </c>
      <c r="C81432" t="s">
        <v>6731</v>
      </c>
      <c r="D81432" t="s">
        <v>22</v>
      </c>
      <c r="E81432" t="s">
        <v>19338</v>
      </c>
      <c r="F81432" s="4">
        <v>33011</v>
      </c>
      <c r="I81432" s="1">
        <v>79133</v>
      </c>
      <c r="J81432" s="1">
        <v>143388.98000000001</v>
      </c>
      <c r="K81432" t="s">
        <v>30013</v>
      </c>
    </row>
    <row r="81433" spans="2:11" hidden="1" x14ac:dyDescent="0.3">
      <c r="B81433">
        <v>81425</v>
      </c>
      <c r="C81433" t="s">
        <v>31325</v>
      </c>
      <c r="D81433" t="s">
        <v>22</v>
      </c>
      <c r="E81433" t="s">
        <v>19627</v>
      </c>
      <c r="F81433" s="4">
        <v>36858</v>
      </c>
      <c r="I81433" s="1">
        <v>69938</v>
      </c>
      <c r="J81433" s="1">
        <v>75953.789999999994</v>
      </c>
      <c r="K81433" t="s">
        <v>30013</v>
      </c>
    </row>
    <row r="81434" spans="2:11" hidden="1" x14ac:dyDescent="0.3">
      <c r="B81434">
        <v>81426</v>
      </c>
      <c r="C81434" t="s">
        <v>6732</v>
      </c>
      <c r="D81434" t="s">
        <v>71</v>
      </c>
      <c r="E81434" t="s">
        <v>19045</v>
      </c>
      <c r="F81434" s="4">
        <v>39002</v>
      </c>
      <c r="I81434" s="1">
        <v>10239</v>
      </c>
      <c r="J81434" s="1">
        <v>10368.959999999999</v>
      </c>
      <c r="K81434" t="s">
        <v>30013</v>
      </c>
    </row>
    <row r="81435" spans="2:11" hidden="1" x14ac:dyDescent="0.3">
      <c r="B81435">
        <v>81427</v>
      </c>
      <c r="C81435" t="s">
        <v>6733</v>
      </c>
      <c r="D81435" t="s">
        <v>22</v>
      </c>
      <c r="E81435" t="s">
        <v>19006</v>
      </c>
      <c r="F81435" s="4">
        <v>38959</v>
      </c>
      <c r="I81435" s="1">
        <v>69296</v>
      </c>
      <c r="J81435" s="1">
        <v>78171.34</v>
      </c>
      <c r="K81435" t="s">
        <v>30013</v>
      </c>
    </row>
    <row r="81436" spans="2:11" hidden="1" x14ac:dyDescent="0.3">
      <c r="B81436">
        <v>81428</v>
      </c>
      <c r="C81436" t="s">
        <v>6734</v>
      </c>
      <c r="D81436" t="s">
        <v>1185</v>
      </c>
      <c r="E81436" t="s">
        <v>19614</v>
      </c>
      <c r="F81436" s="4">
        <v>26157</v>
      </c>
      <c r="I81436" s="1">
        <v>72800</v>
      </c>
      <c r="J81436" s="1">
        <v>73776.69</v>
      </c>
      <c r="K81436" t="s">
        <v>30013</v>
      </c>
    </row>
    <row r="81437" spans="2:11" hidden="1" x14ac:dyDescent="0.3">
      <c r="B81437">
        <v>81429</v>
      </c>
      <c r="C81437" t="s">
        <v>6735</v>
      </c>
      <c r="D81437" t="s">
        <v>1166</v>
      </c>
      <c r="E81437" t="s">
        <v>20064</v>
      </c>
      <c r="F81437" s="4">
        <v>39685</v>
      </c>
      <c r="I81437" s="1">
        <v>38976</v>
      </c>
      <c r="J81437" s="1">
        <v>41257.33</v>
      </c>
      <c r="K81437" t="s">
        <v>30013</v>
      </c>
    </row>
    <row r="81438" spans="2:11" hidden="1" x14ac:dyDescent="0.3">
      <c r="B81438">
        <v>81430</v>
      </c>
      <c r="C81438" t="s">
        <v>6737</v>
      </c>
      <c r="D81438" t="s">
        <v>15520</v>
      </c>
      <c r="E81438" t="s">
        <v>19505</v>
      </c>
      <c r="F81438" s="4">
        <v>39195</v>
      </c>
      <c r="I81438" s="1">
        <v>29827</v>
      </c>
      <c r="J81438" s="1">
        <v>43357.4</v>
      </c>
      <c r="K81438" t="s">
        <v>30013</v>
      </c>
    </row>
    <row r="81439" spans="2:11" hidden="1" x14ac:dyDescent="0.3">
      <c r="B81439">
        <v>81431</v>
      </c>
      <c r="C81439" t="s">
        <v>6738</v>
      </c>
      <c r="D81439" t="s">
        <v>22</v>
      </c>
      <c r="E81439" t="s">
        <v>20094</v>
      </c>
      <c r="F81439" s="4">
        <v>39161</v>
      </c>
      <c r="I81439" s="1">
        <v>66086</v>
      </c>
      <c r="J81439" s="1">
        <v>73098.31</v>
      </c>
      <c r="K81439" t="s">
        <v>30013</v>
      </c>
    </row>
    <row r="81440" spans="2:11" hidden="1" x14ac:dyDescent="0.3">
      <c r="B81440">
        <v>81432</v>
      </c>
      <c r="C81440" t="s">
        <v>6739</v>
      </c>
      <c r="D81440" t="s">
        <v>1185</v>
      </c>
      <c r="E81440" t="s">
        <v>19614</v>
      </c>
      <c r="F81440" s="4">
        <v>32748</v>
      </c>
      <c r="I81440" s="1">
        <v>72800</v>
      </c>
      <c r="J81440" s="1">
        <v>99829.18</v>
      </c>
      <c r="K81440" t="s">
        <v>30013</v>
      </c>
    </row>
    <row r="81441" spans="2:11" hidden="1" x14ac:dyDescent="0.3">
      <c r="B81441">
        <v>81433</v>
      </c>
      <c r="C81441" t="s">
        <v>6740</v>
      </c>
      <c r="D81441" t="s">
        <v>77</v>
      </c>
      <c r="E81441" t="s">
        <v>20864</v>
      </c>
      <c r="F81441" s="4">
        <v>39701</v>
      </c>
      <c r="I81441" s="1">
        <v>64524</v>
      </c>
      <c r="J81441" s="1">
        <v>87089.88</v>
      </c>
      <c r="K81441" t="s">
        <v>30013</v>
      </c>
    </row>
    <row r="81442" spans="2:11" hidden="1" x14ac:dyDescent="0.3">
      <c r="B81442">
        <v>81434</v>
      </c>
      <c r="C81442" t="s">
        <v>6741</v>
      </c>
      <c r="D81442" t="s">
        <v>3526</v>
      </c>
      <c r="E81442" t="s">
        <v>20037</v>
      </c>
      <c r="F81442" s="4">
        <v>40035</v>
      </c>
      <c r="I81442" s="1">
        <v>58849</v>
      </c>
      <c r="J81442" s="1">
        <v>64679.97</v>
      </c>
      <c r="K81442" t="s">
        <v>30013</v>
      </c>
    </row>
    <row r="81443" spans="2:11" hidden="1" x14ac:dyDescent="0.3">
      <c r="B81443">
        <v>81435</v>
      </c>
      <c r="C81443" t="s">
        <v>29623</v>
      </c>
      <c r="D81443" t="s">
        <v>22</v>
      </c>
      <c r="E81443" t="s">
        <v>19963</v>
      </c>
      <c r="F81443" s="4">
        <v>41654</v>
      </c>
      <c r="I81443" s="1">
        <v>46309</v>
      </c>
      <c r="J81443" s="1">
        <v>49705.43</v>
      </c>
      <c r="K81443" t="s">
        <v>30013</v>
      </c>
    </row>
    <row r="81444" spans="2:11" hidden="1" x14ac:dyDescent="0.3">
      <c r="B81444">
        <v>81436</v>
      </c>
      <c r="C81444" t="s">
        <v>6742</v>
      </c>
      <c r="D81444" t="s">
        <v>25632</v>
      </c>
      <c r="E81444" t="s">
        <v>19183</v>
      </c>
      <c r="F81444" s="4">
        <v>39378</v>
      </c>
      <c r="I81444" s="1">
        <v>64365</v>
      </c>
      <c r="J81444" s="1">
        <v>67674.36</v>
      </c>
      <c r="K81444" t="s">
        <v>30013</v>
      </c>
    </row>
    <row r="81445" spans="2:11" hidden="1" x14ac:dyDescent="0.3">
      <c r="B81445">
        <v>81437</v>
      </c>
      <c r="C81445" t="s">
        <v>6744</v>
      </c>
      <c r="D81445" t="s">
        <v>95</v>
      </c>
      <c r="E81445" t="s">
        <v>19075</v>
      </c>
      <c r="F81445" s="4">
        <v>39387</v>
      </c>
      <c r="I81445" s="1">
        <v>46560</v>
      </c>
      <c r="J81445" s="1">
        <v>47980.53</v>
      </c>
      <c r="K81445" t="s">
        <v>30013</v>
      </c>
    </row>
    <row r="81446" spans="2:11" hidden="1" x14ac:dyDescent="0.3">
      <c r="B81446">
        <v>81438</v>
      </c>
      <c r="C81446" t="s">
        <v>31326</v>
      </c>
      <c r="D81446" t="s">
        <v>100</v>
      </c>
      <c r="E81446" t="s">
        <v>20116</v>
      </c>
      <c r="F81446" s="4">
        <v>41946</v>
      </c>
      <c r="I81446" s="1">
        <v>27652</v>
      </c>
      <c r="J81446" s="1">
        <v>19898.28</v>
      </c>
      <c r="K81446" t="s">
        <v>30013</v>
      </c>
    </row>
    <row r="81447" spans="2:11" hidden="1" x14ac:dyDescent="0.3">
      <c r="B81447">
        <v>81439</v>
      </c>
      <c r="C81447" t="s">
        <v>29624</v>
      </c>
      <c r="D81447" t="s">
        <v>523</v>
      </c>
      <c r="E81447" t="s">
        <v>19105</v>
      </c>
      <c r="F81447" s="4">
        <v>41737</v>
      </c>
      <c r="I81447" s="1">
        <v>46309</v>
      </c>
      <c r="J81447" s="1">
        <v>47390.49</v>
      </c>
      <c r="K81447" t="s">
        <v>30013</v>
      </c>
    </row>
    <row r="81448" spans="2:11" hidden="1" x14ac:dyDescent="0.3">
      <c r="B81448">
        <v>81440</v>
      </c>
      <c r="C81448" t="s">
        <v>6745</v>
      </c>
      <c r="D81448" t="s">
        <v>71</v>
      </c>
      <c r="E81448" t="s">
        <v>19045</v>
      </c>
      <c r="F81448" s="4">
        <v>39597</v>
      </c>
      <c r="I81448" s="1">
        <v>10239</v>
      </c>
      <c r="J81448" s="1">
        <v>10321.67</v>
      </c>
      <c r="K81448" t="s">
        <v>30013</v>
      </c>
    </row>
    <row r="81449" spans="2:11" hidden="1" x14ac:dyDescent="0.3">
      <c r="B81449">
        <v>81441</v>
      </c>
      <c r="C81449" t="s">
        <v>25131</v>
      </c>
      <c r="D81449" t="s">
        <v>90</v>
      </c>
      <c r="E81449" t="s">
        <v>19071</v>
      </c>
      <c r="F81449" s="4">
        <v>41442</v>
      </c>
      <c r="I81449" s="1">
        <v>24960</v>
      </c>
      <c r="J81449" s="1">
        <v>25984.639999999999</v>
      </c>
      <c r="K81449" t="s">
        <v>30013</v>
      </c>
    </row>
    <row r="81450" spans="2:11" hidden="1" x14ac:dyDescent="0.3">
      <c r="B81450">
        <v>81442</v>
      </c>
      <c r="C81450" t="s">
        <v>31327</v>
      </c>
      <c r="D81450" t="s">
        <v>30024</v>
      </c>
      <c r="E81450" t="s">
        <v>19850</v>
      </c>
      <c r="F81450" s="4">
        <v>38530</v>
      </c>
      <c r="I81450" s="1">
        <v>102000</v>
      </c>
      <c r="J81450" s="1">
        <v>27461.49</v>
      </c>
      <c r="K81450" t="s">
        <v>30013</v>
      </c>
    </row>
    <row r="81451" spans="2:11" hidden="1" x14ac:dyDescent="0.3">
      <c r="B81451">
        <v>81443</v>
      </c>
      <c r="C81451" t="s">
        <v>6746</v>
      </c>
      <c r="D81451" t="s">
        <v>860</v>
      </c>
      <c r="E81451" t="s">
        <v>19317</v>
      </c>
      <c r="F81451" s="4">
        <v>37494</v>
      </c>
      <c r="I81451" s="1">
        <v>88400</v>
      </c>
      <c r="J81451" s="1">
        <v>88519.19</v>
      </c>
      <c r="K81451" t="s">
        <v>30013</v>
      </c>
    </row>
    <row r="81452" spans="2:11" hidden="1" x14ac:dyDescent="0.3">
      <c r="B81452">
        <v>81444</v>
      </c>
      <c r="C81452" t="s">
        <v>6748</v>
      </c>
      <c r="D81452" t="s">
        <v>4200</v>
      </c>
      <c r="E81452" t="s">
        <v>19011</v>
      </c>
      <c r="F81452" s="4">
        <v>39153</v>
      </c>
      <c r="I81452" s="1">
        <v>45563</v>
      </c>
      <c r="J81452" s="1">
        <v>45749.77</v>
      </c>
      <c r="K81452" t="s">
        <v>30013</v>
      </c>
    </row>
    <row r="81453" spans="2:11" hidden="1" x14ac:dyDescent="0.3">
      <c r="B81453">
        <v>81445</v>
      </c>
      <c r="C81453" t="s">
        <v>6749</v>
      </c>
      <c r="D81453" t="s">
        <v>13</v>
      </c>
      <c r="E81453" t="s">
        <v>19514</v>
      </c>
      <c r="F81453" s="4">
        <v>34827</v>
      </c>
      <c r="I81453" s="1">
        <v>89600</v>
      </c>
      <c r="J81453" s="1">
        <v>89465.29</v>
      </c>
      <c r="K81453" t="s">
        <v>30013</v>
      </c>
    </row>
    <row r="81454" spans="2:11" hidden="1" x14ac:dyDescent="0.3">
      <c r="B81454">
        <v>81446</v>
      </c>
      <c r="C81454" t="s">
        <v>31328</v>
      </c>
      <c r="D81454" t="s">
        <v>1304</v>
      </c>
      <c r="E81454" t="s">
        <v>19213</v>
      </c>
      <c r="F81454" s="4">
        <v>42012</v>
      </c>
      <c r="I81454" s="1">
        <v>29815</v>
      </c>
      <c r="J81454" s="1">
        <v>16401.59</v>
      </c>
      <c r="K81454" t="s">
        <v>30013</v>
      </c>
    </row>
    <row r="81455" spans="2:11" hidden="1" x14ac:dyDescent="0.3">
      <c r="B81455">
        <v>81447</v>
      </c>
      <c r="C81455" t="s">
        <v>6750</v>
      </c>
      <c r="D81455" t="s">
        <v>22</v>
      </c>
      <c r="E81455" t="s">
        <v>20012</v>
      </c>
      <c r="F81455" s="4">
        <v>39329</v>
      </c>
      <c r="I81455" s="1">
        <v>65446</v>
      </c>
      <c r="J81455" s="1">
        <v>90414.98</v>
      </c>
      <c r="K81455" t="s">
        <v>30013</v>
      </c>
    </row>
    <row r="81456" spans="2:11" hidden="1" x14ac:dyDescent="0.3">
      <c r="B81456">
        <v>81448</v>
      </c>
      <c r="C81456" t="s">
        <v>29630</v>
      </c>
      <c r="D81456" t="s">
        <v>22</v>
      </c>
      <c r="E81456" t="s">
        <v>21788</v>
      </c>
      <c r="F81456" s="4">
        <v>34919</v>
      </c>
      <c r="I81456" s="1">
        <v>75178</v>
      </c>
      <c r="J81456" s="1">
        <v>130063.71</v>
      </c>
      <c r="K81456" t="s">
        <v>30013</v>
      </c>
    </row>
    <row r="81457" spans="2:11" hidden="1" x14ac:dyDescent="0.3">
      <c r="B81457">
        <v>81449</v>
      </c>
      <c r="C81457" t="s">
        <v>31329</v>
      </c>
      <c r="D81457" t="s">
        <v>523</v>
      </c>
      <c r="E81457" t="s">
        <v>19142</v>
      </c>
      <c r="F81457" s="4">
        <v>42079</v>
      </c>
      <c r="I81457" s="1">
        <v>46199</v>
      </c>
      <c r="J81457" s="1">
        <v>10661.28</v>
      </c>
      <c r="K81457" t="s">
        <v>30013</v>
      </c>
    </row>
    <row r="81458" spans="2:11" hidden="1" x14ac:dyDescent="0.3">
      <c r="B81458">
        <v>81450</v>
      </c>
      <c r="C81458" t="s">
        <v>18680</v>
      </c>
      <c r="D81458" t="s">
        <v>22</v>
      </c>
      <c r="E81458" t="s">
        <v>19847</v>
      </c>
      <c r="F81458" s="4">
        <v>40861</v>
      </c>
      <c r="I81458" s="1">
        <v>55625</v>
      </c>
      <c r="J81458" s="1">
        <v>67632.66</v>
      </c>
      <c r="K81458" t="s">
        <v>30013</v>
      </c>
    </row>
    <row r="81459" spans="2:11" hidden="1" x14ac:dyDescent="0.3">
      <c r="B81459">
        <v>81451</v>
      </c>
      <c r="C81459" t="s">
        <v>6752</v>
      </c>
      <c r="D81459" t="s">
        <v>22</v>
      </c>
      <c r="E81459" t="s">
        <v>19039</v>
      </c>
      <c r="F81459" s="4">
        <v>39840</v>
      </c>
      <c r="I81459" s="1">
        <v>63004</v>
      </c>
      <c r="J81459" s="1">
        <v>70746.42</v>
      </c>
      <c r="K81459" t="s">
        <v>30013</v>
      </c>
    </row>
    <row r="81460" spans="2:11" hidden="1" x14ac:dyDescent="0.3">
      <c r="B81460">
        <v>81452</v>
      </c>
      <c r="C81460" t="s">
        <v>18681</v>
      </c>
      <c r="D81460" t="s">
        <v>22</v>
      </c>
      <c r="E81460" t="s">
        <v>20315</v>
      </c>
      <c r="F81460" s="4">
        <v>40988</v>
      </c>
      <c r="I81460" s="1">
        <v>55625</v>
      </c>
      <c r="J81460" s="1">
        <v>61161.48</v>
      </c>
      <c r="K81460" t="s">
        <v>30013</v>
      </c>
    </row>
    <row r="81461" spans="2:11" hidden="1" x14ac:dyDescent="0.3">
      <c r="B81461">
        <v>81453</v>
      </c>
      <c r="C81461" t="s">
        <v>6754</v>
      </c>
      <c r="D81461" t="s">
        <v>22</v>
      </c>
      <c r="E81461" t="s">
        <v>19575</v>
      </c>
      <c r="F81461" s="4">
        <v>39007</v>
      </c>
      <c r="I81461" s="1">
        <v>66086</v>
      </c>
      <c r="J81461" s="1">
        <v>99871.07</v>
      </c>
      <c r="K81461" t="s">
        <v>30013</v>
      </c>
    </row>
    <row r="81462" spans="2:11" hidden="1" x14ac:dyDescent="0.3">
      <c r="B81462">
        <v>81454</v>
      </c>
      <c r="C81462" t="s">
        <v>6756</v>
      </c>
      <c r="D81462" t="s">
        <v>1146</v>
      </c>
      <c r="E81462" t="s">
        <v>20669</v>
      </c>
      <c r="F81462" s="4">
        <v>35138</v>
      </c>
      <c r="I81462" s="1">
        <v>35911</v>
      </c>
      <c r="J81462" s="1">
        <v>36888.14</v>
      </c>
      <c r="K81462" t="s">
        <v>30013</v>
      </c>
    </row>
    <row r="81463" spans="2:11" hidden="1" x14ac:dyDescent="0.3">
      <c r="B81463">
        <v>81455</v>
      </c>
      <c r="C81463" t="s">
        <v>6757</v>
      </c>
      <c r="D81463" t="s">
        <v>249</v>
      </c>
      <c r="E81463" t="s">
        <v>19398</v>
      </c>
      <c r="F81463" s="4">
        <v>38593</v>
      </c>
      <c r="I81463" s="1">
        <v>30888</v>
      </c>
      <c r="J81463" s="1">
        <v>36712.74</v>
      </c>
      <c r="K81463" t="s">
        <v>30013</v>
      </c>
    </row>
    <row r="81464" spans="2:11" hidden="1" x14ac:dyDescent="0.3">
      <c r="B81464">
        <v>81456</v>
      </c>
      <c r="C81464" t="s">
        <v>25139</v>
      </c>
      <c r="D81464" t="s">
        <v>610</v>
      </c>
      <c r="E81464" t="s">
        <v>20197</v>
      </c>
      <c r="F81464" s="4">
        <v>39620</v>
      </c>
      <c r="I81464" s="1">
        <v>27652</v>
      </c>
      <c r="J81464" s="1">
        <v>36046.28</v>
      </c>
      <c r="K81464" t="s">
        <v>30013</v>
      </c>
    </row>
    <row r="81465" spans="2:11" hidden="1" x14ac:dyDescent="0.3">
      <c r="B81465">
        <v>81457</v>
      </c>
      <c r="C81465" t="s">
        <v>6758</v>
      </c>
      <c r="D81465" t="s">
        <v>122</v>
      </c>
      <c r="E81465" t="s">
        <v>19664</v>
      </c>
      <c r="F81465" s="4">
        <v>26862</v>
      </c>
      <c r="I81465" s="1">
        <v>36774</v>
      </c>
      <c r="J81465" s="1">
        <v>75077.06</v>
      </c>
      <c r="K81465" t="s">
        <v>30013</v>
      </c>
    </row>
    <row r="81466" spans="2:11" hidden="1" x14ac:dyDescent="0.3">
      <c r="B81466">
        <v>81458</v>
      </c>
      <c r="C81466" t="s">
        <v>6759</v>
      </c>
      <c r="D81466" t="s">
        <v>25632</v>
      </c>
      <c r="E81466" t="s">
        <v>19059</v>
      </c>
      <c r="F81466" s="4">
        <v>39428</v>
      </c>
      <c r="I81466" s="1">
        <v>64365</v>
      </c>
      <c r="J81466" s="1">
        <v>77936.429999999993</v>
      </c>
      <c r="K81466" t="s">
        <v>30013</v>
      </c>
    </row>
    <row r="81467" spans="2:11" hidden="1" x14ac:dyDescent="0.3">
      <c r="B81467">
        <v>81459</v>
      </c>
      <c r="C81467" t="s">
        <v>6760</v>
      </c>
      <c r="D81467" t="s">
        <v>30019</v>
      </c>
      <c r="E81467" t="s">
        <v>20639</v>
      </c>
      <c r="F81467" s="4">
        <v>40301</v>
      </c>
      <c r="I81467" s="1">
        <v>97150</v>
      </c>
      <c r="J81467" s="1">
        <v>98699.77</v>
      </c>
      <c r="K81467" t="s">
        <v>30013</v>
      </c>
    </row>
    <row r="81468" spans="2:11" hidden="1" x14ac:dyDescent="0.3">
      <c r="B81468">
        <v>81460</v>
      </c>
      <c r="C81468" t="s">
        <v>31330</v>
      </c>
      <c r="D81468" t="s">
        <v>98</v>
      </c>
      <c r="E81468" t="s">
        <v>20788</v>
      </c>
      <c r="F81468" s="4">
        <v>39975</v>
      </c>
      <c r="I81468" s="1">
        <v>22880</v>
      </c>
      <c r="J81468" s="1">
        <v>5402.88</v>
      </c>
      <c r="K81468" t="s">
        <v>30013</v>
      </c>
    </row>
    <row r="81469" spans="2:11" hidden="1" x14ac:dyDescent="0.3">
      <c r="B81469">
        <v>81461</v>
      </c>
      <c r="C81469" t="s">
        <v>6762</v>
      </c>
      <c r="D81469" t="s">
        <v>157</v>
      </c>
      <c r="E81469" t="s">
        <v>20643</v>
      </c>
      <c r="F81469" s="4">
        <v>37447</v>
      </c>
      <c r="I81469" s="1">
        <v>34577</v>
      </c>
      <c r="J81469" s="1">
        <v>56911.44</v>
      </c>
      <c r="K81469" t="s">
        <v>30013</v>
      </c>
    </row>
    <row r="81470" spans="2:11" hidden="1" x14ac:dyDescent="0.3">
      <c r="B81470">
        <v>81462</v>
      </c>
      <c r="C81470" t="s">
        <v>6763</v>
      </c>
      <c r="D81470" t="s">
        <v>25141</v>
      </c>
      <c r="E81470" t="s">
        <v>25142</v>
      </c>
      <c r="F81470" s="4">
        <v>33014</v>
      </c>
      <c r="I81470" s="1">
        <v>50900</v>
      </c>
      <c r="J81470" s="1">
        <v>49049.42</v>
      </c>
      <c r="K81470" t="s">
        <v>30013</v>
      </c>
    </row>
    <row r="81471" spans="2:11" hidden="1" x14ac:dyDescent="0.3">
      <c r="B81471">
        <v>81463</v>
      </c>
      <c r="C81471" t="s">
        <v>18684</v>
      </c>
      <c r="D81471" t="s">
        <v>22</v>
      </c>
      <c r="E81471" t="s">
        <v>19823</v>
      </c>
      <c r="F81471" s="4">
        <v>40686</v>
      </c>
      <c r="I81471" s="1">
        <v>59128</v>
      </c>
      <c r="J81471" s="1">
        <v>73921.48</v>
      </c>
      <c r="K81471" t="s">
        <v>30013</v>
      </c>
    </row>
    <row r="81472" spans="2:11" hidden="1" x14ac:dyDescent="0.3">
      <c r="B81472">
        <v>81464</v>
      </c>
      <c r="C81472" t="s">
        <v>31331</v>
      </c>
      <c r="D81472" t="s">
        <v>382</v>
      </c>
      <c r="E81472" t="s">
        <v>19913</v>
      </c>
      <c r="F81472" s="4">
        <v>41974</v>
      </c>
      <c r="I81472" s="1">
        <v>40934</v>
      </c>
      <c r="J81472" s="1">
        <v>13431.94</v>
      </c>
      <c r="K81472" t="s">
        <v>30013</v>
      </c>
    </row>
    <row r="81473" spans="2:11" hidden="1" x14ac:dyDescent="0.3">
      <c r="B81473">
        <v>81465</v>
      </c>
      <c r="C81473" t="s">
        <v>6765</v>
      </c>
      <c r="D81473" t="s">
        <v>128</v>
      </c>
      <c r="E81473" t="s">
        <v>19157</v>
      </c>
      <c r="F81473" s="4">
        <v>29031</v>
      </c>
      <c r="I81473" s="1">
        <v>38959</v>
      </c>
      <c r="J81473" s="1">
        <v>40775.440000000002</v>
      </c>
      <c r="K81473" t="s">
        <v>30013</v>
      </c>
    </row>
    <row r="81474" spans="2:11" hidden="1" x14ac:dyDescent="0.3">
      <c r="B81474">
        <v>81466</v>
      </c>
      <c r="C81474" t="s">
        <v>29636</v>
      </c>
      <c r="D81474" t="s">
        <v>2665</v>
      </c>
      <c r="E81474" t="s">
        <v>18994</v>
      </c>
      <c r="F81474" s="4">
        <v>41759</v>
      </c>
      <c r="I81474" s="1">
        <v>44414</v>
      </c>
      <c r="J81474" s="1">
        <v>39220.449999999997</v>
      </c>
      <c r="K81474" t="s">
        <v>30013</v>
      </c>
    </row>
    <row r="81475" spans="2:11" hidden="1" x14ac:dyDescent="0.3">
      <c r="B81475">
        <v>81467</v>
      </c>
      <c r="C81475" t="s">
        <v>6767</v>
      </c>
      <c r="D81475" t="s">
        <v>25764</v>
      </c>
      <c r="E81475" t="s">
        <v>19957</v>
      </c>
      <c r="F81475" s="4">
        <v>36908</v>
      </c>
      <c r="I81475" s="1">
        <v>68526</v>
      </c>
      <c r="J81475" s="1">
        <v>69104.66</v>
      </c>
      <c r="K81475" t="s">
        <v>30013</v>
      </c>
    </row>
    <row r="81476" spans="2:11" hidden="1" x14ac:dyDescent="0.3">
      <c r="B81476">
        <v>81468</v>
      </c>
      <c r="C81476" t="s">
        <v>29637</v>
      </c>
      <c r="D81476" t="s">
        <v>523</v>
      </c>
      <c r="E81476" t="s">
        <v>19214</v>
      </c>
      <c r="F81476" s="4">
        <v>41682</v>
      </c>
      <c r="I81476" s="1">
        <v>46309</v>
      </c>
      <c r="J81476" s="1">
        <v>48222.69</v>
      </c>
      <c r="K81476" t="s">
        <v>30013</v>
      </c>
    </row>
    <row r="81477" spans="2:11" hidden="1" x14ac:dyDescent="0.3">
      <c r="B81477">
        <v>81469</v>
      </c>
      <c r="C81477" t="s">
        <v>6769</v>
      </c>
      <c r="D81477" t="s">
        <v>565</v>
      </c>
      <c r="E81477" t="s">
        <v>19410</v>
      </c>
      <c r="F81477" s="4">
        <v>39420</v>
      </c>
      <c r="I81477" s="1">
        <v>43761</v>
      </c>
      <c r="J81477" s="1">
        <v>43584.67</v>
      </c>
      <c r="K81477" t="s">
        <v>30013</v>
      </c>
    </row>
    <row r="81478" spans="2:11" hidden="1" x14ac:dyDescent="0.3">
      <c r="B81478">
        <v>81470</v>
      </c>
      <c r="C81478" t="s">
        <v>6770</v>
      </c>
      <c r="D81478" t="s">
        <v>22</v>
      </c>
      <c r="E81478" t="s">
        <v>19473</v>
      </c>
      <c r="F81478" s="4">
        <v>40380</v>
      </c>
      <c r="I81478" s="1">
        <v>59128</v>
      </c>
      <c r="J81478" s="1">
        <v>107712.91</v>
      </c>
      <c r="K81478" t="s">
        <v>30013</v>
      </c>
    </row>
    <row r="81479" spans="2:11" hidden="1" x14ac:dyDescent="0.3">
      <c r="B81479">
        <v>81471</v>
      </c>
      <c r="C81479" t="s">
        <v>6771</v>
      </c>
      <c r="D81479" t="s">
        <v>25716</v>
      </c>
      <c r="E81479" t="s">
        <v>20572</v>
      </c>
      <c r="F81479" s="4">
        <v>39678</v>
      </c>
      <c r="I81479" s="1">
        <v>65831</v>
      </c>
      <c r="J81479" s="1">
        <v>69634.899999999994</v>
      </c>
      <c r="K81479" t="s">
        <v>30013</v>
      </c>
    </row>
    <row r="81480" spans="2:11" hidden="1" x14ac:dyDescent="0.3">
      <c r="B81480">
        <v>81472</v>
      </c>
      <c r="C81480" t="s">
        <v>6772</v>
      </c>
      <c r="D81480" t="s">
        <v>22</v>
      </c>
      <c r="E81480" t="s">
        <v>19770</v>
      </c>
      <c r="F81480" s="4">
        <v>38580</v>
      </c>
      <c r="I81480" s="1">
        <v>66731</v>
      </c>
      <c r="J81480" s="1">
        <v>99838.23</v>
      </c>
      <c r="K81480" t="s">
        <v>30013</v>
      </c>
    </row>
    <row r="81481" spans="2:11" hidden="1" x14ac:dyDescent="0.3">
      <c r="B81481">
        <v>81473</v>
      </c>
      <c r="C81481" t="s">
        <v>6774</v>
      </c>
      <c r="D81481" t="s">
        <v>22</v>
      </c>
      <c r="E81481" t="s">
        <v>21718</v>
      </c>
      <c r="F81481" s="4">
        <v>29551</v>
      </c>
      <c r="I81481" s="1">
        <v>79133</v>
      </c>
      <c r="J81481" s="1">
        <v>130587.18</v>
      </c>
      <c r="K81481" t="s">
        <v>30013</v>
      </c>
    </row>
    <row r="81482" spans="2:11" hidden="1" x14ac:dyDescent="0.3">
      <c r="B81482">
        <v>81474</v>
      </c>
      <c r="C81482" t="s">
        <v>6775</v>
      </c>
      <c r="D81482" t="s">
        <v>100</v>
      </c>
      <c r="E81482" t="s">
        <v>19346</v>
      </c>
      <c r="F81482" s="4">
        <v>37144</v>
      </c>
      <c r="I81482" s="1">
        <v>32375</v>
      </c>
      <c r="J81482" s="1">
        <v>32465.88</v>
      </c>
      <c r="K81482" t="s">
        <v>30013</v>
      </c>
    </row>
    <row r="81483" spans="2:11" hidden="1" x14ac:dyDescent="0.3">
      <c r="B81483">
        <v>81475</v>
      </c>
      <c r="C81483" t="s">
        <v>6776</v>
      </c>
      <c r="D81483" t="s">
        <v>15520</v>
      </c>
      <c r="E81483" t="s">
        <v>19267</v>
      </c>
      <c r="F81483" s="4">
        <v>37529</v>
      </c>
      <c r="I81483" s="1">
        <v>30721</v>
      </c>
      <c r="J81483" s="1">
        <v>43134.42</v>
      </c>
      <c r="K81483" t="s">
        <v>30013</v>
      </c>
    </row>
    <row r="81484" spans="2:11" hidden="1" x14ac:dyDescent="0.3">
      <c r="B81484">
        <v>81476</v>
      </c>
      <c r="C81484" t="s">
        <v>6777</v>
      </c>
      <c r="D81484" t="s">
        <v>860</v>
      </c>
      <c r="E81484" t="s">
        <v>20076</v>
      </c>
      <c r="F81484" s="4">
        <v>31838</v>
      </c>
      <c r="I81484" s="1">
        <v>118700</v>
      </c>
      <c r="J81484" s="1">
        <v>118523.13</v>
      </c>
      <c r="K81484" t="s">
        <v>30013</v>
      </c>
    </row>
    <row r="81485" spans="2:11" hidden="1" x14ac:dyDescent="0.3">
      <c r="B81485">
        <v>81477</v>
      </c>
      <c r="C81485" t="s">
        <v>6781</v>
      </c>
      <c r="D81485" t="s">
        <v>25664</v>
      </c>
      <c r="E81485" t="s">
        <v>19762</v>
      </c>
      <c r="F81485" s="4">
        <v>36857</v>
      </c>
      <c r="I81485" s="1">
        <v>68460</v>
      </c>
      <c r="J81485" s="1">
        <v>79906.679999999993</v>
      </c>
      <c r="K81485" t="s">
        <v>30013</v>
      </c>
    </row>
    <row r="81486" spans="2:11" hidden="1" x14ac:dyDescent="0.3">
      <c r="B81486">
        <v>81478</v>
      </c>
      <c r="C81486" t="s">
        <v>18686</v>
      </c>
      <c r="D81486" t="s">
        <v>26402</v>
      </c>
      <c r="E81486" t="s">
        <v>20901</v>
      </c>
      <c r="F81486" s="4">
        <v>40714</v>
      </c>
      <c r="I81486" s="1">
        <v>44200</v>
      </c>
      <c r="J81486" s="1">
        <v>43892.01</v>
      </c>
      <c r="K81486" t="s">
        <v>30013</v>
      </c>
    </row>
    <row r="81487" spans="2:11" hidden="1" x14ac:dyDescent="0.3">
      <c r="B81487">
        <v>81479</v>
      </c>
      <c r="C81487" t="s">
        <v>6782</v>
      </c>
      <c r="D81487" t="s">
        <v>30072</v>
      </c>
      <c r="E81487" t="s">
        <v>20582</v>
      </c>
      <c r="F81487" s="4">
        <v>38031</v>
      </c>
      <c r="I81487" s="1">
        <v>119350</v>
      </c>
      <c r="J81487" s="1">
        <v>118561.94</v>
      </c>
      <c r="K81487" t="s">
        <v>30013</v>
      </c>
    </row>
    <row r="81488" spans="2:11" hidden="1" x14ac:dyDescent="0.3">
      <c r="B81488">
        <v>81480</v>
      </c>
      <c r="C81488" t="s">
        <v>6783</v>
      </c>
      <c r="D81488" t="s">
        <v>22</v>
      </c>
      <c r="E81488" t="s">
        <v>19464</v>
      </c>
      <c r="F81488" s="4">
        <v>36325</v>
      </c>
      <c r="I81488" s="1">
        <v>73199</v>
      </c>
      <c r="J81488" s="1">
        <v>95498.87</v>
      </c>
      <c r="K81488" t="s">
        <v>30013</v>
      </c>
    </row>
    <row r="81489" spans="2:11" hidden="1" x14ac:dyDescent="0.3">
      <c r="B81489">
        <v>81481</v>
      </c>
      <c r="C81489" t="s">
        <v>6784</v>
      </c>
      <c r="D81489" t="s">
        <v>30031</v>
      </c>
      <c r="E81489" t="s">
        <v>19335</v>
      </c>
      <c r="F81489" s="4">
        <v>39963</v>
      </c>
      <c r="I81489" s="1">
        <v>112200</v>
      </c>
      <c r="J81489" s="1">
        <v>112837.45</v>
      </c>
      <c r="K81489" t="s">
        <v>30013</v>
      </c>
    </row>
    <row r="81490" spans="2:11" hidden="1" x14ac:dyDescent="0.3">
      <c r="B81490">
        <v>81482</v>
      </c>
      <c r="C81490" t="s">
        <v>6787</v>
      </c>
      <c r="D81490" t="s">
        <v>196</v>
      </c>
      <c r="E81490" t="s">
        <v>19151</v>
      </c>
      <c r="F81490" s="4">
        <v>29150</v>
      </c>
      <c r="I81490" s="1">
        <v>62075</v>
      </c>
      <c r="J81490" s="1">
        <v>99135.89</v>
      </c>
      <c r="K81490" t="s">
        <v>30013</v>
      </c>
    </row>
    <row r="81491" spans="2:11" hidden="1" x14ac:dyDescent="0.3">
      <c r="B81491">
        <v>81483</v>
      </c>
      <c r="C81491" t="s">
        <v>6788</v>
      </c>
      <c r="D81491" t="s">
        <v>400</v>
      </c>
      <c r="E81491" t="s">
        <v>19213</v>
      </c>
      <c r="F81491" s="4">
        <v>39045</v>
      </c>
      <c r="I81491" s="1">
        <v>41355</v>
      </c>
      <c r="J81491" s="1">
        <v>57221.1</v>
      </c>
      <c r="K81491" t="s">
        <v>30013</v>
      </c>
    </row>
    <row r="81492" spans="2:11" hidden="1" x14ac:dyDescent="0.3">
      <c r="B81492">
        <v>81484</v>
      </c>
      <c r="C81492" t="s">
        <v>6791</v>
      </c>
      <c r="D81492" t="s">
        <v>1613</v>
      </c>
      <c r="E81492" t="s">
        <v>20058</v>
      </c>
      <c r="F81492" s="4">
        <v>33042</v>
      </c>
      <c r="I81492" s="1">
        <v>83292</v>
      </c>
      <c r="J81492" s="1">
        <v>85850.71</v>
      </c>
      <c r="K81492" t="s">
        <v>30013</v>
      </c>
    </row>
    <row r="81493" spans="2:11" hidden="1" x14ac:dyDescent="0.3">
      <c r="B81493">
        <v>81485</v>
      </c>
      <c r="C81493" t="s">
        <v>31332</v>
      </c>
      <c r="D81493" t="s">
        <v>1109</v>
      </c>
      <c r="E81493" t="s">
        <v>19500</v>
      </c>
      <c r="F81493" s="4">
        <v>42135</v>
      </c>
      <c r="I81493" s="1">
        <v>27652</v>
      </c>
      <c r="J81493" s="1">
        <v>3043.87</v>
      </c>
      <c r="K81493" t="s">
        <v>30013</v>
      </c>
    </row>
    <row r="81494" spans="2:11" hidden="1" x14ac:dyDescent="0.3">
      <c r="B81494">
        <v>81486</v>
      </c>
      <c r="C81494" t="s">
        <v>6794</v>
      </c>
      <c r="D81494" t="s">
        <v>1418</v>
      </c>
      <c r="E81494" t="s">
        <v>19624</v>
      </c>
      <c r="F81494" s="4">
        <v>29062</v>
      </c>
      <c r="I81494" s="1">
        <v>70701</v>
      </c>
      <c r="J81494" s="1">
        <v>71772.02</v>
      </c>
      <c r="K81494" t="s">
        <v>30013</v>
      </c>
    </row>
    <row r="81495" spans="2:11" hidden="1" x14ac:dyDescent="0.3">
      <c r="B81495">
        <v>81487</v>
      </c>
      <c r="C81495" t="s">
        <v>25151</v>
      </c>
      <c r="D81495" t="s">
        <v>117</v>
      </c>
      <c r="E81495" t="s">
        <v>21193</v>
      </c>
      <c r="F81495" s="4">
        <v>41449</v>
      </c>
      <c r="I81495" s="1">
        <v>52540</v>
      </c>
      <c r="J81495" s="1">
        <v>53320.91</v>
      </c>
      <c r="K81495" t="s">
        <v>30013</v>
      </c>
    </row>
    <row r="81496" spans="2:11" hidden="1" x14ac:dyDescent="0.3">
      <c r="B81496">
        <v>81488</v>
      </c>
      <c r="C81496" t="s">
        <v>6796</v>
      </c>
      <c r="D81496" t="s">
        <v>773</v>
      </c>
      <c r="E81496" t="s">
        <v>19072</v>
      </c>
      <c r="F81496" s="4">
        <v>33288</v>
      </c>
      <c r="I81496" s="1">
        <v>64144</v>
      </c>
      <c r="J81496" s="1">
        <v>66311.990000000005</v>
      </c>
      <c r="K81496" t="s">
        <v>30013</v>
      </c>
    </row>
    <row r="81497" spans="2:11" hidden="1" x14ac:dyDescent="0.3">
      <c r="B81497">
        <v>81489</v>
      </c>
      <c r="C81497" t="s">
        <v>6799</v>
      </c>
      <c r="D81497" t="s">
        <v>22</v>
      </c>
      <c r="E81497" t="s">
        <v>19999</v>
      </c>
      <c r="F81497" s="4">
        <v>31785</v>
      </c>
      <c r="I81497" s="1">
        <v>79133</v>
      </c>
      <c r="J81497" s="1">
        <v>138540.88</v>
      </c>
      <c r="K81497" t="s">
        <v>30013</v>
      </c>
    </row>
    <row r="81498" spans="2:11" hidden="1" x14ac:dyDescent="0.3">
      <c r="B81498">
        <v>81490</v>
      </c>
      <c r="C81498" t="s">
        <v>29641</v>
      </c>
      <c r="D81498" t="s">
        <v>16450</v>
      </c>
      <c r="E81498" t="s">
        <v>19272</v>
      </c>
      <c r="F81498" s="4">
        <v>41631</v>
      </c>
      <c r="I81498" s="1">
        <v>33259</v>
      </c>
      <c r="J81498" s="1">
        <v>40254.629999999997</v>
      </c>
      <c r="K81498" t="s">
        <v>30013</v>
      </c>
    </row>
    <row r="81499" spans="2:11" hidden="1" x14ac:dyDescent="0.3">
      <c r="B81499">
        <v>81491</v>
      </c>
      <c r="C81499" t="s">
        <v>6800</v>
      </c>
      <c r="D81499" t="s">
        <v>4561</v>
      </c>
      <c r="E81499" t="s">
        <v>19157</v>
      </c>
      <c r="F81499" s="4">
        <v>32419</v>
      </c>
      <c r="I81499" s="1">
        <v>71100</v>
      </c>
      <c r="J81499" s="1">
        <v>71551.98</v>
      </c>
      <c r="K81499" t="s">
        <v>30013</v>
      </c>
    </row>
    <row r="81500" spans="2:11" hidden="1" x14ac:dyDescent="0.3">
      <c r="B81500">
        <v>81492</v>
      </c>
      <c r="C81500" t="s">
        <v>6801</v>
      </c>
      <c r="D81500" t="s">
        <v>323</v>
      </c>
      <c r="E81500" t="s">
        <v>19303</v>
      </c>
      <c r="F81500" s="4">
        <v>34849</v>
      </c>
      <c r="I81500" s="1">
        <v>60200</v>
      </c>
      <c r="J81500" s="1">
        <v>60076.33</v>
      </c>
      <c r="K81500" t="s">
        <v>30013</v>
      </c>
    </row>
    <row r="81501" spans="2:11" hidden="1" x14ac:dyDescent="0.3">
      <c r="B81501">
        <v>81493</v>
      </c>
      <c r="C81501" t="s">
        <v>6802</v>
      </c>
      <c r="D81501" t="s">
        <v>30132</v>
      </c>
      <c r="E81501" t="s">
        <v>23618</v>
      </c>
      <c r="F81501" s="4">
        <v>29864</v>
      </c>
      <c r="I81501" s="1">
        <v>129587</v>
      </c>
      <c r="J81501" s="1">
        <v>136064.82999999999</v>
      </c>
      <c r="K81501" t="s">
        <v>30013</v>
      </c>
    </row>
    <row r="81502" spans="2:11" hidden="1" x14ac:dyDescent="0.3">
      <c r="B81502">
        <v>81494</v>
      </c>
      <c r="C81502" t="s">
        <v>6803</v>
      </c>
      <c r="D81502" t="s">
        <v>100</v>
      </c>
      <c r="E81502" t="s">
        <v>19140</v>
      </c>
      <c r="F81502" s="4">
        <v>39811</v>
      </c>
      <c r="I81502" s="1">
        <v>32375</v>
      </c>
      <c r="J81502" s="1">
        <v>32756.81</v>
      </c>
      <c r="K81502" t="s">
        <v>30013</v>
      </c>
    </row>
    <row r="81503" spans="2:11" hidden="1" x14ac:dyDescent="0.3">
      <c r="B81503">
        <v>81495</v>
      </c>
      <c r="C81503" t="s">
        <v>6804</v>
      </c>
      <c r="D81503" t="s">
        <v>31310</v>
      </c>
      <c r="E81503" t="s">
        <v>19177</v>
      </c>
      <c r="F81503" s="4">
        <v>29724</v>
      </c>
      <c r="I81503" s="1">
        <v>71000</v>
      </c>
      <c r="J81503" s="1">
        <v>71651.67</v>
      </c>
      <c r="K81503" t="s">
        <v>30013</v>
      </c>
    </row>
    <row r="81504" spans="2:11" hidden="1" x14ac:dyDescent="0.3">
      <c r="B81504">
        <v>81496</v>
      </c>
      <c r="C81504" t="s">
        <v>31333</v>
      </c>
      <c r="D81504" t="s">
        <v>2016</v>
      </c>
      <c r="E81504" t="s">
        <v>19443</v>
      </c>
      <c r="F81504" s="4">
        <v>41934</v>
      </c>
      <c r="I81504" s="1">
        <v>40917</v>
      </c>
      <c r="J81504" s="1">
        <v>28303.37</v>
      </c>
      <c r="K81504" t="s">
        <v>30013</v>
      </c>
    </row>
    <row r="81505" spans="2:11" hidden="1" x14ac:dyDescent="0.3">
      <c r="B81505">
        <v>81497</v>
      </c>
      <c r="C81505" t="s">
        <v>6807</v>
      </c>
      <c r="D81505" t="s">
        <v>77</v>
      </c>
      <c r="E81505" t="s">
        <v>19276</v>
      </c>
      <c r="F81505" s="4">
        <v>28555</v>
      </c>
      <c r="I81505" s="1">
        <v>81043</v>
      </c>
      <c r="J81505" s="1">
        <v>99673.18</v>
      </c>
      <c r="K81505" t="s">
        <v>30013</v>
      </c>
    </row>
    <row r="81506" spans="2:11" hidden="1" x14ac:dyDescent="0.3">
      <c r="B81506">
        <v>81498</v>
      </c>
      <c r="C81506" t="s">
        <v>6808</v>
      </c>
      <c r="D81506" t="s">
        <v>6809</v>
      </c>
      <c r="E81506" t="s">
        <v>19374</v>
      </c>
      <c r="F81506" s="4">
        <v>25912</v>
      </c>
      <c r="I81506" s="1">
        <v>90600</v>
      </c>
      <c r="J81506" s="1">
        <v>91695.74</v>
      </c>
      <c r="K81506" t="s">
        <v>30013</v>
      </c>
    </row>
    <row r="81507" spans="2:11" hidden="1" x14ac:dyDescent="0.3">
      <c r="B81507">
        <v>81499</v>
      </c>
      <c r="C81507" t="s">
        <v>6810</v>
      </c>
      <c r="D81507" t="s">
        <v>22</v>
      </c>
      <c r="E81507" t="s">
        <v>19856</v>
      </c>
      <c r="F81507" s="4">
        <v>30260</v>
      </c>
      <c r="I81507" s="1">
        <v>79133</v>
      </c>
      <c r="J81507" s="1">
        <v>86687.51</v>
      </c>
      <c r="K81507" t="s">
        <v>30013</v>
      </c>
    </row>
    <row r="81508" spans="2:11" hidden="1" x14ac:dyDescent="0.3">
      <c r="B81508">
        <v>81500</v>
      </c>
      <c r="C81508" t="s">
        <v>6811</v>
      </c>
      <c r="D81508" t="s">
        <v>30482</v>
      </c>
      <c r="E81508" t="s">
        <v>19936</v>
      </c>
      <c r="F81508" s="4">
        <v>29773</v>
      </c>
      <c r="I81508" s="1">
        <v>146500</v>
      </c>
      <c r="J81508" s="1">
        <v>147172.5</v>
      </c>
      <c r="K81508" t="s">
        <v>30013</v>
      </c>
    </row>
    <row r="81509" spans="2:11" hidden="1" x14ac:dyDescent="0.3">
      <c r="B81509">
        <v>81501</v>
      </c>
      <c r="C81509" t="s">
        <v>6812</v>
      </c>
      <c r="D81509" t="s">
        <v>6650</v>
      </c>
      <c r="E81509" t="s">
        <v>19140</v>
      </c>
      <c r="F81509" s="4">
        <v>40553</v>
      </c>
      <c r="I81509" s="1">
        <v>60000</v>
      </c>
      <c r="J81509" s="1">
        <v>59329.84</v>
      </c>
      <c r="K81509" t="s">
        <v>30013</v>
      </c>
    </row>
    <row r="81510" spans="2:11" hidden="1" x14ac:dyDescent="0.3">
      <c r="B81510">
        <v>81502</v>
      </c>
      <c r="C81510" t="s">
        <v>6813</v>
      </c>
      <c r="D81510" t="s">
        <v>139</v>
      </c>
      <c r="E81510" t="s">
        <v>19103</v>
      </c>
      <c r="F81510" s="4">
        <v>35453</v>
      </c>
      <c r="I81510" s="1">
        <v>31200</v>
      </c>
      <c r="J81510">
        <v>900</v>
      </c>
      <c r="K81510" t="s">
        <v>30013</v>
      </c>
    </row>
    <row r="81511" spans="2:11" hidden="1" x14ac:dyDescent="0.3">
      <c r="B81511">
        <v>81503</v>
      </c>
      <c r="C81511" t="s">
        <v>29644</v>
      </c>
      <c r="D81511" t="s">
        <v>939</v>
      </c>
      <c r="E81511" t="s">
        <v>19645</v>
      </c>
      <c r="F81511" s="4">
        <v>35541</v>
      </c>
      <c r="I81511" s="1">
        <v>71699</v>
      </c>
      <c r="J81511" s="1">
        <v>83881.58</v>
      </c>
      <c r="K81511" t="s">
        <v>30013</v>
      </c>
    </row>
    <row r="81512" spans="2:11" hidden="1" x14ac:dyDescent="0.3">
      <c r="B81512">
        <v>81504</v>
      </c>
      <c r="C81512" t="s">
        <v>6815</v>
      </c>
      <c r="D81512" t="s">
        <v>22</v>
      </c>
      <c r="E81512" t="s">
        <v>19224</v>
      </c>
      <c r="F81512" s="4">
        <v>35269</v>
      </c>
      <c r="I81512" s="1">
        <v>74517</v>
      </c>
      <c r="J81512" s="1">
        <v>136792.03</v>
      </c>
      <c r="K81512" t="s">
        <v>30013</v>
      </c>
    </row>
    <row r="81513" spans="2:11" hidden="1" x14ac:dyDescent="0.3">
      <c r="B81513">
        <v>81505</v>
      </c>
      <c r="C81513" t="s">
        <v>6816</v>
      </c>
      <c r="D81513" t="s">
        <v>15520</v>
      </c>
      <c r="E81513" t="s">
        <v>20526</v>
      </c>
      <c r="F81513" s="4">
        <v>36452</v>
      </c>
      <c r="I81513" s="1">
        <v>31616</v>
      </c>
      <c r="J81513" s="1">
        <v>42324.04</v>
      </c>
      <c r="K81513" t="s">
        <v>30013</v>
      </c>
    </row>
    <row r="81514" spans="2:11" hidden="1" x14ac:dyDescent="0.3">
      <c r="B81514">
        <v>81506</v>
      </c>
      <c r="C81514" t="s">
        <v>18693</v>
      </c>
      <c r="D81514" t="s">
        <v>15520</v>
      </c>
      <c r="E81514" t="s">
        <v>19398</v>
      </c>
      <c r="F81514" s="4">
        <v>41011</v>
      </c>
      <c r="I81514" s="1">
        <v>28870</v>
      </c>
      <c r="J81514" s="1">
        <v>28471.47</v>
      </c>
      <c r="K81514" t="s">
        <v>30013</v>
      </c>
    </row>
    <row r="81515" spans="2:11" hidden="1" x14ac:dyDescent="0.3">
      <c r="B81515">
        <v>81507</v>
      </c>
      <c r="C81515" t="s">
        <v>6817</v>
      </c>
      <c r="D81515" t="s">
        <v>988</v>
      </c>
      <c r="E81515" t="s">
        <v>19614</v>
      </c>
      <c r="F81515" s="4">
        <v>33861</v>
      </c>
      <c r="I81515" s="1">
        <v>92000</v>
      </c>
      <c r="J81515" s="1">
        <v>107542</v>
      </c>
      <c r="K81515" t="s">
        <v>30013</v>
      </c>
    </row>
    <row r="81516" spans="2:11" hidden="1" x14ac:dyDescent="0.3">
      <c r="B81516">
        <v>81508</v>
      </c>
      <c r="C81516" t="s">
        <v>6818</v>
      </c>
      <c r="D81516" t="s">
        <v>1018</v>
      </c>
      <c r="E81516" t="s">
        <v>20574</v>
      </c>
      <c r="F81516" s="4">
        <v>38855</v>
      </c>
      <c r="I81516" s="1">
        <v>56363</v>
      </c>
      <c r="J81516" s="1">
        <v>56648.63</v>
      </c>
      <c r="K81516" t="s">
        <v>30013</v>
      </c>
    </row>
    <row r="81517" spans="2:11" hidden="1" x14ac:dyDescent="0.3">
      <c r="B81517">
        <v>81509</v>
      </c>
      <c r="C81517" t="s">
        <v>31334</v>
      </c>
      <c r="D81517" t="s">
        <v>15831</v>
      </c>
      <c r="E81517" t="s">
        <v>19355</v>
      </c>
      <c r="F81517" s="4">
        <v>41831</v>
      </c>
      <c r="I81517" s="1">
        <v>4576</v>
      </c>
      <c r="J81517">
        <v>58</v>
      </c>
      <c r="K81517" t="s">
        <v>30013</v>
      </c>
    </row>
    <row r="81518" spans="2:11" hidden="1" x14ac:dyDescent="0.3">
      <c r="B81518">
        <v>81510</v>
      </c>
      <c r="C81518" t="s">
        <v>6819</v>
      </c>
      <c r="D81518" t="s">
        <v>6820</v>
      </c>
      <c r="E81518" t="s">
        <v>20418</v>
      </c>
      <c r="F81518" s="4">
        <v>36908</v>
      </c>
      <c r="I81518" s="1">
        <v>70606</v>
      </c>
      <c r="J81518" s="1">
        <v>78374.559999999998</v>
      </c>
      <c r="K81518" t="s">
        <v>30013</v>
      </c>
    </row>
    <row r="81519" spans="2:11" hidden="1" x14ac:dyDescent="0.3">
      <c r="B81519">
        <v>81511</v>
      </c>
      <c r="C81519" t="s">
        <v>25158</v>
      </c>
      <c r="D81519" t="s">
        <v>30034</v>
      </c>
      <c r="E81519" t="s">
        <v>19599</v>
      </c>
      <c r="F81519" s="4">
        <v>41424</v>
      </c>
      <c r="I81519" s="1">
        <v>31758</v>
      </c>
      <c r="J81519" s="1">
        <v>47203.62</v>
      </c>
      <c r="K81519" t="s">
        <v>30013</v>
      </c>
    </row>
    <row r="81520" spans="2:11" hidden="1" x14ac:dyDescent="0.3">
      <c r="B81520">
        <v>81512</v>
      </c>
      <c r="C81520" t="s">
        <v>6824</v>
      </c>
      <c r="D81520" t="s">
        <v>761</v>
      </c>
      <c r="E81520" t="s">
        <v>19067</v>
      </c>
      <c r="F81520" s="4">
        <v>33200</v>
      </c>
      <c r="I81520" s="1">
        <v>45809</v>
      </c>
      <c r="J81520" s="1">
        <v>48118.04</v>
      </c>
      <c r="K81520" t="s">
        <v>30013</v>
      </c>
    </row>
    <row r="81521" spans="2:11" hidden="1" x14ac:dyDescent="0.3">
      <c r="B81521">
        <v>81513</v>
      </c>
      <c r="C81521" t="s">
        <v>6825</v>
      </c>
      <c r="D81521" t="s">
        <v>22</v>
      </c>
      <c r="E81521" t="s">
        <v>19548</v>
      </c>
      <c r="F81521" s="4">
        <v>37894</v>
      </c>
      <c r="I81521" s="1">
        <v>68013</v>
      </c>
      <c r="J81521" s="1">
        <v>77145.929999999993</v>
      </c>
      <c r="K81521" t="s">
        <v>30013</v>
      </c>
    </row>
    <row r="81522" spans="2:11" hidden="1" x14ac:dyDescent="0.3">
      <c r="B81522">
        <v>81514</v>
      </c>
      <c r="C81522" t="s">
        <v>29650</v>
      </c>
      <c r="D81522" t="s">
        <v>22</v>
      </c>
      <c r="E81522" t="s">
        <v>19412</v>
      </c>
      <c r="F81522" s="4">
        <v>41731</v>
      </c>
      <c r="I81522" s="1">
        <v>46309</v>
      </c>
      <c r="J81522" s="1">
        <v>53675.13</v>
      </c>
      <c r="K81522" t="s">
        <v>30013</v>
      </c>
    </row>
    <row r="81523" spans="2:11" hidden="1" x14ac:dyDescent="0.3">
      <c r="B81523">
        <v>81515</v>
      </c>
      <c r="C81523" t="s">
        <v>18695</v>
      </c>
      <c r="D81523" t="s">
        <v>382</v>
      </c>
      <c r="E81523" t="s">
        <v>19487</v>
      </c>
      <c r="F81523" s="4">
        <v>40920</v>
      </c>
      <c r="I81523" s="1">
        <v>87589</v>
      </c>
      <c r="J81523" s="1">
        <v>71783.929999999993</v>
      </c>
      <c r="K81523" t="s">
        <v>30013</v>
      </c>
    </row>
    <row r="81524" spans="2:11" hidden="1" x14ac:dyDescent="0.3">
      <c r="B81524">
        <v>81516</v>
      </c>
      <c r="C81524" t="s">
        <v>6826</v>
      </c>
      <c r="D81524" t="s">
        <v>66</v>
      </c>
      <c r="E81524" t="s">
        <v>19083</v>
      </c>
      <c r="F81524" s="4">
        <v>31082</v>
      </c>
      <c r="I81524" s="1">
        <v>41711</v>
      </c>
      <c r="J81524" s="1">
        <v>42104.91</v>
      </c>
      <c r="K81524" t="s">
        <v>30013</v>
      </c>
    </row>
    <row r="81525" spans="2:11" hidden="1" x14ac:dyDescent="0.3">
      <c r="B81525">
        <v>81517</v>
      </c>
      <c r="C81525" t="s">
        <v>6827</v>
      </c>
      <c r="D81525" t="s">
        <v>1502</v>
      </c>
      <c r="E81525" t="s">
        <v>20526</v>
      </c>
      <c r="F81525" s="4">
        <v>33240</v>
      </c>
      <c r="I81525" s="1">
        <v>34154</v>
      </c>
      <c r="J81525" s="1">
        <v>43755.91</v>
      </c>
      <c r="K81525" t="s">
        <v>30013</v>
      </c>
    </row>
    <row r="81526" spans="2:11" hidden="1" x14ac:dyDescent="0.3">
      <c r="B81526">
        <v>81518</v>
      </c>
      <c r="C81526" t="s">
        <v>6828</v>
      </c>
      <c r="D81526" t="s">
        <v>172</v>
      </c>
      <c r="E81526" t="s">
        <v>19105</v>
      </c>
      <c r="F81526" s="4">
        <v>34221</v>
      </c>
      <c r="I81526" s="1">
        <v>88682</v>
      </c>
      <c r="J81526" s="1">
        <v>102161.83</v>
      </c>
      <c r="K81526" t="s">
        <v>30013</v>
      </c>
    </row>
    <row r="81527" spans="2:11" hidden="1" x14ac:dyDescent="0.3">
      <c r="B81527">
        <v>81519</v>
      </c>
      <c r="C81527" t="s">
        <v>6830</v>
      </c>
      <c r="D81527" t="s">
        <v>22</v>
      </c>
      <c r="E81527" t="s">
        <v>19429</v>
      </c>
      <c r="F81527" s="4">
        <v>30168</v>
      </c>
      <c r="I81527" s="1">
        <v>79133</v>
      </c>
      <c r="J81527" s="1">
        <v>97971.65</v>
      </c>
      <c r="K81527" t="s">
        <v>30013</v>
      </c>
    </row>
    <row r="81528" spans="2:11" hidden="1" x14ac:dyDescent="0.3">
      <c r="B81528">
        <v>81520</v>
      </c>
      <c r="C81528" t="s">
        <v>6831</v>
      </c>
      <c r="D81528" t="s">
        <v>209</v>
      </c>
      <c r="E81528" t="s">
        <v>19599</v>
      </c>
      <c r="F81528" s="4">
        <v>39006</v>
      </c>
      <c r="I81528" s="1">
        <v>30108</v>
      </c>
      <c r="J81528" s="1">
        <v>32249.15</v>
      </c>
      <c r="K81528" t="s">
        <v>30013</v>
      </c>
    </row>
    <row r="81529" spans="2:11" hidden="1" x14ac:dyDescent="0.3">
      <c r="B81529">
        <v>81521</v>
      </c>
      <c r="C81529" t="s">
        <v>6832</v>
      </c>
      <c r="D81529" t="s">
        <v>122</v>
      </c>
      <c r="E81529" t="s">
        <v>20116</v>
      </c>
      <c r="F81529" s="4">
        <v>40861</v>
      </c>
      <c r="I81529" s="1">
        <v>31158</v>
      </c>
      <c r="J81529" s="1">
        <v>31842.400000000001</v>
      </c>
      <c r="K81529" t="s">
        <v>30013</v>
      </c>
    </row>
    <row r="81530" spans="2:11" hidden="1" x14ac:dyDescent="0.3">
      <c r="B81530">
        <v>81522</v>
      </c>
      <c r="C81530" t="s">
        <v>6832</v>
      </c>
      <c r="D81530" t="s">
        <v>4865</v>
      </c>
      <c r="E81530" t="s">
        <v>19071</v>
      </c>
      <c r="F81530" s="4">
        <v>39965</v>
      </c>
      <c r="I81530" s="1">
        <v>33879</v>
      </c>
      <c r="J81530" s="1">
        <v>42374.52</v>
      </c>
      <c r="K81530" t="s">
        <v>30013</v>
      </c>
    </row>
    <row r="81531" spans="2:11" hidden="1" x14ac:dyDescent="0.3">
      <c r="B81531">
        <v>81523</v>
      </c>
      <c r="C81531" t="s">
        <v>6833</v>
      </c>
      <c r="D81531" t="s">
        <v>5456</v>
      </c>
      <c r="E81531" t="s">
        <v>20090</v>
      </c>
      <c r="F81531" s="4">
        <v>27393</v>
      </c>
      <c r="I81531" s="1">
        <v>54640</v>
      </c>
      <c r="J81531" s="1">
        <v>63569.94</v>
      </c>
      <c r="K81531" t="s">
        <v>30013</v>
      </c>
    </row>
    <row r="81532" spans="2:11" hidden="1" x14ac:dyDescent="0.3">
      <c r="B81532">
        <v>81524</v>
      </c>
      <c r="C81532" t="s">
        <v>6834</v>
      </c>
      <c r="D81532" t="s">
        <v>25716</v>
      </c>
      <c r="E81532" t="s">
        <v>19762</v>
      </c>
      <c r="F81532" s="4">
        <v>36908</v>
      </c>
      <c r="I81532" s="1">
        <v>68112</v>
      </c>
      <c r="J81532" s="1">
        <v>68310.52</v>
      </c>
      <c r="K81532" t="s">
        <v>30013</v>
      </c>
    </row>
    <row r="81533" spans="2:11" hidden="1" x14ac:dyDescent="0.3">
      <c r="B81533">
        <v>81525</v>
      </c>
      <c r="C81533" t="s">
        <v>29651</v>
      </c>
      <c r="D81533" t="s">
        <v>98</v>
      </c>
      <c r="E81533" t="s">
        <v>19327</v>
      </c>
      <c r="F81533" s="4">
        <v>41786</v>
      </c>
      <c r="I81533" s="1">
        <v>22880</v>
      </c>
      <c r="J81533" s="1">
        <v>13051.5</v>
      </c>
      <c r="K81533" t="s">
        <v>30013</v>
      </c>
    </row>
    <row r="81534" spans="2:11" hidden="1" x14ac:dyDescent="0.3">
      <c r="B81534">
        <v>81526</v>
      </c>
      <c r="C81534" t="s">
        <v>31335</v>
      </c>
      <c r="D81534" t="s">
        <v>26402</v>
      </c>
      <c r="E81534" t="s">
        <v>21600</v>
      </c>
      <c r="F81534" s="4">
        <v>41461</v>
      </c>
      <c r="I81534" s="1">
        <v>50000</v>
      </c>
      <c r="J81534" s="1">
        <v>58841.51</v>
      </c>
      <c r="K81534" t="s">
        <v>30013</v>
      </c>
    </row>
    <row r="81535" spans="2:11" hidden="1" x14ac:dyDescent="0.3">
      <c r="B81535">
        <v>81527</v>
      </c>
      <c r="C81535" t="s">
        <v>6836</v>
      </c>
      <c r="D81535" t="s">
        <v>2356</v>
      </c>
      <c r="E81535" t="s">
        <v>19729</v>
      </c>
      <c r="F81535" s="4">
        <v>35110</v>
      </c>
      <c r="I81535" s="1">
        <v>39883</v>
      </c>
      <c r="J81535" s="1">
        <v>41469.879999999997</v>
      </c>
      <c r="K81535" t="s">
        <v>30013</v>
      </c>
    </row>
    <row r="81536" spans="2:11" hidden="1" x14ac:dyDescent="0.3">
      <c r="B81536">
        <v>81528</v>
      </c>
      <c r="C81536" t="s">
        <v>29653</v>
      </c>
      <c r="D81536" t="s">
        <v>29654</v>
      </c>
      <c r="E81536" t="s">
        <v>19075</v>
      </c>
      <c r="F81536" s="4">
        <v>41795</v>
      </c>
      <c r="I81536" s="1">
        <v>42186</v>
      </c>
      <c r="J81536" s="1">
        <v>46149.66</v>
      </c>
      <c r="K81536" t="s">
        <v>30013</v>
      </c>
    </row>
    <row r="81537" spans="2:11" hidden="1" x14ac:dyDescent="0.3">
      <c r="B81537">
        <v>81529</v>
      </c>
      <c r="C81537" t="s">
        <v>6837</v>
      </c>
      <c r="D81537" t="s">
        <v>1216</v>
      </c>
      <c r="E81537" t="s">
        <v>19752</v>
      </c>
      <c r="F81537" s="4">
        <v>39300</v>
      </c>
      <c r="I81537" s="1">
        <v>74900</v>
      </c>
      <c r="J81537" s="1">
        <v>75438.429999999993</v>
      </c>
      <c r="K81537" t="s">
        <v>30013</v>
      </c>
    </row>
    <row r="81538" spans="2:11" hidden="1" x14ac:dyDescent="0.3">
      <c r="B81538">
        <v>81530</v>
      </c>
      <c r="C81538" t="s">
        <v>18698</v>
      </c>
      <c r="D81538" t="s">
        <v>36</v>
      </c>
      <c r="E81538" t="s">
        <v>19019</v>
      </c>
      <c r="F81538" s="4">
        <v>41036</v>
      </c>
      <c r="I81538" s="1">
        <v>43057</v>
      </c>
      <c r="J81538" s="1">
        <v>59595.97</v>
      </c>
      <c r="K81538" t="s">
        <v>30013</v>
      </c>
    </row>
    <row r="81539" spans="2:11" hidden="1" x14ac:dyDescent="0.3">
      <c r="B81539">
        <v>81531</v>
      </c>
      <c r="C81539" t="s">
        <v>6839</v>
      </c>
      <c r="D81539" t="s">
        <v>22</v>
      </c>
      <c r="E81539" t="s">
        <v>19575</v>
      </c>
      <c r="F81539" s="4">
        <v>39485</v>
      </c>
      <c r="I81539" s="1">
        <v>65446</v>
      </c>
      <c r="J81539" s="1">
        <v>89410.42</v>
      </c>
      <c r="K81539" t="s">
        <v>30013</v>
      </c>
    </row>
    <row r="81540" spans="2:11" hidden="1" x14ac:dyDescent="0.3">
      <c r="B81540">
        <v>81532</v>
      </c>
      <c r="C81540" t="s">
        <v>6840</v>
      </c>
      <c r="D81540" t="s">
        <v>933</v>
      </c>
      <c r="E81540" t="s">
        <v>19538</v>
      </c>
      <c r="F81540" s="4">
        <v>32181</v>
      </c>
      <c r="I81540" s="1">
        <v>40623</v>
      </c>
      <c r="J81540" s="1">
        <v>40789.599999999999</v>
      </c>
      <c r="K81540" t="s">
        <v>30013</v>
      </c>
    </row>
    <row r="81541" spans="2:11" hidden="1" x14ac:dyDescent="0.3">
      <c r="B81541">
        <v>81533</v>
      </c>
      <c r="C81541" t="s">
        <v>6841</v>
      </c>
      <c r="D81541" t="s">
        <v>26402</v>
      </c>
      <c r="E81541" t="s">
        <v>21124</v>
      </c>
      <c r="F81541" s="4">
        <v>40588</v>
      </c>
      <c r="I81541" s="1">
        <v>44200</v>
      </c>
      <c r="J81541" s="1">
        <v>29679.19</v>
      </c>
      <c r="K81541" t="s">
        <v>30013</v>
      </c>
    </row>
    <row r="81542" spans="2:11" hidden="1" x14ac:dyDescent="0.3">
      <c r="B81542">
        <v>81534</v>
      </c>
      <c r="C81542" t="s">
        <v>18701</v>
      </c>
      <c r="D81542" t="s">
        <v>139</v>
      </c>
      <c r="E81542" t="s">
        <v>19103</v>
      </c>
      <c r="F81542" s="4">
        <v>39975</v>
      </c>
      <c r="I81542" s="1">
        <v>16640</v>
      </c>
      <c r="J81542" s="1">
        <v>4720</v>
      </c>
      <c r="K81542" t="s">
        <v>30013</v>
      </c>
    </row>
    <row r="81543" spans="2:11" hidden="1" x14ac:dyDescent="0.3">
      <c r="B81543">
        <v>81535</v>
      </c>
      <c r="C81543" t="s">
        <v>6844</v>
      </c>
      <c r="D81543" t="s">
        <v>6845</v>
      </c>
      <c r="E81543" t="s">
        <v>21160</v>
      </c>
      <c r="F81543" s="4">
        <v>38991</v>
      </c>
      <c r="I81543" s="1">
        <v>51722</v>
      </c>
      <c r="J81543" s="1">
        <v>53094.82</v>
      </c>
      <c r="K81543" t="s">
        <v>30013</v>
      </c>
    </row>
    <row r="81544" spans="2:11" hidden="1" x14ac:dyDescent="0.3">
      <c r="B81544">
        <v>81536</v>
      </c>
      <c r="C81544" t="s">
        <v>6848</v>
      </c>
      <c r="D81544" t="s">
        <v>30034</v>
      </c>
      <c r="E81544" t="s">
        <v>19599</v>
      </c>
      <c r="F81544" s="4">
        <v>31222</v>
      </c>
      <c r="I81544" s="1">
        <v>42667</v>
      </c>
      <c r="J81544" s="1">
        <v>45419.9</v>
      </c>
      <c r="K81544" t="s">
        <v>30013</v>
      </c>
    </row>
    <row r="81545" spans="2:11" hidden="1" x14ac:dyDescent="0.3">
      <c r="B81545">
        <v>81537</v>
      </c>
      <c r="C81545" t="s">
        <v>6849</v>
      </c>
      <c r="D81545" t="s">
        <v>327</v>
      </c>
      <c r="E81545" t="s">
        <v>19213</v>
      </c>
      <c r="F81545" s="4">
        <v>40598</v>
      </c>
      <c r="I81545" s="1">
        <v>41355</v>
      </c>
      <c r="J81545" s="1">
        <v>55666.11</v>
      </c>
      <c r="K81545" t="s">
        <v>30013</v>
      </c>
    </row>
    <row r="81546" spans="2:11" hidden="1" x14ac:dyDescent="0.3">
      <c r="B81546">
        <v>81538</v>
      </c>
      <c r="C81546" t="s">
        <v>6851</v>
      </c>
      <c r="D81546" t="s">
        <v>4108</v>
      </c>
      <c r="E81546" t="s">
        <v>20430</v>
      </c>
      <c r="F81546" s="4">
        <v>38948</v>
      </c>
      <c r="I81546" s="1">
        <v>34684</v>
      </c>
      <c r="J81546" s="1">
        <v>41437.06</v>
      </c>
      <c r="K81546" t="s">
        <v>30013</v>
      </c>
    </row>
    <row r="81547" spans="2:11" hidden="1" x14ac:dyDescent="0.3">
      <c r="B81547">
        <v>81539</v>
      </c>
      <c r="C81547" t="s">
        <v>6852</v>
      </c>
      <c r="D81547" t="s">
        <v>15520</v>
      </c>
      <c r="E81547" t="s">
        <v>20526</v>
      </c>
      <c r="F81547" s="4">
        <v>38980</v>
      </c>
      <c r="I81547" s="1">
        <v>29827</v>
      </c>
      <c r="J81547" s="1">
        <v>38366.15</v>
      </c>
      <c r="K81547" t="s">
        <v>30013</v>
      </c>
    </row>
    <row r="81548" spans="2:11" hidden="1" x14ac:dyDescent="0.3">
      <c r="B81548">
        <v>81540</v>
      </c>
      <c r="C81548" t="s">
        <v>6853</v>
      </c>
      <c r="D81548" t="s">
        <v>1796</v>
      </c>
      <c r="E81548" t="s">
        <v>19037</v>
      </c>
      <c r="F81548" s="4">
        <v>35618</v>
      </c>
      <c r="I81548" s="1">
        <v>46387</v>
      </c>
      <c r="J81548" s="1">
        <v>54855.74</v>
      </c>
      <c r="K81548" t="s">
        <v>30013</v>
      </c>
    </row>
    <row r="81549" spans="2:11" hidden="1" x14ac:dyDescent="0.3">
      <c r="B81549">
        <v>81541</v>
      </c>
      <c r="C81549" t="s">
        <v>6854</v>
      </c>
      <c r="D81549" t="s">
        <v>22</v>
      </c>
      <c r="E81549" t="s">
        <v>19603</v>
      </c>
      <c r="F81549" s="4">
        <v>35069</v>
      </c>
      <c r="I81549" s="1">
        <v>75178</v>
      </c>
      <c r="J81549" s="1">
        <v>89076.800000000003</v>
      </c>
      <c r="K81549" t="s">
        <v>30013</v>
      </c>
    </row>
    <row r="81550" spans="2:11" hidden="1" x14ac:dyDescent="0.3">
      <c r="B81550">
        <v>81542</v>
      </c>
      <c r="C81550" t="s">
        <v>6855</v>
      </c>
      <c r="D81550" t="s">
        <v>15520</v>
      </c>
      <c r="E81550" t="s">
        <v>20046</v>
      </c>
      <c r="F81550" s="4">
        <v>38726</v>
      </c>
      <c r="I81550" s="1">
        <v>29827</v>
      </c>
      <c r="J81550" s="1">
        <v>33645.660000000003</v>
      </c>
      <c r="K81550" t="s">
        <v>30013</v>
      </c>
    </row>
    <row r="81551" spans="2:11" hidden="1" x14ac:dyDescent="0.3">
      <c r="B81551">
        <v>81543</v>
      </c>
      <c r="C81551" t="s">
        <v>6856</v>
      </c>
      <c r="D81551" t="s">
        <v>103</v>
      </c>
      <c r="E81551" t="s">
        <v>20064</v>
      </c>
      <c r="F81551" s="4">
        <v>29697</v>
      </c>
      <c r="I81551" s="1">
        <v>44089</v>
      </c>
      <c r="J81551" s="1">
        <v>46186.19</v>
      </c>
      <c r="K81551" t="s">
        <v>30013</v>
      </c>
    </row>
    <row r="81552" spans="2:11" hidden="1" x14ac:dyDescent="0.3">
      <c r="B81552">
        <v>81544</v>
      </c>
      <c r="C81552" t="s">
        <v>6857</v>
      </c>
      <c r="D81552" t="s">
        <v>15520</v>
      </c>
      <c r="E81552" t="s">
        <v>19665</v>
      </c>
      <c r="F81552" s="4">
        <v>35523</v>
      </c>
      <c r="I81552" s="1">
        <v>31616</v>
      </c>
      <c r="J81552" s="1">
        <v>38093.629999999997</v>
      </c>
      <c r="K81552" t="s">
        <v>30013</v>
      </c>
    </row>
    <row r="81553" spans="2:11" hidden="1" x14ac:dyDescent="0.3">
      <c r="B81553">
        <v>81545</v>
      </c>
      <c r="C81553" t="s">
        <v>31336</v>
      </c>
      <c r="D81553" t="s">
        <v>15831</v>
      </c>
      <c r="E81553" t="s">
        <v>19355</v>
      </c>
      <c r="F81553" s="4">
        <v>41838</v>
      </c>
      <c r="I81553" s="1">
        <v>4576</v>
      </c>
      <c r="K81553" t="s">
        <v>30013</v>
      </c>
    </row>
    <row r="81554" spans="2:11" hidden="1" x14ac:dyDescent="0.3">
      <c r="B81554">
        <v>81546</v>
      </c>
      <c r="C81554" t="s">
        <v>18709</v>
      </c>
      <c r="D81554" t="s">
        <v>10605</v>
      </c>
      <c r="E81554" t="s">
        <v>20037</v>
      </c>
      <c r="F81554" s="4">
        <v>36423</v>
      </c>
      <c r="I81554" s="1">
        <v>56343</v>
      </c>
      <c r="J81554" s="1">
        <v>64509.74</v>
      </c>
      <c r="K81554" t="s">
        <v>30013</v>
      </c>
    </row>
    <row r="81555" spans="2:11" hidden="1" x14ac:dyDescent="0.3">
      <c r="B81555">
        <v>81547</v>
      </c>
      <c r="C81555" t="s">
        <v>6863</v>
      </c>
      <c r="D81555" t="s">
        <v>45</v>
      </c>
      <c r="E81555" t="s">
        <v>19564</v>
      </c>
      <c r="F81555" s="4">
        <v>34463</v>
      </c>
      <c r="I81555" s="1">
        <v>45809</v>
      </c>
      <c r="J81555" s="1">
        <v>55692.72</v>
      </c>
      <c r="K81555" t="s">
        <v>30013</v>
      </c>
    </row>
    <row r="81556" spans="2:11" hidden="1" x14ac:dyDescent="0.3">
      <c r="B81556">
        <v>81548</v>
      </c>
      <c r="C81556" t="s">
        <v>6864</v>
      </c>
      <c r="D81556" t="s">
        <v>71</v>
      </c>
      <c r="E81556" t="s">
        <v>19045</v>
      </c>
      <c r="F81556" s="4">
        <v>40241</v>
      </c>
      <c r="I81556" s="1">
        <v>10239</v>
      </c>
      <c r="J81556" s="1">
        <v>10264</v>
      </c>
      <c r="K81556" t="s">
        <v>30013</v>
      </c>
    </row>
    <row r="81557" spans="2:11" hidden="1" x14ac:dyDescent="0.3">
      <c r="B81557">
        <v>81549</v>
      </c>
      <c r="C81557" t="s">
        <v>6866</v>
      </c>
      <c r="D81557" t="s">
        <v>1176</v>
      </c>
      <c r="E81557" t="s">
        <v>19507</v>
      </c>
      <c r="F81557" s="4">
        <v>31357</v>
      </c>
      <c r="I81557" s="1">
        <v>57930</v>
      </c>
      <c r="J81557" s="1">
        <v>58060.83</v>
      </c>
      <c r="K81557" t="s">
        <v>30013</v>
      </c>
    </row>
    <row r="81558" spans="2:11" hidden="1" x14ac:dyDescent="0.3">
      <c r="B81558">
        <v>81550</v>
      </c>
      <c r="C81558" t="s">
        <v>6867</v>
      </c>
      <c r="D81558" t="s">
        <v>6868</v>
      </c>
      <c r="E81558" t="s">
        <v>19177</v>
      </c>
      <c r="F81558" s="4">
        <v>39433</v>
      </c>
      <c r="I81558" s="1">
        <v>66000</v>
      </c>
      <c r="J81558" s="1">
        <v>66079.92</v>
      </c>
      <c r="K81558" t="s">
        <v>30013</v>
      </c>
    </row>
    <row r="81559" spans="2:11" hidden="1" x14ac:dyDescent="0.3">
      <c r="B81559">
        <v>81551</v>
      </c>
      <c r="C81559" t="s">
        <v>18710</v>
      </c>
      <c r="D81559" t="s">
        <v>933</v>
      </c>
      <c r="E81559" t="s">
        <v>19427</v>
      </c>
      <c r="F81559" s="4">
        <v>40960</v>
      </c>
      <c r="I81559" s="1">
        <v>35691</v>
      </c>
      <c r="J81559" s="1">
        <v>33197.9</v>
      </c>
      <c r="K81559" t="s">
        <v>30013</v>
      </c>
    </row>
    <row r="81560" spans="2:11" hidden="1" x14ac:dyDescent="0.3">
      <c r="B81560">
        <v>81552</v>
      </c>
      <c r="C81560" t="s">
        <v>6872</v>
      </c>
      <c r="D81560" t="s">
        <v>962</v>
      </c>
      <c r="E81560" t="s">
        <v>19103</v>
      </c>
      <c r="F81560" s="4">
        <v>38922</v>
      </c>
      <c r="I81560" s="1">
        <v>17680</v>
      </c>
      <c r="J81560">
        <v>357</v>
      </c>
      <c r="K81560" t="s">
        <v>30013</v>
      </c>
    </row>
    <row r="81561" spans="2:11" hidden="1" x14ac:dyDescent="0.3">
      <c r="B81561">
        <v>81553</v>
      </c>
      <c r="C81561" t="s">
        <v>6873</v>
      </c>
      <c r="D81561" t="s">
        <v>2729</v>
      </c>
      <c r="E81561" t="s">
        <v>19680</v>
      </c>
      <c r="F81561" s="4">
        <v>32727</v>
      </c>
      <c r="I81561" s="1">
        <v>42141</v>
      </c>
      <c r="J81561" s="1">
        <v>42961.72</v>
      </c>
      <c r="K81561" t="s">
        <v>30013</v>
      </c>
    </row>
    <row r="81562" spans="2:11" hidden="1" x14ac:dyDescent="0.3">
      <c r="B81562">
        <v>81554</v>
      </c>
      <c r="C81562" t="s">
        <v>6874</v>
      </c>
      <c r="D81562" t="s">
        <v>30055</v>
      </c>
      <c r="E81562" t="s">
        <v>20582</v>
      </c>
      <c r="F81562" s="4">
        <v>28707</v>
      </c>
      <c r="I81562" s="1">
        <v>95500</v>
      </c>
      <c r="J81562" s="1">
        <v>96515.49</v>
      </c>
      <c r="K81562" t="s">
        <v>30013</v>
      </c>
    </row>
    <row r="81563" spans="2:11" hidden="1" x14ac:dyDescent="0.3">
      <c r="B81563">
        <v>81555</v>
      </c>
      <c r="C81563" t="s">
        <v>6875</v>
      </c>
      <c r="D81563" t="s">
        <v>172</v>
      </c>
      <c r="E81563" t="s">
        <v>20708</v>
      </c>
      <c r="F81563" s="4">
        <v>30469</v>
      </c>
      <c r="I81563" s="1">
        <v>91801</v>
      </c>
      <c r="J81563" s="1">
        <v>105303.23</v>
      </c>
      <c r="K81563" t="s">
        <v>30013</v>
      </c>
    </row>
    <row r="81564" spans="2:11" hidden="1" x14ac:dyDescent="0.3">
      <c r="B81564">
        <v>81556</v>
      </c>
      <c r="C81564" t="s">
        <v>6876</v>
      </c>
      <c r="D81564" t="s">
        <v>25632</v>
      </c>
      <c r="E81564" t="s">
        <v>20176</v>
      </c>
      <c r="F81564" s="4">
        <v>38034</v>
      </c>
      <c r="I81564" s="1">
        <v>66595</v>
      </c>
      <c r="J81564" s="1">
        <v>97010.84</v>
      </c>
      <c r="K81564" t="s">
        <v>30013</v>
      </c>
    </row>
    <row r="81565" spans="2:11" hidden="1" x14ac:dyDescent="0.3">
      <c r="B81565">
        <v>81557</v>
      </c>
      <c r="C81565" t="s">
        <v>6877</v>
      </c>
      <c r="D81565" t="s">
        <v>249</v>
      </c>
      <c r="E81565" t="s">
        <v>19541</v>
      </c>
      <c r="F81565" s="4">
        <v>38971</v>
      </c>
      <c r="I81565" s="1">
        <v>30888</v>
      </c>
      <c r="J81565" s="1">
        <v>34879.82</v>
      </c>
      <c r="K81565" t="s">
        <v>30013</v>
      </c>
    </row>
    <row r="81566" spans="2:11" hidden="1" x14ac:dyDescent="0.3">
      <c r="B81566">
        <v>81558</v>
      </c>
      <c r="C81566" t="s">
        <v>29670</v>
      </c>
      <c r="D81566" t="s">
        <v>16450</v>
      </c>
      <c r="E81566" t="s">
        <v>19272</v>
      </c>
      <c r="F81566" s="4">
        <v>41631</v>
      </c>
      <c r="I81566" s="1">
        <v>33259</v>
      </c>
      <c r="J81566" s="1">
        <v>35418.44</v>
      </c>
      <c r="K81566" t="s">
        <v>30013</v>
      </c>
    </row>
    <row r="81567" spans="2:11" hidden="1" x14ac:dyDescent="0.3">
      <c r="B81567">
        <v>81559</v>
      </c>
      <c r="C81567" t="s">
        <v>6878</v>
      </c>
      <c r="D81567" t="s">
        <v>22</v>
      </c>
      <c r="E81567" t="s">
        <v>19382</v>
      </c>
      <c r="F81567" s="4">
        <v>32599</v>
      </c>
      <c r="I81567" s="1">
        <v>79133</v>
      </c>
      <c r="J81567" s="1">
        <v>89632.17</v>
      </c>
      <c r="K81567" t="s">
        <v>30013</v>
      </c>
    </row>
    <row r="81568" spans="2:11" hidden="1" x14ac:dyDescent="0.3">
      <c r="B81568">
        <v>81560</v>
      </c>
      <c r="C81568" t="s">
        <v>31337</v>
      </c>
      <c r="D81568" t="s">
        <v>2343</v>
      </c>
      <c r="E81568" t="s">
        <v>19175</v>
      </c>
      <c r="F81568" s="4">
        <v>42038</v>
      </c>
      <c r="I81568" s="1">
        <v>37774</v>
      </c>
      <c r="J81568" s="1">
        <v>9193.58</v>
      </c>
      <c r="K81568" t="s">
        <v>30013</v>
      </c>
    </row>
    <row r="81569" spans="2:11" hidden="1" x14ac:dyDescent="0.3">
      <c r="B81569">
        <v>81561</v>
      </c>
      <c r="C81569" t="s">
        <v>6881</v>
      </c>
      <c r="D81569" t="s">
        <v>1096</v>
      </c>
      <c r="E81569" t="s">
        <v>19502</v>
      </c>
      <c r="F81569" s="4">
        <v>39541</v>
      </c>
      <c r="I81569" s="1">
        <v>38811</v>
      </c>
      <c r="J81569" s="1">
        <v>40362.870000000003</v>
      </c>
      <c r="K81569" t="s">
        <v>30013</v>
      </c>
    </row>
    <row r="81570" spans="2:11" hidden="1" x14ac:dyDescent="0.3">
      <c r="B81570">
        <v>81562</v>
      </c>
      <c r="C81570" t="s">
        <v>29674</v>
      </c>
      <c r="D81570" t="s">
        <v>15520</v>
      </c>
      <c r="E81570" t="s">
        <v>20349</v>
      </c>
      <c r="F81570" s="4">
        <v>41520</v>
      </c>
      <c r="I81570" s="1">
        <v>29307</v>
      </c>
      <c r="J81570" s="1">
        <v>31822.02</v>
      </c>
      <c r="K81570" t="s">
        <v>30013</v>
      </c>
    </row>
    <row r="81571" spans="2:11" hidden="1" x14ac:dyDescent="0.3">
      <c r="B81571">
        <v>81563</v>
      </c>
      <c r="C81571" t="s">
        <v>6883</v>
      </c>
      <c r="D81571" t="s">
        <v>27057</v>
      </c>
      <c r="E81571" t="s">
        <v>19914</v>
      </c>
      <c r="F81571" s="4">
        <v>32965</v>
      </c>
      <c r="I81571" s="1">
        <v>114789</v>
      </c>
      <c r="J81571" s="1">
        <v>131957.89000000001</v>
      </c>
      <c r="K81571" t="s">
        <v>30013</v>
      </c>
    </row>
    <row r="81572" spans="2:11" hidden="1" x14ac:dyDescent="0.3">
      <c r="B81572">
        <v>81564</v>
      </c>
      <c r="C81572" t="s">
        <v>6885</v>
      </c>
      <c r="D81572" t="s">
        <v>172</v>
      </c>
      <c r="E81572" t="s">
        <v>19847</v>
      </c>
      <c r="F81572" s="4">
        <v>35618</v>
      </c>
      <c r="I81572" s="1">
        <v>81311</v>
      </c>
      <c r="J81572" s="1">
        <v>88007.85</v>
      </c>
      <c r="K81572" t="s">
        <v>30013</v>
      </c>
    </row>
    <row r="81573" spans="2:11" hidden="1" x14ac:dyDescent="0.3">
      <c r="B81573">
        <v>81565</v>
      </c>
      <c r="C81573" t="s">
        <v>6887</v>
      </c>
      <c r="D81573" t="s">
        <v>405</v>
      </c>
      <c r="E81573" t="s">
        <v>19541</v>
      </c>
      <c r="F81573" s="4">
        <v>36857</v>
      </c>
      <c r="I81573" s="1">
        <v>35880</v>
      </c>
      <c r="J81573" s="1">
        <v>45394.49</v>
      </c>
      <c r="K81573" t="s">
        <v>30013</v>
      </c>
    </row>
    <row r="81574" spans="2:11" hidden="1" x14ac:dyDescent="0.3">
      <c r="B81574">
        <v>81566</v>
      </c>
      <c r="C81574" t="s">
        <v>25176</v>
      </c>
      <c r="D81574" t="s">
        <v>16082</v>
      </c>
      <c r="E81574" t="s">
        <v>19103</v>
      </c>
      <c r="F81574" s="4">
        <v>41419</v>
      </c>
      <c r="I81574" s="1">
        <v>16640</v>
      </c>
      <c r="J81574" s="1">
        <v>3334.82</v>
      </c>
      <c r="K81574" t="s">
        <v>30013</v>
      </c>
    </row>
    <row r="81575" spans="2:11" hidden="1" x14ac:dyDescent="0.3">
      <c r="B81575">
        <v>81567</v>
      </c>
      <c r="C81575" t="s">
        <v>18714</v>
      </c>
      <c r="D81575" t="s">
        <v>3095</v>
      </c>
      <c r="E81575" t="s">
        <v>19103</v>
      </c>
      <c r="F81575" s="4">
        <v>41055</v>
      </c>
      <c r="I81575" s="1">
        <v>18408</v>
      </c>
      <c r="J81575" s="1">
        <v>6949.54</v>
      </c>
      <c r="K81575" t="s">
        <v>30013</v>
      </c>
    </row>
    <row r="81576" spans="2:11" hidden="1" x14ac:dyDescent="0.3">
      <c r="B81576">
        <v>81568</v>
      </c>
      <c r="C81576" t="s">
        <v>6890</v>
      </c>
      <c r="D81576" t="s">
        <v>2894</v>
      </c>
      <c r="E81576" t="s">
        <v>20064</v>
      </c>
      <c r="F81576" s="4">
        <v>37273</v>
      </c>
      <c r="I81576" s="1">
        <v>32375</v>
      </c>
      <c r="J81576" s="1">
        <v>33332.99</v>
      </c>
      <c r="K81576" t="s">
        <v>30013</v>
      </c>
    </row>
    <row r="81577" spans="2:11" hidden="1" x14ac:dyDescent="0.3">
      <c r="B81577">
        <v>81569</v>
      </c>
      <c r="C81577" t="s">
        <v>6892</v>
      </c>
      <c r="D81577" t="s">
        <v>103</v>
      </c>
      <c r="E81577" t="s">
        <v>19083</v>
      </c>
      <c r="F81577" s="4">
        <v>39643</v>
      </c>
      <c r="I81577" s="1">
        <v>38339</v>
      </c>
      <c r="J81577" s="1">
        <v>41613.72</v>
      </c>
      <c r="K81577" t="s">
        <v>30013</v>
      </c>
    </row>
    <row r="81578" spans="2:11" hidden="1" x14ac:dyDescent="0.3">
      <c r="B81578">
        <v>81570</v>
      </c>
      <c r="C81578" t="s">
        <v>31338</v>
      </c>
      <c r="D81578" t="s">
        <v>100</v>
      </c>
      <c r="E81578" t="s">
        <v>19791</v>
      </c>
      <c r="F81578" s="4">
        <v>42138</v>
      </c>
      <c r="I81578" s="1">
        <v>27652</v>
      </c>
      <c r="J81578" s="1">
        <v>2014.69</v>
      </c>
      <c r="K81578" t="s">
        <v>30013</v>
      </c>
    </row>
    <row r="81579" spans="2:11" hidden="1" x14ac:dyDescent="0.3">
      <c r="B81579">
        <v>81571</v>
      </c>
      <c r="C81579" t="s">
        <v>18717</v>
      </c>
      <c r="D81579" t="s">
        <v>15520</v>
      </c>
      <c r="E81579" t="s">
        <v>19664</v>
      </c>
      <c r="F81579" s="4">
        <v>39975</v>
      </c>
      <c r="I81579" s="1">
        <v>29307</v>
      </c>
      <c r="J81579" s="1">
        <v>41338.36</v>
      </c>
      <c r="K81579" t="s">
        <v>30013</v>
      </c>
    </row>
    <row r="81580" spans="2:11" hidden="1" x14ac:dyDescent="0.3">
      <c r="B81580">
        <v>81572</v>
      </c>
      <c r="C81580" t="s">
        <v>25178</v>
      </c>
      <c r="D81580" t="s">
        <v>761</v>
      </c>
      <c r="E81580" t="s">
        <v>19107</v>
      </c>
      <c r="F81580" s="4">
        <v>41365</v>
      </c>
      <c r="I81580" s="1">
        <v>36481</v>
      </c>
      <c r="J81580" s="1">
        <v>47511.25</v>
      </c>
      <c r="K81580" t="s">
        <v>30013</v>
      </c>
    </row>
    <row r="81581" spans="2:11" hidden="1" x14ac:dyDescent="0.3">
      <c r="B81581">
        <v>81573</v>
      </c>
      <c r="C81581" t="s">
        <v>6898</v>
      </c>
      <c r="D81581" t="s">
        <v>22</v>
      </c>
      <c r="E81581" t="s">
        <v>19094</v>
      </c>
      <c r="F81581" s="4">
        <v>38917</v>
      </c>
      <c r="I81581" s="1">
        <v>63004</v>
      </c>
      <c r="J81581" s="1">
        <v>76461.009999999995</v>
      </c>
      <c r="K81581" t="s">
        <v>30013</v>
      </c>
    </row>
    <row r="81582" spans="2:11" hidden="1" x14ac:dyDescent="0.3">
      <c r="B81582">
        <v>81574</v>
      </c>
      <c r="C81582" t="s">
        <v>6899</v>
      </c>
      <c r="D81582" t="s">
        <v>1557</v>
      </c>
      <c r="E81582" t="s">
        <v>19120</v>
      </c>
      <c r="F81582" s="4">
        <v>31481</v>
      </c>
      <c r="I81582" s="1">
        <v>53215</v>
      </c>
      <c r="J81582" s="1">
        <v>66655.5</v>
      </c>
      <c r="K81582" t="s">
        <v>30013</v>
      </c>
    </row>
    <row r="81583" spans="2:11" hidden="1" x14ac:dyDescent="0.3">
      <c r="B81583">
        <v>81575</v>
      </c>
      <c r="C81583" t="s">
        <v>6900</v>
      </c>
      <c r="D81583" t="s">
        <v>22</v>
      </c>
      <c r="E81583" t="s">
        <v>19100</v>
      </c>
      <c r="F81583" s="4">
        <v>30385</v>
      </c>
      <c r="I81583" s="1">
        <v>79133</v>
      </c>
      <c r="J81583" s="1">
        <v>112771.57</v>
      </c>
      <c r="K81583" t="s">
        <v>30013</v>
      </c>
    </row>
    <row r="81584" spans="2:11" hidden="1" x14ac:dyDescent="0.3">
      <c r="B81584">
        <v>81576</v>
      </c>
      <c r="C81584" t="s">
        <v>6901</v>
      </c>
      <c r="D81584" t="s">
        <v>22</v>
      </c>
      <c r="E81584" t="s">
        <v>19439</v>
      </c>
      <c r="F81584" s="4">
        <v>36965</v>
      </c>
      <c r="I81584" s="1">
        <v>69938</v>
      </c>
      <c r="J81584" s="1">
        <v>72990.39</v>
      </c>
      <c r="K81584" t="s">
        <v>30013</v>
      </c>
    </row>
    <row r="81585" spans="2:11" hidden="1" x14ac:dyDescent="0.3">
      <c r="B81585">
        <v>81577</v>
      </c>
      <c r="C81585" t="s">
        <v>6902</v>
      </c>
      <c r="D81585" t="s">
        <v>6903</v>
      </c>
      <c r="E81585" t="s">
        <v>19002</v>
      </c>
      <c r="F81585" s="4">
        <v>34344</v>
      </c>
      <c r="I81585" s="1">
        <v>46837</v>
      </c>
      <c r="J81585" s="1">
        <v>47012.04</v>
      </c>
      <c r="K81585" t="s">
        <v>30013</v>
      </c>
    </row>
    <row r="81586" spans="2:11" hidden="1" x14ac:dyDescent="0.3">
      <c r="B81586">
        <v>81578</v>
      </c>
      <c r="C81586" t="s">
        <v>31339</v>
      </c>
      <c r="D81586" t="s">
        <v>139</v>
      </c>
      <c r="E81586" t="s">
        <v>19103</v>
      </c>
      <c r="F81586" s="4">
        <v>41828</v>
      </c>
      <c r="I81586" s="1">
        <v>20800</v>
      </c>
      <c r="J81586" s="1">
        <v>1380</v>
      </c>
      <c r="K81586" t="s">
        <v>30013</v>
      </c>
    </row>
    <row r="81587" spans="2:11" hidden="1" x14ac:dyDescent="0.3">
      <c r="B81587">
        <v>81579</v>
      </c>
      <c r="C81587" t="s">
        <v>6904</v>
      </c>
      <c r="D81587" t="s">
        <v>15857</v>
      </c>
      <c r="E81587" t="s">
        <v>20708</v>
      </c>
      <c r="F81587" s="4">
        <v>33729</v>
      </c>
      <c r="I81587" s="1">
        <v>103808</v>
      </c>
      <c r="J81587" s="1">
        <v>194655.76</v>
      </c>
      <c r="K81587" t="s">
        <v>30013</v>
      </c>
    </row>
    <row r="81588" spans="2:11" hidden="1" x14ac:dyDescent="0.3">
      <c r="B81588">
        <v>81580</v>
      </c>
      <c r="C81588" t="s">
        <v>6905</v>
      </c>
      <c r="D81588" t="s">
        <v>30185</v>
      </c>
      <c r="E81588" t="s">
        <v>19183</v>
      </c>
      <c r="F81588" s="4">
        <v>36908</v>
      </c>
      <c r="I81588" s="1">
        <v>78243</v>
      </c>
      <c r="J81588" s="1">
        <v>82830.19</v>
      </c>
      <c r="K81588" t="s">
        <v>30013</v>
      </c>
    </row>
    <row r="81589" spans="2:11" hidden="1" x14ac:dyDescent="0.3">
      <c r="B81589">
        <v>81581</v>
      </c>
      <c r="C81589" t="s">
        <v>6906</v>
      </c>
      <c r="D81589" t="s">
        <v>30055</v>
      </c>
      <c r="E81589" t="s">
        <v>19177</v>
      </c>
      <c r="F81589" s="4">
        <v>33288</v>
      </c>
      <c r="I81589" s="1">
        <v>89800</v>
      </c>
      <c r="J81589" s="1">
        <v>90566.88</v>
      </c>
      <c r="K81589" t="s">
        <v>30013</v>
      </c>
    </row>
    <row r="81590" spans="2:11" hidden="1" x14ac:dyDescent="0.3">
      <c r="B81590">
        <v>81582</v>
      </c>
      <c r="C81590" t="s">
        <v>6908</v>
      </c>
      <c r="D81590" t="s">
        <v>25899</v>
      </c>
      <c r="E81590" t="s">
        <v>19936</v>
      </c>
      <c r="F81590" s="4">
        <v>29045</v>
      </c>
      <c r="I81590" s="1">
        <v>112684</v>
      </c>
      <c r="J81590" s="1">
        <v>142529.69</v>
      </c>
      <c r="K81590" t="s">
        <v>30013</v>
      </c>
    </row>
    <row r="81591" spans="2:11" hidden="1" x14ac:dyDescent="0.3">
      <c r="B81591">
        <v>81583</v>
      </c>
      <c r="C81591" t="s">
        <v>6910</v>
      </c>
      <c r="D81591" t="s">
        <v>673</v>
      </c>
      <c r="E81591" t="s">
        <v>19346</v>
      </c>
      <c r="F81591" s="4">
        <v>33938</v>
      </c>
      <c r="I81591" s="1">
        <v>56378</v>
      </c>
      <c r="J81591" s="1">
        <v>59012.34</v>
      </c>
      <c r="K81591" t="s">
        <v>30013</v>
      </c>
    </row>
    <row r="81592" spans="2:11" hidden="1" x14ac:dyDescent="0.3">
      <c r="B81592">
        <v>81584</v>
      </c>
      <c r="C81592" t="s">
        <v>31340</v>
      </c>
      <c r="D81592" t="s">
        <v>66</v>
      </c>
      <c r="E81592" t="s">
        <v>20102</v>
      </c>
      <c r="F81592" s="4">
        <v>42138</v>
      </c>
      <c r="I81592" s="1">
        <v>30834</v>
      </c>
      <c r="J81592" s="1">
        <v>2371.84</v>
      </c>
      <c r="K81592" t="s">
        <v>30013</v>
      </c>
    </row>
    <row r="81593" spans="2:11" hidden="1" x14ac:dyDescent="0.3">
      <c r="B81593">
        <v>81585</v>
      </c>
      <c r="C81593" t="s">
        <v>6911</v>
      </c>
      <c r="D81593" t="s">
        <v>29678</v>
      </c>
      <c r="E81593" t="s">
        <v>586</v>
      </c>
      <c r="F81593" s="4">
        <v>39349</v>
      </c>
      <c r="I81593" s="1">
        <v>59600</v>
      </c>
      <c r="J81593" s="1">
        <v>59885.72</v>
      </c>
      <c r="K81593" t="s">
        <v>30013</v>
      </c>
    </row>
    <row r="81594" spans="2:11" hidden="1" x14ac:dyDescent="0.3">
      <c r="B81594">
        <v>81586</v>
      </c>
      <c r="C81594" t="s">
        <v>6912</v>
      </c>
      <c r="D81594" t="s">
        <v>25664</v>
      </c>
      <c r="E81594" t="s">
        <v>19883</v>
      </c>
      <c r="F81594" s="4">
        <v>37636</v>
      </c>
      <c r="I81594" s="1">
        <v>68460</v>
      </c>
      <c r="J81594" s="1">
        <v>76698.570000000007</v>
      </c>
      <c r="K81594" t="s">
        <v>30013</v>
      </c>
    </row>
    <row r="81595" spans="2:11" hidden="1" x14ac:dyDescent="0.3">
      <c r="B81595">
        <v>81587</v>
      </c>
      <c r="C81595" t="s">
        <v>6913</v>
      </c>
      <c r="D81595" t="s">
        <v>395</v>
      </c>
      <c r="E81595" t="s">
        <v>19143</v>
      </c>
      <c r="F81595" s="4">
        <v>31453</v>
      </c>
      <c r="I81595" s="1">
        <v>66100</v>
      </c>
      <c r="J81595" s="1">
        <v>66500.490000000005</v>
      </c>
      <c r="K81595" t="s">
        <v>30013</v>
      </c>
    </row>
    <row r="81596" spans="2:11" hidden="1" x14ac:dyDescent="0.3">
      <c r="B81596">
        <v>81588</v>
      </c>
      <c r="C81596" t="s">
        <v>6915</v>
      </c>
      <c r="D81596" t="s">
        <v>6916</v>
      </c>
      <c r="E81596" t="s">
        <v>19072</v>
      </c>
      <c r="F81596" s="4">
        <v>19168</v>
      </c>
      <c r="I81596" s="1">
        <v>57008</v>
      </c>
      <c r="J81596" s="1">
        <v>57241.7</v>
      </c>
      <c r="K81596" t="s">
        <v>30013</v>
      </c>
    </row>
    <row r="81597" spans="2:11" hidden="1" x14ac:dyDescent="0.3">
      <c r="B81597">
        <v>81589</v>
      </c>
      <c r="C81597" t="s">
        <v>6917</v>
      </c>
      <c r="D81597" t="s">
        <v>10040</v>
      </c>
      <c r="E81597" t="s">
        <v>19075</v>
      </c>
      <c r="F81597" s="4">
        <v>31783</v>
      </c>
      <c r="I81597" s="1">
        <v>85401</v>
      </c>
      <c r="J81597" s="1">
        <v>94444.71</v>
      </c>
      <c r="K81597" t="s">
        <v>30013</v>
      </c>
    </row>
    <row r="81598" spans="2:11" hidden="1" x14ac:dyDescent="0.3">
      <c r="B81598">
        <v>81590</v>
      </c>
      <c r="C81598" t="s">
        <v>6918</v>
      </c>
      <c r="D81598" t="s">
        <v>15520</v>
      </c>
      <c r="E81598" t="s">
        <v>19150</v>
      </c>
      <c r="F81598" s="4">
        <v>38460</v>
      </c>
      <c r="I81598" s="1">
        <v>30721</v>
      </c>
      <c r="J81598" s="1">
        <v>31298.97</v>
      </c>
      <c r="K81598" t="s">
        <v>30013</v>
      </c>
    </row>
    <row r="81599" spans="2:11" hidden="1" x14ac:dyDescent="0.3">
      <c r="B81599">
        <v>81591</v>
      </c>
      <c r="C81599" t="s">
        <v>6919</v>
      </c>
      <c r="D81599" t="s">
        <v>25716</v>
      </c>
      <c r="E81599" t="s">
        <v>19311</v>
      </c>
      <c r="F81599" s="4">
        <v>39378</v>
      </c>
      <c r="I81599" s="1">
        <v>65831</v>
      </c>
      <c r="J81599" s="1">
        <v>69504.31</v>
      </c>
      <c r="K81599" t="s">
        <v>30013</v>
      </c>
    </row>
    <row r="81600" spans="2:11" hidden="1" x14ac:dyDescent="0.3">
      <c r="B81600">
        <v>81592</v>
      </c>
      <c r="C81600" t="s">
        <v>6920</v>
      </c>
      <c r="D81600" t="s">
        <v>45</v>
      </c>
      <c r="E81600" t="s">
        <v>19157</v>
      </c>
      <c r="F81600" s="4">
        <v>30522</v>
      </c>
      <c r="I81600" s="1">
        <v>48331</v>
      </c>
      <c r="J81600" s="1">
        <v>48649.66</v>
      </c>
      <c r="K81600" t="s">
        <v>30013</v>
      </c>
    </row>
    <row r="81601" spans="2:11" hidden="1" x14ac:dyDescent="0.3">
      <c r="B81601">
        <v>81593</v>
      </c>
      <c r="C81601" t="s">
        <v>29679</v>
      </c>
      <c r="D81601" t="s">
        <v>79</v>
      </c>
      <c r="E81601" t="s">
        <v>20091</v>
      </c>
      <c r="F81601" s="4">
        <v>41729</v>
      </c>
      <c r="I81601" s="1">
        <v>16640</v>
      </c>
      <c r="J81601" s="1">
        <v>6569.98</v>
      </c>
      <c r="K81601" t="s">
        <v>30013</v>
      </c>
    </row>
    <row r="81602" spans="2:11" hidden="1" x14ac:dyDescent="0.3">
      <c r="B81602">
        <v>81594</v>
      </c>
      <c r="C81602" t="s">
        <v>6921</v>
      </c>
      <c r="D81602" t="s">
        <v>574</v>
      </c>
      <c r="E81602" t="s">
        <v>19520</v>
      </c>
      <c r="F81602" s="4">
        <v>40366</v>
      </c>
      <c r="I81602" s="1">
        <v>40384</v>
      </c>
      <c r="J81602" s="1">
        <v>57684.5</v>
      </c>
      <c r="K81602" t="s">
        <v>30013</v>
      </c>
    </row>
    <row r="81603" spans="2:11" hidden="1" x14ac:dyDescent="0.3">
      <c r="B81603">
        <v>81595</v>
      </c>
      <c r="C81603" t="s">
        <v>6922</v>
      </c>
      <c r="D81603" t="s">
        <v>90</v>
      </c>
      <c r="E81603" t="s">
        <v>19075</v>
      </c>
      <c r="F81603" s="4">
        <v>39723</v>
      </c>
      <c r="I81603" s="1">
        <v>26832</v>
      </c>
      <c r="J81603" s="1">
        <v>23293.88</v>
      </c>
      <c r="K81603" t="s">
        <v>30013</v>
      </c>
    </row>
    <row r="81604" spans="2:11" hidden="1" x14ac:dyDescent="0.3">
      <c r="B81604">
        <v>81596</v>
      </c>
      <c r="C81604" t="s">
        <v>6923</v>
      </c>
      <c r="D81604" t="s">
        <v>25182</v>
      </c>
      <c r="E81604" t="s">
        <v>19438</v>
      </c>
      <c r="F81604" s="4">
        <v>36685</v>
      </c>
      <c r="I81604" s="1">
        <v>43959</v>
      </c>
      <c r="J81604" s="1">
        <v>82234.38</v>
      </c>
      <c r="K81604" t="s">
        <v>30013</v>
      </c>
    </row>
    <row r="81605" spans="2:11" hidden="1" x14ac:dyDescent="0.3">
      <c r="B81605">
        <v>81597</v>
      </c>
      <c r="C81605" t="s">
        <v>6924</v>
      </c>
      <c r="D81605" t="s">
        <v>1924</v>
      </c>
      <c r="E81605" t="s">
        <v>19232</v>
      </c>
      <c r="F81605" s="4">
        <v>36395</v>
      </c>
      <c r="I81605" s="1">
        <v>42195</v>
      </c>
      <c r="J81605" s="1">
        <v>56177.16</v>
      </c>
      <c r="K81605" t="s">
        <v>30013</v>
      </c>
    </row>
    <row r="81606" spans="2:11" hidden="1" x14ac:dyDescent="0.3">
      <c r="B81606">
        <v>81598</v>
      </c>
      <c r="C81606" t="s">
        <v>6924</v>
      </c>
      <c r="D81606" t="s">
        <v>15857</v>
      </c>
      <c r="E81606" t="s">
        <v>20028</v>
      </c>
      <c r="F81606" s="4">
        <v>35410</v>
      </c>
      <c r="I81606" s="1">
        <v>99388</v>
      </c>
      <c r="J81606" s="1">
        <v>117211.62</v>
      </c>
      <c r="K81606" t="s">
        <v>30013</v>
      </c>
    </row>
    <row r="81607" spans="2:11" hidden="1" x14ac:dyDescent="0.3">
      <c r="B81607">
        <v>81599</v>
      </c>
      <c r="C81607" t="s">
        <v>6925</v>
      </c>
      <c r="D81607" t="s">
        <v>15520</v>
      </c>
      <c r="E81607" t="s">
        <v>30584</v>
      </c>
      <c r="F81607" s="4">
        <v>38943</v>
      </c>
      <c r="I81607" s="1">
        <v>29827</v>
      </c>
      <c r="J81607" s="1">
        <v>40482.959999999999</v>
      </c>
      <c r="K81607" t="s">
        <v>30013</v>
      </c>
    </row>
    <row r="81608" spans="2:11" hidden="1" x14ac:dyDescent="0.3">
      <c r="B81608">
        <v>81600</v>
      </c>
      <c r="C81608" t="s">
        <v>6926</v>
      </c>
      <c r="D81608" t="s">
        <v>45</v>
      </c>
      <c r="E81608" t="s">
        <v>19828</v>
      </c>
      <c r="F81608" s="4">
        <v>27851</v>
      </c>
      <c r="I81608" s="1">
        <v>48331</v>
      </c>
      <c r="J81608" s="1">
        <v>77422.490000000005</v>
      </c>
      <c r="K81608" t="s">
        <v>30013</v>
      </c>
    </row>
    <row r="81609" spans="2:11" hidden="1" x14ac:dyDescent="0.3">
      <c r="B81609">
        <v>81601</v>
      </c>
      <c r="C81609" t="s">
        <v>18722</v>
      </c>
      <c r="D81609" t="s">
        <v>382</v>
      </c>
      <c r="E81609" t="s">
        <v>20464</v>
      </c>
      <c r="F81609" s="4">
        <v>40833</v>
      </c>
      <c r="I81609" s="1">
        <v>104000</v>
      </c>
      <c r="J81609" s="1">
        <v>6704</v>
      </c>
      <c r="K81609" t="s">
        <v>30013</v>
      </c>
    </row>
    <row r="81610" spans="2:11" hidden="1" x14ac:dyDescent="0.3">
      <c r="B81610">
        <v>81602</v>
      </c>
      <c r="C81610" t="s">
        <v>18723</v>
      </c>
      <c r="D81610" t="s">
        <v>838</v>
      </c>
      <c r="E81610" t="s">
        <v>20130</v>
      </c>
      <c r="F81610" s="4">
        <v>41001</v>
      </c>
      <c r="I81610" s="1">
        <v>47515</v>
      </c>
      <c r="J81610" s="1">
        <v>47016.07</v>
      </c>
      <c r="K81610" t="s">
        <v>30013</v>
      </c>
    </row>
    <row r="81611" spans="2:11" hidden="1" x14ac:dyDescent="0.3">
      <c r="B81611">
        <v>81603</v>
      </c>
      <c r="C81611" t="s">
        <v>6927</v>
      </c>
      <c r="D81611" t="s">
        <v>9444</v>
      </c>
      <c r="E81611" t="s">
        <v>19479</v>
      </c>
      <c r="F81611" s="4">
        <v>37789</v>
      </c>
      <c r="I81611" s="1">
        <v>11000</v>
      </c>
      <c r="J81611" s="1">
        <v>10798.68</v>
      </c>
      <c r="K81611" t="s">
        <v>30013</v>
      </c>
    </row>
    <row r="81612" spans="2:11" hidden="1" x14ac:dyDescent="0.3">
      <c r="B81612">
        <v>81604</v>
      </c>
      <c r="C81612" t="s">
        <v>25184</v>
      </c>
      <c r="D81612" t="s">
        <v>513</v>
      </c>
      <c r="E81612" t="s">
        <v>19307</v>
      </c>
      <c r="F81612" s="4">
        <v>41183</v>
      </c>
      <c r="I81612" s="1">
        <v>56100</v>
      </c>
      <c r="J81612" s="1">
        <v>56098.45</v>
      </c>
      <c r="K81612" t="s">
        <v>30013</v>
      </c>
    </row>
    <row r="81613" spans="2:11" hidden="1" x14ac:dyDescent="0.3">
      <c r="B81613">
        <v>81605</v>
      </c>
      <c r="C81613" t="s">
        <v>29682</v>
      </c>
      <c r="D81613" t="s">
        <v>26402</v>
      </c>
      <c r="E81613" t="s">
        <v>19525</v>
      </c>
      <c r="F81613" s="4">
        <v>41562</v>
      </c>
      <c r="I81613" s="1">
        <v>44200</v>
      </c>
      <c r="J81613" s="1">
        <v>23328.36</v>
      </c>
      <c r="K81613" t="s">
        <v>30013</v>
      </c>
    </row>
    <row r="81614" spans="2:11" hidden="1" x14ac:dyDescent="0.3">
      <c r="B81614">
        <v>81606</v>
      </c>
      <c r="C81614" t="s">
        <v>6928</v>
      </c>
      <c r="D81614" t="s">
        <v>128</v>
      </c>
      <c r="E81614" t="s">
        <v>19517</v>
      </c>
      <c r="F81614" s="4">
        <v>38484</v>
      </c>
      <c r="I81614" s="1">
        <v>34895</v>
      </c>
      <c r="J81614" s="1">
        <v>34965.97</v>
      </c>
      <c r="K81614" t="s">
        <v>30013</v>
      </c>
    </row>
    <row r="81615" spans="2:11" hidden="1" x14ac:dyDescent="0.3">
      <c r="B81615">
        <v>81607</v>
      </c>
      <c r="C81615" t="s">
        <v>6929</v>
      </c>
      <c r="D81615" t="s">
        <v>22</v>
      </c>
      <c r="E81615" t="s">
        <v>20095</v>
      </c>
      <c r="F81615" s="4">
        <v>40295</v>
      </c>
      <c r="I81615" s="1">
        <v>62379</v>
      </c>
      <c r="J81615" s="1">
        <v>65833.919999999998</v>
      </c>
      <c r="K81615" t="s">
        <v>30013</v>
      </c>
    </row>
    <row r="81616" spans="2:11" hidden="1" x14ac:dyDescent="0.3">
      <c r="B81616">
        <v>81608</v>
      </c>
      <c r="C81616" t="s">
        <v>6931</v>
      </c>
      <c r="D81616" t="s">
        <v>15520</v>
      </c>
      <c r="E81616" t="s">
        <v>19151</v>
      </c>
      <c r="F81616" s="4">
        <v>34659</v>
      </c>
      <c r="I81616" s="1">
        <v>32510</v>
      </c>
      <c r="J81616" s="1">
        <v>58195.96</v>
      </c>
      <c r="K81616" t="s">
        <v>30013</v>
      </c>
    </row>
    <row r="81617" spans="2:11" hidden="1" x14ac:dyDescent="0.3">
      <c r="B81617">
        <v>81609</v>
      </c>
      <c r="C81617" t="s">
        <v>6932</v>
      </c>
      <c r="D81617" t="s">
        <v>68</v>
      </c>
      <c r="E81617" t="s">
        <v>19042</v>
      </c>
      <c r="F81617" s="4">
        <v>36538</v>
      </c>
      <c r="I81617" s="1">
        <v>45548</v>
      </c>
      <c r="J81617" s="1">
        <v>45304.63</v>
      </c>
      <c r="K81617" t="s">
        <v>30013</v>
      </c>
    </row>
    <row r="81618" spans="2:11" hidden="1" x14ac:dyDescent="0.3">
      <c r="B81618">
        <v>81610</v>
      </c>
      <c r="C81618" t="s">
        <v>18724</v>
      </c>
      <c r="D81618" t="s">
        <v>100</v>
      </c>
      <c r="E81618" t="s">
        <v>19038</v>
      </c>
      <c r="F81618" s="4">
        <v>40861</v>
      </c>
      <c r="I81618" s="1">
        <v>30949</v>
      </c>
      <c r="J81618" s="1">
        <v>29539.87</v>
      </c>
      <c r="K81618" t="s">
        <v>30013</v>
      </c>
    </row>
    <row r="81619" spans="2:11" hidden="1" x14ac:dyDescent="0.3">
      <c r="B81619">
        <v>81611</v>
      </c>
      <c r="C81619" t="s">
        <v>6934</v>
      </c>
      <c r="D81619" t="s">
        <v>249</v>
      </c>
      <c r="E81619" t="s">
        <v>19221</v>
      </c>
      <c r="F81619" s="4">
        <v>31978</v>
      </c>
      <c r="I81619" s="1">
        <v>34632</v>
      </c>
      <c r="J81619" s="1">
        <v>34872.550000000003</v>
      </c>
      <c r="K81619" t="s">
        <v>30013</v>
      </c>
    </row>
    <row r="81620" spans="2:11" hidden="1" x14ac:dyDescent="0.3">
      <c r="B81620">
        <v>81612</v>
      </c>
      <c r="C81620" t="s">
        <v>18725</v>
      </c>
      <c r="D81620" t="s">
        <v>22</v>
      </c>
      <c r="E81620" t="s">
        <v>19142</v>
      </c>
      <c r="F81620" s="4">
        <v>40907</v>
      </c>
      <c r="I81620" s="1">
        <v>46199</v>
      </c>
      <c r="J81620" s="1">
        <v>5798.46</v>
      </c>
      <c r="K81620" t="s">
        <v>30013</v>
      </c>
    </row>
    <row r="81621" spans="2:11" hidden="1" x14ac:dyDescent="0.3">
      <c r="B81621">
        <v>81613</v>
      </c>
      <c r="C81621" t="s">
        <v>6935</v>
      </c>
      <c r="D81621" t="s">
        <v>1817</v>
      </c>
      <c r="E81621" t="s">
        <v>19729</v>
      </c>
      <c r="F81621" s="4">
        <v>38887</v>
      </c>
      <c r="I81621" s="1">
        <v>31432</v>
      </c>
      <c r="J81621" s="1">
        <v>33533.81</v>
      </c>
      <c r="K81621" t="s">
        <v>30013</v>
      </c>
    </row>
    <row r="81622" spans="2:11" hidden="1" x14ac:dyDescent="0.3">
      <c r="B81622">
        <v>81614</v>
      </c>
      <c r="C81622" t="s">
        <v>6936</v>
      </c>
      <c r="D81622" t="s">
        <v>400</v>
      </c>
      <c r="E81622" t="s">
        <v>19151</v>
      </c>
      <c r="F81622" s="4">
        <v>40332</v>
      </c>
      <c r="I81622" s="1">
        <v>41355</v>
      </c>
      <c r="J81622" s="1">
        <v>50771.18</v>
      </c>
      <c r="K81622" t="s">
        <v>30013</v>
      </c>
    </row>
    <row r="81623" spans="2:11" hidden="1" x14ac:dyDescent="0.3">
      <c r="B81623">
        <v>81615</v>
      </c>
      <c r="C81623" t="s">
        <v>6939</v>
      </c>
      <c r="D81623" t="s">
        <v>95</v>
      </c>
      <c r="E81623" t="s">
        <v>19075</v>
      </c>
      <c r="F81623" s="4">
        <v>38743</v>
      </c>
      <c r="I81623" s="1">
        <v>47425</v>
      </c>
      <c r="J81623" s="1">
        <v>53404.23</v>
      </c>
      <c r="K81623" t="s">
        <v>30013</v>
      </c>
    </row>
    <row r="81624" spans="2:11" hidden="1" x14ac:dyDescent="0.3">
      <c r="B81624">
        <v>81616</v>
      </c>
      <c r="C81624" t="s">
        <v>6940</v>
      </c>
      <c r="D81624" t="s">
        <v>122</v>
      </c>
      <c r="E81624" t="s">
        <v>19665</v>
      </c>
      <c r="F81624" s="4">
        <v>38957</v>
      </c>
      <c r="I81624" s="1">
        <v>31990</v>
      </c>
      <c r="J81624" s="1">
        <v>46123.57</v>
      </c>
      <c r="K81624" t="s">
        <v>30013</v>
      </c>
    </row>
    <row r="81625" spans="2:11" hidden="1" x14ac:dyDescent="0.3">
      <c r="B81625">
        <v>81617</v>
      </c>
      <c r="C81625" t="s">
        <v>6941</v>
      </c>
      <c r="D81625" t="s">
        <v>25190</v>
      </c>
      <c r="E81625" t="s">
        <v>19921</v>
      </c>
      <c r="F81625" s="4">
        <v>40297</v>
      </c>
      <c r="I81625" s="1">
        <v>64221</v>
      </c>
      <c r="J81625" s="1">
        <v>65769.56</v>
      </c>
      <c r="K81625" t="s">
        <v>30013</v>
      </c>
    </row>
    <row r="81626" spans="2:11" hidden="1" x14ac:dyDescent="0.3">
      <c r="B81626">
        <v>81618</v>
      </c>
      <c r="C81626" t="s">
        <v>6943</v>
      </c>
      <c r="D81626" t="s">
        <v>20206</v>
      </c>
      <c r="E81626" t="s">
        <v>19443</v>
      </c>
      <c r="F81626" s="4">
        <v>36692</v>
      </c>
      <c r="I81626" s="1">
        <v>33861</v>
      </c>
      <c r="J81626" s="1">
        <v>34779.71</v>
      </c>
      <c r="K81626" t="s">
        <v>30013</v>
      </c>
    </row>
    <row r="81627" spans="2:11" hidden="1" x14ac:dyDescent="0.3">
      <c r="B81627">
        <v>81619</v>
      </c>
      <c r="C81627" t="s">
        <v>6944</v>
      </c>
      <c r="D81627" t="s">
        <v>25632</v>
      </c>
      <c r="E81627" t="s">
        <v>19574</v>
      </c>
      <c r="F81627" s="4">
        <v>39378</v>
      </c>
      <c r="I81627" s="1">
        <v>66167</v>
      </c>
      <c r="J81627" s="1">
        <v>85716.67</v>
      </c>
      <c r="K81627" t="s">
        <v>30013</v>
      </c>
    </row>
    <row r="81628" spans="2:11" hidden="1" x14ac:dyDescent="0.3">
      <c r="B81628">
        <v>81620</v>
      </c>
      <c r="C81628" t="s">
        <v>29684</v>
      </c>
      <c r="D81628" t="s">
        <v>90</v>
      </c>
      <c r="E81628" t="s">
        <v>19273</v>
      </c>
      <c r="F81628" s="4">
        <v>41750</v>
      </c>
      <c r="I81628" s="1">
        <v>16640</v>
      </c>
      <c r="J81628" s="1">
        <v>18062.080000000002</v>
      </c>
      <c r="K81628" t="s">
        <v>30013</v>
      </c>
    </row>
    <row r="81629" spans="2:11" hidden="1" x14ac:dyDescent="0.3">
      <c r="B81629">
        <v>81621</v>
      </c>
      <c r="C81629" t="s">
        <v>18727</v>
      </c>
      <c r="D81629" t="s">
        <v>1489</v>
      </c>
      <c r="E81629" t="s">
        <v>19307</v>
      </c>
      <c r="F81629" s="4">
        <v>40735</v>
      </c>
      <c r="I81629" s="1">
        <v>39308</v>
      </c>
      <c r="J81629" s="1">
        <v>46010.11</v>
      </c>
      <c r="K81629" t="s">
        <v>30013</v>
      </c>
    </row>
    <row r="81630" spans="2:11" hidden="1" x14ac:dyDescent="0.3">
      <c r="B81630">
        <v>81622</v>
      </c>
      <c r="C81630" t="s">
        <v>6947</v>
      </c>
      <c r="D81630" t="s">
        <v>25632</v>
      </c>
      <c r="E81630" t="s">
        <v>20176</v>
      </c>
      <c r="F81630" s="4">
        <v>40492</v>
      </c>
      <c r="I81630" s="1">
        <v>62175</v>
      </c>
      <c r="J81630" s="1">
        <v>65902.649999999994</v>
      </c>
      <c r="K81630" t="s">
        <v>30013</v>
      </c>
    </row>
    <row r="81631" spans="2:11" hidden="1" x14ac:dyDescent="0.3">
      <c r="B81631">
        <v>81623</v>
      </c>
      <c r="C81631" t="s">
        <v>6949</v>
      </c>
      <c r="D81631" t="s">
        <v>22</v>
      </c>
      <c r="E81631" t="s">
        <v>20601</v>
      </c>
      <c r="F81631" s="4">
        <v>37902</v>
      </c>
      <c r="I81631" s="1">
        <v>68013</v>
      </c>
      <c r="J81631" s="1">
        <v>103229.17</v>
      </c>
      <c r="K81631" t="s">
        <v>30013</v>
      </c>
    </row>
    <row r="81632" spans="2:11" hidden="1" x14ac:dyDescent="0.3">
      <c r="B81632">
        <v>81624</v>
      </c>
      <c r="C81632" t="s">
        <v>6951</v>
      </c>
      <c r="D81632" t="s">
        <v>286</v>
      </c>
      <c r="E81632" t="s">
        <v>19272</v>
      </c>
      <c r="F81632" s="4">
        <v>33750</v>
      </c>
      <c r="I81632" s="1">
        <v>43389</v>
      </c>
      <c r="J81632" s="1">
        <v>52242.15</v>
      </c>
      <c r="K81632" t="s">
        <v>30013</v>
      </c>
    </row>
    <row r="81633" spans="2:11" hidden="1" x14ac:dyDescent="0.3">
      <c r="B81633">
        <v>81625</v>
      </c>
      <c r="C81633" t="s">
        <v>6952</v>
      </c>
      <c r="D81633" t="s">
        <v>25632</v>
      </c>
      <c r="E81633" t="s">
        <v>19183</v>
      </c>
      <c r="F81633" s="4">
        <v>40632</v>
      </c>
      <c r="I81633" s="1">
        <v>62175</v>
      </c>
      <c r="J81633" s="1">
        <v>73366.47</v>
      </c>
      <c r="K81633" t="s">
        <v>30013</v>
      </c>
    </row>
    <row r="81634" spans="2:11" hidden="1" x14ac:dyDescent="0.3">
      <c r="B81634">
        <v>81626</v>
      </c>
      <c r="C81634" t="s">
        <v>6953</v>
      </c>
      <c r="D81634" t="s">
        <v>30099</v>
      </c>
      <c r="E81634" t="s">
        <v>19851</v>
      </c>
      <c r="F81634" s="4">
        <v>36284</v>
      </c>
      <c r="I81634" s="1">
        <v>116900</v>
      </c>
      <c r="J81634" s="1">
        <v>116502.41</v>
      </c>
      <c r="K81634" t="s">
        <v>30013</v>
      </c>
    </row>
    <row r="81635" spans="2:11" hidden="1" x14ac:dyDescent="0.3">
      <c r="B81635">
        <v>81627</v>
      </c>
      <c r="C81635" t="s">
        <v>31341</v>
      </c>
      <c r="D81635" t="s">
        <v>11838</v>
      </c>
      <c r="E81635" t="s">
        <v>19677</v>
      </c>
      <c r="F81635" s="4">
        <v>41803</v>
      </c>
      <c r="I81635" s="1">
        <v>28500</v>
      </c>
      <c r="J81635" s="1">
        <v>28499.9</v>
      </c>
      <c r="K81635" t="s">
        <v>30013</v>
      </c>
    </row>
    <row r="81636" spans="2:11" hidden="1" x14ac:dyDescent="0.3">
      <c r="B81636">
        <v>81628</v>
      </c>
      <c r="C81636" t="s">
        <v>18728</v>
      </c>
      <c r="D81636" t="s">
        <v>119</v>
      </c>
      <c r="E81636" t="s">
        <v>19031</v>
      </c>
      <c r="F81636" s="4">
        <v>40926</v>
      </c>
      <c r="I81636" s="1">
        <v>65954</v>
      </c>
      <c r="J81636" s="1">
        <v>80871.41</v>
      </c>
      <c r="K81636" t="s">
        <v>30013</v>
      </c>
    </row>
    <row r="81637" spans="2:11" hidden="1" x14ac:dyDescent="0.3">
      <c r="B81637">
        <v>81629</v>
      </c>
      <c r="C81637" t="s">
        <v>6955</v>
      </c>
      <c r="D81637" t="s">
        <v>249</v>
      </c>
      <c r="E81637" t="s">
        <v>19864</v>
      </c>
      <c r="F81637" s="4">
        <v>38789</v>
      </c>
      <c r="I81637" s="1">
        <v>30888</v>
      </c>
      <c r="J81637" s="1">
        <v>33327.730000000003</v>
      </c>
      <c r="K81637" t="s">
        <v>30013</v>
      </c>
    </row>
    <row r="81638" spans="2:11" hidden="1" x14ac:dyDescent="0.3">
      <c r="B81638">
        <v>81630</v>
      </c>
      <c r="C81638" t="s">
        <v>18731</v>
      </c>
      <c r="D81638" t="s">
        <v>2824</v>
      </c>
      <c r="E81638" t="s">
        <v>19313</v>
      </c>
      <c r="F81638" s="4">
        <v>39793</v>
      </c>
      <c r="I81638" s="1">
        <v>43761</v>
      </c>
      <c r="J81638" s="1">
        <v>43967.8</v>
      </c>
      <c r="K81638" t="s">
        <v>30013</v>
      </c>
    </row>
    <row r="81639" spans="2:11" hidden="1" x14ac:dyDescent="0.3">
      <c r="B81639">
        <v>81631</v>
      </c>
      <c r="C81639" t="s">
        <v>31342</v>
      </c>
      <c r="D81639" t="s">
        <v>2824</v>
      </c>
      <c r="E81639" t="s">
        <v>19313</v>
      </c>
      <c r="F81639" s="4">
        <v>39247</v>
      </c>
      <c r="I81639" s="1">
        <v>36318</v>
      </c>
      <c r="J81639" s="1">
        <v>6984.25</v>
      </c>
      <c r="K81639" t="s">
        <v>30013</v>
      </c>
    </row>
    <row r="81640" spans="2:11" hidden="1" x14ac:dyDescent="0.3">
      <c r="B81640">
        <v>81632</v>
      </c>
      <c r="C81640" t="s">
        <v>6957</v>
      </c>
      <c r="D81640" t="s">
        <v>25632</v>
      </c>
      <c r="E81640" t="s">
        <v>20176</v>
      </c>
      <c r="F81640" s="4">
        <v>40632</v>
      </c>
      <c r="I81640" s="1">
        <v>62175</v>
      </c>
      <c r="J81640" s="1">
        <v>80476.13</v>
      </c>
      <c r="K81640" t="s">
        <v>30013</v>
      </c>
    </row>
    <row r="81641" spans="2:11" hidden="1" x14ac:dyDescent="0.3">
      <c r="B81641">
        <v>81633</v>
      </c>
      <c r="C81641" t="s">
        <v>6958</v>
      </c>
      <c r="D81641" t="s">
        <v>191</v>
      </c>
      <c r="E81641" t="s">
        <v>19899</v>
      </c>
      <c r="F81641" s="4">
        <v>30851</v>
      </c>
      <c r="I81641" s="1">
        <v>88400</v>
      </c>
      <c r="J81641" s="1">
        <v>88594.22</v>
      </c>
      <c r="K81641" t="s">
        <v>30013</v>
      </c>
    </row>
    <row r="81642" spans="2:11" hidden="1" x14ac:dyDescent="0.3">
      <c r="B81642">
        <v>81634</v>
      </c>
      <c r="C81642" t="s">
        <v>6959</v>
      </c>
      <c r="D81642" t="s">
        <v>119</v>
      </c>
      <c r="E81642" t="s">
        <v>19062</v>
      </c>
      <c r="F81642" s="4">
        <v>36978</v>
      </c>
      <c r="I81642" s="1">
        <v>70647</v>
      </c>
      <c r="J81642" s="1">
        <v>116713.79</v>
      </c>
      <c r="K81642" t="s">
        <v>30013</v>
      </c>
    </row>
    <row r="81643" spans="2:11" hidden="1" x14ac:dyDescent="0.3">
      <c r="B81643">
        <v>81635</v>
      </c>
      <c r="C81643" t="s">
        <v>6960</v>
      </c>
      <c r="D81643" t="s">
        <v>25768</v>
      </c>
      <c r="E81643" t="s">
        <v>20176</v>
      </c>
      <c r="F81643" s="4">
        <v>29508</v>
      </c>
      <c r="I81643" s="1">
        <v>86247</v>
      </c>
      <c r="J81643" s="1">
        <v>89129.89</v>
      </c>
      <c r="K81643" t="s">
        <v>30013</v>
      </c>
    </row>
    <row r="81644" spans="2:11" hidden="1" x14ac:dyDescent="0.3">
      <c r="B81644">
        <v>81636</v>
      </c>
      <c r="C81644" t="s">
        <v>6961</v>
      </c>
      <c r="D81644" t="s">
        <v>25672</v>
      </c>
      <c r="E81644" t="s">
        <v>19178</v>
      </c>
      <c r="F81644" s="4">
        <v>31887</v>
      </c>
      <c r="I81644" s="1">
        <v>75197</v>
      </c>
      <c r="J81644" s="1">
        <v>80492.91</v>
      </c>
      <c r="K81644" t="s">
        <v>30013</v>
      </c>
    </row>
    <row r="81645" spans="2:11" hidden="1" x14ac:dyDescent="0.3">
      <c r="B81645">
        <v>81637</v>
      </c>
      <c r="C81645" t="s">
        <v>18732</v>
      </c>
      <c r="D81645" t="s">
        <v>5520</v>
      </c>
      <c r="E81645" t="s">
        <v>19514</v>
      </c>
      <c r="F81645" s="4">
        <v>40913</v>
      </c>
      <c r="I81645" s="1">
        <v>68200</v>
      </c>
      <c r="J81645" s="1">
        <v>28698.48</v>
      </c>
      <c r="K81645" t="s">
        <v>30013</v>
      </c>
    </row>
    <row r="81646" spans="2:11" hidden="1" x14ac:dyDescent="0.3">
      <c r="B81646">
        <v>81638</v>
      </c>
      <c r="C81646" t="s">
        <v>29688</v>
      </c>
      <c r="D81646" t="s">
        <v>117</v>
      </c>
      <c r="E81646" t="s">
        <v>30202</v>
      </c>
      <c r="F81646" s="4">
        <v>41709</v>
      </c>
      <c r="I81646" s="1">
        <v>42238</v>
      </c>
      <c r="J81646" s="1">
        <v>45623.13</v>
      </c>
      <c r="K81646" t="s">
        <v>30013</v>
      </c>
    </row>
    <row r="81647" spans="2:11" hidden="1" x14ac:dyDescent="0.3">
      <c r="B81647">
        <v>81639</v>
      </c>
      <c r="C81647" t="s">
        <v>6963</v>
      </c>
      <c r="D81647" t="s">
        <v>838</v>
      </c>
      <c r="E81647" t="s">
        <v>21821</v>
      </c>
      <c r="F81647" s="4">
        <v>37138</v>
      </c>
      <c r="I81647" s="1">
        <v>48940</v>
      </c>
      <c r="J81647" s="1">
        <v>49631.91</v>
      </c>
      <c r="K81647" t="s">
        <v>30013</v>
      </c>
    </row>
    <row r="81648" spans="2:11" hidden="1" x14ac:dyDescent="0.3">
      <c r="B81648">
        <v>81640</v>
      </c>
      <c r="C81648" t="s">
        <v>6964</v>
      </c>
      <c r="D81648" t="s">
        <v>6965</v>
      </c>
      <c r="E81648" t="s">
        <v>19614</v>
      </c>
      <c r="F81648" s="4">
        <v>29150</v>
      </c>
      <c r="I81648" s="1">
        <v>76600</v>
      </c>
      <c r="J81648" s="1">
        <v>101038.98</v>
      </c>
      <c r="K81648" t="s">
        <v>30013</v>
      </c>
    </row>
    <row r="81649" spans="2:11" hidden="1" x14ac:dyDescent="0.3">
      <c r="B81649">
        <v>81641</v>
      </c>
      <c r="C81649" t="s">
        <v>6966</v>
      </c>
      <c r="D81649" t="s">
        <v>1502</v>
      </c>
      <c r="E81649" t="s">
        <v>19157</v>
      </c>
      <c r="F81649" s="4">
        <v>36948</v>
      </c>
      <c r="I81649" s="1">
        <v>32282</v>
      </c>
      <c r="J81649" s="1">
        <v>42400.32</v>
      </c>
      <c r="K81649" t="s">
        <v>30013</v>
      </c>
    </row>
    <row r="81650" spans="2:11" hidden="1" x14ac:dyDescent="0.3">
      <c r="B81650">
        <v>81642</v>
      </c>
      <c r="C81650" t="s">
        <v>6967</v>
      </c>
      <c r="D81650" t="s">
        <v>684</v>
      </c>
      <c r="E81650" t="s">
        <v>20046</v>
      </c>
      <c r="F81650" s="4">
        <v>33053</v>
      </c>
      <c r="I81650" s="1">
        <v>38848</v>
      </c>
      <c r="J81650" s="1">
        <v>39489.43</v>
      </c>
      <c r="K81650" t="s">
        <v>30013</v>
      </c>
    </row>
    <row r="81651" spans="2:11" hidden="1" x14ac:dyDescent="0.3">
      <c r="B81651">
        <v>81643</v>
      </c>
      <c r="C81651" t="s">
        <v>6970</v>
      </c>
      <c r="D81651" t="s">
        <v>172</v>
      </c>
      <c r="E81651" t="s">
        <v>19580</v>
      </c>
      <c r="F81651" s="4">
        <v>35879</v>
      </c>
      <c r="I81651" s="1">
        <v>85684</v>
      </c>
      <c r="J81651" s="1">
        <v>157874.65</v>
      </c>
      <c r="K81651" t="s">
        <v>30013</v>
      </c>
    </row>
    <row r="81652" spans="2:11" hidden="1" x14ac:dyDescent="0.3">
      <c r="B81652">
        <v>81644</v>
      </c>
      <c r="C81652" t="s">
        <v>29689</v>
      </c>
      <c r="D81652" t="s">
        <v>98</v>
      </c>
      <c r="E81652" t="s">
        <v>19038</v>
      </c>
      <c r="F81652" s="4">
        <v>41568</v>
      </c>
      <c r="I81652" s="1">
        <v>20800</v>
      </c>
      <c r="J81652" s="1">
        <v>20373.95</v>
      </c>
      <c r="K81652" t="s">
        <v>30013</v>
      </c>
    </row>
    <row r="81653" spans="2:11" hidden="1" x14ac:dyDescent="0.3">
      <c r="B81653">
        <v>81645</v>
      </c>
      <c r="C81653" t="s">
        <v>31343</v>
      </c>
      <c r="D81653" t="s">
        <v>523</v>
      </c>
      <c r="E81653" t="s">
        <v>19142</v>
      </c>
      <c r="F81653" s="4">
        <v>41827</v>
      </c>
      <c r="I81653" s="1">
        <v>46199</v>
      </c>
      <c r="J81653" s="1">
        <v>43681.47</v>
      </c>
      <c r="K81653" t="s">
        <v>30013</v>
      </c>
    </row>
    <row r="81654" spans="2:11" hidden="1" x14ac:dyDescent="0.3">
      <c r="B81654">
        <v>81646</v>
      </c>
      <c r="C81654" t="s">
        <v>25204</v>
      </c>
      <c r="D81654" t="s">
        <v>3095</v>
      </c>
      <c r="E81654" t="s">
        <v>19103</v>
      </c>
      <c r="F81654" s="4">
        <v>41435</v>
      </c>
      <c r="I81654" s="1">
        <v>18408</v>
      </c>
      <c r="K81654" t="s">
        <v>30013</v>
      </c>
    </row>
    <row r="81655" spans="2:11" hidden="1" x14ac:dyDescent="0.3">
      <c r="B81655">
        <v>81647</v>
      </c>
      <c r="C81655" t="s">
        <v>6974</v>
      </c>
      <c r="D81655" t="s">
        <v>209</v>
      </c>
      <c r="E81655" t="s">
        <v>22265</v>
      </c>
      <c r="F81655" s="4">
        <v>37336</v>
      </c>
      <c r="I81655" s="1">
        <v>34895</v>
      </c>
      <c r="J81655" s="1">
        <v>35103.94</v>
      </c>
      <c r="K81655" t="s">
        <v>30013</v>
      </c>
    </row>
    <row r="81656" spans="2:11" hidden="1" x14ac:dyDescent="0.3">
      <c r="B81656">
        <v>81648</v>
      </c>
      <c r="C81656" t="s">
        <v>6975</v>
      </c>
      <c r="D81656" t="s">
        <v>71</v>
      </c>
      <c r="E81656" t="s">
        <v>19045</v>
      </c>
      <c r="F81656" s="4">
        <v>40513</v>
      </c>
      <c r="I81656" s="1">
        <v>10239</v>
      </c>
      <c r="J81656" s="1">
        <v>10319.49</v>
      </c>
      <c r="K81656" t="s">
        <v>30013</v>
      </c>
    </row>
    <row r="81657" spans="2:11" hidden="1" x14ac:dyDescent="0.3">
      <c r="B81657">
        <v>81649</v>
      </c>
      <c r="C81657" t="s">
        <v>6977</v>
      </c>
      <c r="D81657" t="s">
        <v>25664</v>
      </c>
      <c r="E81657" t="s">
        <v>19568</v>
      </c>
      <c r="F81657" s="4">
        <v>38306</v>
      </c>
      <c r="I81657" s="1">
        <v>68460</v>
      </c>
      <c r="J81657" s="1">
        <v>75051.179999999993</v>
      </c>
      <c r="K81657" t="s">
        <v>30013</v>
      </c>
    </row>
    <row r="81658" spans="2:11" hidden="1" x14ac:dyDescent="0.3">
      <c r="B81658">
        <v>81650</v>
      </c>
      <c r="C81658" t="s">
        <v>6978</v>
      </c>
      <c r="D81658" t="s">
        <v>25672</v>
      </c>
      <c r="E81658" t="s">
        <v>19574</v>
      </c>
      <c r="F81658" s="4">
        <v>31978</v>
      </c>
      <c r="I81658" s="1">
        <v>75197</v>
      </c>
      <c r="J81658" s="1">
        <v>80726.47</v>
      </c>
      <c r="K81658" t="s">
        <v>30013</v>
      </c>
    </row>
    <row r="81659" spans="2:11" hidden="1" x14ac:dyDescent="0.3">
      <c r="B81659">
        <v>81651</v>
      </c>
      <c r="C81659" t="s">
        <v>29692</v>
      </c>
      <c r="D81659" t="s">
        <v>90</v>
      </c>
      <c r="E81659" t="s">
        <v>19733</v>
      </c>
      <c r="F81659" s="4">
        <v>41570</v>
      </c>
      <c r="I81659" s="1">
        <v>19802</v>
      </c>
      <c r="J81659" s="1">
        <v>6759.38</v>
      </c>
      <c r="K81659" t="s">
        <v>30013</v>
      </c>
    </row>
    <row r="81660" spans="2:11" hidden="1" x14ac:dyDescent="0.3">
      <c r="B81660">
        <v>81652</v>
      </c>
      <c r="C81660" t="s">
        <v>6980</v>
      </c>
      <c r="D81660" t="s">
        <v>1166</v>
      </c>
      <c r="E81660" t="s">
        <v>20020</v>
      </c>
      <c r="F81660" s="4">
        <v>38187</v>
      </c>
      <c r="I81660" s="1">
        <v>44259</v>
      </c>
      <c r="J81660" s="1">
        <v>50388.45</v>
      </c>
      <c r="K81660" t="s">
        <v>30013</v>
      </c>
    </row>
    <row r="81661" spans="2:11" hidden="1" x14ac:dyDescent="0.3">
      <c r="B81661">
        <v>81653</v>
      </c>
      <c r="C81661" t="s">
        <v>31344</v>
      </c>
      <c r="D81661" t="s">
        <v>15569</v>
      </c>
      <c r="E81661" t="s">
        <v>19366</v>
      </c>
      <c r="F81661" s="4">
        <v>42163</v>
      </c>
      <c r="I81661" s="1">
        <v>24960</v>
      </c>
      <c r="J81661">
        <v>192</v>
      </c>
      <c r="K81661" t="s">
        <v>30013</v>
      </c>
    </row>
    <row r="81662" spans="2:11" hidden="1" x14ac:dyDescent="0.3">
      <c r="B81662">
        <v>81654</v>
      </c>
      <c r="C81662" t="s">
        <v>25211</v>
      </c>
      <c r="D81662" t="s">
        <v>122</v>
      </c>
      <c r="E81662" t="s">
        <v>19664</v>
      </c>
      <c r="F81662" s="4">
        <v>41296</v>
      </c>
      <c r="I81662" s="1">
        <v>31158</v>
      </c>
      <c r="J81662" s="1">
        <v>48337.79</v>
      </c>
      <c r="K81662" t="s">
        <v>30013</v>
      </c>
    </row>
    <row r="81663" spans="2:11" hidden="1" x14ac:dyDescent="0.3">
      <c r="B81663">
        <v>81655</v>
      </c>
      <c r="C81663" t="s">
        <v>6983</v>
      </c>
      <c r="D81663" t="s">
        <v>139</v>
      </c>
      <c r="E81663" t="s">
        <v>19103</v>
      </c>
      <c r="F81663" s="4">
        <v>39256</v>
      </c>
      <c r="I81663" s="1">
        <v>16640</v>
      </c>
      <c r="J81663" s="1">
        <v>1040</v>
      </c>
      <c r="K81663" t="s">
        <v>30013</v>
      </c>
    </row>
    <row r="81664" spans="2:11" hidden="1" x14ac:dyDescent="0.3">
      <c r="B81664">
        <v>81656</v>
      </c>
      <c r="C81664" t="s">
        <v>6984</v>
      </c>
      <c r="D81664" t="s">
        <v>58</v>
      </c>
      <c r="E81664" t="s">
        <v>19872</v>
      </c>
      <c r="F81664" s="4">
        <v>38966</v>
      </c>
      <c r="I81664" s="1">
        <v>42026</v>
      </c>
      <c r="J81664" s="1">
        <v>40919.230000000003</v>
      </c>
      <c r="K81664" t="s">
        <v>30013</v>
      </c>
    </row>
    <row r="81665" spans="2:11" hidden="1" x14ac:dyDescent="0.3">
      <c r="B81665">
        <v>81657</v>
      </c>
      <c r="C81665" t="s">
        <v>6985</v>
      </c>
      <c r="D81665" t="s">
        <v>443</v>
      </c>
      <c r="E81665" t="s">
        <v>19281</v>
      </c>
      <c r="F81665" s="4">
        <v>32454</v>
      </c>
      <c r="I81665" s="1">
        <v>40623</v>
      </c>
      <c r="J81665" s="1">
        <v>42343.199999999997</v>
      </c>
      <c r="K81665" t="s">
        <v>30013</v>
      </c>
    </row>
    <row r="81666" spans="2:11" hidden="1" x14ac:dyDescent="0.3">
      <c r="B81666">
        <v>81658</v>
      </c>
      <c r="C81666" t="s">
        <v>6987</v>
      </c>
      <c r="D81666" t="s">
        <v>6988</v>
      </c>
      <c r="E81666" t="s">
        <v>1931</v>
      </c>
      <c r="F81666" s="4">
        <v>39555</v>
      </c>
      <c r="I81666" s="1">
        <v>8600</v>
      </c>
      <c r="J81666" s="1">
        <v>8598.98</v>
      </c>
      <c r="K81666" t="s">
        <v>30013</v>
      </c>
    </row>
    <row r="81667" spans="2:11" hidden="1" x14ac:dyDescent="0.3">
      <c r="B81667">
        <v>81659</v>
      </c>
      <c r="C81667" t="s">
        <v>6989</v>
      </c>
      <c r="D81667" t="s">
        <v>3535</v>
      </c>
      <c r="E81667" t="s">
        <v>19614</v>
      </c>
      <c r="F81667" s="4">
        <v>37629</v>
      </c>
      <c r="I81667" s="1">
        <v>58054</v>
      </c>
      <c r="J81667" s="1">
        <v>62845.97</v>
      </c>
      <c r="K81667" t="s">
        <v>30013</v>
      </c>
    </row>
    <row r="81668" spans="2:11" hidden="1" x14ac:dyDescent="0.3">
      <c r="B81668">
        <v>81660</v>
      </c>
      <c r="C81668" t="s">
        <v>6990</v>
      </c>
      <c r="D81668" t="s">
        <v>22</v>
      </c>
      <c r="E81668" t="s">
        <v>30046</v>
      </c>
      <c r="F81668" s="4">
        <v>34331</v>
      </c>
      <c r="I81668" s="1">
        <v>76496</v>
      </c>
      <c r="J81668" s="1">
        <v>94733.18</v>
      </c>
      <c r="K81668" t="s">
        <v>30013</v>
      </c>
    </row>
    <row r="81669" spans="2:11" hidden="1" x14ac:dyDescent="0.3">
      <c r="B81669">
        <v>81661</v>
      </c>
      <c r="C81669" t="s">
        <v>6992</v>
      </c>
      <c r="D81669" t="s">
        <v>6993</v>
      </c>
      <c r="E81669" t="s">
        <v>20064</v>
      </c>
      <c r="F81669" s="4">
        <v>31082</v>
      </c>
      <c r="I81669" s="1">
        <v>63200</v>
      </c>
      <c r="J81669" s="1">
        <v>65106.16</v>
      </c>
      <c r="K81669" t="s">
        <v>30013</v>
      </c>
    </row>
    <row r="81670" spans="2:11" hidden="1" x14ac:dyDescent="0.3">
      <c r="B81670">
        <v>81662</v>
      </c>
      <c r="C81670" t="s">
        <v>6994</v>
      </c>
      <c r="D81670" t="s">
        <v>71</v>
      </c>
      <c r="E81670" t="s">
        <v>19045</v>
      </c>
      <c r="F81670" s="4">
        <v>39191</v>
      </c>
      <c r="I81670" s="1">
        <v>10239</v>
      </c>
      <c r="J81670" s="1">
        <v>10297.950000000001</v>
      </c>
      <c r="K81670" t="s">
        <v>30013</v>
      </c>
    </row>
    <row r="81671" spans="2:11" hidden="1" x14ac:dyDescent="0.3">
      <c r="B81671">
        <v>81663</v>
      </c>
      <c r="C81671" t="s">
        <v>6995</v>
      </c>
      <c r="D81671" t="s">
        <v>95</v>
      </c>
      <c r="E81671" t="s">
        <v>19075</v>
      </c>
      <c r="F81671" s="4">
        <v>37161</v>
      </c>
      <c r="I81671" s="1">
        <v>52020</v>
      </c>
      <c r="J81671" s="1">
        <v>56473.09</v>
      </c>
      <c r="K81671" t="s">
        <v>30013</v>
      </c>
    </row>
    <row r="81672" spans="2:11" hidden="1" x14ac:dyDescent="0.3">
      <c r="B81672">
        <v>81664</v>
      </c>
      <c r="C81672" t="s">
        <v>6997</v>
      </c>
      <c r="D81672" t="s">
        <v>36</v>
      </c>
      <c r="E81672" t="s">
        <v>19019</v>
      </c>
      <c r="F81672" s="4">
        <v>29494</v>
      </c>
      <c r="I81672" s="1">
        <v>50326</v>
      </c>
      <c r="J81672" s="1">
        <v>60376.53</v>
      </c>
      <c r="K81672" t="s">
        <v>30013</v>
      </c>
    </row>
    <row r="81673" spans="2:11" hidden="1" x14ac:dyDescent="0.3">
      <c r="B81673">
        <v>81665</v>
      </c>
      <c r="C81673" t="s">
        <v>6998</v>
      </c>
      <c r="D81673" t="s">
        <v>157</v>
      </c>
      <c r="E81673" t="s">
        <v>19820</v>
      </c>
      <c r="F81673" s="4">
        <v>34226</v>
      </c>
      <c r="I81673" s="1">
        <v>36591</v>
      </c>
      <c r="J81673" s="1">
        <v>59652.81</v>
      </c>
      <c r="K81673" t="s">
        <v>30013</v>
      </c>
    </row>
    <row r="81674" spans="2:11" hidden="1" x14ac:dyDescent="0.3">
      <c r="B81674">
        <v>81666</v>
      </c>
      <c r="C81674" t="s">
        <v>31345</v>
      </c>
      <c r="D81674" t="s">
        <v>98</v>
      </c>
      <c r="E81674" t="s">
        <v>20436</v>
      </c>
      <c r="F81674" s="4">
        <v>42009</v>
      </c>
      <c r="I81674" s="1">
        <v>22880</v>
      </c>
      <c r="J81674" s="1">
        <v>9735.18</v>
      </c>
      <c r="K81674" t="s">
        <v>30013</v>
      </c>
    </row>
    <row r="81675" spans="2:11" hidden="1" x14ac:dyDescent="0.3">
      <c r="B81675">
        <v>81667</v>
      </c>
      <c r="C81675" t="s">
        <v>31346</v>
      </c>
      <c r="D81675" t="s">
        <v>98</v>
      </c>
      <c r="E81675" t="s">
        <v>19110</v>
      </c>
      <c r="F81675" s="4">
        <v>42163</v>
      </c>
      <c r="I81675" s="1">
        <v>22880</v>
      </c>
      <c r="J81675">
        <v>806.63</v>
      </c>
      <c r="K81675" t="s">
        <v>30013</v>
      </c>
    </row>
    <row r="81676" spans="2:11" hidden="1" x14ac:dyDescent="0.3">
      <c r="B81676">
        <v>81668</v>
      </c>
      <c r="C81676" t="s">
        <v>31347</v>
      </c>
      <c r="D81676" t="s">
        <v>3095</v>
      </c>
      <c r="E81676" t="s">
        <v>19103</v>
      </c>
      <c r="F81676" s="4">
        <v>42144</v>
      </c>
      <c r="I81676" s="1">
        <v>18408</v>
      </c>
      <c r="J81676">
        <v>345.16</v>
      </c>
      <c r="K81676" t="s">
        <v>30013</v>
      </c>
    </row>
    <row r="81677" spans="2:11" hidden="1" x14ac:dyDescent="0.3">
      <c r="B81677">
        <v>81669</v>
      </c>
      <c r="C81677" t="s">
        <v>7000</v>
      </c>
      <c r="D81677" t="s">
        <v>13245</v>
      </c>
      <c r="E81677" t="s">
        <v>19256</v>
      </c>
      <c r="F81677" s="4">
        <v>37399</v>
      </c>
      <c r="I81677" s="1">
        <v>56100</v>
      </c>
      <c r="J81677" s="1">
        <v>56638.13</v>
      </c>
      <c r="K81677" t="s">
        <v>30013</v>
      </c>
    </row>
    <row r="81678" spans="2:11" hidden="1" x14ac:dyDescent="0.3">
      <c r="B81678">
        <v>81670</v>
      </c>
      <c r="C81678" t="s">
        <v>7001</v>
      </c>
      <c r="D81678" t="s">
        <v>172</v>
      </c>
      <c r="E81678" t="s">
        <v>19521</v>
      </c>
      <c r="F81678" s="4">
        <v>34269</v>
      </c>
      <c r="I81678" s="1">
        <v>85684</v>
      </c>
      <c r="J81678" s="1">
        <v>88135</v>
      </c>
      <c r="K81678" t="s">
        <v>30013</v>
      </c>
    </row>
    <row r="81679" spans="2:11" hidden="1" x14ac:dyDescent="0.3">
      <c r="B81679">
        <v>81671</v>
      </c>
      <c r="C81679" t="s">
        <v>7002</v>
      </c>
      <c r="D81679" t="s">
        <v>15520</v>
      </c>
      <c r="E81679" t="s">
        <v>19143</v>
      </c>
      <c r="F81679" s="4">
        <v>39601</v>
      </c>
      <c r="I81679" s="1">
        <v>29827</v>
      </c>
      <c r="J81679" s="1">
        <v>22920.35</v>
      </c>
      <c r="K81679" t="s">
        <v>30013</v>
      </c>
    </row>
    <row r="81680" spans="2:11" hidden="1" x14ac:dyDescent="0.3">
      <c r="B81680">
        <v>81672</v>
      </c>
      <c r="C81680" t="s">
        <v>7003</v>
      </c>
      <c r="D81680" t="s">
        <v>95</v>
      </c>
      <c r="E81680" t="s">
        <v>19713</v>
      </c>
      <c r="F81680" s="4">
        <v>37077</v>
      </c>
      <c r="I81680" s="1">
        <v>52020</v>
      </c>
      <c r="J81680" s="1">
        <v>55842.45</v>
      </c>
      <c r="K81680" t="s">
        <v>30013</v>
      </c>
    </row>
    <row r="81681" spans="2:11" hidden="1" x14ac:dyDescent="0.3">
      <c r="B81681">
        <v>81673</v>
      </c>
      <c r="C81681" t="s">
        <v>7004</v>
      </c>
      <c r="D81681" t="s">
        <v>95</v>
      </c>
      <c r="E81681" t="s">
        <v>19075</v>
      </c>
      <c r="F81681" s="4">
        <v>37231</v>
      </c>
      <c r="I81681" s="1">
        <v>53012</v>
      </c>
      <c r="J81681" s="1">
        <v>61819.05</v>
      </c>
      <c r="K81681" t="s">
        <v>30013</v>
      </c>
    </row>
    <row r="81682" spans="2:11" hidden="1" x14ac:dyDescent="0.3">
      <c r="B81682">
        <v>81674</v>
      </c>
      <c r="C81682" t="s">
        <v>25221</v>
      </c>
      <c r="D81682" t="s">
        <v>22</v>
      </c>
      <c r="E81682" t="s">
        <v>19006</v>
      </c>
      <c r="F81682" s="4">
        <v>41212</v>
      </c>
      <c r="I81682" s="1">
        <v>47012</v>
      </c>
      <c r="J81682" s="1">
        <v>50730.13</v>
      </c>
      <c r="K81682" t="s">
        <v>30013</v>
      </c>
    </row>
    <row r="81683" spans="2:11" hidden="1" x14ac:dyDescent="0.3">
      <c r="B81683">
        <v>81675</v>
      </c>
      <c r="C81683" t="s">
        <v>7005</v>
      </c>
      <c r="D81683" t="s">
        <v>1693</v>
      </c>
      <c r="E81683" t="s">
        <v>19034</v>
      </c>
      <c r="F81683" s="4">
        <v>34141</v>
      </c>
      <c r="I81683" s="1">
        <v>51790</v>
      </c>
      <c r="J81683" s="1">
        <v>63418.96</v>
      </c>
      <c r="K81683" t="s">
        <v>30013</v>
      </c>
    </row>
    <row r="81684" spans="2:11" hidden="1" x14ac:dyDescent="0.3">
      <c r="B81684">
        <v>81676</v>
      </c>
      <c r="C81684" t="s">
        <v>7006</v>
      </c>
      <c r="D81684" t="s">
        <v>1146</v>
      </c>
      <c r="E81684" t="s">
        <v>20436</v>
      </c>
      <c r="F81684" s="4">
        <v>36507</v>
      </c>
      <c r="I81684" s="1">
        <v>35911</v>
      </c>
      <c r="J81684" s="1">
        <v>33287.57</v>
      </c>
      <c r="K81684" t="s">
        <v>30013</v>
      </c>
    </row>
    <row r="81685" spans="2:11" hidden="1" x14ac:dyDescent="0.3">
      <c r="B81685">
        <v>81677</v>
      </c>
      <c r="C81685" t="s">
        <v>7007</v>
      </c>
      <c r="D81685" t="s">
        <v>22</v>
      </c>
      <c r="E81685" t="s">
        <v>19963</v>
      </c>
      <c r="F81685" s="4">
        <v>37935</v>
      </c>
      <c r="I81685" s="1">
        <v>68013</v>
      </c>
      <c r="J81685" s="1">
        <v>82326.320000000007</v>
      </c>
      <c r="K81685" t="s">
        <v>30013</v>
      </c>
    </row>
    <row r="81686" spans="2:11" hidden="1" x14ac:dyDescent="0.3">
      <c r="B81686">
        <v>81678</v>
      </c>
      <c r="C81686" t="s">
        <v>7008</v>
      </c>
      <c r="D81686" t="s">
        <v>71</v>
      </c>
      <c r="E81686" t="s">
        <v>19045</v>
      </c>
      <c r="F81686" s="4">
        <v>39002</v>
      </c>
      <c r="I81686" s="1">
        <v>10239</v>
      </c>
      <c r="J81686" s="1">
        <v>10629.79</v>
      </c>
      <c r="K81686" t="s">
        <v>30013</v>
      </c>
    </row>
    <row r="81687" spans="2:11" hidden="1" x14ac:dyDescent="0.3">
      <c r="B81687">
        <v>81679</v>
      </c>
      <c r="C81687" t="s">
        <v>7010</v>
      </c>
      <c r="D81687" t="s">
        <v>1573</v>
      </c>
      <c r="E81687" t="s">
        <v>19529</v>
      </c>
      <c r="F81687" s="4">
        <v>38705</v>
      </c>
      <c r="I81687" s="1">
        <v>33879</v>
      </c>
      <c r="J81687" s="1">
        <v>34261.72</v>
      </c>
      <c r="K81687" t="s">
        <v>30013</v>
      </c>
    </row>
    <row r="81688" spans="2:11" hidden="1" x14ac:dyDescent="0.3">
      <c r="B81688">
        <v>81680</v>
      </c>
      <c r="C81688" t="s">
        <v>7011</v>
      </c>
      <c r="D81688" t="s">
        <v>499</v>
      </c>
      <c r="E81688" t="s">
        <v>19000</v>
      </c>
      <c r="F81688" s="4">
        <v>32300</v>
      </c>
      <c r="I81688" s="1">
        <v>52214</v>
      </c>
      <c r="J81688" s="1">
        <v>52103.96</v>
      </c>
      <c r="K81688" t="s">
        <v>30013</v>
      </c>
    </row>
    <row r="81689" spans="2:11" hidden="1" x14ac:dyDescent="0.3">
      <c r="B81689">
        <v>81681</v>
      </c>
      <c r="C81689" t="s">
        <v>29697</v>
      </c>
      <c r="D81689" t="s">
        <v>139</v>
      </c>
      <c r="E81689" t="s">
        <v>19103</v>
      </c>
      <c r="F81689" s="4">
        <v>41809</v>
      </c>
      <c r="I81689" s="1">
        <v>20800</v>
      </c>
      <c r="J81689" s="1">
        <v>9030</v>
      </c>
      <c r="K81689" t="s">
        <v>30013</v>
      </c>
    </row>
    <row r="81690" spans="2:11" hidden="1" x14ac:dyDescent="0.3">
      <c r="B81690">
        <v>81682</v>
      </c>
      <c r="C81690" t="s">
        <v>18741</v>
      </c>
      <c r="D81690" t="s">
        <v>90</v>
      </c>
      <c r="E81690" t="s">
        <v>19103</v>
      </c>
      <c r="F81690" s="4">
        <v>37044</v>
      </c>
      <c r="I81690" s="1">
        <v>20800</v>
      </c>
      <c r="J81690" s="1">
        <v>3325</v>
      </c>
      <c r="K81690" t="s">
        <v>30013</v>
      </c>
    </row>
    <row r="81691" spans="2:11" hidden="1" x14ac:dyDescent="0.3">
      <c r="B81691">
        <v>81683</v>
      </c>
      <c r="C81691" t="s">
        <v>7012</v>
      </c>
      <c r="D81691" t="s">
        <v>71</v>
      </c>
      <c r="E81691" t="s">
        <v>19045</v>
      </c>
      <c r="F81691" s="4">
        <v>37245</v>
      </c>
      <c r="I81691" s="1">
        <v>10546</v>
      </c>
      <c r="J81691" s="1">
        <v>10603.13</v>
      </c>
      <c r="K81691" t="s">
        <v>30013</v>
      </c>
    </row>
    <row r="81692" spans="2:11" hidden="1" x14ac:dyDescent="0.3">
      <c r="B81692">
        <v>81684</v>
      </c>
      <c r="C81692" t="s">
        <v>7014</v>
      </c>
      <c r="D81692" t="s">
        <v>25702</v>
      </c>
      <c r="E81692" t="s">
        <v>19225</v>
      </c>
      <c r="F81692" s="4">
        <v>39048</v>
      </c>
      <c r="I81692" s="1">
        <v>58463</v>
      </c>
      <c r="J81692" s="1">
        <v>165683.20000000001</v>
      </c>
      <c r="K81692" t="s">
        <v>30013</v>
      </c>
    </row>
    <row r="81693" spans="2:11" hidden="1" x14ac:dyDescent="0.3">
      <c r="B81693">
        <v>81685</v>
      </c>
      <c r="C81693" t="s">
        <v>29699</v>
      </c>
      <c r="D81693" t="s">
        <v>550</v>
      </c>
      <c r="E81693" t="s">
        <v>20695</v>
      </c>
      <c r="F81693" s="4">
        <v>41501</v>
      </c>
      <c r="I81693" s="1">
        <v>56041</v>
      </c>
      <c r="J81693" s="1">
        <v>53341.279999999999</v>
      </c>
      <c r="K81693" t="s">
        <v>30013</v>
      </c>
    </row>
    <row r="81694" spans="2:11" hidden="1" x14ac:dyDescent="0.3">
      <c r="B81694">
        <v>81686</v>
      </c>
      <c r="C81694" t="s">
        <v>7015</v>
      </c>
      <c r="D81694" t="s">
        <v>1600</v>
      </c>
      <c r="E81694" t="s">
        <v>19072</v>
      </c>
      <c r="F81694" s="4">
        <v>37177</v>
      </c>
      <c r="I81694" s="1">
        <v>34895</v>
      </c>
      <c r="J81694" s="1">
        <v>36668.410000000003</v>
      </c>
      <c r="K81694" t="s">
        <v>30013</v>
      </c>
    </row>
    <row r="81695" spans="2:11" hidden="1" x14ac:dyDescent="0.3">
      <c r="B81695">
        <v>81687</v>
      </c>
      <c r="C81695" t="s">
        <v>18742</v>
      </c>
      <c r="D81695" t="s">
        <v>22</v>
      </c>
      <c r="E81695" t="s">
        <v>19963</v>
      </c>
      <c r="F81695" s="4">
        <v>40812</v>
      </c>
      <c r="I81695" s="1">
        <v>55625</v>
      </c>
      <c r="J81695" s="1">
        <v>83059.59</v>
      </c>
      <c r="K81695" t="s">
        <v>30013</v>
      </c>
    </row>
    <row r="81696" spans="2:11" hidden="1" x14ac:dyDescent="0.3">
      <c r="B81696">
        <v>81688</v>
      </c>
      <c r="C81696" t="s">
        <v>7017</v>
      </c>
      <c r="D81696" t="s">
        <v>22</v>
      </c>
      <c r="E81696" t="s">
        <v>19134</v>
      </c>
      <c r="F81696" s="4">
        <v>36983</v>
      </c>
      <c r="I81696" s="1">
        <v>69938</v>
      </c>
      <c r="J81696" s="1">
        <v>74354.89</v>
      </c>
      <c r="K81696" t="s">
        <v>30013</v>
      </c>
    </row>
    <row r="81697" spans="2:11" hidden="1" x14ac:dyDescent="0.3">
      <c r="B81697">
        <v>81689</v>
      </c>
      <c r="C81697" t="s">
        <v>7018</v>
      </c>
      <c r="D81697" t="s">
        <v>25632</v>
      </c>
      <c r="E81697" t="s">
        <v>19957</v>
      </c>
      <c r="F81697" s="4">
        <v>40492</v>
      </c>
      <c r="I81697" s="1">
        <v>62175</v>
      </c>
      <c r="J81697" s="1">
        <v>64326</v>
      </c>
      <c r="K81697" t="s">
        <v>30013</v>
      </c>
    </row>
    <row r="81698" spans="2:11" hidden="1" x14ac:dyDescent="0.3">
      <c r="B81698">
        <v>81690</v>
      </c>
      <c r="C81698" t="s">
        <v>7019</v>
      </c>
      <c r="D81698" t="s">
        <v>1166</v>
      </c>
      <c r="E81698" t="s">
        <v>20064</v>
      </c>
      <c r="F81698" s="4">
        <v>38174</v>
      </c>
      <c r="I81698" s="1">
        <v>44259</v>
      </c>
      <c r="J81698" s="1">
        <v>44966.35</v>
      </c>
      <c r="K81698" t="s">
        <v>30013</v>
      </c>
    </row>
    <row r="81699" spans="2:11" hidden="1" x14ac:dyDescent="0.3">
      <c r="B81699">
        <v>81691</v>
      </c>
      <c r="C81699" t="s">
        <v>7020</v>
      </c>
      <c r="D81699" t="s">
        <v>15520</v>
      </c>
      <c r="E81699" t="s">
        <v>19402</v>
      </c>
      <c r="F81699" s="4">
        <v>38572</v>
      </c>
      <c r="I81699" s="1">
        <v>29827</v>
      </c>
      <c r="J81699" s="1">
        <v>35900.18</v>
      </c>
      <c r="K81699" t="s">
        <v>30013</v>
      </c>
    </row>
    <row r="81700" spans="2:11" hidden="1" x14ac:dyDescent="0.3">
      <c r="B81700">
        <v>81692</v>
      </c>
      <c r="C81700" t="s">
        <v>25225</v>
      </c>
      <c r="D81700" t="s">
        <v>90</v>
      </c>
      <c r="E81700" t="s">
        <v>19273</v>
      </c>
      <c r="F81700" s="4">
        <v>41422</v>
      </c>
      <c r="I81700" s="1">
        <v>16640</v>
      </c>
      <c r="J81700" s="1">
        <v>18510.16</v>
      </c>
      <c r="K81700" t="s">
        <v>30013</v>
      </c>
    </row>
    <row r="81701" spans="2:11" hidden="1" x14ac:dyDescent="0.3">
      <c r="B81701">
        <v>81693</v>
      </c>
      <c r="C81701" t="s">
        <v>7021</v>
      </c>
      <c r="D81701" t="s">
        <v>499</v>
      </c>
      <c r="E81701" t="s">
        <v>19000</v>
      </c>
      <c r="F81701" s="4">
        <v>30585</v>
      </c>
      <c r="I81701" s="1">
        <v>52178</v>
      </c>
      <c r="J81701" s="1">
        <v>52745.5</v>
      </c>
      <c r="K81701" t="s">
        <v>30013</v>
      </c>
    </row>
    <row r="81702" spans="2:11" hidden="1" x14ac:dyDescent="0.3">
      <c r="B81702">
        <v>81694</v>
      </c>
      <c r="C81702" t="s">
        <v>18747</v>
      </c>
      <c r="D81702" t="s">
        <v>25632</v>
      </c>
      <c r="E81702" t="s">
        <v>20400</v>
      </c>
      <c r="F81702" s="4">
        <v>40835</v>
      </c>
      <c r="I81702" s="1">
        <v>62175</v>
      </c>
      <c r="J81702" s="1">
        <v>70212.98</v>
      </c>
      <c r="K81702" t="s">
        <v>30013</v>
      </c>
    </row>
    <row r="81703" spans="2:11" hidden="1" x14ac:dyDescent="0.3">
      <c r="B81703">
        <v>81695</v>
      </c>
      <c r="C81703" t="s">
        <v>29704</v>
      </c>
      <c r="D81703" t="s">
        <v>90</v>
      </c>
      <c r="E81703" t="s">
        <v>19002</v>
      </c>
      <c r="F81703" s="4">
        <v>41771</v>
      </c>
      <c r="I81703" s="1">
        <v>27477</v>
      </c>
      <c r="J81703" s="1">
        <v>14136.38</v>
      </c>
      <c r="K81703" t="s">
        <v>30013</v>
      </c>
    </row>
    <row r="81704" spans="2:11" hidden="1" x14ac:dyDescent="0.3">
      <c r="B81704">
        <v>81696</v>
      </c>
      <c r="C81704" t="s">
        <v>7023</v>
      </c>
      <c r="D81704" t="s">
        <v>22</v>
      </c>
      <c r="E81704" t="s">
        <v>19105</v>
      </c>
      <c r="F81704" s="4">
        <v>39002</v>
      </c>
      <c r="I81704" s="1">
        <v>66086</v>
      </c>
      <c r="J81704" s="1">
        <v>91777.89</v>
      </c>
      <c r="K81704" t="s">
        <v>30013</v>
      </c>
    </row>
    <row r="81705" spans="2:11" hidden="1" x14ac:dyDescent="0.3">
      <c r="B81705">
        <v>81697</v>
      </c>
      <c r="C81705" t="s">
        <v>7024</v>
      </c>
      <c r="D81705" t="s">
        <v>22563</v>
      </c>
      <c r="E81705" t="s">
        <v>19004</v>
      </c>
      <c r="F81705" s="4">
        <v>39667</v>
      </c>
      <c r="I81705" s="1">
        <v>95400</v>
      </c>
      <c r="J81705" s="1">
        <v>96358.43</v>
      </c>
      <c r="K81705" t="s">
        <v>30013</v>
      </c>
    </row>
    <row r="81706" spans="2:11" hidden="1" x14ac:dyDescent="0.3">
      <c r="B81706">
        <v>81698</v>
      </c>
      <c r="C81706" t="s">
        <v>7026</v>
      </c>
      <c r="D81706" t="s">
        <v>662</v>
      </c>
      <c r="E81706" t="s">
        <v>19540</v>
      </c>
      <c r="F81706" s="4">
        <v>37109</v>
      </c>
      <c r="I81706" s="1">
        <v>62600</v>
      </c>
      <c r="J81706" s="1">
        <v>63120.32</v>
      </c>
      <c r="K81706" t="s">
        <v>30013</v>
      </c>
    </row>
    <row r="81707" spans="2:11" hidden="1" x14ac:dyDescent="0.3">
      <c r="B81707">
        <v>81699</v>
      </c>
      <c r="C81707" t="s">
        <v>7027</v>
      </c>
      <c r="D81707" t="s">
        <v>25672</v>
      </c>
      <c r="E81707" t="s">
        <v>19574</v>
      </c>
      <c r="F81707" s="4">
        <v>32076</v>
      </c>
      <c r="I81707" s="1">
        <v>75197</v>
      </c>
      <c r="J81707" s="1">
        <v>76300.84</v>
      </c>
      <c r="K81707" t="s">
        <v>30013</v>
      </c>
    </row>
    <row r="81708" spans="2:11" hidden="1" x14ac:dyDescent="0.3">
      <c r="B81708">
        <v>81700</v>
      </c>
      <c r="C81708" t="s">
        <v>7028</v>
      </c>
      <c r="D81708" t="s">
        <v>1589</v>
      </c>
      <c r="E81708" t="s">
        <v>19502</v>
      </c>
      <c r="F81708" s="4">
        <v>40115</v>
      </c>
      <c r="I81708" s="1">
        <v>59600</v>
      </c>
      <c r="J81708" s="1">
        <v>59706.18</v>
      </c>
      <c r="K81708" t="s">
        <v>30013</v>
      </c>
    </row>
    <row r="81709" spans="2:11" hidden="1" x14ac:dyDescent="0.3">
      <c r="B81709">
        <v>81701</v>
      </c>
      <c r="C81709" t="s">
        <v>7029</v>
      </c>
      <c r="D81709" t="s">
        <v>128</v>
      </c>
      <c r="E81709" t="s">
        <v>19107</v>
      </c>
      <c r="F81709" s="4">
        <v>32553</v>
      </c>
      <c r="I81709" s="1">
        <v>37943</v>
      </c>
      <c r="J81709" s="1">
        <v>38243.14</v>
      </c>
      <c r="K81709" t="s">
        <v>30013</v>
      </c>
    </row>
    <row r="81710" spans="2:11" hidden="1" x14ac:dyDescent="0.3">
      <c r="B81710">
        <v>81702</v>
      </c>
      <c r="C81710" t="s">
        <v>7030</v>
      </c>
      <c r="D81710" t="s">
        <v>548</v>
      </c>
      <c r="E81710" t="s">
        <v>19072</v>
      </c>
      <c r="F81710" s="4">
        <v>32511</v>
      </c>
      <c r="I81710" s="1">
        <v>57930</v>
      </c>
      <c r="J81710" s="1">
        <v>61976.23</v>
      </c>
      <c r="K81710" t="s">
        <v>30013</v>
      </c>
    </row>
    <row r="81711" spans="2:11" hidden="1" x14ac:dyDescent="0.3">
      <c r="B81711">
        <v>81703</v>
      </c>
      <c r="C81711" t="s">
        <v>7031</v>
      </c>
      <c r="D81711" t="s">
        <v>22</v>
      </c>
      <c r="E81711" t="s">
        <v>19485</v>
      </c>
      <c r="F81711" s="4">
        <v>34736</v>
      </c>
      <c r="I81711" s="1">
        <v>75837</v>
      </c>
      <c r="J81711" s="1">
        <v>119808.71</v>
      </c>
      <c r="K81711" t="s">
        <v>30013</v>
      </c>
    </row>
    <row r="81712" spans="2:11" hidden="1" x14ac:dyDescent="0.3">
      <c r="B81712">
        <v>81704</v>
      </c>
      <c r="C81712" t="s">
        <v>7033</v>
      </c>
      <c r="D81712" t="s">
        <v>249</v>
      </c>
      <c r="E81712" t="s">
        <v>19864</v>
      </c>
      <c r="F81712" s="4">
        <v>39077</v>
      </c>
      <c r="I81712" s="1">
        <v>30888</v>
      </c>
      <c r="J81712" s="1">
        <v>40238.97</v>
      </c>
      <c r="K81712" t="s">
        <v>30013</v>
      </c>
    </row>
    <row r="81713" spans="2:11" hidden="1" x14ac:dyDescent="0.3">
      <c r="B81713">
        <v>81705</v>
      </c>
      <c r="C81713" t="s">
        <v>7034</v>
      </c>
      <c r="D81713" t="s">
        <v>525</v>
      </c>
      <c r="E81713" t="s">
        <v>20527</v>
      </c>
      <c r="F81713" s="4">
        <v>37585</v>
      </c>
      <c r="I81713" s="1">
        <v>43287</v>
      </c>
      <c r="J81713" s="1">
        <v>48173.11</v>
      </c>
      <c r="K81713" t="s">
        <v>30013</v>
      </c>
    </row>
    <row r="81714" spans="2:11" hidden="1" x14ac:dyDescent="0.3">
      <c r="B81714">
        <v>81706</v>
      </c>
      <c r="C81714" t="s">
        <v>7035</v>
      </c>
      <c r="D81714" t="s">
        <v>122</v>
      </c>
      <c r="E81714" t="s">
        <v>19546</v>
      </c>
      <c r="F81714" s="4">
        <v>39104</v>
      </c>
      <c r="I81714" s="1">
        <v>31990</v>
      </c>
      <c r="J81714" s="1">
        <v>36357.699999999997</v>
      </c>
      <c r="K81714" t="s">
        <v>30013</v>
      </c>
    </row>
    <row r="81715" spans="2:11" hidden="1" x14ac:dyDescent="0.3">
      <c r="B81715">
        <v>81707</v>
      </c>
      <c r="C81715" t="s">
        <v>31348</v>
      </c>
      <c r="D81715" t="s">
        <v>98</v>
      </c>
      <c r="E81715" t="s">
        <v>19664</v>
      </c>
      <c r="F81715" s="4">
        <v>42135</v>
      </c>
      <c r="I81715" s="1">
        <v>22318</v>
      </c>
      <c r="J81715" s="1">
        <v>3674.91</v>
      </c>
      <c r="K81715" t="s">
        <v>30013</v>
      </c>
    </row>
    <row r="81716" spans="2:11" hidden="1" x14ac:dyDescent="0.3">
      <c r="B81716">
        <v>81708</v>
      </c>
      <c r="C81716" t="s">
        <v>31349</v>
      </c>
      <c r="D81716" t="s">
        <v>15831</v>
      </c>
      <c r="E81716" t="s">
        <v>19355</v>
      </c>
      <c r="F81716" s="4">
        <v>42059</v>
      </c>
      <c r="I81716" s="1">
        <v>4576</v>
      </c>
      <c r="J81716" s="1">
        <v>1216.7</v>
      </c>
      <c r="K81716" t="s">
        <v>30013</v>
      </c>
    </row>
    <row r="81717" spans="2:11" hidden="1" x14ac:dyDescent="0.3">
      <c r="B81717">
        <v>81709</v>
      </c>
      <c r="C81717" t="s">
        <v>7037</v>
      </c>
      <c r="D81717" t="s">
        <v>95</v>
      </c>
      <c r="E81717" t="s">
        <v>19075</v>
      </c>
      <c r="F81717" s="4">
        <v>39569</v>
      </c>
      <c r="I81717" s="1">
        <v>47425</v>
      </c>
      <c r="J81717" s="1">
        <v>56483.62</v>
      </c>
      <c r="K81717" t="s">
        <v>30013</v>
      </c>
    </row>
    <row r="81718" spans="2:11" hidden="1" x14ac:dyDescent="0.3">
      <c r="B81718">
        <v>81710</v>
      </c>
      <c r="C81718" t="s">
        <v>7038</v>
      </c>
      <c r="D81718" t="s">
        <v>22</v>
      </c>
      <c r="E81718" t="s">
        <v>20066</v>
      </c>
      <c r="F81718" s="4">
        <v>31373</v>
      </c>
      <c r="I81718" s="1">
        <v>79133</v>
      </c>
      <c r="J81718" s="1">
        <v>125867.82</v>
      </c>
      <c r="K81718" t="s">
        <v>30013</v>
      </c>
    </row>
    <row r="81719" spans="2:11" hidden="1" x14ac:dyDescent="0.3">
      <c r="B81719">
        <v>81711</v>
      </c>
      <c r="C81719" t="s">
        <v>7039</v>
      </c>
      <c r="D81719" t="s">
        <v>74</v>
      </c>
      <c r="E81719" t="s">
        <v>19200</v>
      </c>
      <c r="F81719" s="4">
        <v>35388</v>
      </c>
      <c r="I81719" s="1">
        <v>59487</v>
      </c>
      <c r="J81719" s="1">
        <v>58360.39</v>
      </c>
      <c r="K81719" t="s">
        <v>30013</v>
      </c>
    </row>
    <row r="81720" spans="2:11" hidden="1" x14ac:dyDescent="0.3">
      <c r="B81720">
        <v>81712</v>
      </c>
      <c r="C81720" t="s">
        <v>7039</v>
      </c>
      <c r="D81720" t="s">
        <v>16452</v>
      </c>
      <c r="E81720" t="s">
        <v>20131</v>
      </c>
      <c r="F81720" s="4">
        <v>39624</v>
      </c>
      <c r="I81720" s="1">
        <v>64147</v>
      </c>
      <c r="J81720" s="1">
        <v>4569.75</v>
      </c>
      <c r="K81720" t="s">
        <v>30013</v>
      </c>
    </row>
    <row r="81721" spans="2:11" hidden="1" x14ac:dyDescent="0.3">
      <c r="B81721">
        <v>81713</v>
      </c>
      <c r="C81721" t="s">
        <v>18749</v>
      </c>
      <c r="D81721" t="s">
        <v>131</v>
      </c>
      <c r="E81721" t="s">
        <v>19027</v>
      </c>
      <c r="F81721" s="4">
        <v>41071</v>
      </c>
      <c r="I81721" s="1">
        <v>30949</v>
      </c>
      <c r="J81721" s="1">
        <v>30401.86</v>
      </c>
      <c r="K81721" t="s">
        <v>30013</v>
      </c>
    </row>
    <row r="81722" spans="2:11" hidden="1" x14ac:dyDescent="0.3">
      <c r="B81722">
        <v>81714</v>
      </c>
      <c r="C81722" t="s">
        <v>25231</v>
      </c>
      <c r="D81722" t="s">
        <v>128</v>
      </c>
      <c r="E81722" t="s">
        <v>19791</v>
      </c>
      <c r="F81722" s="4">
        <v>41144</v>
      </c>
      <c r="I81722" s="1">
        <v>33354</v>
      </c>
      <c r="J81722" s="1">
        <v>26318.880000000001</v>
      </c>
      <c r="K81722" t="s">
        <v>30013</v>
      </c>
    </row>
    <row r="81723" spans="2:11" hidden="1" x14ac:dyDescent="0.3">
      <c r="B81723">
        <v>81715</v>
      </c>
      <c r="C81723" t="s">
        <v>7041</v>
      </c>
      <c r="D81723" t="s">
        <v>122</v>
      </c>
      <c r="E81723" t="s">
        <v>20970</v>
      </c>
      <c r="F81723" s="4">
        <v>39013</v>
      </c>
      <c r="I81723" s="1">
        <v>31990</v>
      </c>
      <c r="J81723" s="1">
        <v>44642.79</v>
      </c>
      <c r="K81723" t="s">
        <v>30013</v>
      </c>
    </row>
    <row r="81724" spans="2:11" hidden="1" x14ac:dyDescent="0.3">
      <c r="B81724">
        <v>81716</v>
      </c>
      <c r="C81724" t="s">
        <v>7043</v>
      </c>
      <c r="D81724" t="s">
        <v>22</v>
      </c>
      <c r="E81724" t="s">
        <v>20864</v>
      </c>
      <c r="F81724" s="4">
        <v>39687</v>
      </c>
      <c r="I81724" s="1">
        <v>63004</v>
      </c>
      <c r="J81724" s="1">
        <v>73886.740000000005</v>
      </c>
      <c r="K81724" t="s">
        <v>30013</v>
      </c>
    </row>
    <row r="81725" spans="2:11" hidden="1" x14ac:dyDescent="0.3">
      <c r="B81725">
        <v>81717</v>
      </c>
      <c r="C81725" t="s">
        <v>18750</v>
      </c>
      <c r="D81725" t="s">
        <v>90</v>
      </c>
      <c r="E81725" t="s">
        <v>19103</v>
      </c>
      <c r="F81725" s="4">
        <v>39256</v>
      </c>
      <c r="I81725" s="1">
        <v>20800</v>
      </c>
      <c r="J81725" s="1">
        <v>3392.5</v>
      </c>
      <c r="K81725" t="s">
        <v>30013</v>
      </c>
    </row>
    <row r="81726" spans="2:11" hidden="1" x14ac:dyDescent="0.3">
      <c r="B81726">
        <v>81718</v>
      </c>
      <c r="C81726" t="s">
        <v>7045</v>
      </c>
      <c r="D81726" t="s">
        <v>25978</v>
      </c>
      <c r="E81726" t="s">
        <v>19461</v>
      </c>
      <c r="F81726" s="4">
        <v>35723</v>
      </c>
      <c r="I81726" s="1">
        <v>39883</v>
      </c>
      <c r="J81726" s="1">
        <v>40066.239999999998</v>
      </c>
      <c r="K81726" t="s">
        <v>30013</v>
      </c>
    </row>
    <row r="81727" spans="2:11" hidden="1" x14ac:dyDescent="0.3">
      <c r="B81727">
        <v>81719</v>
      </c>
      <c r="C81727" t="s">
        <v>29708</v>
      </c>
      <c r="D81727" t="s">
        <v>90</v>
      </c>
      <c r="E81727" t="s">
        <v>19733</v>
      </c>
      <c r="F81727" s="4">
        <v>41634</v>
      </c>
      <c r="I81727" s="1">
        <v>19802</v>
      </c>
      <c r="J81727" s="1">
        <v>11646.36</v>
      </c>
      <c r="K81727" t="s">
        <v>30013</v>
      </c>
    </row>
    <row r="81728" spans="2:11" hidden="1" x14ac:dyDescent="0.3">
      <c r="B81728">
        <v>81720</v>
      </c>
      <c r="C81728" t="s">
        <v>7046</v>
      </c>
      <c r="D81728" t="s">
        <v>400</v>
      </c>
      <c r="E81728" t="s">
        <v>19213</v>
      </c>
      <c r="F81728" s="4">
        <v>37896</v>
      </c>
      <c r="I81728" s="1">
        <v>42596</v>
      </c>
      <c r="J81728" s="1">
        <v>55102.35</v>
      </c>
      <c r="K81728" t="s">
        <v>30013</v>
      </c>
    </row>
    <row r="81729" spans="2:11" hidden="1" x14ac:dyDescent="0.3">
      <c r="B81729">
        <v>81721</v>
      </c>
      <c r="C81729" t="s">
        <v>25237</v>
      </c>
      <c r="D81729" t="s">
        <v>122</v>
      </c>
      <c r="E81729" t="s">
        <v>19505</v>
      </c>
      <c r="F81729" s="4">
        <v>41246</v>
      </c>
      <c r="I81729" s="1">
        <v>31158</v>
      </c>
      <c r="J81729" s="1">
        <v>7997.01</v>
      </c>
      <c r="K81729" t="s">
        <v>30013</v>
      </c>
    </row>
    <row r="81730" spans="2:11" hidden="1" x14ac:dyDescent="0.3">
      <c r="B81730">
        <v>81722</v>
      </c>
      <c r="C81730" t="s">
        <v>7047</v>
      </c>
      <c r="D81730" t="s">
        <v>122</v>
      </c>
      <c r="E81730" t="s">
        <v>19665</v>
      </c>
      <c r="F81730" s="4">
        <v>38636</v>
      </c>
      <c r="I81730" s="1">
        <v>31990</v>
      </c>
      <c r="J81730" s="1">
        <v>42521.01</v>
      </c>
      <c r="K81730" t="s">
        <v>30013</v>
      </c>
    </row>
    <row r="81731" spans="2:11" hidden="1" x14ac:dyDescent="0.3">
      <c r="B81731">
        <v>81723</v>
      </c>
      <c r="C81731" t="s">
        <v>7048</v>
      </c>
      <c r="D81731" t="s">
        <v>7049</v>
      </c>
      <c r="E81731" t="s">
        <v>19103</v>
      </c>
      <c r="F81731" s="4">
        <v>38528</v>
      </c>
      <c r="I81731" s="1">
        <v>27082</v>
      </c>
      <c r="J81731" s="1">
        <v>17408.05</v>
      </c>
      <c r="K81731" t="s">
        <v>30013</v>
      </c>
    </row>
    <row r="81732" spans="2:11" hidden="1" x14ac:dyDescent="0.3">
      <c r="B81732">
        <v>81724</v>
      </c>
      <c r="C81732" t="s">
        <v>18753</v>
      </c>
      <c r="D81732" t="s">
        <v>79</v>
      </c>
      <c r="E81732" t="s">
        <v>20202</v>
      </c>
      <c r="F81732" s="4">
        <v>40332</v>
      </c>
      <c r="I81732" s="1">
        <v>16640</v>
      </c>
      <c r="J81732" s="1">
        <v>2924.15</v>
      </c>
      <c r="K81732" t="s">
        <v>30013</v>
      </c>
    </row>
    <row r="81733" spans="2:11" hidden="1" x14ac:dyDescent="0.3">
      <c r="B81733">
        <v>81725</v>
      </c>
      <c r="C81733" t="s">
        <v>7052</v>
      </c>
      <c r="D81733" t="s">
        <v>122</v>
      </c>
      <c r="E81733" t="s">
        <v>19664</v>
      </c>
      <c r="F81733" s="4">
        <v>39419</v>
      </c>
      <c r="I81733" s="1">
        <v>31990</v>
      </c>
      <c r="J81733" s="1">
        <v>57401.120000000003</v>
      </c>
      <c r="K81733" t="s">
        <v>30013</v>
      </c>
    </row>
    <row r="81734" spans="2:11" hidden="1" x14ac:dyDescent="0.3">
      <c r="B81734">
        <v>81726</v>
      </c>
      <c r="C81734" t="s">
        <v>7053</v>
      </c>
      <c r="D81734" t="s">
        <v>15520</v>
      </c>
      <c r="E81734" t="s">
        <v>20526</v>
      </c>
      <c r="F81734" s="4">
        <v>38355</v>
      </c>
      <c r="I81734" s="1">
        <v>30721</v>
      </c>
      <c r="J81734" s="1">
        <v>39435.32</v>
      </c>
      <c r="K81734" t="s">
        <v>30013</v>
      </c>
    </row>
    <row r="81735" spans="2:11" hidden="1" x14ac:dyDescent="0.3">
      <c r="B81735">
        <v>81727</v>
      </c>
      <c r="C81735" t="s">
        <v>7054</v>
      </c>
      <c r="D81735" t="s">
        <v>962</v>
      </c>
      <c r="E81735" t="s">
        <v>19103</v>
      </c>
      <c r="F81735" s="4">
        <v>38794</v>
      </c>
      <c r="I81735" s="1">
        <v>22880</v>
      </c>
      <c r="J81735">
        <v>968</v>
      </c>
      <c r="K81735" t="s">
        <v>30013</v>
      </c>
    </row>
    <row r="81736" spans="2:11" hidden="1" x14ac:dyDescent="0.3">
      <c r="B81736">
        <v>81728</v>
      </c>
      <c r="C81736" t="s">
        <v>7057</v>
      </c>
      <c r="D81736" t="s">
        <v>25664</v>
      </c>
      <c r="E81736" t="s">
        <v>19589</v>
      </c>
      <c r="F81736" s="4">
        <v>32545</v>
      </c>
      <c r="I81736" s="1">
        <v>77305</v>
      </c>
      <c r="J81736" s="1">
        <v>80464.63</v>
      </c>
      <c r="K81736" t="s">
        <v>30013</v>
      </c>
    </row>
    <row r="81737" spans="2:11" hidden="1" x14ac:dyDescent="0.3">
      <c r="B81737">
        <v>81729</v>
      </c>
      <c r="C81737" t="s">
        <v>7058</v>
      </c>
      <c r="D81737" t="s">
        <v>22</v>
      </c>
      <c r="E81737" t="s">
        <v>20102</v>
      </c>
      <c r="F81737" s="4">
        <v>33331</v>
      </c>
      <c r="I81737" s="1">
        <v>78475</v>
      </c>
      <c r="J81737" s="1">
        <v>96309.79</v>
      </c>
      <c r="K81737" t="s">
        <v>30013</v>
      </c>
    </row>
    <row r="81738" spans="2:11" hidden="1" x14ac:dyDescent="0.3">
      <c r="B81738">
        <v>81730</v>
      </c>
      <c r="C81738" t="s">
        <v>29712</v>
      </c>
      <c r="D81738" t="s">
        <v>471</v>
      </c>
      <c r="E81738" t="s">
        <v>19444</v>
      </c>
      <c r="F81738" s="4">
        <v>41786</v>
      </c>
      <c r="I81738" s="1">
        <v>32812</v>
      </c>
      <c r="J81738" s="1">
        <v>37276.050000000003</v>
      </c>
      <c r="K81738" t="s">
        <v>30013</v>
      </c>
    </row>
    <row r="81739" spans="2:11" hidden="1" x14ac:dyDescent="0.3">
      <c r="B81739">
        <v>81731</v>
      </c>
      <c r="C81739" t="s">
        <v>7059</v>
      </c>
      <c r="D81739" t="s">
        <v>7060</v>
      </c>
      <c r="E81739" t="s">
        <v>21457</v>
      </c>
      <c r="F81739" s="4">
        <v>32146</v>
      </c>
      <c r="I81739" s="1">
        <v>88400</v>
      </c>
      <c r="J81739" s="1">
        <v>89539.17</v>
      </c>
      <c r="K81739" t="s">
        <v>30013</v>
      </c>
    </row>
    <row r="81740" spans="2:11" hidden="1" x14ac:dyDescent="0.3">
      <c r="B81740">
        <v>81732</v>
      </c>
      <c r="C81740" t="s">
        <v>18755</v>
      </c>
      <c r="D81740" t="s">
        <v>22</v>
      </c>
      <c r="E81740" t="s">
        <v>19429</v>
      </c>
      <c r="F81740" s="4">
        <v>40896</v>
      </c>
      <c r="I81740" s="1">
        <v>55625</v>
      </c>
      <c r="J81740" s="1">
        <v>57803.4</v>
      </c>
      <c r="K81740" t="s">
        <v>30013</v>
      </c>
    </row>
    <row r="81741" spans="2:11" hidden="1" x14ac:dyDescent="0.3">
      <c r="B81741">
        <v>81733</v>
      </c>
      <c r="C81741" t="s">
        <v>7061</v>
      </c>
      <c r="D81741" t="s">
        <v>1075</v>
      </c>
      <c r="E81741" t="s">
        <v>19019</v>
      </c>
      <c r="F81741" s="4">
        <v>30949</v>
      </c>
      <c r="I81741" s="1">
        <v>57008</v>
      </c>
      <c r="J81741" s="1">
        <v>79269.259999999995</v>
      </c>
      <c r="K81741" t="s">
        <v>30013</v>
      </c>
    </row>
    <row r="81742" spans="2:11" hidden="1" x14ac:dyDescent="0.3">
      <c r="B81742">
        <v>81734</v>
      </c>
      <c r="C81742" t="s">
        <v>18760</v>
      </c>
      <c r="D81742" t="s">
        <v>25632</v>
      </c>
      <c r="E81742" t="s">
        <v>20281</v>
      </c>
      <c r="F81742" s="4">
        <v>40836</v>
      </c>
      <c r="I81742" s="1">
        <v>62175</v>
      </c>
      <c r="J81742" s="1">
        <v>59540.09</v>
      </c>
      <c r="K81742" t="s">
        <v>30013</v>
      </c>
    </row>
    <row r="81743" spans="2:11" hidden="1" x14ac:dyDescent="0.3">
      <c r="B81743">
        <v>81735</v>
      </c>
      <c r="C81743" t="s">
        <v>7063</v>
      </c>
      <c r="D81743" t="s">
        <v>7049</v>
      </c>
      <c r="E81743" t="s">
        <v>19103</v>
      </c>
      <c r="F81743" s="4">
        <v>39984</v>
      </c>
      <c r="I81743" s="1">
        <v>27082</v>
      </c>
      <c r="J81743" s="1">
        <v>16060.44</v>
      </c>
      <c r="K81743" t="s">
        <v>30013</v>
      </c>
    </row>
    <row r="81744" spans="2:11" hidden="1" x14ac:dyDescent="0.3">
      <c r="B81744">
        <v>81736</v>
      </c>
      <c r="C81744" t="s">
        <v>7064</v>
      </c>
      <c r="D81744" t="s">
        <v>3435</v>
      </c>
      <c r="E81744" t="s">
        <v>19443</v>
      </c>
      <c r="F81744" s="4">
        <v>36608</v>
      </c>
      <c r="I81744" s="1">
        <v>34533</v>
      </c>
      <c r="J81744" s="1">
        <v>29431.48</v>
      </c>
      <c r="K81744" t="s">
        <v>30013</v>
      </c>
    </row>
    <row r="81745" spans="2:11" hidden="1" x14ac:dyDescent="0.3">
      <c r="B81745">
        <v>81737</v>
      </c>
      <c r="C81745" t="s">
        <v>7065</v>
      </c>
      <c r="D81745" t="s">
        <v>15520</v>
      </c>
      <c r="E81745" t="s">
        <v>19944</v>
      </c>
      <c r="F81745" s="4">
        <v>39546</v>
      </c>
      <c r="I81745" s="1">
        <v>29827</v>
      </c>
      <c r="J81745" s="1">
        <v>32015.75</v>
      </c>
      <c r="K81745" t="s">
        <v>30013</v>
      </c>
    </row>
    <row r="81746" spans="2:11" hidden="1" x14ac:dyDescent="0.3">
      <c r="B81746">
        <v>81738</v>
      </c>
      <c r="C81746" t="s">
        <v>7070</v>
      </c>
      <c r="D81746" t="s">
        <v>71</v>
      </c>
      <c r="E81746" t="s">
        <v>19045</v>
      </c>
      <c r="F81746" s="4">
        <v>34398</v>
      </c>
      <c r="I81746" s="1">
        <v>11160</v>
      </c>
      <c r="J81746" s="1">
        <v>11352.79</v>
      </c>
      <c r="K81746" t="s">
        <v>30013</v>
      </c>
    </row>
    <row r="81747" spans="2:11" hidden="1" x14ac:dyDescent="0.3">
      <c r="B81747">
        <v>81739</v>
      </c>
      <c r="C81747" t="s">
        <v>7071</v>
      </c>
      <c r="D81747" t="s">
        <v>1791</v>
      </c>
      <c r="E81747" t="s">
        <v>19321</v>
      </c>
      <c r="F81747" s="4">
        <v>28550</v>
      </c>
      <c r="I81747" s="1">
        <v>35147</v>
      </c>
      <c r="J81747" s="1">
        <v>42076.9</v>
      </c>
      <c r="K81747" t="s">
        <v>30013</v>
      </c>
    </row>
    <row r="81748" spans="2:11" hidden="1" x14ac:dyDescent="0.3">
      <c r="B81748">
        <v>81740</v>
      </c>
      <c r="C81748" t="s">
        <v>7072</v>
      </c>
      <c r="D81748" t="s">
        <v>103</v>
      </c>
      <c r="E81748" t="s">
        <v>20064</v>
      </c>
      <c r="F81748" s="4">
        <v>32422</v>
      </c>
      <c r="I81748" s="1">
        <v>42939</v>
      </c>
      <c r="J81748" s="1">
        <v>44084.29</v>
      </c>
      <c r="K81748" t="s">
        <v>30013</v>
      </c>
    </row>
    <row r="81749" spans="2:11" hidden="1" x14ac:dyDescent="0.3">
      <c r="B81749">
        <v>81741</v>
      </c>
      <c r="C81749" t="s">
        <v>7073</v>
      </c>
      <c r="D81749" t="s">
        <v>25672</v>
      </c>
      <c r="E81749" t="s">
        <v>19492</v>
      </c>
      <c r="F81749" s="4">
        <v>30774</v>
      </c>
      <c r="I81749" s="1">
        <v>75197</v>
      </c>
      <c r="J81749" s="1">
        <v>78191.11</v>
      </c>
      <c r="K81749" t="s">
        <v>30013</v>
      </c>
    </row>
    <row r="81750" spans="2:11" hidden="1" x14ac:dyDescent="0.3">
      <c r="B81750">
        <v>81742</v>
      </c>
      <c r="C81750" t="s">
        <v>7074</v>
      </c>
      <c r="D81750" t="s">
        <v>184</v>
      </c>
      <c r="E81750" t="s">
        <v>19046</v>
      </c>
      <c r="F81750" s="4">
        <v>40115</v>
      </c>
      <c r="I81750" s="1">
        <v>26157</v>
      </c>
      <c r="J81750" s="1">
        <v>26399.29</v>
      </c>
      <c r="K81750" t="s">
        <v>30013</v>
      </c>
    </row>
    <row r="81751" spans="2:11" hidden="1" x14ac:dyDescent="0.3">
      <c r="B81751">
        <v>81743</v>
      </c>
      <c r="C81751" t="s">
        <v>7075</v>
      </c>
      <c r="D81751" t="s">
        <v>15520</v>
      </c>
      <c r="E81751" t="s">
        <v>20078</v>
      </c>
      <c r="F81751" s="4">
        <v>39191</v>
      </c>
      <c r="I81751" s="1">
        <v>29827</v>
      </c>
      <c r="J81751" s="1">
        <v>32504.89</v>
      </c>
      <c r="K81751" t="s">
        <v>30013</v>
      </c>
    </row>
    <row r="81752" spans="2:11" hidden="1" x14ac:dyDescent="0.3">
      <c r="B81752">
        <v>81744</v>
      </c>
      <c r="C81752" t="s">
        <v>25241</v>
      </c>
      <c r="D81752" t="s">
        <v>22</v>
      </c>
      <c r="E81752" t="s">
        <v>19963</v>
      </c>
      <c r="F81752" s="4">
        <v>41086</v>
      </c>
      <c r="I81752" s="1">
        <v>55625</v>
      </c>
      <c r="J81752" s="1">
        <v>74779.69</v>
      </c>
      <c r="K81752" t="s">
        <v>30013</v>
      </c>
    </row>
    <row r="81753" spans="2:11" hidden="1" x14ac:dyDescent="0.3">
      <c r="B81753">
        <v>81745</v>
      </c>
      <c r="C81753" t="s">
        <v>31350</v>
      </c>
      <c r="D81753" t="s">
        <v>30091</v>
      </c>
      <c r="E81753" t="s">
        <v>19599</v>
      </c>
      <c r="F81753" s="4">
        <v>42082</v>
      </c>
      <c r="I81753" s="1">
        <v>28158</v>
      </c>
      <c r="J81753" s="1">
        <v>5511.94</v>
      </c>
      <c r="K81753" t="s">
        <v>30013</v>
      </c>
    </row>
    <row r="81754" spans="2:11" hidden="1" x14ac:dyDescent="0.3">
      <c r="B81754">
        <v>81746</v>
      </c>
      <c r="C81754" t="s">
        <v>7076</v>
      </c>
      <c r="D81754" t="s">
        <v>25632</v>
      </c>
      <c r="E81754" t="s">
        <v>20176</v>
      </c>
      <c r="F81754" s="4">
        <v>39428</v>
      </c>
      <c r="I81754" s="1">
        <v>64365</v>
      </c>
      <c r="J81754" s="1">
        <v>76449.89</v>
      </c>
      <c r="K81754" t="s">
        <v>30013</v>
      </c>
    </row>
    <row r="81755" spans="2:11" hidden="1" x14ac:dyDescent="0.3">
      <c r="B81755">
        <v>81747</v>
      </c>
      <c r="C81755" t="s">
        <v>7078</v>
      </c>
      <c r="D81755" t="s">
        <v>342</v>
      </c>
      <c r="E81755" t="s">
        <v>19143</v>
      </c>
      <c r="F81755" s="4">
        <v>36410</v>
      </c>
      <c r="I81755" s="1">
        <v>36766</v>
      </c>
      <c r="J81755" s="1">
        <v>36444.480000000003</v>
      </c>
      <c r="K81755" t="s">
        <v>30013</v>
      </c>
    </row>
    <row r="81756" spans="2:11" hidden="1" x14ac:dyDescent="0.3">
      <c r="B81756">
        <v>81748</v>
      </c>
      <c r="C81756" t="s">
        <v>31351</v>
      </c>
      <c r="D81756" t="s">
        <v>30091</v>
      </c>
      <c r="E81756" t="s">
        <v>19599</v>
      </c>
      <c r="F81756" s="4">
        <v>41907</v>
      </c>
      <c r="I81756" s="1">
        <v>28158</v>
      </c>
      <c r="J81756" s="1">
        <v>16170.02</v>
      </c>
      <c r="K81756" t="s">
        <v>30013</v>
      </c>
    </row>
    <row r="81757" spans="2:11" hidden="1" x14ac:dyDescent="0.3">
      <c r="B81757">
        <v>81749</v>
      </c>
      <c r="C81757" t="s">
        <v>7079</v>
      </c>
      <c r="D81757" t="s">
        <v>184</v>
      </c>
      <c r="E81757" t="s">
        <v>20731</v>
      </c>
      <c r="F81757" s="4">
        <v>39737</v>
      </c>
      <c r="I81757" s="1">
        <v>26157</v>
      </c>
      <c r="J81757" s="1">
        <v>28404.58</v>
      </c>
      <c r="K81757" t="s">
        <v>30013</v>
      </c>
    </row>
    <row r="81758" spans="2:11" hidden="1" x14ac:dyDescent="0.3">
      <c r="B81758">
        <v>81750</v>
      </c>
      <c r="C81758" t="s">
        <v>31352</v>
      </c>
      <c r="D81758" t="s">
        <v>16082</v>
      </c>
      <c r="E81758" t="s">
        <v>19103</v>
      </c>
      <c r="F81758" s="4">
        <v>42152</v>
      </c>
      <c r="I81758" s="1">
        <v>16640</v>
      </c>
      <c r="J81758">
        <v>224</v>
      </c>
      <c r="K81758" t="s">
        <v>30013</v>
      </c>
    </row>
    <row r="81759" spans="2:11" hidden="1" x14ac:dyDescent="0.3">
      <c r="B81759">
        <v>81751</v>
      </c>
      <c r="C81759" t="s">
        <v>18764</v>
      </c>
      <c r="D81759" t="s">
        <v>184</v>
      </c>
      <c r="E81759" t="s">
        <v>19344</v>
      </c>
      <c r="F81759" s="4">
        <v>40861</v>
      </c>
      <c r="I81759" s="1">
        <v>26157</v>
      </c>
      <c r="J81759" s="1">
        <v>27339.96</v>
      </c>
      <c r="K81759" t="s">
        <v>30013</v>
      </c>
    </row>
    <row r="81760" spans="2:11" hidden="1" x14ac:dyDescent="0.3">
      <c r="B81760">
        <v>81752</v>
      </c>
      <c r="C81760" t="s">
        <v>18764</v>
      </c>
      <c r="D81760" t="s">
        <v>19138</v>
      </c>
      <c r="E81760" t="s">
        <v>23883</v>
      </c>
      <c r="F81760" s="4">
        <v>41809</v>
      </c>
      <c r="I81760" s="1">
        <v>31470</v>
      </c>
      <c r="J81760" s="1">
        <v>1192.7</v>
      </c>
      <c r="K81760" t="s">
        <v>30013</v>
      </c>
    </row>
    <row r="81761" spans="2:11" hidden="1" x14ac:dyDescent="0.3">
      <c r="B81761">
        <v>81753</v>
      </c>
      <c r="C81761" t="s">
        <v>7081</v>
      </c>
      <c r="D81761" t="s">
        <v>1557</v>
      </c>
      <c r="E81761" t="s">
        <v>19120</v>
      </c>
      <c r="F81761" s="4">
        <v>33469</v>
      </c>
      <c r="I81761" s="1">
        <v>51790</v>
      </c>
      <c r="J81761" s="1">
        <v>70737.820000000007</v>
      </c>
      <c r="K81761" t="s">
        <v>30013</v>
      </c>
    </row>
    <row r="81762" spans="2:11" hidden="1" x14ac:dyDescent="0.3">
      <c r="B81762">
        <v>81754</v>
      </c>
      <c r="C81762" t="s">
        <v>7082</v>
      </c>
      <c r="D81762" t="s">
        <v>95</v>
      </c>
      <c r="E81762" t="s">
        <v>19075</v>
      </c>
      <c r="F81762" s="4">
        <v>36839</v>
      </c>
      <c r="I81762" s="1">
        <v>53012</v>
      </c>
      <c r="J81762" s="1">
        <v>53862.400000000001</v>
      </c>
      <c r="K81762" t="s">
        <v>30013</v>
      </c>
    </row>
    <row r="81763" spans="2:11" hidden="1" x14ac:dyDescent="0.3">
      <c r="B81763">
        <v>81755</v>
      </c>
      <c r="C81763" t="s">
        <v>7083</v>
      </c>
      <c r="D81763" t="s">
        <v>22</v>
      </c>
      <c r="E81763" t="s">
        <v>19429</v>
      </c>
      <c r="F81763" s="4">
        <v>36433</v>
      </c>
      <c r="I81763" s="1">
        <v>72540</v>
      </c>
      <c r="J81763" s="1">
        <v>103577.89</v>
      </c>
      <c r="K81763" t="s">
        <v>30013</v>
      </c>
    </row>
    <row r="81764" spans="2:11" hidden="1" x14ac:dyDescent="0.3">
      <c r="B81764">
        <v>81756</v>
      </c>
      <c r="C81764" t="s">
        <v>7084</v>
      </c>
      <c r="D81764" t="s">
        <v>25837</v>
      </c>
      <c r="E81764" t="s">
        <v>19152</v>
      </c>
      <c r="F81764" s="4">
        <v>39996</v>
      </c>
      <c r="I81764" s="1">
        <v>59400</v>
      </c>
      <c r="J81764" s="1">
        <v>60007.71</v>
      </c>
      <c r="K81764" t="s">
        <v>30013</v>
      </c>
    </row>
    <row r="81765" spans="2:11" hidden="1" x14ac:dyDescent="0.3">
      <c r="B81765">
        <v>81757</v>
      </c>
      <c r="C81765" t="s">
        <v>7085</v>
      </c>
      <c r="D81765" t="s">
        <v>25672</v>
      </c>
      <c r="E81765" t="s">
        <v>21639</v>
      </c>
      <c r="F81765" s="4">
        <v>34211</v>
      </c>
      <c r="I81765" s="1">
        <v>72011</v>
      </c>
      <c r="J81765" s="1">
        <v>75440.990000000005</v>
      </c>
      <c r="K81765" t="s">
        <v>30013</v>
      </c>
    </row>
    <row r="81766" spans="2:11" hidden="1" x14ac:dyDescent="0.3">
      <c r="B81766">
        <v>81758</v>
      </c>
      <c r="C81766" t="s">
        <v>7086</v>
      </c>
      <c r="D81766" t="s">
        <v>25664</v>
      </c>
      <c r="E81766" t="s">
        <v>20929</v>
      </c>
      <c r="F81766" s="4">
        <v>33378</v>
      </c>
      <c r="I81766" s="1">
        <v>74029</v>
      </c>
      <c r="J81766" s="1">
        <v>74982.12</v>
      </c>
      <c r="K81766" t="s">
        <v>30013</v>
      </c>
    </row>
    <row r="81767" spans="2:11" hidden="1" x14ac:dyDescent="0.3">
      <c r="B81767">
        <v>81759</v>
      </c>
      <c r="C81767" t="s">
        <v>7087</v>
      </c>
      <c r="D81767" t="s">
        <v>25768</v>
      </c>
      <c r="E81767" t="s">
        <v>20077</v>
      </c>
      <c r="F81767" s="4">
        <v>33357</v>
      </c>
      <c r="I81767" s="1">
        <v>82592</v>
      </c>
      <c r="J81767" s="1">
        <v>82630.27</v>
      </c>
      <c r="K81767" t="s">
        <v>30013</v>
      </c>
    </row>
    <row r="81768" spans="2:11" hidden="1" x14ac:dyDescent="0.3">
      <c r="B81768">
        <v>81760</v>
      </c>
      <c r="C81768" t="s">
        <v>7088</v>
      </c>
      <c r="D81768" t="s">
        <v>1191</v>
      </c>
      <c r="E81768" t="s">
        <v>19443</v>
      </c>
      <c r="F81768" s="4">
        <v>36286</v>
      </c>
      <c r="I81768" s="1">
        <v>31700</v>
      </c>
      <c r="J81768" s="1">
        <v>32745.63</v>
      </c>
      <c r="K81768" t="s">
        <v>30013</v>
      </c>
    </row>
    <row r="81769" spans="2:11" hidden="1" x14ac:dyDescent="0.3">
      <c r="B81769">
        <v>81761</v>
      </c>
      <c r="C81769" t="s">
        <v>18766</v>
      </c>
      <c r="D81769" t="s">
        <v>487</v>
      </c>
      <c r="E81769" t="s">
        <v>19004</v>
      </c>
      <c r="F81769" s="4">
        <v>29703</v>
      </c>
      <c r="I81769" s="1">
        <v>98613</v>
      </c>
      <c r="J81769" s="1">
        <v>14901.96</v>
      </c>
      <c r="K81769" t="s">
        <v>30013</v>
      </c>
    </row>
    <row r="81770" spans="2:11" hidden="1" x14ac:dyDescent="0.3">
      <c r="B81770">
        <v>81762</v>
      </c>
      <c r="C81770" t="s">
        <v>7089</v>
      </c>
      <c r="D81770" t="s">
        <v>147</v>
      </c>
      <c r="E81770" t="s">
        <v>19107</v>
      </c>
      <c r="F81770" s="4">
        <v>38145</v>
      </c>
      <c r="I81770" s="1">
        <v>60614</v>
      </c>
      <c r="J81770" s="1">
        <v>68412.740000000005</v>
      </c>
      <c r="K81770" t="s">
        <v>30013</v>
      </c>
    </row>
    <row r="81771" spans="2:11" hidden="1" x14ac:dyDescent="0.3">
      <c r="B81771">
        <v>81763</v>
      </c>
      <c r="C81771" t="s">
        <v>7092</v>
      </c>
      <c r="D81771" t="s">
        <v>71</v>
      </c>
      <c r="E81771" t="s">
        <v>19045</v>
      </c>
      <c r="F81771" s="4">
        <v>38393</v>
      </c>
      <c r="I81771" s="1">
        <v>10546</v>
      </c>
      <c r="J81771" s="1">
        <v>10596.03</v>
      </c>
      <c r="K81771" t="s">
        <v>30013</v>
      </c>
    </row>
    <row r="81772" spans="2:11" hidden="1" x14ac:dyDescent="0.3">
      <c r="B81772">
        <v>81764</v>
      </c>
      <c r="C81772" t="s">
        <v>7093</v>
      </c>
      <c r="D81772" t="s">
        <v>15520</v>
      </c>
      <c r="E81772" t="s">
        <v>19737</v>
      </c>
      <c r="F81772" s="4">
        <v>37375</v>
      </c>
      <c r="I81772" s="1">
        <v>30721</v>
      </c>
      <c r="J81772" s="1">
        <v>32888.089999999997</v>
      </c>
      <c r="K81772" t="s">
        <v>30013</v>
      </c>
    </row>
    <row r="81773" spans="2:11" hidden="1" x14ac:dyDescent="0.3">
      <c r="B81773">
        <v>81765</v>
      </c>
      <c r="C81773" t="s">
        <v>7095</v>
      </c>
      <c r="D81773" t="s">
        <v>272</v>
      </c>
      <c r="E81773" t="s">
        <v>22011</v>
      </c>
      <c r="F81773" s="4">
        <v>36619</v>
      </c>
      <c r="I81773" s="1">
        <v>49283</v>
      </c>
      <c r="J81773" s="1">
        <v>50923.29</v>
      </c>
      <c r="K81773" t="s">
        <v>30013</v>
      </c>
    </row>
    <row r="81774" spans="2:11" hidden="1" x14ac:dyDescent="0.3">
      <c r="B81774">
        <v>81766</v>
      </c>
      <c r="C81774" t="s">
        <v>18767</v>
      </c>
      <c r="D81774" t="s">
        <v>25632</v>
      </c>
      <c r="E81774" t="s">
        <v>19195</v>
      </c>
      <c r="F81774" s="4">
        <v>40730</v>
      </c>
      <c r="I81774" s="1">
        <v>62175</v>
      </c>
      <c r="J81774" s="1">
        <v>70980.44</v>
      </c>
      <c r="K81774" t="s">
        <v>30013</v>
      </c>
    </row>
    <row r="81775" spans="2:11" hidden="1" x14ac:dyDescent="0.3">
      <c r="B81775">
        <v>81767</v>
      </c>
      <c r="C81775" t="s">
        <v>25246</v>
      </c>
      <c r="D81775" t="s">
        <v>487</v>
      </c>
      <c r="E81775" t="s">
        <v>19466</v>
      </c>
      <c r="F81775" s="4">
        <v>38722</v>
      </c>
      <c r="I81775" s="1">
        <v>29994</v>
      </c>
      <c r="J81775" s="1">
        <v>29532.66</v>
      </c>
      <c r="K81775" t="s">
        <v>30013</v>
      </c>
    </row>
    <row r="81776" spans="2:11" hidden="1" x14ac:dyDescent="0.3">
      <c r="B81776">
        <v>81768</v>
      </c>
      <c r="C81776" t="s">
        <v>7097</v>
      </c>
      <c r="D81776" t="s">
        <v>7098</v>
      </c>
      <c r="E81776" t="s">
        <v>19469</v>
      </c>
      <c r="F81776" s="4">
        <v>31435</v>
      </c>
      <c r="I81776" s="1">
        <v>94400</v>
      </c>
      <c r="J81776" s="1">
        <v>95280.48</v>
      </c>
      <c r="K81776" t="s">
        <v>30013</v>
      </c>
    </row>
    <row r="81777" spans="2:11" hidden="1" x14ac:dyDescent="0.3">
      <c r="B81777">
        <v>81769</v>
      </c>
      <c r="C81777" t="s">
        <v>18768</v>
      </c>
      <c r="D81777" t="s">
        <v>1774</v>
      </c>
      <c r="E81777" t="s">
        <v>19308</v>
      </c>
      <c r="F81777" s="4">
        <v>32906</v>
      </c>
      <c r="I81777" s="1">
        <v>104357</v>
      </c>
      <c r="J81777" s="1">
        <v>114435.42</v>
      </c>
      <c r="K81777" t="s">
        <v>30013</v>
      </c>
    </row>
    <row r="81778" spans="2:11" hidden="1" x14ac:dyDescent="0.3">
      <c r="B81778">
        <v>81770</v>
      </c>
      <c r="C81778" t="s">
        <v>31353</v>
      </c>
      <c r="D81778" t="s">
        <v>30150</v>
      </c>
      <c r="E81778" t="s">
        <v>19529</v>
      </c>
      <c r="F81778" s="4">
        <v>42093</v>
      </c>
      <c r="I81778" s="1">
        <v>32812</v>
      </c>
      <c r="J81778" s="1">
        <v>7081.41</v>
      </c>
      <c r="K81778" t="s">
        <v>30013</v>
      </c>
    </row>
    <row r="81779" spans="2:11" hidden="1" x14ac:dyDescent="0.3">
      <c r="B81779">
        <v>81771</v>
      </c>
      <c r="C81779" t="s">
        <v>29719</v>
      </c>
      <c r="D81779" t="s">
        <v>10787</v>
      </c>
      <c r="E81779" t="s">
        <v>19921</v>
      </c>
      <c r="F81779" s="4">
        <v>41557</v>
      </c>
      <c r="I81779" s="1">
        <v>36318</v>
      </c>
      <c r="J81779" s="1">
        <v>32672.44</v>
      </c>
      <c r="K81779" t="s">
        <v>30013</v>
      </c>
    </row>
    <row r="81780" spans="2:11" hidden="1" x14ac:dyDescent="0.3">
      <c r="B81780">
        <v>81772</v>
      </c>
      <c r="C81780" t="s">
        <v>7099</v>
      </c>
      <c r="D81780" t="s">
        <v>30055</v>
      </c>
      <c r="E81780" t="s">
        <v>19855</v>
      </c>
      <c r="F81780" s="4">
        <v>39965</v>
      </c>
      <c r="I81780" s="1">
        <v>96600</v>
      </c>
      <c r="J81780" s="1">
        <v>97818.43</v>
      </c>
      <c r="K81780" t="s">
        <v>30013</v>
      </c>
    </row>
    <row r="81781" spans="2:11" hidden="1" x14ac:dyDescent="0.3">
      <c r="B81781">
        <v>81773</v>
      </c>
      <c r="C81781" t="s">
        <v>29721</v>
      </c>
      <c r="D81781" t="s">
        <v>139</v>
      </c>
      <c r="E81781" t="s">
        <v>19103</v>
      </c>
      <c r="F81781" s="4">
        <v>41809</v>
      </c>
      <c r="I81781" s="1">
        <v>20800</v>
      </c>
      <c r="J81781" s="1">
        <v>10840</v>
      </c>
      <c r="K81781" t="s">
        <v>30013</v>
      </c>
    </row>
    <row r="81782" spans="2:11" hidden="1" x14ac:dyDescent="0.3">
      <c r="B81782">
        <v>81774</v>
      </c>
      <c r="C81782" t="s">
        <v>7100</v>
      </c>
      <c r="D81782" t="s">
        <v>22</v>
      </c>
      <c r="E81782" t="s">
        <v>19412</v>
      </c>
      <c r="F81782" s="4">
        <v>37661</v>
      </c>
      <c r="I81782" s="1">
        <v>68013</v>
      </c>
      <c r="J81782" s="1">
        <v>78035.199999999997</v>
      </c>
      <c r="K81782" t="s">
        <v>30013</v>
      </c>
    </row>
    <row r="81783" spans="2:11" hidden="1" x14ac:dyDescent="0.3">
      <c r="B81783">
        <v>81775</v>
      </c>
      <c r="C81783" t="s">
        <v>29722</v>
      </c>
      <c r="D81783" t="s">
        <v>139</v>
      </c>
      <c r="E81783" t="s">
        <v>19103</v>
      </c>
      <c r="F81783" s="4">
        <v>41818</v>
      </c>
      <c r="I81783" s="1">
        <v>20800</v>
      </c>
      <c r="J81783">
        <v>540</v>
      </c>
      <c r="K81783" t="s">
        <v>30013</v>
      </c>
    </row>
    <row r="81784" spans="2:11" hidden="1" x14ac:dyDescent="0.3">
      <c r="B81784">
        <v>81776</v>
      </c>
      <c r="C81784" t="s">
        <v>7101</v>
      </c>
      <c r="D81784" t="s">
        <v>1774</v>
      </c>
      <c r="E81784" t="s">
        <v>19853</v>
      </c>
      <c r="F81784" s="4">
        <v>33732</v>
      </c>
      <c r="I81784" s="1">
        <v>102618</v>
      </c>
      <c r="J81784" s="1">
        <v>130109.48</v>
      </c>
      <c r="K81784" t="s">
        <v>30013</v>
      </c>
    </row>
    <row r="81785" spans="2:11" hidden="1" x14ac:dyDescent="0.3">
      <c r="B81785">
        <v>81777</v>
      </c>
      <c r="C81785" t="s">
        <v>7102</v>
      </c>
      <c r="D81785" t="s">
        <v>792</v>
      </c>
      <c r="E81785" t="s">
        <v>19733</v>
      </c>
      <c r="F81785" s="4">
        <v>38085</v>
      </c>
      <c r="I81785" s="1">
        <v>30235</v>
      </c>
      <c r="J81785" s="1">
        <v>30235.72</v>
      </c>
      <c r="K81785" t="s">
        <v>30013</v>
      </c>
    </row>
    <row r="81786" spans="2:11" hidden="1" x14ac:dyDescent="0.3">
      <c r="B81786">
        <v>81778</v>
      </c>
      <c r="C81786" t="s">
        <v>7103</v>
      </c>
      <c r="D81786" t="s">
        <v>13</v>
      </c>
      <c r="E81786" t="s">
        <v>19427</v>
      </c>
      <c r="F81786" s="4">
        <v>38859</v>
      </c>
      <c r="I81786" s="1">
        <v>72000</v>
      </c>
      <c r="J81786" s="1">
        <v>70018.44</v>
      </c>
      <c r="K81786" t="s">
        <v>30013</v>
      </c>
    </row>
    <row r="81787" spans="2:11" hidden="1" x14ac:dyDescent="0.3">
      <c r="B81787">
        <v>81779</v>
      </c>
      <c r="C81787" t="s">
        <v>7104</v>
      </c>
      <c r="D81787" t="s">
        <v>15520</v>
      </c>
      <c r="E81787" t="s">
        <v>19067</v>
      </c>
      <c r="F81787" s="4">
        <v>33420</v>
      </c>
      <c r="I81787" s="1">
        <v>32510</v>
      </c>
      <c r="J81787" s="1">
        <v>33005.33</v>
      </c>
      <c r="K81787" t="s">
        <v>30013</v>
      </c>
    </row>
    <row r="81788" spans="2:11" hidden="1" x14ac:dyDescent="0.3">
      <c r="B81788">
        <v>81780</v>
      </c>
      <c r="C81788" t="s">
        <v>7107</v>
      </c>
      <c r="D81788" t="s">
        <v>4019</v>
      </c>
      <c r="E81788" t="s">
        <v>19215</v>
      </c>
      <c r="F81788" s="4">
        <v>34645</v>
      </c>
      <c r="I81788" s="1">
        <v>30966</v>
      </c>
      <c r="J81788" s="1">
        <v>30559.11</v>
      </c>
      <c r="K81788" t="s">
        <v>30013</v>
      </c>
    </row>
    <row r="81789" spans="2:11" hidden="1" x14ac:dyDescent="0.3">
      <c r="B81789">
        <v>81781</v>
      </c>
      <c r="C81789" t="s">
        <v>7107</v>
      </c>
      <c r="D81789" t="s">
        <v>21408</v>
      </c>
      <c r="E81789" t="s">
        <v>19393</v>
      </c>
      <c r="F81789" s="4">
        <v>39624</v>
      </c>
      <c r="I81789" s="1">
        <v>36878</v>
      </c>
      <c r="J81789" s="1">
        <v>1192.5999999999999</v>
      </c>
      <c r="K81789" t="s">
        <v>30013</v>
      </c>
    </row>
    <row r="81790" spans="2:11" hidden="1" x14ac:dyDescent="0.3">
      <c r="B81790">
        <v>81782</v>
      </c>
      <c r="C81790" t="s">
        <v>7108</v>
      </c>
      <c r="D81790" t="s">
        <v>15520</v>
      </c>
      <c r="E81790" t="s">
        <v>19547</v>
      </c>
      <c r="F81790" s="4">
        <v>31715</v>
      </c>
      <c r="I81790" s="1">
        <v>33405</v>
      </c>
      <c r="J81790" s="1">
        <v>34860.03</v>
      </c>
      <c r="K81790" t="s">
        <v>30013</v>
      </c>
    </row>
    <row r="81791" spans="2:11" hidden="1" x14ac:dyDescent="0.3">
      <c r="B81791">
        <v>81783</v>
      </c>
      <c r="C81791" t="s">
        <v>29724</v>
      </c>
      <c r="D81791" t="s">
        <v>382</v>
      </c>
      <c r="E81791" t="s">
        <v>19752</v>
      </c>
      <c r="F81791" s="4">
        <v>41680</v>
      </c>
      <c r="I81791" s="1">
        <v>84240</v>
      </c>
      <c r="J81791" s="1">
        <v>73468.13</v>
      </c>
      <c r="K81791" t="s">
        <v>30013</v>
      </c>
    </row>
    <row r="81792" spans="2:11" hidden="1" x14ac:dyDescent="0.3">
      <c r="B81792">
        <v>81784</v>
      </c>
      <c r="C81792" t="s">
        <v>7111</v>
      </c>
      <c r="D81792" t="s">
        <v>71</v>
      </c>
      <c r="E81792" t="s">
        <v>19045</v>
      </c>
      <c r="F81792" s="4">
        <v>38841</v>
      </c>
      <c r="I81792" s="1">
        <v>10546</v>
      </c>
      <c r="J81792" s="1">
        <v>10482.24</v>
      </c>
      <c r="K81792" t="s">
        <v>30013</v>
      </c>
    </row>
    <row r="81793" spans="2:11" hidden="1" x14ac:dyDescent="0.3">
      <c r="B81793">
        <v>81785</v>
      </c>
      <c r="C81793" t="s">
        <v>25254</v>
      </c>
      <c r="D81793" t="s">
        <v>30034</v>
      </c>
      <c r="E81793" t="s">
        <v>19599</v>
      </c>
      <c r="F81793" s="4">
        <v>33521</v>
      </c>
      <c r="I81793" s="1">
        <v>41012</v>
      </c>
      <c r="J81793" s="1">
        <v>40181.629999999997</v>
      </c>
      <c r="K81793" t="s">
        <v>30013</v>
      </c>
    </row>
    <row r="81794" spans="2:11" hidden="1" x14ac:dyDescent="0.3">
      <c r="B81794">
        <v>81786</v>
      </c>
      <c r="C81794" t="s">
        <v>7113</v>
      </c>
      <c r="D81794" t="s">
        <v>6610</v>
      </c>
      <c r="E81794" t="s">
        <v>19251</v>
      </c>
      <c r="F81794" s="4">
        <v>37555</v>
      </c>
      <c r="I81794" s="1">
        <v>43287</v>
      </c>
      <c r="J81794" s="1">
        <v>44056.7</v>
      </c>
      <c r="K81794" t="s">
        <v>30013</v>
      </c>
    </row>
    <row r="81795" spans="2:11" hidden="1" x14ac:dyDescent="0.3">
      <c r="B81795">
        <v>81787</v>
      </c>
      <c r="C81795" t="s">
        <v>7114</v>
      </c>
      <c r="D81795" t="s">
        <v>879</v>
      </c>
      <c r="E81795" t="s">
        <v>19538</v>
      </c>
      <c r="F81795" s="4">
        <v>36255</v>
      </c>
      <c r="I81795" s="1">
        <v>57218</v>
      </c>
      <c r="J81795" s="1">
        <v>58097.73</v>
      </c>
      <c r="K81795" t="s">
        <v>30013</v>
      </c>
    </row>
    <row r="81796" spans="2:11" hidden="1" x14ac:dyDescent="0.3">
      <c r="B81796">
        <v>81788</v>
      </c>
      <c r="C81796" t="s">
        <v>7115</v>
      </c>
      <c r="D81796" t="s">
        <v>25672</v>
      </c>
      <c r="E81796" t="s">
        <v>19195</v>
      </c>
      <c r="F81796" s="4">
        <v>35296</v>
      </c>
      <c r="I81796" s="1">
        <v>68825</v>
      </c>
      <c r="J81796" s="1">
        <v>76977.600000000006</v>
      </c>
      <c r="K81796" t="s">
        <v>30013</v>
      </c>
    </row>
    <row r="81797" spans="2:11" hidden="1" x14ac:dyDescent="0.3">
      <c r="B81797">
        <v>81789</v>
      </c>
      <c r="C81797" t="s">
        <v>7116</v>
      </c>
      <c r="D81797" t="s">
        <v>400</v>
      </c>
      <c r="E81797" t="s">
        <v>19151</v>
      </c>
      <c r="F81797" s="4">
        <v>29150</v>
      </c>
      <c r="I81797" s="1">
        <v>47560</v>
      </c>
      <c r="J81797" s="1">
        <v>51381.16</v>
      </c>
      <c r="K81797" t="s">
        <v>30013</v>
      </c>
    </row>
    <row r="81798" spans="2:11" hidden="1" x14ac:dyDescent="0.3">
      <c r="B81798">
        <v>81790</v>
      </c>
      <c r="C81798" t="s">
        <v>7118</v>
      </c>
      <c r="D81798" t="s">
        <v>369</v>
      </c>
      <c r="E81798" t="s">
        <v>19372</v>
      </c>
      <c r="F81798" s="4">
        <v>38155</v>
      </c>
      <c r="I81798" s="1">
        <v>37008</v>
      </c>
      <c r="J81798" s="1">
        <v>36720.230000000003</v>
      </c>
      <c r="K81798" t="s">
        <v>30013</v>
      </c>
    </row>
    <row r="81799" spans="2:11" hidden="1" x14ac:dyDescent="0.3">
      <c r="B81799">
        <v>81791</v>
      </c>
      <c r="C81799" t="s">
        <v>7119</v>
      </c>
      <c r="D81799" t="s">
        <v>7120</v>
      </c>
      <c r="E81799" t="s">
        <v>19613</v>
      </c>
      <c r="F81799" s="4">
        <v>34281</v>
      </c>
      <c r="I81799" s="1">
        <v>51790</v>
      </c>
      <c r="J81799" s="1">
        <v>52599.81</v>
      </c>
      <c r="K81799" t="s">
        <v>30013</v>
      </c>
    </row>
    <row r="81800" spans="2:11" hidden="1" x14ac:dyDescent="0.3">
      <c r="B81800">
        <v>81792</v>
      </c>
      <c r="C81800" t="s">
        <v>7121</v>
      </c>
      <c r="D81800" t="s">
        <v>1582</v>
      </c>
      <c r="E81800" t="s">
        <v>19600</v>
      </c>
      <c r="F81800" s="4">
        <v>38775</v>
      </c>
      <c r="I81800" s="1">
        <v>33879</v>
      </c>
      <c r="J81800" s="1">
        <v>33946.94</v>
      </c>
      <c r="K81800" t="s">
        <v>30013</v>
      </c>
    </row>
    <row r="81801" spans="2:11" hidden="1" x14ac:dyDescent="0.3">
      <c r="B81801">
        <v>81793</v>
      </c>
      <c r="C81801" t="s">
        <v>7122</v>
      </c>
      <c r="D81801" t="s">
        <v>71</v>
      </c>
      <c r="E81801" t="s">
        <v>19045</v>
      </c>
      <c r="F81801" s="4">
        <v>34050</v>
      </c>
      <c r="I81801" s="1">
        <v>11160</v>
      </c>
      <c r="J81801" s="1">
        <v>11353.49</v>
      </c>
      <c r="K81801" t="s">
        <v>30013</v>
      </c>
    </row>
    <row r="81802" spans="2:11" hidden="1" x14ac:dyDescent="0.3">
      <c r="B81802">
        <v>81794</v>
      </c>
      <c r="C81802" t="s">
        <v>18773</v>
      </c>
      <c r="D81802" t="s">
        <v>574</v>
      </c>
      <c r="E81802" t="s">
        <v>19520</v>
      </c>
      <c r="F81802" s="4">
        <v>38929</v>
      </c>
      <c r="I81802" s="1">
        <v>39735</v>
      </c>
      <c r="J81802" s="1">
        <v>41130.15</v>
      </c>
      <c r="K81802" t="s">
        <v>30013</v>
      </c>
    </row>
    <row r="81803" spans="2:11" hidden="1" x14ac:dyDescent="0.3">
      <c r="B81803">
        <v>81795</v>
      </c>
      <c r="C81803" t="s">
        <v>25257</v>
      </c>
      <c r="D81803" t="s">
        <v>15831</v>
      </c>
      <c r="E81803" t="s">
        <v>19355</v>
      </c>
      <c r="F81803" s="4">
        <v>41166</v>
      </c>
      <c r="I81803" s="1">
        <v>4576</v>
      </c>
      <c r="K81803" t="s">
        <v>30013</v>
      </c>
    </row>
    <row r="81804" spans="2:11" hidden="1" x14ac:dyDescent="0.3">
      <c r="B81804">
        <v>81796</v>
      </c>
      <c r="C81804" t="s">
        <v>29726</v>
      </c>
      <c r="D81804" t="s">
        <v>22</v>
      </c>
      <c r="E81804" t="s">
        <v>19409</v>
      </c>
      <c r="F81804" s="4">
        <v>41733</v>
      </c>
      <c r="I81804" s="1">
        <v>46309</v>
      </c>
      <c r="J81804" s="1">
        <v>50373.03</v>
      </c>
      <c r="K81804" t="s">
        <v>30013</v>
      </c>
    </row>
    <row r="81805" spans="2:11" hidden="1" x14ac:dyDescent="0.3">
      <c r="B81805">
        <v>81797</v>
      </c>
      <c r="C81805" t="s">
        <v>7125</v>
      </c>
      <c r="D81805" t="s">
        <v>249</v>
      </c>
      <c r="E81805" t="s">
        <v>19398</v>
      </c>
      <c r="F81805" s="4">
        <v>34057</v>
      </c>
      <c r="I81805" s="1">
        <v>33696</v>
      </c>
      <c r="J81805" s="1">
        <v>36134.85</v>
      </c>
      <c r="K81805" t="s">
        <v>30013</v>
      </c>
    </row>
    <row r="81806" spans="2:11" hidden="1" x14ac:dyDescent="0.3">
      <c r="B81806">
        <v>81798</v>
      </c>
      <c r="C81806" t="s">
        <v>7126</v>
      </c>
      <c r="D81806" t="s">
        <v>98</v>
      </c>
      <c r="E81806" t="s">
        <v>24165</v>
      </c>
      <c r="F81806" s="4">
        <v>40311</v>
      </c>
      <c r="I81806" s="1">
        <v>22318</v>
      </c>
      <c r="J81806" s="1">
        <v>25636.21</v>
      </c>
      <c r="K81806" t="s">
        <v>30013</v>
      </c>
    </row>
    <row r="81807" spans="2:11" hidden="1" x14ac:dyDescent="0.3">
      <c r="B81807">
        <v>81799</v>
      </c>
      <c r="C81807" t="s">
        <v>7127</v>
      </c>
      <c r="D81807" t="s">
        <v>128</v>
      </c>
      <c r="E81807" t="s">
        <v>19946</v>
      </c>
      <c r="F81807" s="4">
        <v>28733</v>
      </c>
      <c r="I81807" s="1">
        <v>38959</v>
      </c>
      <c r="J81807" s="1">
        <v>39311.370000000003</v>
      </c>
      <c r="K81807" t="s">
        <v>30013</v>
      </c>
    </row>
    <row r="81808" spans="2:11" hidden="1" x14ac:dyDescent="0.3">
      <c r="B81808">
        <v>81800</v>
      </c>
      <c r="C81808" t="s">
        <v>7128</v>
      </c>
      <c r="D81808" t="s">
        <v>184</v>
      </c>
      <c r="E81808" t="s">
        <v>20163</v>
      </c>
      <c r="F81808" s="4">
        <v>38950</v>
      </c>
      <c r="I81808" s="1">
        <v>26157</v>
      </c>
      <c r="J81808" s="1">
        <v>26107.5</v>
      </c>
      <c r="K81808" t="s">
        <v>30013</v>
      </c>
    </row>
    <row r="81809" spans="2:11" hidden="1" x14ac:dyDescent="0.3">
      <c r="B81809">
        <v>81801</v>
      </c>
      <c r="C81809" t="s">
        <v>7129</v>
      </c>
      <c r="D81809" t="s">
        <v>325</v>
      </c>
      <c r="E81809" t="s">
        <v>19752</v>
      </c>
      <c r="F81809" s="4">
        <v>29570</v>
      </c>
      <c r="I81809" s="1">
        <v>48331</v>
      </c>
      <c r="J81809" s="1">
        <v>49368.23</v>
      </c>
      <c r="K81809" t="s">
        <v>30013</v>
      </c>
    </row>
    <row r="81810" spans="2:11" hidden="1" x14ac:dyDescent="0.3">
      <c r="B81810">
        <v>81802</v>
      </c>
      <c r="C81810" t="s">
        <v>7130</v>
      </c>
      <c r="D81810" t="s">
        <v>147</v>
      </c>
      <c r="E81810" t="s">
        <v>20089</v>
      </c>
      <c r="F81810" s="4">
        <v>28740</v>
      </c>
      <c r="I81810" s="1">
        <v>67674</v>
      </c>
      <c r="J81810" s="1">
        <v>68675.539999999994</v>
      </c>
      <c r="K81810" t="s">
        <v>30013</v>
      </c>
    </row>
    <row r="81811" spans="2:11" hidden="1" x14ac:dyDescent="0.3">
      <c r="B81811">
        <v>81803</v>
      </c>
      <c r="C81811" t="s">
        <v>7131</v>
      </c>
      <c r="D81811" t="s">
        <v>68</v>
      </c>
      <c r="E81811" t="s">
        <v>19042</v>
      </c>
      <c r="F81811" s="4">
        <v>28387</v>
      </c>
      <c r="I81811" s="1">
        <v>49415</v>
      </c>
      <c r="J81811" s="1">
        <v>51788.17</v>
      </c>
      <c r="K81811" t="s">
        <v>30013</v>
      </c>
    </row>
    <row r="81812" spans="2:11" hidden="1" x14ac:dyDescent="0.3">
      <c r="B81812">
        <v>81804</v>
      </c>
      <c r="C81812" t="s">
        <v>7132</v>
      </c>
      <c r="D81812" t="s">
        <v>22</v>
      </c>
      <c r="E81812" t="s">
        <v>19039</v>
      </c>
      <c r="F81812" s="4">
        <v>34466</v>
      </c>
      <c r="I81812" s="1">
        <v>76496</v>
      </c>
      <c r="J81812" s="1">
        <v>83210.55</v>
      </c>
      <c r="K81812" t="s">
        <v>30013</v>
      </c>
    </row>
    <row r="81813" spans="2:11" hidden="1" x14ac:dyDescent="0.3">
      <c r="B81813">
        <v>81805</v>
      </c>
      <c r="C81813" t="s">
        <v>7133</v>
      </c>
      <c r="D81813" t="s">
        <v>15703</v>
      </c>
      <c r="E81813" t="s">
        <v>20058</v>
      </c>
      <c r="F81813" s="4">
        <v>35415</v>
      </c>
      <c r="I81813" s="1">
        <v>85775</v>
      </c>
      <c r="J81813" s="1">
        <v>149416.06</v>
      </c>
      <c r="K81813" t="s">
        <v>30013</v>
      </c>
    </row>
    <row r="81814" spans="2:11" hidden="1" x14ac:dyDescent="0.3">
      <c r="B81814">
        <v>81806</v>
      </c>
      <c r="C81814" t="s">
        <v>7135</v>
      </c>
      <c r="D81814" t="s">
        <v>2894</v>
      </c>
      <c r="E81814" t="s">
        <v>19140</v>
      </c>
      <c r="F81814" s="4">
        <v>35968</v>
      </c>
      <c r="I81814" s="1">
        <v>33318</v>
      </c>
      <c r="J81814" s="1">
        <v>33502.42</v>
      </c>
      <c r="K81814" t="s">
        <v>30013</v>
      </c>
    </row>
    <row r="81815" spans="2:11" hidden="1" x14ac:dyDescent="0.3">
      <c r="B81815">
        <v>81807</v>
      </c>
      <c r="C81815" t="s">
        <v>7137</v>
      </c>
      <c r="D81815" t="s">
        <v>22</v>
      </c>
      <c r="E81815" t="s">
        <v>19409</v>
      </c>
      <c r="F81815" s="4">
        <v>39624</v>
      </c>
      <c r="I81815" s="1">
        <v>65446</v>
      </c>
      <c r="J81815" s="1">
        <v>79537.52</v>
      </c>
      <c r="K81815" t="s">
        <v>30013</v>
      </c>
    </row>
    <row r="81816" spans="2:11" hidden="1" x14ac:dyDescent="0.3">
      <c r="B81816">
        <v>81808</v>
      </c>
      <c r="C81816" t="s">
        <v>7138</v>
      </c>
      <c r="D81816" t="s">
        <v>25664</v>
      </c>
      <c r="E81816" t="s">
        <v>19883</v>
      </c>
      <c r="F81816" s="4">
        <v>37636</v>
      </c>
      <c r="I81816" s="1">
        <v>68460</v>
      </c>
      <c r="J81816" s="1">
        <v>70144.45</v>
      </c>
      <c r="K81816" t="s">
        <v>30013</v>
      </c>
    </row>
    <row r="81817" spans="2:11" hidden="1" x14ac:dyDescent="0.3">
      <c r="B81817">
        <v>81809</v>
      </c>
      <c r="C81817" t="s">
        <v>7139</v>
      </c>
      <c r="D81817" t="s">
        <v>139</v>
      </c>
      <c r="E81817" t="s">
        <v>19103</v>
      </c>
      <c r="F81817" s="4">
        <v>39293</v>
      </c>
      <c r="I81817" s="1">
        <v>16640</v>
      </c>
      <c r="K81817" t="s">
        <v>30013</v>
      </c>
    </row>
    <row r="81818" spans="2:11" hidden="1" x14ac:dyDescent="0.3">
      <c r="B81818">
        <v>81810</v>
      </c>
      <c r="C81818" t="s">
        <v>7141</v>
      </c>
      <c r="D81818" t="s">
        <v>30185</v>
      </c>
      <c r="E81818" t="s">
        <v>20016</v>
      </c>
      <c r="F81818" s="4">
        <v>32076</v>
      </c>
      <c r="I81818" s="1">
        <v>88352</v>
      </c>
      <c r="J81818" s="1">
        <v>91503.24</v>
      </c>
      <c r="K81818" t="s">
        <v>30013</v>
      </c>
    </row>
    <row r="81819" spans="2:11" hidden="1" x14ac:dyDescent="0.3">
      <c r="B81819">
        <v>81811</v>
      </c>
      <c r="C81819" t="s">
        <v>7142</v>
      </c>
      <c r="D81819" t="s">
        <v>189</v>
      </c>
      <c r="E81819" t="s">
        <v>19083</v>
      </c>
      <c r="F81819" s="4">
        <v>32223</v>
      </c>
      <c r="I81819" s="1">
        <v>48126</v>
      </c>
      <c r="J81819" s="1">
        <v>54541.11</v>
      </c>
      <c r="K81819" t="s">
        <v>30013</v>
      </c>
    </row>
    <row r="81820" spans="2:11" hidden="1" x14ac:dyDescent="0.3">
      <c r="B81820">
        <v>81812</v>
      </c>
      <c r="C81820" t="s">
        <v>7143</v>
      </c>
      <c r="D81820" t="s">
        <v>22</v>
      </c>
      <c r="E81820" t="s">
        <v>19382</v>
      </c>
      <c r="F81820" s="4">
        <v>37084</v>
      </c>
      <c r="I81820" s="1">
        <v>69296</v>
      </c>
      <c r="J81820" s="1">
        <v>75654.2</v>
      </c>
      <c r="K81820" t="s">
        <v>30013</v>
      </c>
    </row>
    <row r="81821" spans="2:11" hidden="1" x14ac:dyDescent="0.3">
      <c r="B81821">
        <v>81813</v>
      </c>
      <c r="C81821" t="s">
        <v>7145</v>
      </c>
      <c r="D81821" t="s">
        <v>832</v>
      </c>
      <c r="E81821" t="s">
        <v>19072</v>
      </c>
      <c r="F81821" s="4">
        <v>27484</v>
      </c>
      <c r="I81821" s="1">
        <v>59482</v>
      </c>
      <c r="J81821" s="1">
        <v>62132.28</v>
      </c>
      <c r="K81821" t="s">
        <v>30013</v>
      </c>
    </row>
    <row r="81822" spans="2:11" hidden="1" x14ac:dyDescent="0.3">
      <c r="B81822">
        <v>81814</v>
      </c>
      <c r="C81822" t="s">
        <v>7146</v>
      </c>
      <c r="D81822" t="s">
        <v>147</v>
      </c>
      <c r="E81822" t="s">
        <v>19108</v>
      </c>
      <c r="F81822" s="4">
        <v>27893</v>
      </c>
      <c r="I81822" s="1">
        <v>67674</v>
      </c>
      <c r="J81822" s="1">
        <v>74831.78</v>
      </c>
      <c r="K81822" t="s">
        <v>30013</v>
      </c>
    </row>
    <row r="81823" spans="2:11" hidden="1" x14ac:dyDescent="0.3">
      <c r="B81823">
        <v>81815</v>
      </c>
      <c r="C81823" t="s">
        <v>7147</v>
      </c>
      <c r="D81823" t="s">
        <v>198</v>
      </c>
      <c r="E81823" t="s">
        <v>19108</v>
      </c>
      <c r="F81823" s="4">
        <v>25839</v>
      </c>
      <c r="I81823" s="1">
        <v>88900</v>
      </c>
      <c r="J81823" s="1">
        <v>89166.19</v>
      </c>
      <c r="K81823" t="s">
        <v>30013</v>
      </c>
    </row>
    <row r="81824" spans="2:11" hidden="1" x14ac:dyDescent="0.3">
      <c r="B81824">
        <v>81816</v>
      </c>
      <c r="C81824" t="s">
        <v>25262</v>
      </c>
      <c r="D81824" t="s">
        <v>22</v>
      </c>
      <c r="E81824" t="s">
        <v>19963</v>
      </c>
      <c r="F81824" s="4">
        <v>41087</v>
      </c>
      <c r="I81824" s="1">
        <v>55625</v>
      </c>
      <c r="J81824" s="1">
        <v>53826.8</v>
      </c>
      <c r="K81824" t="s">
        <v>30013</v>
      </c>
    </row>
    <row r="81825" spans="2:11" hidden="1" x14ac:dyDescent="0.3">
      <c r="B81825">
        <v>81817</v>
      </c>
      <c r="C81825" t="s">
        <v>7148</v>
      </c>
      <c r="D81825" t="s">
        <v>77</v>
      </c>
      <c r="E81825" t="s">
        <v>19415</v>
      </c>
      <c r="F81825" s="4">
        <v>37677</v>
      </c>
      <c r="I81825" s="1">
        <v>70282</v>
      </c>
      <c r="J81825" s="1">
        <v>101467.17</v>
      </c>
      <c r="K81825" t="s">
        <v>30013</v>
      </c>
    </row>
    <row r="81826" spans="2:11" hidden="1" x14ac:dyDescent="0.3">
      <c r="B81826">
        <v>81818</v>
      </c>
      <c r="C81826" t="s">
        <v>18776</v>
      </c>
      <c r="D81826" t="s">
        <v>13</v>
      </c>
      <c r="E81826" t="s">
        <v>19427</v>
      </c>
      <c r="F81826" s="4">
        <v>40742</v>
      </c>
      <c r="I81826" s="1">
        <v>67000</v>
      </c>
      <c r="J81826" s="1">
        <v>65748.009999999995</v>
      </c>
      <c r="K81826" t="s">
        <v>30013</v>
      </c>
    </row>
    <row r="81827" spans="2:11" hidden="1" x14ac:dyDescent="0.3">
      <c r="B81827">
        <v>81819</v>
      </c>
      <c r="C81827" t="s">
        <v>31354</v>
      </c>
      <c r="D81827" t="s">
        <v>90</v>
      </c>
      <c r="E81827" t="s">
        <v>19955</v>
      </c>
      <c r="F81827" s="4">
        <v>42180</v>
      </c>
      <c r="I81827" s="1">
        <v>29328</v>
      </c>
      <c r="K81827" t="s">
        <v>30013</v>
      </c>
    </row>
    <row r="81828" spans="2:11" hidden="1" x14ac:dyDescent="0.3">
      <c r="B81828">
        <v>81820</v>
      </c>
      <c r="C81828" t="s">
        <v>31355</v>
      </c>
      <c r="D81828" t="s">
        <v>3252</v>
      </c>
      <c r="E81828" t="s">
        <v>20392</v>
      </c>
      <c r="F81828" s="4">
        <v>41940</v>
      </c>
      <c r="I81828" s="1">
        <v>57500</v>
      </c>
      <c r="J81828" s="1">
        <v>37586.839999999997</v>
      </c>
      <c r="K81828" t="s">
        <v>30013</v>
      </c>
    </row>
    <row r="81829" spans="2:11" hidden="1" x14ac:dyDescent="0.3">
      <c r="B81829">
        <v>81821</v>
      </c>
      <c r="C81829" t="s">
        <v>18777</v>
      </c>
      <c r="D81829" t="s">
        <v>785</v>
      </c>
      <c r="E81829" t="s">
        <v>20610</v>
      </c>
      <c r="F81829" s="4">
        <v>30935</v>
      </c>
      <c r="I81829" s="1">
        <v>60000</v>
      </c>
      <c r="J81829" s="1">
        <v>60846.94</v>
      </c>
      <c r="K81829" t="s">
        <v>30013</v>
      </c>
    </row>
    <row r="81830" spans="2:11" hidden="1" x14ac:dyDescent="0.3">
      <c r="B81830">
        <v>81822</v>
      </c>
      <c r="C81830" t="s">
        <v>7152</v>
      </c>
      <c r="D81830" t="s">
        <v>1410</v>
      </c>
      <c r="E81830" t="s">
        <v>19952</v>
      </c>
      <c r="F81830" s="4">
        <v>31454</v>
      </c>
      <c r="I81830" s="1">
        <v>55521</v>
      </c>
      <c r="J81830" s="1">
        <v>72319.89</v>
      </c>
      <c r="K81830" t="s">
        <v>30013</v>
      </c>
    </row>
    <row r="81831" spans="2:11" hidden="1" x14ac:dyDescent="0.3">
      <c r="B81831">
        <v>81823</v>
      </c>
      <c r="C81831" t="s">
        <v>29728</v>
      </c>
      <c r="D81831" t="s">
        <v>176</v>
      </c>
      <c r="E81831" t="s">
        <v>20020</v>
      </c>
      <c r="F81831" s="4">
        <v>40850</v>
      </c>
      <c r="I81831" s="1">
        <v>32328</v>
      </c>
      <c r="J81831" s="1">
        <v>35152.46</v>
      </c>
      <c r="K81831" t="s">
        <v>30013</v>
      </c>
    </row>
    <row r="81832" spans="2:11" hidden="1" x14ac:dyDescent="0.3">
      <c r="B81832">
        <v>81824</v>
      </c>
      <c r="C81832" t="s">
        <v>7154</v>
      </c>
      <c r="D81832" t="s">
        <v>58</v>
      </c>
      <c r="E81832" t="s">
        <v>19307</v>
      </c>
      <c r="F81832" s="4">
        <v>31705</v>
      </c>
      <c r="I81832" s="1">
        <v>47070</v>
      </c>
      <c r="J81832" s="1">
        <v>45913.46</v>
      </c>
      <c r="K81832" t="s">
        <v>30013</v>
      </c>
    </row>
    <row r="81833" spans="2:11" hidden="1" x14ac:dyDescent="0.3">
      <c r="B81833">
        <v>81825</v>
      </c>
      <c r="C81833" t="s">
        <v>7155</v>
      </c>
      <c r="D81833" t="s">
        <v>214</v>
      </c>
      <c r="E81833" t="s">
        <v>20116</v>
      </c>
      <c r="F81833" s="4">
        <v>34526</v>
      </c>
      <c r="I81833" s="1">
        <v>39002</v>
      </c>
      <c r="J81833" s="1">
        <v>52229.82</v>
      </c>
      <c r="K81833" t="s">
        <v>30013</v>
      </c>
    </row>
    <row r="81834" spans="2:11" hidden="1" x14ac:dyDescent="0.3">
      <c r="B81834">
        <v>81826</v>
      </c>
      <c r="C81834" t="s">
        <v>7156</v>
      </c>
      <c r="D81834" t="s">
        <v>25978</v>
      </c>
      <c r="E81834" t="s">
        <v>19307</v>
      </c>
      <c r="F81834" s="4">
        <v>31833</v>
      </c>
      <c r="I81834" s="1">
        <v>42141</v>
      </c>
      <c r="J81834" s="1">
        <v>50525.87</v>
      </c>
      <c r="K81834" t="s">
        <v>30013</v>
      </c>
    </row>
    <row r="81835" spans="2:11" hidden="1" x14ac:dyDescent="0.3">
      <c r="B81835">
        <v>81827</v>
      </c>
      <c r="C81835" t="s">
        <v>7157</v>
      </c>
      <c r="D81835" t="s">
        <v>17647</v>
      </c>
      <c r="E81835" t="s">
        <v>20574</v>
      </c>
      <c r="F81835" s="4">
        <v>35338</v>
      </c>
      <c r="I81835" s="1">
        <v>71100</v>
      </c>
      <c r="J81835" s="1">
        <v>71814.09</v>
      </c>
      <c r="K81835" t="s">
        <v>30013</v>
      </c>
    </row>
    <row r="81836" spans="2:11" hidden="1" x14ac:dyDescent="0.3">
      <c r="B81836">
        <v>81828</v>
      </c>
      <c r="C81836" t="s">
        <v>7158</v>
      </c>
      <c r="D81836" t="s">
        <v>2181</v>
      </c>
      <c r="E81836" t="s">
        <v>20248</v>
      </c>
      <c r="F81836" s="4">
        <v>32433</v>
      </c>
      <c r="I81836" s="1">
        <v>64491</v>
      </c>
      <c r="J81836" s="1">
        <v>63644.06</v>
      </c>
      <c r="K81836" t="s">
        <v>30013</v>
      </c>
    </row>
    <row r="81837" spans="2:11" hidden="1" x14ac:dyDescent="0.3">
      <c r="B81837">
        <v>81829</v>
      </c>
      <c r="C81837" t="s">
        <v>29730</v>
      </c>
      <c r="D81837" t="s">
        <v>22</v>
      </c>
      <c r="E81837" t="s">
        <v>19412</v>
      </c>
      <c r="F81837" s="4">
        <v>41739</v>
      </c>
      <c r="I81837" s="1">
        <v>46309</v>
      </c>
      <c r="J81837" s="1">
        <v>52258.89</v>
      </c>
      <c r="K81837" t="s">
        <v>30013</v>
      </c>
    </row>
    <row r="81838" spans="2:11" hidden="1" x14ac:dyDescent="0.3">
      <c r="B81838">
        <v>81830</v>
      </c>
      <c r="C81838" t="s">
        <v>7160</v>
      </c>
      <c r="D81838" t="s">
        <v>15520</v>
      </c>
      <c r="E81838" t="s">
        <v>19472</v>
      </c>
      <c r="F81838" s="4">
        <v>34982</v>
      </c>
      <c r="I81838" s="1">
        <v>31616</v>
      </c>
      <c r="J81838" s="1">
        <v>33731.71</v>
      </c>
      <c r="K81838" t="s">
        <v>30013</v>
      </c>
    </row>
    <row r="81839" spans="2:11" hidden="1" x14ac:dyDescent="0.3">
      <c r="B81839">
        <v>81831</v>
      </c>
      <c r="C81839" t="s">
        <v>7161</v>
      </c>
      <c r="D81839" t="s">
        <v>249</v>
      </c>
      <c r="E81839" t="s">
        <v>19541</v>
      </c>
      <c r="F81839" s="4">
        <v>31915</v>
      </c>
      <c r="I81839" s="1">
        <v>34632</v>
      </c>
      <c r="J81839" s="1">
        <v>36763.980000000003</v>
      </c>
      <c r="K81839" t="s">
        <v>30013</v>
      </c>
    </row>
    <row r="81840" spans="2:11" hidden="1" x14ac:dyDescent="0.3">
      <c r="B81840">
        <v>81832</v>
      </c>
      <c r="C81840" t="s">
        <v>18781</v>
      </c>
      <c r="D81840" t="s">
        <v>61</v>
      </c>
      <c r="E81840" t="s">
        <v>20644</v>
      </c>
      <c r="F81840" s="4">
        <v>41064</v>
      </c>
      <c r="I81840" s="1">
        <v>46747</v>
      </c>
      <c r="J81840" s="1">
        <v>41980.89</v>
      </c>
      <c r="K81840" t="s">
        <v>30013</v>
      </c>
    </row>
    <row r="81841" spans="2:11" hidden="1" x14ac:dyDescent="0.3">
      <c r="B81841">
        <v>81833</v>
      </c>
      <c r="C81841" t="s">
        <v>29732</v>
      </c>
      <c r="D81841" t="s">
        <v>286</v>
      </c>
      <c r="E81841" t="s">
        <v>19517</v>
      </c>
      <c r="F81841" s="4">
        <v>32461</v>
      </c>
      <c r="I81841" s="1">
        <v>44583</v>
      </c>
      <c r="J81841" s="1">
        <v>52112.94</v>
      </c>
      <c r="K81841" t="s">
        <v>30013</v>
      </c>
    </row>
    <row r="81842" spans="2:11" hidden="1" x14ac:dyDescent="0.3">
      <c r="B81842">
        <v>81834</v>
      </c>
      <c r="C81842" t="s">
        <v>25269</v>
      </c>
      <c r="D81842" t="s">
        <v>8764</v>
      </c>
      <c r="E81842" t="s">
        <v>30137</v>
      </c>
      <c r="F81842" s="4">
        <v>41410</v>
      </c>
      <c r="I81842" s="1">
        <v>55447</v>
      </c>
      <c r="J81842" s="1">
        <v>53144.47</v>
      </c>
      <c r="K81842" t="s">
        <v>30013</v>
      </c>
    </row>
    <row r="81843" spans="2:11" hidden="1" x14ac:dyDescent="0.3">
      <c r="B81843">
        <v>81835</v>
      </c>
      <c r="C81843" t="s">
        <v>7162</v>
      </c>
      <c r="D81843" t="s">
        <v>6993</v>
      </c>
      <c r="E81843" t="s">
        <v>19083</v>
      </c>
      <c r="F81843" s="4">
        <v>29073</v>
      </c>
      <c r="I81843" s="1">
        <v>64800</v>
      </c>
      <c r="J81843" s="1">
        <v>66302.86</v>
      </c>
      <c r="K81843" t="s">
        <v>30013</v>
      </c>
    </row>
    <row r="81844" spans="2:11" hidden="1" x14ac:dyDescent="0.3">
      <c r="B81844">
        <v>81836</v>
      </c>
      <c r="C81844" t="s">
        <v>7163</v>
      </c>
      <c r="D81844" t="s">
        <v>770</v>
      </c>
      <c r="E81844" t="s">
        <v>20655</v>
      </c>
      <c r="F81844" s="4">
        <v>36307</v>
      </c>
      <c r="I81844" s="1">
        <v>37098</v>
      </c>
      <c r="J81844" s="1">
        <v>41264.03</v>
      </c>
      <c r="K81844" t="s">
        <v>30013</v>
      </c>
    </row>
    <row r="81845" spans="2:11" hidden="1" x14ac:dyDescent="0.3">
      <c r="B81845">
        <v>81837</v>
      </c>
      <c r="C81845" t="s">
        <v>7166</v>
      </c>
      <c r="D81845" t="s">
        <v>1774</v>
      </c>
      <c r="E81845" t="s">
        <v>19917</v>
      </c>
      <c r="F81845" s="4">
        <v>34928</v>
      </c>
      <c r="I81845" s="1">
        <v>99083</v>
      </c>
      <c r="J81845" s="1">
        <v>114776.03</v>
      </c>
      <c r="K81845" t="s">
        <v>30013</v>
      </c>
    </row>
    <row r="81846" spans="2:11" hidden="1" x14ac:dyDescent="0.3">
      <c r="B81846">
        <v>81838</v>
      </c>
      <c r="C81846" t="s">
        <v>7167</v>
      </c>
      <c r="D81846" t="s">
        <v>7168</v>
      </c>
      <c r="E81846" t="s">
        <v>21600</v>
      </c>
      <c r="F81846" s="4">
        <v>37123</v>
      </c>
      <c r="I81846" s="1">
        <v>60614</v>
      </c>
      <c r="J81846" s="1">
        <v>61528.65</v>
      </c>
      <c r="K81846" t="s">
        <v>30013</v>
      </c>
    </row>
    <row r="81847" spans="2:11" hidden="1" x14ac:dyDescent="0.3">
      <c r="B81847">
        <v>81839</v>
      </c>
      <c r="C81847" t="s">
        <v>7169</v>
      </c>
      <c r="D81847" t="s">
        <v>662</v>
      </c>
      <c r="E81847" t="s">
        <v>20537</v>
      </c>
      <c r="F81847" s="4">
        <v>38169</v>
      </c>
      <c r="I81847" s="1">
        <v>70122</v>
      </c>
      <c r="J81847" s="1">
        <v>70052.63</v>
      </c>
      <c r="K81847" t="s">
        <v>30013</v>
      </c>
    </row>
    <row r="81848" spans="2:11" hidden="1" x14ac:dyDescent="0.3">
      <c r="B81848">
        <v>81840</v>
      </c>
      <c r="C81848" t="s">
        <v>7170</v>
      </c>
      <c r="D81848" t="s">
        <v>172</v>
      </c>
      <c r="E81848" t="s">
        <v>19382</v>
      </c>
      <c r="F81848" s="4">
        <v>34547</v>
      </c>
      <c r="I81848" s="1">
        <v>87966</v>
      </c>
      <c r="J81848" s="1">
        <v>102256.94</v>
      </c>
      <c r="K81848" t="s">
        <v>30013</v>
      </c>
    </row>
    <row r="81849" spans="2:11" hidden="1" x14ac:dyDescent="0.3">
      <c r="B81849">
        <v>81841</v>
      </c>
      <c r="C81849" t="s">
        <v>7172</v>
      </c>
      <c r="D81849" t="s">
        <v>10605</v>
      </c>
      <c r="E81849" t="s">
        <v>20037</v>
      </c>
      <c r="F81849" s="4">
        <v>38187</v>
      </c>
      <c r="I81849" s="1">
        <v>53980</v>
      </c>
      <c r="J81849" s="1">
        <v>63571.24</v>
      </c>
      <c r="K81849" t="s">
        <v>30013</v>
      </c>
    </row>
    <row r="81850" spans="2:11" hidden="1" x14ac:dyDescent="0.3">
      <c r="B81850">
        <v>81842</v>
      </c>
      <c r="C81850" t="s">
        <v>31356</v>
      </c>
      <c r="D81850" t="s">
        <v>366</v>
      </c>
      <c r="E81850" t="s">
        <v>19335</v>
      </c>
      <c r="F81850" s="4">
        <v>42161</v>
      </c>
      <c r="I81850" s="1">
        <v>33280</v>
      </c>
      <c r="J81850" s="1">
        <v>1037.1199999999999</v>
      </c>
      <c r="K81850" t="s">
        <v>30013</v>
      </c>
    </row>
    <row r="81851" spans="2:11" hidden="1" x14ac:dyDescent="0.3">
      <c r="B81851">
        <v>81843</v>
      </c>
      <c r="C81851" t="s">
        <v>29734</v>
      </c>
      <c r="D81851" t="s">
        <v>22</v>
      </c>
      <c r="E81851" t="s">
        <v>19669</v>
      </c>
      <c r="F81851" s="4">
        <v>41666</v>
      </c>
      <c r="I81851" s="1">
        <v>46309</v>
      </c>
      <c r="J81851" s="1">
        <v>55452.44</v>
      </c>
      <c r="K81851" t="s">
        <v>30013</v>
      </c>
    </row>
    <row r="81852" spans="2:11" hidden="1" x14ac:dyDescent="0.3">
      <c r="B81852">
        <v>81844</v>
      </c>
      <c r="C81852" t="s">
        <v>31357</v>
      </c>
      <c r="D81852" t="s">
        <v>30515</v>
      </c>
      <c r="E81852" t="s">
        <v>19739</v>
      </c>
      <c r="F81852" s="4">
        <v>42019</v>
      </c>
      <c r="I81852" s="1">
        <v>200000</v>
      </c>
      <c r="J81852" s="1">
        <v>84632.06</v>
      </c>
      <c r="K81852" t="s">
        <v>30013</v>
      </c>
    </row>
    <row r="81853" spans="2:11" hidden="1" x14ac:dyDescent="0.3">
      <c r="B81853">
        <v>81845</v>
      </c>
      <c r="C81853" t="s">
        <v>7176</v>
      </c>
      <c r="D81853" t="s">
        <v>25764</v>
      </c>
      <c r="E81853" t="s">
        <v>20823</v>
      </c>
      <c r="F81853" s="4">
        <v>35919</v>
      </c>
      <c r="I81853" s="1">
        <v>70821</v>
      </c>
      <c r="J81853" s="1">
        <v>73779.95</v>
      </c>
      <c r="K81853" t="s">
        <v>30013</v>
      </c>
    </row>
    <row r="81854" spans="2:11" hidden="1" x14ac:dyDescent="0.3">
      <c r="B81854">
        <v>81846</v>
      </c>
      <c r="C81854" t="s">
        <v>7177</v>
      </c>
      <c r="D81854" t="s">
        <v>400</v>
      </c>
      <c r="E81854" t="s">
        <v>19213</v>
      </c>
      <c r="F81854" s="4">
        <v>30049</v>
      </c>
      <c r="I81854" s="1">
        <v>47560</v>
      </c>
      <c r="J81854" s="1">
        <v>63597.440000000002</v>
      </c>
      <c r="K81854" t="s">
        <v>30013</v>
      </c>
    </row>
    <row r="81855" spans="2:11" hidden="1" x14ac:dyDescent="0.3">
      <c r="B81855">
        <v>81847</v>
      </c>
      <c r="C81855" t="s">
        <v>7178</v>
      </c>
      <c r="D81855" t="s">
        <v>16355</v>
      </c>
      <c r="E81855" t="s">
        <v>19852</v>
      </c>
      <c r="F81855" s="4">
        <v>37280</v>
      </c>
      <c r="I81855" s="1">
        <v>85807</v>
      </c>
      <c r="J81855" s="1">
        <v>94168.07</v>
      </c>
      <c r="K81855" t="s">
        <v>30013</v>
      </c>
    </row>
    <row r="81856" spans="2:11" hidden="1" x14ac:dyDescent="0.3">
      <c r="B81856">
        <v>81848</v>
      </c>
      <c r="C81856" t="s">
        <v>25272</v>
      </c>
      <c r="D81856" t="s">
        <v>487</v>
      </c>
      <c r="E81856" t="s">
        <v>21058</v>
      </c>
      <c r="F81856" s="4">
        <v>38953</v>
      </c>
      <c r="I81856" s="1">
        <v>29994</v>
      </c>
      <c r="J81856" s="1">
        <v>20656.93</v>
      </c>
      <c r="K81856" t="s">
        <v>30013</v>
      </c>
    </row>
    <row r="81857" spans="2:11" hidden="1" x14ac:dyDescent="0.3">
      <c r="B81857">
        <v>81849</v>
      </c>
      <c r="C81857" t="s">
        <v>7179</v>
      </c>
      <c r="D81857" t="s">
        <v>25632</v>
      </c>
      <c r="E81857" t="s">
        <v>19005</v>
      </c>
      <c r="F81857" s="4">
        <v>39678</v>
      </c>
      <c r="I81857" s="1">
        <v>64365</v>
      </c>
      <c r="J81857" s="1">
        <v>73965.86</v>
      </c>
      <c r="K81857" t="s">
        <v>30013</v>
      </c>
    </row>
    <row r="81858" spans="2:11" hidden="1" x14ac:dyDescent="0.3">
      <c r="B81858">
        <v>81850</v>
      </c>
      <c r="C81858" t="s">
        <v>7180</v>
      </c>
      <c r="D81858" t="s">
        <v>30266</v>
      </c>
      <c r="E81858" t="s">
        <v>19350</v>
      </c>
      <c r="F81858" s="4">
        <v>26876</v>
      </c>
      <c r="I81858" s="1">
        <v>157200</v>
      </c>
      <c r="J81858" s="1">
        <v>158779.35999999999</v>
      </c>
      <c r="K81858" t="s">
        <v>30013</v>
      </c>
    </row>
    <row r="81859" spans="2:11" hidden="1" x14ac:dyDescent="0.3">
      <c r="B81859">
        <v>81851</v>
      </c>
      <c r="C81859" t="s">
        <v>31358</v>
      </c>
      <c r="D81859" t="s">
        <v>2016</v>
      </c>
      <c r="E81859" t="s">
        <v>19443</v>
      </c>
      <c r="F81859" s="4">
        <v>41816</v>
      </c>
      <c r="I81859" s="1">
        <v>40917</v>
      </c>
      <c r="J81859" s="1">
        <v>39514.550000000003</v>
      </c>
      <c r="K81859" t="s">
        <v>30013</v>
      </c>
    </row>
    <row r="81860" spans="2:11" hidden="1" x14ac:dyDescent="0.3">
      <c r="B81860">
        <v>81852</v>
      </c>
      <c r="C81860" t="s">
        <v>7181</v>
      </c>
      <c r="D81860" t="s">
        <v>4645</v>
      </c>
      <c r="E81860" t="s">
        <v>19037</v>
      </c>
      <c r="F81860" s="4">
        <v>33254</v>
      </c>
      <c r="I81860" s="1">
        <v>41012</v>
      </c>
      <c r="J81860" s="1">
        <v>41164.68</v>
      </c>
      <c r="K81860" t="s">
        <v>30013</v>
      </c>
    </row>
    <row r="81861" spans="2:11" hidden="1" x14ac:dyDescent="0.3">
      <c r="B81861">
        <v>81853</v>
      </c>
      <c r="C81861" t="s">
        <v>25276</v>
      </c>
      <c r="D81861" t="s">
        <v>22</v>
      </c>
      <c r="E81861" t="s">
        <v>19094</v>
      </c>
      <c r="F81861" s="4">
        <v>41213</v>
      </c>
      <c r="I81861" s="1">
        <v>47012</v>
      </c>
      <c r="J81861" s="1">
        <v>56451.32</v>
      </c>
      <c r="K81861" t="s">
        <v>30013</v>
      </c>
    </row>
    <row r="81862" spans="2:11" hidden="1" x14ac:dyDescent="0.3">
      <c r="B81862">
        <v>81854</v>
      </c>
      <c r="C81862" t="s">
        <v>7183</v>
      </c>
      <c r="D81862" t="s">
        <v>198</v>
      </c>
      <c r="E81862" t="s">
        <v>20006</v>
      </c>
      <c r="F81862" s="4">
        <v>27708</v>
      </c>
      <c r="I81862" s="1">
        <v>84700</v>
      </c>
      <c r="J81862" s="1">
        <v>85826.45</v>
      </c>
      <c r="K81862" t="s">
        <v>30013</v>
      </c>
    </row>
    <row r="81863" spans="2:11" hidden="1" x14ac:dyDescent="0.3">
      <c r="B81863">
        <v>81855</v>
      </c>
      <c r="C81863" t="s">
        <v>7185</v>
      </c>
      <c r="D81863" t="s">
        <v>1024</v>
      </c>
      <c r="E81863" t="s">
        <v>19055</v>
      </c>
      <c r="F81863" s="4">
        <v>38145</v>
      </c>
      <c r="I81863" s="1">
        <v>25709</v>
      </c>
      <c r="J81863" s="1">
        <v>11405.81</v>
      </c>
      <c r="K81863" t="s">
        <v>30013</v>
      </c>
    </row>
    <row r="81864" spans="2:11" hidden="1" x14ac:dyDescent="0.3">
      <c r="B81864">
        <v>81856</v>
      </c>
      <c r="C81864" t="s">
        <v>7186</v>
      </c>
      <c r="D81864" t="s">
        <v>2340</v>
      </c>
      <c r="E81864" t="s">
        <v>19004</v>
      </c>
      <c r="F81864" s="4">
        <v>25819</v>
      </c>
      <c r="I81864" s="1">
        <v>58100</v>
      </c>
      <c r="J81864" s="1">
        <v>59366.01</v>
      </c>
      <c r="K81864" t="s">
        <v>30013</v>
      </c>
    </row>
    <row r="81865" spans="2:11" hidden="1" x14ac:dyDescent="0.3">
      <c r="B81865">
        <v>81857</v>
      </c>
      <c r="C81865" t="s">
        <v>7187</v>
      </c>
      <c r="D81865" t="s">
        <v>45</v>
      </c>
      <c r="E81865" t="s">
        <v>20148</v>
      </c>
      <c r="F81865" s="4">
        <v>25580</v>
      </c>
      <c r="I81865" s="1">
        <v>48331</v>
      </c>
      <c r="J81865" s="1">
        <v>52544.78</v>
      </c>
      <c r="K81865" t="s">
        <v>30013</v>
      </c>
    </row>
    <row r="81866" spans="2:11" hidden="1" x14ac:dyDescent="0.3">
      <c r="B81866">
        <v>81858</v>
      </c>
      <c r="C81866" t="s">
        <v>31359</v>
      </c>
      <c r="D81866" t="s">
        <v>63</v>
      </c>
      <c r="E81866" t="s">
        <v>19529</v>
      </c>
      <c r="F81866" s="4">
        <v>41897</v>
      </c>
      <c r="I81866" s="1">
        <v>30834</v>
      </c>
      <c r="J81866" s="1">
        <v>23726.34</v>
      </c>
      <c r="K81866" t="s">
        <v>30013</v>
      </c>
    </row>
    <row r="81867" spans="2:11" hidden="1" x14ac:dyDescent="0.3">
      <c r="B81867">
        <v>81859</v>
      </c>
      <c r="C81867" t="s">
        <v>7191</v>
      </c>
      <c r="D81867" t="s">
        <v>22</v>
      </c>
      <c r="E81867" t="s">
        <v>19382</v>
      </c>
      <c r="F81867" s="4">
        <v>38841</v>
      </c>
      <c r="I81867" s="1">
        <v>66731</v>
      </c>
      <c r="J81867" s="1">
        <v>73670.259999999995</v>
      </c>
      <c r="K81867" t="s">
        <v>30013</v>
      </c>
    </row>
    <row r="81868" spans="2:11" hidden="1" x14ac:dyDescent="0.3">
      <c r="B81868">
        <v>81860</v>
      </c>
      <c r="C81868" t="s">
        <v>7192</v>
      </c>
      <c r="D81868" t="s">
        <v>22</v>
      </c>
      <c r="E81868" t="s">
        <v>19722</v>
      </c>
      <c r="F81868" s="4">
        <v>38328</v>
      </c>
      <c r="I81868" s="1">
        <v>67370</v>
      </c>
      <c r="J81868" s="1">
        <v>85045.82</v>
      </c>
      <c r="K81868" t="s">
        <v>30013</v>
      </c>
    </row>
    <row r="81869" spans="2:11" hidden="1" x14ac:dyDescent="0.3">
      <c r="B81869">
        <v>81861</v>
      </c>
      <c r="C81869" t="s">
        <v>7194</v>
      </c>
      <c r="D81869" t="s">
        <v>2203</v>
      </c>
      <c r="E81869" t="s">
        <v>20191</v>
      </c>
      <c r="F81869" s="4">
        <v>31654</v>
      </c>
      <c r="I81869" s="1">
        <v>37943</v>
      </c>
      <c r="J81869" s="1">
        <v>38641.050000000003</v>
      </c>
      <c r="K81869" t="s">
        <v>30013</v>
      </c>
    </row>
    <row r="81870" spans="2:11" hidden="1" x14ac:dyDescent="0.3">
      <c r="B81870">
        <v>81862</v>
      </c>
      <c r="C81870" t="s">
        <v>18789</v>
      </c>
      <c r="D81870" t="s">
        <v>79</v>
      </c>
      <c r="E81870" t="s">
        <v>19193</v>
      </c>
      <c r="F81870" s="4">
        <v>40679</v>
      </c>
      <c r="I81870" s="1">
        <v>16640</v>
      </c>
      <c r="J81870" s="1">
        <v>6142.27</v>
      </c>
      <c r="K81870" t="s">
        <v>30013</v>
      </c>
    </row>
    <row r="81871" spans="2:11" hidden="1" x14ac:dyDescent="0.3">
      <c r="B81871">
        <v>81863</v>
      </c>
      <c r="C81871" t="s">
        <v>7196</v>
      </c>
      <c r="D81871" t="s">
        <v>22</v>
      </c>
      <c r="E81871" t="s">
        <v>19415</v>
      </c>
      <c r="F81871" s="4">
        <v>34786</v>
      </c>
      <c r="I81871" s="1">
        <v>75837</v>
      </c>
      <c r="J81871" s="1">
        <v>114713.11</v>
      </c>
      <c r="K81871" t="s">
        <v>30013</v>
      </c>
    </row>
    <row r="81872" spans="2:11" hidden="1" x14ac:dyDescent="0.3">
      <c r="B81872">
        <v>81864</v>
      </c>
      <c r="C81872" t="s">
        <v>7197</v>
      </c>
      <c r="D81872" t="s">
        <v>22</v>
      </c>
      <c r="E81872" t="s">
        <v>19817</v>
      </c>
      <c r="F81872" s="4">
        <v>37222</v>
      </c>
      <c r="I81872" s="1">
        <v>69296</v>
      </c>
      <c r="J81872" s="1">
        <v>98335.72</v>
      </c>
      <c r="K81872" t="s">
        <v>30013</v>
      </c>
    </row>
    <row r="81873" spans="2:11" hidden="1" x14ac:dyDescent="0.3">
      <c r="B81873">
        <v>81865</v>
      </c>
      <c r="C81873" t="s">
        <v>18262</v>
      </c>
      <c r="D81873" t="s">
        <v>1573</v>
      </c>
      <c r="E81873" t="s">
        <v>19578</v>
      </c>
      <c r="F81873" s="4">
        <v>41001</v>
      </c>
      <c r="I81873" s="1">
        <v>33879</v>
      </c>
      <c r="J81873" s="1">
        <v>33611.86</v>
      </c>
      <c r="K81873" t="s">
        <v>30013</v>
      </c>
    </row>
    <row r="81874" spans="2:11" hidden="1" x14ac:dyDescent="0.3">
      <c r="B81874">
        <v>81866</v>
      </c>
      <c r="C81874" t="s">
        <v>7198</v>
      </c>
      <c r="D81874" t="s">
        <v>100</v>
      </c>
      <c r="E81874" t="s">
        <v>20293</v>
      </c>
      <c r="F81874" s="4">
        <v>34333</v>
      </c>
      <c r="I81874" s="1">
        <v>34261</v>
      </c>
      <c r="J81874" s="1">
        <v>34448.81</v>
      </c>
      <c r="K81874" t="s">
        <v>30013</v>
      </c>
    </row>
    <row r="81875" spans="2:11" hidden="1" x14ac:dyDescent="0.3">
      <c r="B81875">
        <v>81867</v>
      </c>
      <c r="C81875" t="s">
        <v>7199</v>
      </c>
      <c r="D81875" t="s">
        <v>139</v>
      </c>
      <c r="E81875" t="s">
        <v>20044</v>
      </c>
      <c r="F81875" s="4">
        <v>35924</v>
      </c>
      <c r="I81875" s="1">
        <v>20800</v>
      </c>
      <c r="J81875" s="1">
        <v>5343.3</v>
      </c>
      <c r="K81875" t="s">
        <v>30013</v>
      </c>
    </row>
    <row r="81876" spans="2:11" hidden="1" x14ac:dyDescent="0.3">
      <c r="B81876">
        <v>81868</v>
      </c>
      <c r="C81876" t="s">
        <v>7200</v>
      </c>
      <c r="D81876" t="s">
        <v>15520</v>
      </c>
      <c r="E81876" t="s">
        <v>19033</v>
      </c>
      <c r="F81876" s="4">
        <v>38621</v>
      </c>
      <c r="I81876" s="1">
        <v>29827</v>
      </c>
      <c r="J81876" s="1">
        <v>31173.34</v>
      </c>
      <c r="K81876" t="s">
        <v>30013</v>
      </c>
    </row>
    <row r="81877" spans="2:11" hidden="1" x14ac:dyDescent="0.3">
      <c r="B81877">
        <v>81869</v>
      </c>
      <c r="C81877" t="s">
        <v>7201</v>
      </c>
      <c r="D81877" t="s">
        <v>15520</v>
      </c>
      <c r="E81877" t="s">
        <v>19546</v>
      </c>
      <c r="F81877" s="4">
        <v>38017</v>
      </c>
      <c r="I81877" s="1">
        <v>30721</v>
      </c>
      <c r="J81877" s="1">
        <v>30594.7</v>
      </c>
      <c r="K81877" t="s">
        <v>30013</v>
      </c>
    </row>
    <row r="81878" spans="2:11" hidden="1" x14ac:dyDescent="0.3">
      <c r="B81878">
        <v>81870</v>
      </c>
      <c r="C81878" t="s">
        <v>31360</v>
      </c>
      <c r="D81878" t="s">
        <v>928</v>
      </c>
      <c r="E81878" t="s">
        <v>19490</v>
      </c>
      <c r="F81878" s="4">
        <v>35597</v>
      </c>
      <c r="I81878" s="1">
        <v>39883</v>
      </c>
      <c r="J81878" s="1">
        <v>45754.32</v>
      </c>
      <c r="K81878" t="s">
        <v>30013</v>
      </c>
    </row>
    <row r="81879" spans="2:11" hidden="1" x14ac:dyDescent="0.3">
      <c r="B81879">
        <v>81871</v>
      </c>
      <c r="C81879" t="s">
        <v>7202</v>
      </c>
      <c r="D81879" t="s">
        <v>2169</v>
      </c>
      <c r="E81879" t="s">
        <v>20436</v>
      </c>
      <c r="F81879" s="4">
        <v>31097</v>
      </c>
      <c r="I81879" s="1">
        <v>45777</v>
      </c>
      <c r="J81879" s="1">
        <v>56445.99</v>
      </c>
      <c r="K81879" t="s">
        <v>30013</v>
      </c>
    </row>
    <row r="81880" spans="2:11" hidden="1" x14ac:dyDescent="0.3">
      <c r="B81880">
        <v>81872</v>
      </c>
      <c r="C81880" t="s">
        <v>7203</v>
      </c>
      <c r="D81880" t="s">
        <v>995</v>
      </c>
      <c r="E81880" t="s">
        <v>22677</v>
      </c>
      <c r="F81880" s="4">
        <v>28520</v>
      </c>
      <c r="I81880" s="1">
        <v>69500</v>
      </c>
      <c r="J81880" s="1">
        <v>69292.27</v>
      </c>
      <c r="K81880" t="s">
        <v>30013</v>
      </c>
    </row>
    <row r="81881" spans="2:11" hidden="1" x14ac:dyDescent="0.3">
      <c r="B81881">
        <v>81873</v>
      </c>
      <c r="C81881" t="s">
        <v>7204</v>
      </c>
      <c r="D81881" t="s">
        <v>25632</v>
      </c>
      <c r="E81881" t="s">
        <v>19492</v>
      </c>
      <c r="F81881" s="4">
        <v>40632</v>
      </c>
      <c r="I81881" s="1">
        <v>62175</v>
      </c>
      <c r="J81881" s="1">
        <v>63163.18</v>
      </c>
      <c r="K81881" t="s">
        <v>30013</v>
      </c>
    </row>
    <row r="81882" spans="2:11" hidden="1" x14ac:dyDescent="0.3">
      <c r="B81882">
        <v>81874</v>
      </c>
      <c r="C81882" t="s">
        <v>7205</v>
      </c>
      <c r="D81882" t="s">
        <v>319</v>
      </c>
      <c r="E81882" t="s">
        <v>20037</v>
      </c>
      <c r="F81882" s="4">
        <v>30872</v>
      </c>
      <c r="I81882" s="1">
        <v>54640</v>
      </c>
      <c r="J81882" s="1">
        <v>66403.070000000007</v>
      </c>
      <c r="K81882" t="s">
        <v>30013</v>
      </c>
    </row>
    <row r="81883" spans="2:11" hidden="1" x14ac:dyDescent="0.3">
      <c r="B81883">
        <v>81875</v>
      </c>
      <c r="C81883" t="s">
        <v>31361</v>
      </c>
      <c r="D81883" t="s">
        <v>98</v>
      </c>
      <c r="E81883" t="s">
        <v>19664</v>
      </c>
      <c r="F81883" s="4">
        <v>42177</v>
      </c>
      <c r="I81883" s="1">
        <v>22318</v>
      </c>
      <c r="K81883" t="s">
        <v>30013</v>
      </c>
    </row>
    <row r="81884" spans="2:11" hidden="1" x14ac:dyDescent="0.3">
      <c r="B81884">
        <v>81876</v>
      </c>
      <c r="C81884" t="s">
        <v>31362</v>
      </c>
      <c r="D81884" t="s">
        <v>30108</v>
      </c>
      <c r="E81884" t="s">
        <v>20165</v>
      </c>
      <c r="F81884" s="4">
        <v>42158</v>
      </c>
      <c r="I81884" s="1">
        <v>32000</v>
      </c>
      <c r="J81884" s="1">
        <v>1230.77</v>
      </c>
      <c r="K81884" t="s">
        <v>30013</v>
      </c>
    </row>
    <row r="81885" spans="2:11" hidden="1" x14ac:dyDescent="0.3">
      <c r="B81885">
        <v>81877</v>
      </c>
      <c r="C81885" t="s">
        <v>7207</v>
      </c>
      <c r="D81885" t="s">
        <v>1041</v>
      </c>
      <c r="E81885" t="s">
        <v>19961</v>
      </c>
      <c r="F81885" s="4">
        <v>35641</v>
      </c>
      <c r="I81885" s="1">
        <v>34533</v>
      </c>
      <c r="J81885" s="1">
        <v>33407.550000000003</v>
      </c>
      <c r="K81885" t="s">
        <v>30013</v>
      </c>
    </row>
    <row r="81886" spans="2:11" hidden="1" x14ac:dyDescent="0.3">
      <c r="B81886">
        <v>81878</v>
      </c>
      <c r="C81886" t="s">
        <v>7209</v>
      </c>
      <c r="D81886" t="s">
        <v>22</v>
      </c>
      <c r="E81886" t="s">
        <v>20601</v>
      </c>
      <c r="F81886" s="4">
        <v>38328</v>
      </c>
      <c r="I81886" s="1">
        <v>67370</v>
      </c>
      <c r="J81886" s="1">
        <v>94448.91</v>
      </c>
      <c r="K81886" t="s">
        <v>30013</v>
      </c>
    </row>
    <row r="81887" spans="2:11" hidden="1" x14ac:dyDescent="0.3">
      <c r="B81887">
        <v>81879</v>
      </c>
      <c r="C81887" t="s">
        <v>7210</v>
      </c>
      <c r="D81887" t="s">
        <v>6650</v>
      </c>
      <c r="E81887" t="s">
        <v>19072</v>
      </c>
      <c r="F81887" s="4">
        <v>39223</v>
      </c>
      <c r="I81887" s="1">
        <v>60000</v>
      </c>
      <c r="J81887" s="1">
        <v>60331.34</v>
      </c>
      <c r="K81887" t="s">
        <v>30013</v>
      </c>
    </row>
    <row r="81888" spans="2:11" hidden="1" x14ac:dyDescent="0.3">
      <c r="B81888">
        <v>81880</v>
      </c>
      <c r="C81888" t="s">
        <v>29739</v>
      </c>
      <c r="D81888" t="s">
        <v>139</v>
      </c>
      <c r="E81888" t="s">
        <v>20392</v>
      </c>
      <c r="F81888" s="4">
        <v>41772</v>
      </c>
      <c r="I81888" s="1">
        <v>31200</v>
      </c>
      <c r="J81888" s="1">
        <v>3833.78</v>
      </c>
      <c r="K81888" t="s">
        <v>30013</v>
      </c>
    </row>
    <row r="81889" spans="2:11" hidden="1" x14ac:dyDescent="0.3">
      <c r="B81889">
        <v>81881</v>
      </c>
      <c r="C81889" t="s">
        <v>29741</v>
      </c>
      <c r="D81889" t="s">
        <v>13</v>
      </c>
      <c r="E81889" t="s">
        <v>19427</v>
      </c>
      <c r="F81889" s="4">
        <v>41590</v>
      </c>
      <c r="I81889" s="1">
        <v>72000</v>
      </c>
      <c r="J81889" s="1">
        <v>70638.48</v>
      </c>
      <c r="K81889" t="s">
        <v>30013</v>
      </c>
    </row>
    <row r="81890" spans="2:11" hidden="1" x14ac:dyDescent="0.3">
      <c r="B81890">
        <v>81882</v>
      </c>
      <c r="C81890" t="s">
        <v>7212</v>
      </c>
      <c r="D81890" t="s">
        <v>618</v>
      </c>
      <c r="E81890" t="s">
        <v>19368</v>
      </c>
      <c r="F81890" s="4">
        <v>35219</v>
      </c>
      <c r="I81890" s="1">
        <v>38447</v>
      </c>
      <c r="J81890" s="1">
        <v>48652.66</v>
      </c>
      <c r="K81890" t="s">
        <v>30013</v>
      </c>
    </row>
    <row r="81891" spans="2:11" hidden="1" x14ac:dyDescent="0.3">
      <c r="B81891">
        <v>81883</v>
      </c>
      <c r="C81891" t="s">
        <v>7214</v>
      </c>
      <c r="D81891" t="s">
        <v>6650</v>
      </c>
      <c r="E81891" t="s">
        <v>19083</v>
      </c>
      <c r="F81891" s="4">
        <v>37263</v>
      </c>
      <c r="I81891" s="1">
        <v>61500</v>
      </c>
      <c r="J81891" s="1">
        <v>62471.51</v>
      </c>
      <c r="K81891" t="s">
        <v>30013</v>
      </c>
    </row>
    <row r="81892" spans="2:11" hidden="1" x14ac:dyDescent="0.3">
      <c r="B81892">
        <v>81884</v>
      </c>
      <c r="C81892" t="s">
        <v>7216</v>
      </c>
      <c r="D81892" t="s">
        <v>1154</v>
      </c>
      <c r="E81892" t="s">
        <v>20610</v>
      </c>
      <c r="F81892" s="4">
        <v>34246</v>
      </c>
      <c r="I81892" s="1">
        <v>51790</v>
      </c>
      <c r="J81892" s="1">
        <v>67915.929999999993</v>
      </c>
      <c r="K81892" t="s">
        <v>30013</v>
      </c>
    </row>
    <row r="81893" spans="2:11" hidden="1" x14ac:dyDescent="0.3">
      <c r="B81893">
        <v>81885</v>
      </c>
      <c r="C81893" t="s">
        <v>7217</v>
      </c>
      <c r="D81893" t="s">
        <v>25632</v>
      </c>
      <c r="E81893" t="s">
        <v>19916</v>
      </c>
      <c r="F81893" s="4">
        <v>39678</v>
      </c>
      <c r="I81893" s="1">
        <v>64365</v>
      </c>
      <c r="J81893" s="1">
        <v>76506.009999999995</v>
      </c>
      <c r="K81893" t="s">
        <v>30013</v>
      </c>
    </row>
    <row r="81894" spans="2:11" hidden="1" x14ac:dyDescent="0.3">
      <c r="B81894">
        <v>81886</v>
      </c>
      <c r="C81894" t="s">
        <v>7218</v>
      </c>
      <c r="D81894" t="s">
        <v>3207</v>
      </c>
      <c r="E81894" t="s">
        <v>19095</v>
      </c>
      <c r="F81894" s="4">
        <v>32615</v>
      </c>
      <c r="I81894" s="1">
        <v>55521</v>
      </c>
      <c r="J81894" s="1">
        <v>56424.74</v>
      </c>
      <c r="K81894" t="s">
        <v>30013</v>
      </c>
    </row>
    <row r="81895" spans="2:11" hidden="1" x14ac:dyDescent="0.3">
      <c r="B81895">
        <v>81887</v>
      </c>
      <c r="C81895" t="s">
        <v>7219</v>
      </c>
      <c r="D81895" t="s">
        <v>122</v>
      </c>
      <c r="E81895" t="s">
        <v>21201</v>
      </c>
      <c r="F81895" s="4">
        <v>36913</v>
      </c>
      <c r="I81895" s="1">
        <v>32947</v>
      </c>
      <c r="J81895" s="1">
        <v>41475.07</v>
      </c>
      <c r="K81895" t="s">
        <v>30013</v>
      </c>
    </row>
    <row r="81896" spans="2:11" hidden="1" x14ac:dyDescent="0.3">
      <c r="B81896">
        <v>81888</v>
      </c>
      <c r="C81896" t="s">
        <v>7220</v>
      </c>
      <c r="D81896" t="s">
        <v>71</v>
      </c>
      <c r="E81896" t="s">
        <v>19045</v>
      </c>
      <c r="F81896" s="4">
        <v>38362</v>
      </c>
      <c r="I81896" s="1">
        <v>10546</v>
      </c>
      <c r="J81896" s="1">
        <v>10624.45</v>
      </c>
      <c r="K81896" t="s">
        <v>30013</v>
      </c>
    </row>
    <row r="81897" spans="2:11" hidden="1" x14ac:dyDescent="0.3">
      <c r="B81897">
        <v>81889</v>
      </c>
      <c r="C81897" t="s">
        <v>31363</v>
      </c>
      <c r="D81897" t="s">
        <v>30108</v>
      </c>
      <c r="E81897" t="s">
        <v>20165</v>
      </c>
      <c r="F81897" s="4">
        <v>39378</v>
      </c>
      <c r="I81897" s="1">
        <v>32000</v>
      </c>
      <c r="J81897" s="1">
        <v>1230.77</v>
      </c>
      <c r="K81897" t="s">
        <v>30013</v>
      </c>
    </row>
    <row r="81898" spans="2:11" hidden="1" x14ac:dyDescent="0.3">
      <c r="B81898">
        <v>81890</v>
      </c>
      <c r="C81898" t="s">
        <v>7222</v>
      </c>
      <c r="D81898" t="s">
        <v>77</v>
      </c>
      <c r="E81898" t="s">
        <v>19852</v>
      </c>
      <c r="F81898" s="4">
        <v>34541</v>
      </c>
      <c r="I81898" s="1">
        <v>77666</v>
      </c>
      <c r="J81898" s="1">
        <v>90744.81</v>
      </c>
      <c r="K81898" t="s">
        <v>30013</v>
      </c>
    </row>
    <row r="81899" spans="2:11" hidden="1" x14ac:dyDescent="0.3">
      <c r="B81899">
        <v>81891</v>
      </c>
      <c r="C81899" t="s">
        <v>29747</v>
      </c>
      <c r="D81899" t="s">
        <v>214</v>
      </c>
      <c r="E81899" t="s">
        <v>20436</v>
      </c>
      <c r="F81899" s="4">
        <v>41548</v>
      </c>
      <c r="I81899" s="1">
        <v>35420</v>
      </c>
      <c r="J81899" s="1">
        <v>44419.73</v>
      </c>
      <c r="K81899" t="s">
        <v>30013</v>
      </c>
    </row>
    <row r="81900" spans="2:11" hidden="1" x14ac:dyDescent="0.3">
      <c r="B81900">
        <v>81892</v>
      </c>
      <c r="C81900" t="s">
        <v>31364</v>
      </c>
      <c r="D81900" t="s">
        <v>139</v>
      </c>
      <c r="E81900" t="s">
        <v>19103</v>
      </c>
      <c r="F81900" s="4">
        <v>39181</v>
      </c>
      <c r="I81900" s="1">
        <v>20800</v>
      </c>
      <c r="K81900" t="s">
        <v>30013</v>
      </c>
    </row>
    <row r="81901" spans="2:11" hidden="1" x14ac:dyDescent="0.3">
      <c r="B81901">
        <v>81893</v>
      </c>
      <c r="C81901" t="s">
        <v>7224</v>
      </c>
      <c r="D81901" t="s">
        <v>860</v>
      </c>
      <c r="E81901" t="s">
        <v>20076</v>
      </c>
      <c r="F81901" s="4">
        <v>37733</v>
      </c>
      <c r="I81901" s="1">
        <v>88500</v>
      </c>
      <c r="J81901" s="1">
        <v>78759.72</v>
      </c>
      <c r="K81901" t="s">
        <v>30013</v>
      </c>
    </row>
    <row r="81902" spans="2:11" hidden="1" x14ac:dyDescent="0.3">
      <c r="B81902">
        <v>81894</v>
      </c>
      <c r="C81902" t="s">
        <v>7225</v>
      </c>
      <c r="D81902" t="s">
        <v>792</v>
      </c>
      <c r="E81902" t="s">
        <v>19733</v>
      </c>
      <c r="F81902" s="4">
        <v>38085</v>
      </c>
      <c r="I81902" s="1">
        <v>30235</v>
      </c>
      <c r="J81902" s="1">
        <v>31229.61</v>
      </c>
      <c r="K81902" t="s">
        <v>30013</v>
      </c>
    </row>
    <row r="81903" spans="2:11" hidden="1" x14ac:dyDescent="0.3">
      <c r="B81903">
        <v>81895</v>
      </c>
      <c r="C81903" t="s">
        <v>7226</v>
      </c>
      <c r="D81903" t="s">
        <v>951</v>
      </c>
      <c r="E81903" t="s">
        <v>19075</v>
      </c>
      <c r="F81903" s="4">
        <v>36041</v>
      </c>
      <c r="I81903" s="1">
        <v>61497</v>
      </c>
      <c r="J81903" s="1">
        <v>88975.31</v>
      </c>
      <c r="K81903" t="s">
        <v>30013</v>
      </c>
    </row>
    <row r="81904" spans="2:11" hidden="1" x14ac:dyDescent="0.3">
      <c r="B81904">
        <v>81896</v>
      </c>
      <c r="C81904" t="s">
        <v>7228</v>
      </c>
      <c r="D81904" t="s">
        <v>1505</v>
      </c>
      <c r="E81904" t="s">
        <v>19120</v>
      </c>
      <c r="F81904" s="4">
        <v>32264</v>
      </c>
      <c r="I81904" s="1">
        <v>43467</v>
      </c>
      <c r="J81904" s="1">
        <v>50143.62</v>
      </c>
      <c r="K81904" t="s">
        <v>30013</v>
      </c>
    </row>
    <row r="81905" spans="2:11" hidden="1" x14ac:dyDescent="0.3">
      <c r="B81905">
        <v>81897</v>
      </c>
      <c r="C81905" t="s">
        <v>25295</v>
      </c>
      <c r="D81905" t="s">
        <v>15783</v>
      </c>
      <c r="E81905" t="s">
        <v>30166</v>
      </c>
      <c r="F81905" s="4">
        <v>30350</v>
      </c>
      <c r="I81905" s="1">
        <v>33987</v>
      </c>
      <c r="J81905" s="1">
        <v>33952.14</v>
      </c>
      <c r="K81905" t="s">
        <v>30013</v>
      </c>
    </row>
    <row r="81906" spans="2:11" hidden="1" x14ac:dyDescent="0.3">
      <c r="B81906">
        <v>81898</v>
      </c>
      <c r="C81906" t="s">
        <v>18796</v>
      </c>
      <c r="D81906" t="s">
        <v>272</v>
      </c>
      <c r="E81906" t="s">
        <v>19245</v>
      </c>
      <c r="F81906" s="4">
        <v>40707</v>
      </c>
      <c r="I81906" s="1">
        <v>40388</v>
      </c>
      <c r="J81906" s="1">
        <v>40827.79</v>
      </c>
      <c r="K81906" t="s">
        <v>30013</v>
      </c>
    </row>
    <row r="81907" spans="2:11" hidden="1" x14ac:dyDescent="0.3">
      <c r="B81907">
        <v>81899</v>
      </c>
      <c r="C81907" t="s">
        <v>31365</v>
      </c>
      <c r="D81907" t="s">
        <v>30091</v>
      </c>
      <c r="E81907" t="s">
        <v>19599</v>
      </c>
      <c r="F81907" s="4">
        <v>41921</v>
      </c>
      <c r="I81907" s="1">
        <v>28158</v>
      </c>
      <c r="J81907" s="1">
        <v>15585.8</v>
      </c>
      <c r="K81907" t="s">
        <v>30013</v>
      </c>
    </row>
    <row r="81908" spans="2:11" hidden="1" x14ac:dyDescent="0.3">
      <c r="B81908">
        <v>81900</v>
      </c>
      <c r="C81908" t="s">
        <v>31366</v>
      </c>
      <c r="D81908" t="s">
        <v>15520</v>
      </c>
      <c r="E81908" t="s">
        <v>19665</v>
      </c>
      <c r="F81908" s="4">
        <v>38931</v>
      </c>
      <c r="I81908" s="1">
        <v>28870</v>
      </c>
      <c r="J81908" s="1">
        <v>30582.400000000001</v>
      </c>
      <c r="K81908" t="s">
        <v>30013</v>
      </c>
    </row>
    <row r="81909" spans="2:11" hidden="1" x14ac:dyDescent="0.3">
      <c r="B81909">
        <v>81901</v>
      </c>
      <c r="C81909" t="s">
        <v>7231</v>
      </c>
      <c r="D81909" t="s">
        <v>5507</v>
      </c>
      <c r="E81909" t="s">
        <v>19411</v>
      </c>
      <c r="F81909" s="4">
        <v>31138</v>
      </c>
      <c r="I81909" s="1">
        <v>78300</v>
      </c>
      <c r="J81909" s="1">
        <v>79738.100000000006</v>
      </c>
      <c r="K81909" t="s">
        <v>30013</v>
      </c>
    </row>
    <row r="81910" spans="2:11" hidden="1" x14ac:dyDescent="0.3">
      <c r="B81910">
        <v>81902</v>
      </c>
      <c r="C81910" t="s">
        <v>7232</v>
      </c>
      <c r="D81910" t="s">
        <v>25771</v>
      </c>
      <c r="E81910" t="s">
        <v>20547</v>
      </c>
      <c r="F81910" s="4">
        <v>29173</v>
      </c>
      <c r="I81910" s="1">
        <v>99100</v>
      </c>
      <c r="J81910" s="1">
        <v>99428.87</v>
      </c>
      <c r="K81910" t="s">
        <v>30013</v>
      </c>
    </row>
    <row r="81911" spans="2:11" hidden="1" x14ac:dyDescent="0.3">
      <c r="B81911">
        <v>81903</v>
      </c>
      <c r="C81911" t="s">
        <v>7233</v>
      </c>
      <c r="D81911" t="s">
        <v>22</v>
      </c>
      <c r="E81911" t="s">
        <v>19429</v>
      </c>
      <c r="F81911" s="4">
        <v>29808</v>
      </c>
      <c r="I81911" s="1">
        <v>79133</v>
      </c>
      <c r="J81911" s="1">
        <v>91274.89</v>
      </c>
      <c r="K81911" t="s">
        <v>30013</v>
      </c>
    </row>
    <row r="81912" spans="2:11" hidden="1" x14ac:dyDescent="0.3">
      <c r="B81912">
        <v>81904</v>
      </c>
      <c r="C81912" t="s">
        <v>7234</v>
      </c>
      <c r="D81912" t="s">
        <v>26278</v>
      </c>
      <c r="E81912" t="s">
        <v>19629</v>
      </c>
      <c r="F81912" s="4">
        <v>38306</v>
      </c>
      <c r="I81912" s="1">
        <v>88406</v>
      </c>
      <c r="J81912" s="1">
        <v>89784.25</v>
      </c>
      <c r="K81912" t="s">
        <v>30013</v>
      </c>
    </row>
    <row r="81913" spans="2:11" hidden="1" x14ac:dyDescent="0.3">
      <c r="B81913">
        <v>81905</v>
      </c>
      <c r="C81913" t="s">
        <v>7235</v>
      </c>
      <c r="D81913" t="s">
        <v>25672</v>
      </c>
      <c r="E81913" t="s">
        <v>20016</v>
      </c>
      <c r="F81913" s="4">
        <v>29346</v>
      </c>
      <c r="I81913" s="1">
        <v>75197</v>
      </c>
      <c r="J81913" s="1">
        <v>76577.179999999993</v>
      </c>
      <c r="K81913" t="s">
        <v>30013</v>
      </c>
    </row>
    <row r="81914" spans="2:11" hidden="1" x14ac:dyDescent="0.3">
      <c r="B81914">
        <v>81906</v>
      </c>
      <c r="C81914" t="s">
        <v>7236</v>
      </c>
      <c r="D81914" t="s">
        <v>22</v>
      </c>
      <c r="E81914" t="s">
        <v>19669</v>
      </c>
      <c r="F81914" s="4">
        <v>38442</v>
      </c>
      <c r="I81914" s="1">
        <v>67370</v>
      </c>
      <c r="J81914" s="1">
        <v>78707.009999999995</v>
      </c>
      <c r="K81914" t="s">
        <v>30013</v>
      </c>
    </row>
    <row r="81915" spans="2:11" hidden="1" x14ac:dyDescent="0.3">
      <c r="B81915">
        <v>81907</v>
      </c>
      <c r="C81915" t="s">
        <v>7238</v>
      </c>
      <c r="D81915" t="s">
        <v>5148</v>
      </c>
      <c r="E81915" t="s">
        <v>19044</v>
      </c>
      <c r="F81915" s="4">
        <v>37573</v>
      </c>
      <c r="I81915" s="1">
        <v>42534</v>
      </c>
      <c r="J81915" s="1">
        <v>104518.65</v>
      </c>
      <c r="K81915" t="s">
        <v>30013</v>
      </c>
    </row>
    <row r="81916" spans="2:11" hidden="1" x14ac:dyDescent="0.3">
      <c r="B81916">
        <v>81908</v>
      </c>
      <c r="C81916" t="s">
        <v>7239</v>
      </c>
      <c r="D81916" t="s">
        <v>272</v>
      </c>
      <c r="E81916" t="s">
        <v>20398</v>
      </c>
      <c r="F81916" s="4">
        <v>33240</v>
      </c>
      <c r="I81916" s="1">
        <v>44573</v>
      </c>
      <c r="J81916" s="1">
        <v>46022.91</v>
      </c>
      <c r="K81916" t="s">
        <v>30013</v>
      </c>
    </row>
    <row r="81917" spans="2:11" hidden="1" x14ac:dyDescent="0.3">
      <c r="B81917">
        <v>81909</v>
      </c>
      <c r="C81917" t="s">
        <v>7240</v>
      </c>
      <c r="D81917" t="s">
        <v>15653</v>
      </c>
      <c r="E81917" t="s">
        <v>19537</v>
      </c>
      <c r="F81917" s="4">
        <v>40294</v>
      </c>
      <c r="I81917" s="1">
        <v>74129</v>
      </c>
      <c r="J81917" s="1">
        <v>62784.26</v>
      </c>
      <c r="K81917" t="s">
        <v>30013</v>
      </c>
    </row>
    <row r="81918" spans="2:11" hidden="1" x14ac:dyDescent="0.3">
      <c r="B81918">
        <v>81910</v>
      </c>
      <c r="C81918" t="s">
        <v>18803</v>
      </c>
      <c r="D81918" t="s">
        <v>71</v>
      </c>
      <c r="E81918" t="s">
        <v>19216</v>
      </c>
      <c r="F81918" s="4">
        <v>40787</v>
      </c>
      <c r="I81918" s="1">
        <v>10089</v>
      </c>
      <c r="J81918" s="1">
        <v>8792.7000000000007</v>
      </c>
      <c r="K81918" t="s">
        <v>30013</v>
      </c>
    </row>
    <row r="81919" spans="2:11" hidden="1" x14ac:dyDescent="0.3">
      <c r="B81919">
        <v>81911</v>
      </c>
      <c r="C81919" t="s">
        <v>31367</v>
      </c>
      <c r="D81919" t="s">
        <v>6295</v>
      </c>
      <c r="E81919" t="s">
        <v>19586</v>
      </c>
      <c r="F81919" s="4">
        <v>36500</v>
      </c>
      <c r="I81919" s="1">
        <v>58000</v>
      </c>
      <c r="J81919" s="1">
        <v>20607.7</v>
      </c>
      <c r="K81919" t="s">
        <v>30013</v>
      </c>
    </row>
    <row r="81920" spans="2:11" hidden="1" x14ac:dyDescent="0.3">
      <c r="B81920">
        <v>81912</v>
      </c>
      <c r="C81920" t="s">
        <v>7242</v>
      </c>
      <c r="D81920" t="s">
        <v>71</v>
      </c>
      <c r="E81920" t="s">
        <v>19045</v>
      </c>
      <c r="F81920" s="4">
        <v>38743</v>
      </c>
      <c r="I81920" s="1">
        <v>10546</v>
      </c>
      <c r="J81920" s="1">
        <v>10553.29</v>
      </c>
      <c r="K81920" t="s">
        <v>30013</v>
      </c>
    </row>
    <row r="81921" spans="2:11" hidden="1" x14ac:dyDescent="0.3">
      <c r="B81921">
        <v>81913</v>
      </c>
      <c r="C81921" t="s">
        <v>7243</v>
      </c>
      <c r="D81921" t="s">
        <v>951</v>
      </c>
      <c r="E81921" t="s">
        <v>19075</v>
      </c>
      <c r="F81921" s="4">
        <v>30260</v>
      </c>
      <c r="I81921" s="1">
        <v>53855</v>
      </c>
      <c r="J81921" s="1">
        <v>57625.98</v>
      </c>
      <c r="K81921" t="s">
        <v>30013</v>
      </c>
    </row>
    <row r="81922" spans="2:11" hidden="1" x14ac:dyDescent="0.3">
      <c r="B81922">
        <v>81914</v>
      </c>
      <c r="C81922" t="s">
        <v>31368</v>
      </c>
      <c r="D81922" t="s">
        <v>90</v>
      </c>
      <c r="E81922" t="s">
        <v>19733</v>
      </c>
      <c r="F81922" s="4">
        <v>42089</v>
      </c>
      <c r="I81922" s="1">
        <v>19802</v>
      </c>
      <c r="J81922" s="1">
        <v>2784.66</v>
      </c>
      <c r="K81922" t="s">
        <v>30013</v>
      </c>
    </row>
    <row r="81923" spans="2:11" hidden="1" x14ac:dyDescent="0.3">
      <c r="B81923">
        <v>81915</v>
      </c>
      <c r="C81923" t="s">
        <v>7244</v>
      </c>
      <c r="D81923" t="s">
        <v>22</v>
      </c>
      <c r="E81923" t="s">
        <v>19548</v>
      </c>
      <c r="F81923" s="4">
        <v>38944</v>
      </c>
      <c r="I81923" s="1">
        <v>65446</v>
      </c>
      <c r="J81923" s="1">
        <v>63602.27</v>
      </c>
      <c r="K81923" t="s">
        <v>30013</v>
      </c>
    </row>
    <row r="81924" spans="2:11" hidden="1" x14ac:dyDescent="0.3">
      <c r="B81924">
        <v>81916</v>
      </c>
      <c r="C81924" t="s">
        <v>7246</v>
      </c>
      <c r="D81924" t="s">
        <v>15653</v>
      </c>
      <c r="E81924" t="s">
        <v>19094</v>
      </c>
      <c r="F81924" s="4">
        <v>35873</v>
      </c>
      <c r="I81924" s="1">
        <v>86874</v>
      </c>
      <c r="J81924" s="1">
        <v>101203.58</v>
      </c>
      <c r="K81924" t="s">
        <v>30013</v>
      </c>
    </row>
    <row r="81925" spans="2:11" hidden="1" x14ac:dyDescent="0.3">
      <c r="B81925">
        <v>81917</v>
      </c>
      <c r="C81925" t="s">
        <v>7247</v>
      </c>
      <c r="D81925" t="s">
        <v>30668</v>
      </c>
      <c r="E81925" t="s">
        <v>20418</v>
      </c>
      <c r="F81925" s="4">
        <v>34387</v>
      </c>
      <c r="I81925" s="1">
        <v>65409</v>
      </c>
      <c r="J81925" s="1">
        <v>75222.75</v>
      </c>
      <c r="K81925" t="s">
        <v>30013</v>
      </c>
    </row>
    <row r="81926" spans="2:11" hidden="1" x14ac:dyDescent="0.3">
      <c r="B81926">
        <v>81918</v>
      </c>
      <c r="C81926" t="s">
        <v>7250</v>
      </c>
      <c r="D81926" t="s">
        <v>15520</v>
      </c>
      <c r="E81926" t="s">
        <v>20554</v>
      </c>
      <c r="F81926" s="4">
        <v>37347</v>
      </c>
      <c r="I81926" s="1">
        <v>30721</v>
      </c>
      <c r="J81926" s="1">
        <v>30644.93</v>
      </c>
      <c r="K81926" t="s">
        <v>30013</v>
      </c>
    </row>
    <row r="81927" spans="2:11" hidden="1" x14ac:dyDescent="0.3">
      <c r="B81927">
        <v>81919</v>
      </c>
      <c r="C81927" t="s">
        <v>7251</v>
      </c>
      <c r="D81927" t="s">
        <v>30074</v>
      </c>
      <c r="E81927" t="s">
        <v>19599</v>
      </c>
      <c r="F81927" s="4">
        <v>38274</v>
      </c>
      <c r="I81927" s="1">
        <v>40733</v>
      </c>
      <c r="J81927" s="1">
        <v>48257.27</v>
      </c>
      <c r="K81927" t="s">
        <v>30013</v>
      </c>
    </row>
    <row r="81928" spans="2:11" hidden="1" x14ac:dyDescent="0.3">
      <c r="B81928">
        <v>81920</v>
      </c>
      <c r="C81928" t="s">
        <v>7253</v>
      </c>
      <c r="D81928" t="s">
        <v>25764</v>
      </c>
      <c r="E81928" t="s">
        <v>19629</v>
      </c>
      <c r="F81928" s="4">
        <v>35296</v>
      </c>
      <c r="I81928" s="1">
        <v>70821</v>
      </c>
      <c r="J81928" s="1">
        <v>74308.649999999994</v>
      </c>
      <c r="K81928" t="s">
        <v>30013</v>
      </c>
    </row>
    <row r="81929" spans="2:11" hidden="1" x14ac:dyDescent="0.3">
      <c r="B81929">
        <v>81921</v>
      </c>
      <c r="C81929" t="s">
        <v>7253</v>
      </c>
      <c r="D81929" t="s">
        <v>22</v>
      </c>
      <c r="E81929" t="s">
        <v>19094</v>
      </c>
      <c r="F81929" s="4">
        <v>39744</v>
      </c>
      <c r="I81929" s="1">
        <v>63004</v>
      </c>
      <c r="J81929" s="1">
        <v>64854.91</v>
      </c>
      <c r="K81929" t="s">
        <v>30013</v>
      </c>
    </row>
    <row r="81930" spans="2:11" hidden="1" x14ac:dyDescent="0.3">
      <c r="B81930">
        <v>81922</v>
      </c>
      <c r="C81930" t="s">
        <v>29753</v>
      </c>
      <c r="D81930" t="s">
        <v>22</v>
      </c>
      <c r="E81930" t="s">
        <v>19857</v>
      </c>
      <c r="F81930" s="4">
        <v>39064</v>
      </c>
      <c r="I81930" s="1">
        <v>66086</v>
      </c>
      <c r="J81930" s="1">
        <v>72123.08</v>
      </c>
      <c r="K81930" t="s">
        <v>30013</v>
      </c>
    </row>
    <row r="81931" spans="2:11" hidden="1" x14ac:dyDescent="0.3">
      <c r="B81931">
        <v>81923</v>
      </c>
      <c r="C81931" t="s">
        <v>29754</v>
      </c>
      <c r="D81931" t="s">
        <v>3095</v>
      </c>
      <c r="E81931" t="s">
        <v>19103</v>
      </c>
      <c r="F81931" s="4">
        <v>41470</v>
      </c>
      <c r="I81931" s="1">
        <v>18408</v>
      </c>
      <c r="J81931" s="1">
        <v>3679.4</v>
      </c>
      <c r="K81931" t="s">
        <v>30013</v>
      </c>
    </row>
    <row r="81932" spans="2:11" hidden="1" x14ac:dyDescent="0.3">
      <c r="B81932">
        <v>81924</v>
      </c>
      <c r="C81932" t="s">
        <v>7254</v>
      </c>
      <c r="D81932" t="s">
        <v>22</v>
      </c>
      <c r="E81932" t="s">
        <v>19924</v>
      </c>
      <c r="F81932" s="4">
        <v>36129</v>
      </c>
      <c r="I81932" s="1">
        <v>73199</v>
      </c>
      <c r="J81932" s="1">
        <v>115191.22</v>
      </c>
      <c r="K81932" t="s">
        <v>30013</v>
      </c>
    </row>
    <row r="81933" spans="2:11" hidden="1" x14ac:dyDescent="0.3">
      <c r="B81933">
        <v>81925</v>
      </c>
      <c r="C81933" t="s">
        <v>7255</v>
      </c>
      <c r="D81933" t="s">
        <v>928</v>
      </c>
      <c r="E81933" t="s">
        <v>19490</v>
      </c>
      <c r="F81933" s="4">
        <v>31985</v>
      </c>
      <c r="I81933" s="1">
        <v>42141</v>
      </c>
      <c r="J81933" s="1">
        <v>48764.2</v>
      </c>
      <c r="K81933" t="s">
        <v>30013</v>
      </c>
    </row>
    <row r="81934" spans="2:11" hidden="1" x14ac:dyDescent="0.3">
      <c r="B81934">
        <v>81926</v>
      </c>
      <c r="C81934" t="s">
        <v>25305</v>
      </c>
      <c r="D81934" t="s">
        <v>128</v>
      </c>
      <c r="E81934" t="s">
        <v>20051</v>
      </c>
      <c r="F81934" s="4">
        <v>31699</v>
      </c>
      <c r="I81934" s="1">
        <v>37943</v>
      </c>
      <c r="J81934" s="1">
        <v>39038.36</v>
      </c>
      <c r="K81934" t="s">
        <v>30013</v>
      </c>
    </row>
    <row r="81935" spans="2:11" hidden="1" x14ac:dyDescent="0.3">
      <c r="B81935">
        <v>81927</v>
      </c>
      <c r="C81935" t="s">
        <v>7258</v>
      </c>
      <c r="D81935" t="s">
        <v>157</v>
      </c>
      <c r="E81935" t="s">
        <v>19820</v>
      </c>
      <c r="F81935" s="4">
        <v>32111</v>
      </c>
      <c r="I81935" s="1">
        <v>37598</v>
      </c>
      <c r="J81935" s="1">
        <v>52402.400000000001</v>
      </c>
      <c r="K81935" t="s">
        <v>30013</v>
      </c>
    </row>
    <row r="81936" spans="2:11" hidden="1" x14ac:dyDescent="0.3">
      <c r="B81936">
        <v>81928</v>
      </c>
      <c r="C81936" t="s">
        <v>7260</v>
      </c>
      <c r="D81936" t="s">
        <v>15622</v>
      </c>
      <c r="E81936" t="s">
        <v>30166</v>
      </c>
      <c r="F81936" s="4">
        <v>28548</v>
      </c>
      <c r="I81936" s="1">
        <v>46444</v>
      </c>
      <c r="J81936" s="1">
        <v>46457.03</v>
      </c>
      <c r="K81936" t="s">
        <v>30013</v>
      </c>
    </row>
    <row r="81937" spans="2:11" hidden="1" x14ac:dyDescent="0.3">
      <c r="B81937">
        <v>81929</v>
      </c>
      <c r="C81937" t="s">
        <v>7261</v>
      </c>
      <c r="D81937" t="s">
        <v>419</v>
      </c>
      <c r="E81937" t="s">
        <v>19108</v>
      </c>
      <c r="F81937" s="4">
        <v>36948</v>
      </c>
      <c r="I81937" s="1">
        <v>48940</v>
      </c>
      <c r="J81937" s="1">
        <v>52907.81</v>
      </c>
      <c r="K81937" t="s">
        <v>30013</v>
      </c>
    </row>
    <row r="81938" spans="2:11" hidden="1" x14ac:dyDescent="0.3">
      <c r="B81938">
        <v>81930</v>
      </c>
      <c r="C81938" t="s">
        <v>7262</v>
      </c>
      <c r="D81938" t="s">
        <v>1388</v>
      </c>
      <c r="E81938" t="s">
        <v>19427</v>
      </c>
      <c r="F81938" s="4">
        <v>35968</v>
      </c>
      <c r="I81938" s="1">
        <v>41139</v>
      </c>
      <c r="J81938" s="1">
        <v>39212.33</v>
      </c>
      <c r="K81938" t="s">
        <v>30013</v>
      </c>
    </row>
    <row r="81939" spans="2:11" hidden="1" x14ac:dyDescent="0.3">
      <c r="B81939">
        <v>81931</v>
      </c>
      <c r="C81939" t="s">
        <v>7263</v>
      </c>
      <c r="D81939" t="s">
        <v>139</v>
      </c>
      <c r="E81939" t="s">
        <v>19103</v>
      </c>
      <c r="F81939" s="4">
        <v>40616</v>
      </c>
      <c r="I81939" s="1">
        <v>16640</v>
      </c>
      <c r="K81939" t="s">
        <v>30013</v>
      </c>
    </row>
    <row r="81940" spans="2:11" hidden="1" x14ac:dyDescent="0.3">
      <c r="B81940">
        <v>81932</v>
      </c>
      <c r="C81940" t="s">
        <v>7265</v>
      </c>
      <c r="D81940" t="s">
        <v>77</v>
      </c>
      <c r="E81940" t="s">
        <v>20098</v>
      </c>
      <c r="F81940" s="4">
        <v>35703</v>
      </c>
      <c r="I81940" s="1">
        <v>75641</v>
      </c>
      <c r="J81940" s="1">
        <v>90921.74</v>
      </c>
      <c r="K81940" t="s">
        <v>30013</v>
      </c>
    </row>
    <row r="81941" spans="2:11" hidden="1" x14ac:dyDescent="0.3">
      <c r="B81941">
        <v>81933</v>
      </c>
      <c r="C81941" t="s">
        <v>7267</v>
      </c>
      <c r="D81941" t="s">
        <v>5513</v>
      </c>
      <c r="E81941" t="s">
        <v>19144</v>
      </c>
      <c r="F81941" s="4">
        <v>31901</v>
      </c>
      <c r="I81941" s="1">
        <v>72900</v>
      </c>
      <c r="J81941" s="1">
        <v>73056.86</v>
      </c>
      <c r="K81941" t="s">
        <v>30013</v>
      </c>
    </row>
    <row r="81942" spans="2:11" hidden="1" x14ac:dyDescent="0.3">
      <c r="B81942">
        <v>81934</v>
      </c>
      <c r="C81942" t="s">
        <v>25312</v>
      </c>
      <c r="D81942" t="s">
        <v>139</v>
      </c>
      <c r="E81942" t="s">
        <v>19103</v>
      </c>
      <c r="F81942" s="4">
        <v>41178</v>
      </c>
      <c r="I81942" s="1">
        <v>20800</v>
      </c>
      <c r="J81942" s="1">
        <v>4750</v>
      </c>
      <c r="K81942" t="s">
        <v>30013</v>
      </c>
    </row>
    <row r="81943" spans="2:11" hidden="1" x14ac:dyDescent="0.3">
      <c r="B81943">
        <v>81935</v>
      </c>
      <c r="C81943" t="s">
        <v>31369</v>
      </c>
      <c r="D81943" t="s">
        <v>30091</v>
      </c>
      <c r="E81943" t="s">
        <v>19599</v>
      </c>
      <c r="F81943" s="4">
        <v>39620</v>
      </c>
      <c r="I81943" s="1">
        <v>28158</v>
      </c>
      <c r="J81943" s="1">
        <v>16429.13</v>
      </c>
      <c r="K81943" t="s">
        <v>30013</v>
      </c>
    </row>
    <row r="81944" spans="2:11" hidden="1" x14ac:dyDescent="0.3">
      <c r="B81944">
        <v>81936</v>
      </c>
      <c r="C81944" t="s">
        <v>7269</v>
      </c>
      <c r="D81944" t="s">
        <v>474</v>
      </c>
      <c r="E81944" t="s">
        <v>19317</v>
      </c>
      <c r="F81944" s="4">
        <v>34947</v>
      </c>
      <c r="I81944" s="1">
        <v>57218</v>
      </c>
      <c r="J81944" s="1">
        <v>57942.02</v>
      </c>
      <c r="K81944" t="s">
        <v>30013</v>
      </c>
    </row>
    <row r="81945" spans="2:11" hidden="1" x14ac:dyDescent="0.3">
      <c r="B81945">
        <v>81937</v>
      </c>
      <c r="C81945" t="s">
        <v>7271</v>
      </c>
      <c r="D81945" t="s">
        <v>1185</v>
      </c>
      <c r="E81945" t="s">
        <v>19614</v>
      </c>
      <c r="F81945" s="4">
        <v>28233</v>
      </c>
      <c r="I81945" s="1">
        <v>72800</v>
      </c>
      <c r="J81945" s="1">
        <v>72909.97</v>
      </c>
      <c r="K81945" t="s">
        <v>30013</v>
      </c>
    </row>
    <row r="81946" spans="2:11" hidden="1" x14ac:dyDescent="0.3">
      <c r="B81946">
        <v>81938</v>
      </c>
      <c r="C81946" t="s">
        <v>7272</v>
      </c>
      <c r="D81946" t="s">
        <v>128</v>
      </c>
      <c r="E81946" t="s">
        <v>19144</v>
      </c>
      <c r="F81946" s="4">
        <v>31887</v>
      </c>
      <c r="I81946" s="1">
        <v>37943</v>
      </c>
      <c r="J81946" s="1">
        <v>38976.75</v>
      </c>
      <c r="K81946" t="s">
        <v>30013</v>
      </c>
    </row>
    <row r="81947" spans="2:11" hidden="1" x14ac:dyDescent="0.3">
      <c r="B81947">
        <v>81939</v>
      </c>
      <c r="C81947" t="s">
        <v>29762</v>
      </c>
      <c r="D81947" t="s">
        <v>25804</v>
      </c>
      <c r="E81947" t="s">
        <v>19004</v>
      </c>
      <c r="F81947" s="4">
        <v>41680</v>
      </c>
      <c r="I81947" s="1">
        <v>47000</v>
      </c>
      <c r="J81947" s="1">
        <v>46930.71</v>
      </c>
      <c r="K81947" t="s">
        <v>30013</v>
      </c>
    </row>
    <row r="81948" spans="2:11" hidden="1" x14ac:dyDescent="0.3">
      <c r="B81948">
        <v>81940</v>
      </c>
      <c r="C81948" t="s">
        <v>7276</v>
      </c>
      <c r="D81948" t="s">
        <v>100</v>
      </c>
      <c r="E81948" t="s">
        <v>19560</v>
      </c>
      <c r="F81948" s="4">
        <v>38873</v>
      </c>
      <c r="I81948" s="1">
        <v>31432</v>
      </c>
      <c r="J81948" s="1">
        <v>31855.34</v>
      </c>
      <c r="K81948" t="s">
        <v>30013</v>
      </c>
    </row>
    <row r="81949" spans="2:11" hidden="1" x14ac:dyDescent="0.3">
      <c r="B81949">
        <v>81941</v>
      </c>
      <c r="C81949" t="s">
        <v>18815</v>
      </c>
      <c r="D81949" t="s">
        <v>18816</v>
      </c>
      <c r="E81949" t="s">
        <v>19002</v>
      </c>
      <c r="F81949" s="4">
        <v>39469</v>
      </c>
      <c r="I81949" s="1">
        <v>76400</v>
      </c>
      <c r="J81949" s="1">
        <v>76284.67</v>
      </c>
      <c r="K81949" t="s">
        <v>30013</v>
      </c>
    </row>
    <row r="81950" spans="2:11" hidden="1" x14ac:dyDescent="0.3">
      <c r="B81950">
        <v>81942</v>
      </c>
      <c r="C81950" t="s">
        <v>7277</v>
      </c>
      <c r="D81950" t="s">
        <v>618</v>
      </c>
      <c r="E81950" t="s">
        <v>21127</v>
      </c>
      <c r="F81950" s="4">
        <v>35066</v>
      </c>
      <c r="I81950" s="1">
        <v>38447</v>
      </c>
      <c r="J81950" s="1">
        <v>39768.160000000003</v>
      </c>
      <c r="K81950" t="s">
        <v>30013</v>
      </c>
    </row>
    <row r="81951" spans="2:11" hidden="1" x14ac:dyDescent="0.3">
      <c r="B81951">
        <v>81943</v>
      </c>
      <c r="C81951" t="s">
        <v>7278</v>
      </c>
      <c r="D81951" t="s">
        <v>90</v>
      </c>
      <c r="E81951" t="s">
        <v>19103</v>
      </c>
      <c r="F81951" s="4">
        <v>39172</v>
      </c>
      <c r="I81951" s="1">
        <v>24960</v>
      </c>
      <c r="J81951" s="1">
        <v>14802</v>
      </c>
      <c r="K81951" t="s">
        <v>30013</v>
      </c>
    </row>
    <row r="81952" spans="2:11" hidden="1" x14ac:dyDescent="0.3">
      <c r="B81952">
        <v>81944</v>
      </c>
      <c r="C81952" t="s">
        <v>7279</v>
      </c>
      <c r="D81952" t="s">
        <v>61</v>
      </c>
      <c r="E81952" t="s">
        <v>20644</v>
      </c>
      <c r="F81952" s="4">
        <v>40007</v>
      </c>
      <c r="I81952" s="1">
        <v>47515</v>
      </c>
      <c r="J81952" s="1">
        <v>48988.34</v>
      </c>
      <c r="K81952" t="s">
        <v>30013</v>
      </c>
    </row>
    <row r="81953" spans="2:11" hidden="1" x14ac:dyDescent="0.3">
      <c r="B81953">
        <v>81945</v>
      </c>
      <c r="C81953" t="s">
        <v>18817</v>
      </c>
      <c r="D81953" t="s">
        <v>98</v>
      </c>
      <c r="E81953" t="s">
        <v>19664</v>
      </c>
      <c r="F81953" s="4">
        <v>40889</v>
      </c>
      <c r="I81953" s="1">
        <v>22880</v>
      </c>
      <c r="J81953" s="1">
        <v>10162.58</v>
      </c>
      <c r="K81953" t="s">
        <v>30013</v>
      </c>
    </row>
    <row r="81954" spans="2:11" hidden="1" x14ac:dyDescent="0.3">
      <c r="B81954">
        <v>81946</v>
      </c>
      <c r="C81954" t="s">
        <v>7281</v>
      </c>
      <c r="D81954" t="s">
        <v>22</v>
      </c>
      <c r="E81954" t="s">
        <v>19473</v>
      </c>
      <c r="F81954" s="4">
        <v>38699</v>
      </c>
      <c r="I81954" s="1">
        <v>66086</v>
      </c>
      <c r="J81954" s="1">
        <v>71944.929999999993</v>
      </c>
      <c r="K81954" t="s">
        <v>30013</v>
      </c>
    </row>
    <row r="81955" spans="2:11" hidden="1" x14ac:dyDescent="0.3">
      <c r="B81955">
        <v>81947</v>
      </c>
      <c r="C81955" t="s">
        <v>7282</v>
      </c>
      <c r="D81955" t="s">
        <v>184</v>
      </c>
      <c r="E81955" t="s">
        <v>19046</v>
      </c>
      <c r="F81955" s="4">
        <v>38899</v>
      </c>
      <c r="I81955" s="1">
        <v>26157</v>
      </c>
      <c r="J81955" s="1">
        <v>26206.63</v>
      </c>
      <c r="K81955" t="s">
        <v>30013</v>
      </c>
    </row>
    <row r="81956" spans="2:11" hidden="1" x14ac:dyDescent="0.3">
      <c r="B81956">
        <v>81948</v>
      </c>
      <c r="C81956" t="s">
        <v>7283</v>
      </c>
      <c r="D81956" t="s">
        <v>61</v>
      </c>
      <c r="E81956" t="s">
        <v>20112</v>
      </c>
      <c r="F81956" s="4">
        <v>35751</v>
      </c>
      <c r="I81956" s="1">
        <v>50365</v>
      </c>
      <c r="J81956" s="1">
        <v>47569.55</v>
      </c>
      <c r="K81956" t="s">
        <v>30013</v>
      </c>
    </row>
    <row r="81957" spans="2:11" hidden="1" x14ac:dyDescent="0.3">
      <c r="B81957">
        <v>81949</v>
      </c>
      <c r="C81957" t="s">
        <v>7284</v>
      </c>
      <c r="D81957" t="s">
        <v>499</v>
      </c>
      <c r="E81957" t="s">
        <v>19000</v>
      </c>
      <c r="F81957" s="4">
        <v>32237</v>
      </c>
      <c r="I81957" s="1">
        <v>52983</v>
      </c>
      <c r="J81957" s="1">
        <v>33009.22</v>
      </c>
      <c r="K81957" t="s">
        <v>30013</v>
      </c>
    </row>
    <row r="81958" spans="2:11" hidden="1" x14ac:dyDescent="0.3">
      <c r="B81958">
        <v>81950</v>
      </c>
      <c r="C81958" t="s">
        <v>7285</v>
      </c>
      <c r="D81958" t="s">
        <v>1444</v>
      </c>
      <c r="E81958" t="s">
        <v>20051</v>
      </c>
      <c r="F81958" s="4">
        <v>34596</v>
      </c>
      <c r="I81958" s="1">
        <v>51790</v>
      </c>
      <c r="J81958" s="1">
        <v>52075.89</v>
      </c>
      <c r="K81958" t="s">
        <v>30013</v>
      </c>
    </row>
    <row r="81959" spans="2:11" hidden="1" x14ac:dyDescent="0.3">
      <c r="B81959">
        <v>81951</v>
      </c>
      <c r="C81959" t="s">
        <v>7286</v>
      </c>
      <c r="D81959" t="s">
        <v>15520</v>
      </c>
      <c r="E81959" t="s">
        <v>19681</v>
      </c>
      <c r="F81959" s="4">
        <v>39057</v>
      </c>
      <c r="I81959" s="1">
        <v>29827</v>
      </c>
      <c r="J81959" s="1">
        <v>31463.38</v>
      </c>
      <c r="K81959" t="s">
        <v>30013</v>
      </c>
    </row>
    <row r="81960" spans="2:11" hidden="1" x14ac:dyDescent="0.3">
      <c r="B81960">
        <v>81952</v>
      </c>
      <c r="C81960" t="s">
        <v>7287</v>
      </c>
      <c r="D81960" t="s">
        <v>22</v>
      </c>
      <c r="E81960" t="s">
        <v>19105</v>
      </c>
      <c r="F81960" s="4">
        <v>37560</v>
      </c>
      <c r="I81960" s="1">
        <v>68656</v>
      </c>
      <c r="J81960" s="1">
        <v>100828.85</v>
      </c>
      <c r="K81960" t="s">
        <v>30013</v>
      </c>
    </row>
    <row r="81961" spans="2:11" hidden="1" x14ac:dyDescent="0.3">
      <c r="B81961">
        <v>81953</v>
      </c>
      <c r="C81961" t="s">
        <v>7288</v>
      </c>
      <c r="D81961" t="s">
        <v>36</v>
      </c>
      <c r="E81961" t="s">
        <v>19019</v>
      </c>
      <c r="F81961" s="4">
        <v>31789</v>
      </c>
      <c r="I81961" s="1">
        <v>49013</v>
      </c>
      <c r="J81961" s="1">
        <v>52132.42</v>
      </c>
      <c r="K81961" t="s">
        <v>30013</v>
      </c>
    </row>
    <row r="81962" spans="2:11" hidden="1" x14ac:dyDescent="0.3">
      <c r="B81962">
        <v>81954</v>
      </c>
      <c r="C81962" t="s">
        <v>7289</v>
      </c>
      <c r="D81962" t="s">
        <v>139</v>
      </c>
      <c r="E81962" t="s">
        <v>19103</v>
      </c>
      <c r="F81962" s="4">
        <v>39436</v>
      </c>
      <c r="I81962" s="1">
        <v>31200</v>
      </c>
      <c r="J81962" s="1">
        <v>29452.5</v>
      </c>
      <c r="K81962" t="s">
        <v>30013</v>
      </c>
    </row>
    <row r="81963" spans="2:11" hidden="1" x14ac:dyDescent="0.3">
      <c r="B81963">
        <v>81955</v>
      </c>
      <c r="C81963" t="s">
        <v>7290</v>
      </c>
      <c r="D81963" t="s">
        <v>15529</v>
      </c>
      <c r="E81963" t="s">
        <v>19031</v>
      </c>
      <c r="F81963" s="4">
        <v>38614</v>
      </c>
      <c r="I81963" s="1">
        <v>65480</v>
      </c>
      <c r="J81963" s="1">
        <v>75572.929999999993</v>
      </c>
      <c r="K81963" t="s">
        <v>30013</v>
      </c>
    </row>
    <row r="81964" spans="2:11" hidden="1" x14ac:dyDescent="0.3">
      <c r="B81964">
        <v>81956</v>
      </c>
      <c r="C81964" t="s">
        <v>7291</v>
      </c>
      <c r="D81964" t="s">
        <v>22</v>
      </c>
      <c r="E81964" t="s">
        <v>19158</v>
      </c>
      <c r="F81964" s="4">
        <v>39755</v>
      </c>
      <c r="I81964" s="1">
        <v>63004</v>
      </c>
      <c r="J81964" s="1">
        <v>91908.67</v>
      </c>
      <c r="K81964" t="s">
        <v>30013</v>
      </c>
    </row>
    <row r="81965" spans="2:11" hidden="1" x14ac:dyDescent="0.3">
      <c r="B81965">
        <v>81957</v>
      </c>
      <c r="C81965" t="s">
        <v>7292</v>
      </c>
      <c r="D81965" t="s">
        <v>770</v>
      </c>
      <c r="E81965" t="s">
        <v>19489</v>
      </c>
      <c r="F81965" s="4">
        <v>37800</v>
      </c>
      <c r="I81965" s="1">
        <v>30974</v>
      </c>
      <c r="J81965" s="1">
        <v>30386.560000000001</v>
      </c>
      <c r="K81965" t="s">
        <v>30013</v>
      </c>
    </row>
    <row r="81966" spans="2:11" hidden="1" x14ac:dyDescent="0.3">
      <c r="B81966">
        <v>81958</v>
      </c>
      <c r="C81966" t="s">
        <v>7293</v>
      </c>
      <c r="D81966" t="s">
        <v>25632</v>
      </c>
      <c r="E81966" t="s">
        <v>19951</v>
      </c>
      <c r="F81966" s="4">
        <v>39678</v>
      </c>
      <c r="I81966" s="1">
        <v>64365</v>
      </c>
      <c r="J81966" s="1">
        <v>89720.53</v>
      </c>
      <c r="K81966" t="s">
        <v>30013</v>
      </c>
    </row>
    <row r="81967" spans="2:11" hidden="1" x14ac:dyDescent="0.3">
      <c r="B81967">
        <v>81959</v>
      </c>
      <c r="C81967" t="s">
        <v>7297</v>
      </c>
      <c r="D81967" t="s">
        <v>766</v>
      </c>
      <c r="E81967" t="s">
        <v>19645</v>
      </c>
      <c r="F81967" s="4">
        <v>34016</v>
      </c>
      <c r="I81967" s="1">
        <v>54461</v>
      </c>
      <c r="J81967" s="1">
        <v>62177.09</v>
      </c>
      <c r="K81967" t="s">
        <v>30013</v>
      </c>
    </row>
    <row r="81968" spans="2:11" hidden="1" x14ac:dyDescent="0.3">
      <c r="B81968">
        <v>81960</v>
      </c>
      <c r="C81968" t="s">
        <v>7298</v>
      </c>
      <c r="D81968" t="s">
        <v>22</v>
      </c>
      <c r="E81968" t="s">
        <v>19913</v>
      </c>
      <c r="F81968" s="4">
        <v>35235</v>
      </c>
      <c r="I81968" s="1">
        <v>73858</v>
      </c>
      <c r="J81968" s="1">
        <v>78144.12</v>
      </c>
      <c r="K81968" t="s">
        <v>30013</v>
      </c>
    </row>
    <row r="81969" spans="2:11" hidden="1" x14ac:dyDescent="0.3">
      <c r="B81969">
        <v>81961</v>
      </c>
      <c r="C81969" t="s">
        <v>7299</v>
      </c>
      <c r="D81969" t="s">
        <v>832</v>
      </c>
      <c r="E81969" t="s">
        <v>19680</v>
      </c>
      <c r="F81969" s="4">
        <v>33007</v>
      </c>
      <c r="I81969" s="1">
        <v>57930</v>
      </c>
      <c r="J81969" s="1">
        <v>57119.49</v>
      </c>
      <c r="K81969" t="s">
        <v>30013</v>
      </c>
    </row>
    <row r="81970" spans="2:11" hidden="1" x14ac:dyDescent="0.3">
      <c r="B81970">
        <v>81962</v>
      </c>
      <c r="C81970" t="s">
        <v>29769</v>
      </c>
      <c r="D81970" t="s">
        <v>22</v>
      </c>
      <c r="E81970" t="s">
        <v>19963</v>
      </c>
      <c r="F81970" s="4">
        <v>41673</v>
      </c>
      <c r="I81970" s="1">
        <v>46309</v>
      </c>
      <c r="J81970" s="1">
        <v>53604.639999999999</v>
      </c>
      <c r="K81970" t="s">
        <v>30013</v>
      </c>
    </row>
    <row r="81971" spans="2:11" hidden="1" x14ac:dyDescent="0.3">
      <c r="B81971">
        <v>81963</v>
      </c>
      <c r="C81971" t="s">
        <v>31370</v>
      </c>
      <c r="D81971" t="s">
        <v>90</v>
      </c>
      <c r="E81971" t="s">
        <v>19733</v>
      </c>
      <c r="F81971" s="4">
        <v>39256</v>
      </c>
      <c r="I81971" s="1">
        <v>19802</v>
      </c>
      <c r="J81971" s="1">
        <v>10691.22</v>
      </c>
      <c r="K81971" t="s">
        <v>30013</v>
      </c>
    </row>
    <row r="81972" spans="2:11" hidden="1" x14ac:dyDescent="0.3">
      <c r="B81972">
        <v>81964</v>
      </c>
      <c r="C81972" t="s">
        <v>7300</v>
      </c>
      <c r="D81972" t="s">
        <v>11930</v>
      </c>
      <c r="E81972" t="s">
        <v>19679</v>
      </c>
      <c r="F81972" s="4">
        <v>39377</v>
      </c>
      <c r="I81972" s="1">
        <v>56000</v>
      </c>
      <c r="J81972" s="1">
        <v>55485.61</v>
      </c>
      <c r="K81972" t="s">
        <v>30013</v>
      </c>
    </row>
    <row r="81973" spans="2:11" hidden="1" x14ac:dyDescent="0.3">
      <c r="B81973">
        <v>81965</v>
      </c>
      <c r="C81973" t="s">
        <v>7301</v>
      </c>
      <c r="D81973" t="s">
        <v>22</v>
      </c>
      <c r="E81973" t="s">
        <v>19466</v>
      </c>
      <c r="F81973" s="4">
        <v>37518</v>
      </c>
      <c r="I81973" s="1">
        <v>68656</v>
      </c>
      <c r="J81973" s="1">
        <v>105376.33</v>
      </c>
      <c r="K81973" t="s">
        <v>30013</v>
      </c>
    </row>
    <row r="81974" spans="2:11" hidden="1" x14ac:dyDescent="0.3">
      <c r="B81974">
        <v>81966</v>
      </c>
      <c r="C81974" t="s">
        <v>31371</v>
      </c>
      <c r="D81974" t="s">
        <v>90</v>
      </c>
      <c r="E81974" t="s">
        <v>19103</v>
      </c>
      <c r="F81974" s="4">
        <v>41803</v>
      </c>
      <c r="I81974" s="1">
        <v>19760</v>
      </c>
      <c r="J81974" s="1">
        <v>4155</v>
      </c>
      <c r="K81974" t="s">
        <v>30013</v>
      </c>
    </row>
    <row r="81975" spans="2:11" hidden="1" x14ac:dyDescent="0.3">
      <c r="B81975">
        <v>81967</v>
      </c>
      <c r="C81975" t="s">
        <v>7302</v>
      </c>
      <c r="D81975" t="s">
        <v>30185</v>
      </c>
      <c r="E81975" t="s">
        <v>19788</v>
      </c>
      <c r="F81975" s="4">
        <v>37263</v>
      </c>
      <c r="I81975" s="1">
        <v>78243</v>
      </c>
      <c r="J81975" s="1">
        <v>81208.7</v>
      </c>
      <c r="K81975" t="s">
        <v>30013</v>
      </c>
    </row>
    <row r="81976" spans="2:11" hidden="1" x14ac:dyDescent="0.3">
      <c r="B81976">
        <v>81968</v>
      </c>
      <c r="C81976" t="s">
        <v>29770</v>
      </c>
      <c r="D81976" t="s">
        <v>3095</v>
      </c>
      <c r="E81976" t="s">
        <v>19103</v>
      </c>
      <c r="F81976" s="4">
        <v>41783</v>
      </c>
      <c r="I81976" s="1">
        <v>18408</v>
      </c>
      <c r="J81976" s="1">
        <v>3593.03</v>
      </c>
      <c r="K81976" t="s">
        <v>30013</v>
      </c>
    </row>
    <row r="81977" spans="2:11" hidden="1" x14ac:dyDescent="0.3">
      <c r="B81977">
        <v>81969</v>
      </c>
      <c r="C81977" t="s">
        <v>7304</v>
      </c>
      <c r="D81977" t="s">
        <v>22</v>
      </c>
      <c r="E81977" t="s">
        <v>20094</v>
      </c>
      <c r="F81977" s="4">
        <v>40653</v>
      </c>
      <c r="I81977" s="1">
        <v>59128</v>
      </c>
      <c r="J81977" s="1">
        <v>64795.65</v>
      </c>
      <c r="K81977" t="s">
        <v>30013</v>
      </c>
    </row>
    <row r="81978" spans="2:11" hidden="1" x14ac:dyDescent="0.3">
      <c r="B81978">
        <v>81970</v>
      </c>
      <c r="C81978" t="s">
        <v>7305</v>
      </c>
      <c r="D81978" t="s">
        <v>1723</v>
      </c>
      <c r="E81978" t="s">
        <v>19858</v>
      </c>
      <c r="F81978" s="4">
        <v>31887</v>
      </c>
      <c r="I81978" s="1">
        <v>85723</v>
      </c>
      <c r="J81978" s="1">
        <v>89116.04</v>
      </c>
      <c r="K81978" t="s">
        <v>30013</v>
      </c>
    </row>
    <row r="81979" spans="2:11" hidden="1" x14ac:dyDescent="0.3">
      <c r="B81979">
        <v>81971</v>
      </c>
      <c r="C81979" t="s">
        <v>7306</v>
      </c>
      <c r="D81979" t="s">
        <v>25768</v>
      </c>
      <c r="E81979" t="s">
        <v>20823</v>
      </c>
      <c r="F81979" s="4">
        <v>34211</v>
      </c>
      <c r="I81979" s="1">
        <v>82592</v>
      </c>
      <c r="J81979" s="1">
        <v>86239.05</v>
      </c>
      <c r="K81979" t="s">
        <v>30013</v>
      </c>
    </row>
    <row r="81980" spans="2:11" hidden="1" x14ac:dyDescent="0.3">
      <c r="B81980">
        <v>81972</v>
      </c>
      <c r="C81980" t="s">
        <v>7307</v>
      </c>
      <c r="D81980" t="s">
        <v>71</v>
      </c>
      <c r="E81980" t="s">
        <v>19045</v>
      </c>
      <c r="F81980" s="4">
        <v>40485</v>
      </c>
      <c r="I81980" s="1">
        <v>10239</v>
      </c>
      <c r="J81980" s="1">
        <v>10239.959999999999</v>
      </c>
      <c r="K81980" t="s">
        <v>30013</v>
      </c>
    </row>
    <row r="81981" spans="2:11" hidden="1" x14ac:dyDescent="0.3">
      <c r="B81981">
        <v>81973</v>
      </c>
      <c r="C81981" t="s">
        <v>7308</v>
      </c>
      <c r="D81981" t="s">
        <v>868</v>
      </c>
      <c r="E81981" t="s">
        <v>19110</v>
      </c>
      <c r="F81981" s="4">
        <v>38565</v>
      </c>
      <c r="I81981" s="1">
        <v>35930</v>
      </c>
      <c r="J81981" s="1">
        <v>50595.89</v>
      </c>
      <c r="K81981" t="s">
        <v>30013</v>
      </c>
    </row>
    <row r="81982" spans="2:11" hidden="1" x14ac:dyDescent="0.3">
      <c r="B81982">
        <v>81974</v>
      </c>
      <c r="C81982" t="s">
        <v>7310</v>
      </c>
      <c r="D81982" t="s">
        <v>428</v>
      </c>
      <c r="E81982" t="s">
        <v>20562</v>
      </c>
      <c r="F81982" s="4">
        <v>36031</v>
      </c>
      <c r="I81982" s="1">
        <v>34514</v>
      </c>
      <c r="J81982" s="1">
        <v>35411.93</v>
      </c>
      <c r="K81982" t="s">
        <v>30013</v>
      </c>
    </row>
    <row r="81983" spans="2:11" hidden="1" x14ac:dyDescent="0.3">
      <c r="B81983">
        <v>81975</v>
      </c>
      <c r="C81983" t="s">
        <v>7311</v>
      </c>
      <c r="D81983" t="s">
        <v>270</v>
      </c>
      <c r="E81983" t="s">
        <v>19110</v>
      </c>
      <c r="F81983" s="4">
        <v>37165</v>
      </c>
      <c r="I81983" s="1">
        <v>32225</v>
      </c>
      <c r="J81983" s="1">
        <v>35431.49</v>
      </c>
      <c r="K81983" t="s">
        <v>30013</v>
      </c>
    </row>
    <row r="81984" spans="2:11" hidden="1" x14ac:dyDescent="0.3">
      <c r="B81984">
        <v>81976</v>
      </c>
      <c r="C81984" t="s">
        <v>29772</v>
      </c>
      <c r="D81984" t="s">
        <v>1325</v>
      </c>
      <c r="E81984" t="s">
        <v>30015</v>
      </c>
      <c r="F81984" s="4">
        <v>41550</v>
      </c>
      <c r="I81984" s="1">
        <v>44623</v>
      </c>
      <c r="J81984" s="1">
        <v>42813.07</v>
      </c>
      <c r="K81984" t="s">
        <v>30013</v>
      </c>
    </row>
    <row r="81985" spans="2:11" hidden="1" x14ac:dyDescent="0.3">
      <c r="B81985">
        <v>81977</v>
      </c>
      <c r="C81985" t="s">
        <v>7312</v>
      </c>
      <c r="D81985" t="s">
        <v>48</v>
      </c>
      <c r="E81985" t="s">
        <v>19110</v>
      </c>
      <c r="F81985" s="4">
        <v>37466</v>
      </c>
      <c r="I81985" s="1">
        <v>30803</v>
      </c>
      <c r="J81985" s="1">
        <v>33450.080000000002</v>
      </c>
      <c r="K81985" t="s">
        <v>30013</v>
      </c>
    </row>
    <row r="81986" spans="2:11" hidden="1" x14ac:dyDescent="0.3">
      <c r="B81986">
        <v>81978</v>
      </c>
      <c r="C81986" t="s">
        <v>7313</v>
      </c>
      <c r="D81986" t="s">
        <v>15520</v>
      </c>
      <c r="E81986" t="s">
        <v>19445</v>
      </c>
      <c r="F81986" s="4">
        <v>37389</v>
      </c>
      <c r="I81986" s="1">
        <v>30721</v>
      </c>
      <c r="J81986" s="1">
        <v>32341.8</v>
      </c>
      <c r="K81986" t="s">
        <v>30013</v>
      </c>
    </row>
    <row r="81987" spans="2:11" hidden="1" x14ac:dyDescent="0.3">
      <c r="B81987">
        <v>81979</v>
      </c>
      <c r="C81987" t="s">
        <v>25328</v>
      </c>
      <c r="D81987" t="s">
        <v>139</v>
      </c>
      <c r="E81987" t="s">
        <v>19103</v>
      </c>
      <c r="F81987" s="4">
        <v>41072</v>
      </c>
      <c r="I81987" s="1">
        <v>20800</v>
      </c>
      <c r="J81987" s="1">
        <v>2370</v>
      </c>
      <c r="K81987" t="s">
        <v>30013</v>
      </c>
    </row>
    <row r="81988" spans="2:11" hidden="1" x14ac:dyDescent="0.3">
      <c r="B81988">
        <v>81980</v>
      </c>
      <c r="C81988" t="s">
        <v>7315</v>
      </c>
      <c r="D81988" t="s">
        <v>71</v>
      </c>
      <c r="E81988" t="s">
        <v>19045</v>
      </c>
      <c r="F81988" s="4">
        <v>38967</v>
      </c>
      <c r="I81988" s="1">
        <v>10239</v>
      </c>
      <c r="J81988" s="1">
        <v>9165.24</v>
      </c>
      <c r="K81988" t="s">
        <v>30013</v>
      </c>
    </row>
    <row r="81989" spans="2:11" hidden="1" x14ac:dyDescent="0.3">
      <c r="B81989">
        <v>81981</v>
      </c>
      <c r="C81989" t="s">
        <v>25331</v>
      </c>
      <c r="D81989" t="s">
        <v>13</v>
      </c>
      <c r="E81989" t="s">
        <v>19514</v>
      </c>
      <c r="F81989" s="4">
        <v>41211</v>
      </c>
      <c r="I81989" s="1">
        <v>63300</v>
      </c>
      <c r="J81989" s="1">
        <v>46875.89</v>
      </c>
      <c r="K81989" t="s">
        <v>30013</v>
      </c>
    </row>
    <row r="81990" spans="2:11" hidden="1" x14ac:dyDescent="0.3">
      <c r="B81990">
        <v>81982</v>
      </c>
      <c r="C81990" t="s">
        <v>7317</v>
      </c>
      <c r="D81990" t="s">
        <v>61</v>
      </c>
      <c r="E81990" t="s">
        <v>19123</v>
      </c>
      <c r="F81990" s="4">
        <v>38734</v>
      </c>
      <c r="I81990" s="1">
        <v>47515</v>
      </c>
      <c r="J81990" s="1">
        <v>47699.6</v>
      </c>
      <c r="K81990" t="s">
        <v>30013</v>
      </c>
    </row>
    <row r="81991" spans="2:11" hidden="1" x14ac:dyDescent="0.3">
      <c r="B81991">
        <v>81983</v>
      </c>
      <c r="C81991" t="s">
        <v>7318</v>
      </c>
      <c r="D81991" t="s">
        <v>26402</v>
      </c>
      <c r="E81991" t="s">
        <v>19586</v>
      </c>
      <c r="F81991" s="4">
        <v>34116</v>
      </c>
      <c r="I81991" s="1">
        <v>58300</v>
      </c>
      <c r="J81991" s="1">
        <v>58937.58</v>
      </c>
      <c r="K81991" t="s">
        <v>30013</v>
      </c>
    </row>
    <row r="81992" spans="2:11" hidden="1" x14ac:dyDescent="0.3">
      <c r="B81992">
        <v>81984</v>
      </c>
      <c r="C81992" t="s">
        <v>7319</v>
      </c>
      <c r="D81992" t="s">
        <v>25664</v>
      </c>
      <c r="E81992" t="s">
        <v>20025</v>
      </c>
      <c r="F81992" s="4">
        <v>38796</v>
      </c>
      <c r="I81992" s="1">
        <v>66167</v>
      </c>
      <c r="J81992" s="1">
        <v>88309.25</v>
      </c>
      <c r="K81992" t="s">
        <v>30013</v>
      </c>
    </row>
    <row r="81993" spans="2:11" hidden="1" x14ac:dyDescent="0.3">
      <c r="B81993">
        <v>81985</v>
      </c>
      <c r="C81993" t="s">
        <v>7320</v>
      </c>
      <c r="D81993" t="s">
        <v>981</v>
      </c>
      <c r="E81993" t="s">
        <v>19027</v>
      </c>
      <c r="F81993" s="4">
        <v>38267</v>
      </c>
      <c r="I81993" s="1">
        <v>34895</v>
      </c>
      <c r="J81993" s="1">
        <v>39122.57</v>
      </c>
      <c r="K81993" t="s">
        <v>30013</v>
      </c>
    </row>
    <row r="81994" spans="2:11" hidden="1" x14ac:dyDescent="0.3">
      <c r="B81994">
        <v>81986</v>
      </c>
      <c r="C81994" t="s">
        <v>7321</v>
      </c>
      <c r="D81994" t="s">
        <v>1582</v>
      </c>
      <c r="E81994" t="s">
        <v>20646</v>
      </c>
      <c r="F81994" s="4">
        <v>22739</v>
      </c>
      <c r="I81994" s="1">
        <v>38959</v>
      </c>
      <c r="J81994" s="1">
        <v>39060.449999999997</v>
      </c>
      <c r="K81994" t="s">
        <v>30013</v>
      </c>
    </row>
    <row r="81995" spans="2:11" hidden="1" x14ac:dyDescent="0.3">
      <c r="B81995">
        <v>81987</v>
      </c>
      <c r="C81995" t="s">
        <v>29778</v>
      </c>
      <c r="D81995" t="s">
        <v>22</v>
      </c>
      <c r="E81995" t="s">
        <v>19412</v>
      </c>
      <c r="F81995" s="4">
        <v>41717</v>
      </c>
      <c r="I81995" s="1">
        <v>46309</v>
      </c>
      <c r="J81995" s="1">
        <v>51948.69</v>
      </c>
      <c r="K81995" t="s">
        <v>30013</v>
      </c>
    </row>
    <row r="81996" spans="2:11" hidden="1" x14ac:dyDescent="0.3">
      <c r="B81996">
        <v>81988</v>
      </c>
      <c r="C81996" t="s">
        <v>18826</v>
      </c>
      <c r="D81996" t="s">
        <v>22</v>
      </c>
      <c r="E81996" t="s">
        <v>19271</v>
      </c>
      <c r="F81996" s="4">
        <v>37173</v>
      </c>
      <c r="I81996" s="1">
        <v>69296</v>
      </c>
      <c r="J81996" s="1">
        <v>90343.38</v>
      </c>
      <c r="K81996" t="s">
        <v>30013</v>
      </c>
    </row>
    <row r="81997" spans="2:11" hidden="1" x14ac:dyDescent="0.3">
      <c r="B81997">
        <v>81989</v>
      </c>
      <c r="C81997" t="s">
        <v>7323</v>
      </c>
      <c r="D81997" t="s">
        <v>22</v>
      </c>
      <c r="E81997" t="s">
        <v>19191</v>
      </c>
      <c r="F81997" s="4">
        <v>33833</v>
      </c>
      <c r="I81997" s="1">
        <v>77155</v>
      </c>
      <c r="J81997" s="1">
        <v>98357.33</v>
      </c>
      <c r="K81997" t="s">
        <v>30013</v>
      </c>
    </row>
    <row r="81998" spans="2:11" hidden="1" x14ac:dyDescent="0.3">
      <c r="B81998">
        <v>81990</v>
      </c>
      <c r="C81998" t="s">
        <v>7324</v>
      </c>
      <c r="D81998" t="s">
        <v>15678</v>
      </c>
      <c r="E81998" t="s">
        <v>19828</v>
      </c>
      <c r="F81998" s="4">
        <v>30977</v>
      </c>
      <c r="I81998" s="1">
        <v>40040</v>
      </c>
      <c r="J81998" s="1">
        <v>45774.84</v>
      </c>
      <c r="K81998" t="s">
        <v>30013</v>
      </c>
    </row>
    <row r="81999" spans="2:11" hidden="1" x14ac:dyDescent="0.3">
      <c r="B81999">
        <v>81991</v>
      </c>
      <c r="C81999" t="s">
        <v>31372</v>
      </c>
      <c r="D81999" t="s">
        <v>90</v>
      </c>
      <c r="E81999" t="s">
        <v>21206</v>
      </c>
      <c r="F81999" s="4">
        <v>39620</v>
      </c>
      <c r="I81999" s="1">
        <v>16640</v>
      </c>
      <c r="K81999" t="s">
        <v>30013</v>
      </c>
    </row>
    <row r="82000" spans="2:11" hidden="1" x14ac:dyDescent="0.3">
      <c r="B82000">
        <v>81992</v>
      </c>
      <c r="C82000" t="s">
        <v>7326</v>
      </c>
      <c r="D82000" t="s">
        <v>7327</v>
      </c>
      <c r="E82000" t="s">
        <v>30015</v>
      </c>
      <c r="F82000" s="4">
        <v>24523</v>
      </c>
      <c r="I82000" s="1">
        <v>52398</v>
      </c>
      <c r="J82000" s="1">
        <v>53197.88</v>
      </c>
      <c r="K82000" t="s">
        <v>30013</v>
      </c>
    </row>
    <row r="82001" spans="2:11" hidden="1" x14ac:dyDescent="0.3">
      <c r="B82001">
        <v>81993</v>
      </c>
      <c r="C82001" t="s">
        <v>7328</v>
      </c>
      <c r="D82001" t="s">
        <v>635</v>
      </c>
      <c r="E82001" t="s">
        <v>19002</v>
      </c>
      <c r="F82001" s="4">
        <v>35108</v>
      </c>
      <c r="I82001" s="1">
        <v>48297</v>
      </c>
      <c r="J82001" s="1">
        <v>52375.07</v>
      </c>
      <c r="K82001" t="s">
        <v>30013</v>
      </c>
    </row>
    <row r="82002" spans="2:11" hidden="1" x14ac:dyDescent="0.3">
      <c r="B82002">
        <v>81994</v>
      </c>
      <c r="C82002" t="s">
        <v>7331</v>
      </c>
      <c r="D82002" t="s">
        <v>5041</v>
      </c>
      <c r="E82002" t="s">
        <v>20090</v>
      </c>
      <c r="F82002" s="4">
        <v>30935</v>
      </c>
      <c r="I82002" s="1">
        <v>45777</v>
      </c>
      <c r="J82002" s="1">
        <v>53853.2</v>
      </c>
      <c r="K82002" t="s">
        <v>30013</v>
      </c>
    </row>
    <row r="82003" spans="2:11" hidden="1" x14ac:dyDescent="0.3">
      <c r="B82003">
        <v>81995</v>
      </c>
      <c r="C82003" t="s">
        <v>7333</v>
      </c>
      <c r="D82003" t="s">
        <v>1113</v>
      </c>
      <c r="E82003" t="s">
        <v>19027</v>
      </c>
      <c r="F82003" s="4">
        <v>33031</v>
      </c>
      <c r="I82003" s="1">
        <v>35904</v>
      </c>
      <c r="J82003" s="1">
        <v>48006.65</v>
      </c>
      <c r="K82003" t="s">
        <v>30013</v>
      </c>
    </row>
    <row r="82004" spans="2:11" hidden="1" x14ac:dyDescent="0.3">
      <c r="B82004">
        <v>81996</v>
      </c>
      <c r="C82004" t="s">
        <v>7336</v>
      </c>
      <c r="D82004" t="s">
        <v>7337</v>
      </c>
      <c r="E82004" t="s">
        <v>20306</v>
      </c>
      <c r="F82004" s="4">
        <v>35669</v>
      </c>
      <c r="I82004" s="1">
        <v>38447</v>
      </c>
      <c r="J82004" s="1">
        <v>43470.79</v>
      </c>
      <c r="K82004" t="s">
        <v>30013</v>
      </c>
    </row>
    <row r="82005" spans="2:11" hidden="1" x14ac:dyDescent="0.3">
      <c r="B82005">
        <v>81997</v>
      </c>
      <c r="C82005" t="s">
        <v>7339</v>
      </c>
      <c r="D82005" t="s">
        <v>15520</v>
      </c>
      <c r="E82005" t="s">
        <v>20610</v>
      </c>
      <c r="F82005" s="4">
        <v>38980</v>
      </c>
      <c r="I82005" s="1">
        <v>29827</v>
      </c>
      <c r="J82005" s="1">
        <v>38236.51</v>
      </c>
      <c r="K82005" t="s">
        <v>30013</v>
      </c>
    </row>
    <row r="82006" spans="2:11" hidden="1" x14ac:dyDescent="0.3">
      <c r="B82006">
        <v>81998</v>
      </c>
      <c r="C82006" t="s">
        <v>7341</v>
      </c>
      <c r="D82006" t="s">
        <v>1783</v>
      </c>
      <c r="E82006" t="s">
        <v>20033</v>
      </c>
      <c r="F82006" s="4">
        <v>32895</v>
      </c>
      <c r="I82006" s="1">
        <v>55521</v>
      </c>
      <c r="J82006" s="1">
        <v>56084.59</v>
      </c>
      <c r="K82006" t="s">
        <v>30013</v>
      </c>
    </row>
    <row r="82007" spans="2:11" hidden="1" x14ac:dyDescent="0.3">
      <c r="B82007">
        <v>81999</v>
      </c>
      <c r="C82007" t="s">
        <v>7342</v>
      </c>
      <c r="D82007" t="s">
        <v>22</v>
      </c>
      <c r="E82007" t="s">
        <v>20012</v>
      </c>
      <c r="F82007" s="4">
        <v>39421</v>
      </c>
      <c r="I82007" s="1">
        <v>65446</v>
      </c>
      <c r="J82007" s="1">
        <v>94221.11</v>
      </c>
      <c r="K82007" t="s">
        <v>30013</v>
      </c>
    </row>
    <row r="82008" spans="2:11" hidden="1" x14ac:dyDescent="0.3">
      <c r="B82008">
        <v>82000</v>
      </c>
      <c r="C82008" t="s">
        <v>7343</v>
      </c>
      <c r="D82008" t="s">
        <v>928</v>
      </c>
      <c r="E82008" t="s">
        <v>19490</v>
      </c>
      <c r="F82008" s="4">
        <v>27512</v>
      </c>
      <c r="I82008" s="1">
        <v>43270</v>
      </c>
      <c r="J82008" s="1">
        <v>54464.83</v>
      </c>
      <c r="K82008" t="s">
        <v>30013</v>
      </c>
    </row>
    <row r="82009" spans="2:11" hidden="1" x14ac:dyDescent="0.3">
      <c r="B82009">
        <v>82001</v>
      </c>
      <c r="C82009" t="s">
        <v>7344</v>
      </c>
      <c r="D82009" t="s">
        <v>30094</v>
      </c>
      <c r="E82009" t="s">
        <v>19387</v>
      </c>
      <c r="F82009" s="4">
        <v>30692</v>
      </c>
      <c r="I82009" s="1">
        <v>79600</v>
      </c>
      <c r="J82009" s="1">
        <v>79480.84</v>
      </c>
      <c r="K82009" t="s">
        <v>30013</v>
      </c>
    </row>
    <row r="82010" spans="2:11" hidden="1" x14ac:dyDescent="0.3">
      <c r="B82010">
        <v>82002</v>
      </c>
      <c r="C82010" t="s">
        <v>7346</v>
      </c>
      <c r="D82010" t="s">
        <v>25716</v>
      </c>
      <c r="E82010" t="s">
        <v>19762</v>
      </c>
      <c r="F82010" s="4">
        <v>32958</v>
      </c>
      <c r="I82010" s="1">
        <v>76911</v>
      </c>
      <c r="J82010" s="1">
        <v>74458.710000000006</v>
      </c>
      <c r="K82010" t="s">
        <v>30013</v>
      </c>
    </row>
    <row r="82011" spans="2:11" hidden="1" x14ac:dyDescent="0.3">
      <c r="B82011">
        <v>82003</v>
      </c>
      <c r="C82011" t="s">
        <v>7347</v>
      </c>
      <c r="D82011" t="s">
        <v>1195</v>
      </c>
      <c r="E82011" t="s">
        <v>20009</v>
      </c>
      <c r="F82011" s="4">
        <v>36059</v>
      </c>
      <c r="I82011" s="1">
        <v>39883</v>
      </c>
      <c r="J82011" s="1">
        <v>42481.279999999999</v>
      </c>
      <c r="K82011" t="s">
        <v>30013</v>
      </c>
    </row>
    <row r="82012" spans="2:11" hidden="1" x14ac:dyDescent="0.3">
      <c r="B82012">
        <v>82004</v>
      </c>
      <c r="C82012" t="s">
        <v>7348</v>
      </c>
      <c r="D82012" t="s">
        <v>894</v>
      </c>
      <c r="E82012" t="s">
        <v>19175</v>
      </c>
      <c r="F82012" s="4">
        <v>38579</v>
      </c>
      <c r="I82012" s="1">
        <v>61481</v>
      </c>
      <c r="J82012" s="1">
        <v>50092.52</v>
      </c>
      <c r="K82012" t="s">
        <v>30013</v>
      </c>
    </row>
    <row r="82013" spans="2:11" hidden="1" x14ac:dyDescent="0.3">
      <c r="B82013">
        <v>82005</v>
      </c>
      <c r="C82013" t="s">
        <v>7349</v>
      </c>
      <c r="D82013" t="s">
        <v>103</v>
      </c>
      <c r="E82013" t="s">
        <v>19083</v>
      </c>
      <c r="F82013" s="4">
        <v>39503</v>
      </c>
      <c r="I82013" s="1">
        <v>38339</v>
      </c>
      <c r="J82013" s="1">
        <v>42635.49</v>
      </c>
      <c r="K82013" t="s">
        <v>30013</v>
      </c>
    </row>
    <row r="82014" spans="2:11" hidden="1" x14ac:dyDescent="0.3">
      <c r="B82014">
        <v>82006</v>
      </c>
      <c r="C82014" t="s">
        <v>7351</v>
      </c>
      <c r="D82014" t="s">
        <v>995</v>
      </c>
      <c r="E82014" t="s">
        <v>22406</v>
      </c>
      <c r="F82014" s="4">
        <v>38341</v>
      </c>
      <c r="I82014" s="1">
        <v>60000</v>
      </c>
      <c r="J82014" s="1">
        <v>60037.02</v>
      </c>
      <c r="K82014" t="s">
        <v>30013</v>
      </c>
    </row>
    <row r="82015" spans="2:11" hidden="1" x14ac:dyDescent="0.3">
      <c r="B82015">
        <v>82007</v>
      </c>
      <c r="C82015" t="s">
        <v>7353</v>
      </c>
      <c r="D82015" t="s">
        <v>22</v>
      </c>
      <c r="E82015" t="s">
        <v>19429</v>
      </c>
      <c r="F82015" s="4">
        <v>38418</v>
      </c>
      <c r="I82015" s="1">
        <v>65446</v>
      </c>
      <c r="J82015" s="1">
        <v>90148.97</v>
      </c>
      <c r="K82015" t="s">
        <v>30013</v>
      </c>
    </row>
    <row r="82016" spans="2:11" hidden="1" x14ac:dyDescent="0.3">
      <c r="B82016">
        <v>82008</v>
      </c>
      <c r="C82016" t="s">
        <v>31373</v>
      </c>
      <c r="D82016" t="s">
        <v>437</v>
      </c>
      <c r="E82016" t="s">
        <v>19443</v>
      </c>
      <c r="F82016" s="4">
        <v>42170</v>
      </c>
      <c r="I82016" s="1">
        <v>21840</v>
      </c>
      <c r="K82016" t="s">
        <v>30013</v>
      </c>
    </row>
    <row r="82017" spans="2:11" hidden="1" x14ac:dyDescent="0.3">
      <c r="B82017">
        <v>82009</v>
      </c>
      <c r="C82017" t="s">
        <v>7354</v>
      </c>
      <c r="D82017" t="s">
        <v>1085</v>
      </c>
      <c r="E82017" t="s">
        <v>19256</v>
      </c>
      <c r="F82017" s="4">
        <v>38250</v>
      </c>
      <c r="I82017" s="1">
        <v>36048</v>
      </c>
      <c r="J82017" s="1">
        <v>50572.65</v>
      </c>
      <c r="K82017" t="s">
        <v>30013</v>
      </c>
    </row>
    <row r="82018" spans="2:11" hidden="1" x14ac:dyDescent="0.3">
      <c r="B82018">
        <v>82010</v>
      </c>
      <c r="C82018" t="s">
        <v>7357</v>
      </c>
      <c r="D82018" t="s">
        <v>7358</v>
      </c>
      <c r="E82018" t="s">
        <v>19038</v>
      </c>
      <c r="F82018" s="4">
        <v>32380</v>
      </c>
      <c r="I82018" s="1">
        <v>33494</v>
      </c>
      <c r="J82018" s="1">
        <v>35400.76</v>
      </c>
      <c r="K82018" t="s">
        <v>30013</v>
      </c>
    </row>
    <row r="82019" spans="2:11" hidden="1" x14ac:dyDescent="0.3">
      <c r="B82019">
        <v>82011</v>
      </c>
      <c r="C82019" t="s">
        <v>7360</v>
      </c>
      <c r="D82019" t="s">
        <v>933</v>
      </c>
      <c r="E82019" t="s">
        <v>20076</v>
      </c>
      <c r="F82019" s="4">
        <v>28828</v>
      </c>
      <c r="I82019" s="1">
        <v>41711</v>
      </c>
      <c r="J82019" s="1">
        <v>41882.1</v>
      </c>
      <c r="K82019" t="s">
        <v>30013</v>
      </c>
    </row>
    <row r="82020" spans="2:11" hidden="1" x14ac:dyDescent="0.3">
      <c r="B82020">
        <v>82012</v>
      </c>
      <c r="C82020" t="s">
        <v>25339</v>
      </c>
      <c r="D82020" t="s">
        <v>25655</v>
      </c>
      <c r="E82020" t="s">
        <v>20018</v>
      </c>
      <c r="F82020" s="4">
        <v>41226</v>
      </c>
      <c r="I82020" s="1">
        <v>56100</v>
      </c>
      <c r="J82020" s="1">
        <v>56569.25</v>
      </c>
      <c r="K82020" t="s">
        <v>30013</v>
      </c>
    </row>
    <row r="82021" spans="2:11" hidden="1" x14ac:dyDescent="0.3">
      <c r="B82021">
        <v>82013</v>
      </c>
      <c r="C82021" t="s">
        <v>29786</v>
      </c>
      <c r="D82021" t="s">
        <v>61</v>
      </c>
      <c r="E82021" t="s">
        <v>19280</v>
      </c>
      <c r="F82021" s="4">
        <v>41743</v>
      </c>
      <c r="I82021" s="1">
        <v>39308</v>
      </c>
      <c r="J82021" s="1">
        <v>39428.85</v>
      </c>
      <c r="K82021" t="s">
        <v>30013</v>
      </c>
    </row>
    <row r="82022" spans="2:11" hidden="1" x14ac:dyDescent="0.3">
      <c r="B82022">
        <v>82014</v>
      </c>
      <c r="C82022" t="s">
        <v>25340</v>
      </c>
      <c r="D82022" t="s">
        <v>22</v>
      </c>
      <c r="E82022" t="s">
        <v>19409</v>
      </c>
      <c r="F82022" s="4">
        <v>41087</v>
      </c>
      <c r="I82022" s="1">
        <v>55625</v>
      </c>
      <c r="J82022" s="1">
        <v>52726.14</v>
      </c>
      <c r="K82022" t="s">
        <v>30013</v>
      </c>
    </row>
    <row r="82023" spans="2:11" hidden="1" x14ac:dyDescent="0.3">
      <c r="B82023">
        <v>82015</v>
      </c>
      <c r="C82023" t="s">
        <v>7364</v>
      </c>
      <c r="D82023" t="s">
        <v>1146</v>
      </c>
      <c r="E82023" t="s">
        <v>19174</v>
      </c>
      <c r="F82023" s="4">
        <v>27197</v>
      </c>
      <c r="I82023" s="1">
        <v>38959</v>
      </c>
      <c r="J82023" s="1">
        <v>39569</v>
      </c>
      <c r="K82023" t="s">
        <v>30013</v>
      </c>
    </row>
    <row r="82024" spans="2:11" hidden="1" x14ac:dyDescent="0.3">
      <c r="B82024">
        <v>82016</v>
      </c>
      <c r="C82024" t="s">
        <v>7365</v>
      </c>
      <c r="D82024" t="s">
        <v>25632</v>
      </c>
      <c r="E82024" t="s">
        <v>20401</v>
      </c>
      <c r="F82024" s="4">
        <v>39867</v>
      </c>
      <c r="I82024" s="1">
        <v>64365</v>
      </c>
      <c r="J82024" s="1">
        <v>65674.740000000005</v>
      </c>
      <c r="K82024" t="s">
        <v>30013</v>
      </c>
    </row>
    <row r="82025" spans="2:11" hidden="1" x14ac:dyDescent="0.3">
      <c r="B82025">
        <v>82017</v>
      </c>
      <c r="C82025" t="s">
        <v>25341</v>
      </c>
      <c r="D82025" t="s">
        <v>22563</v>
      </c>
      <c r="E82025" t="s">
        <v>19004</v>
      </c>
      <c r="F82025" s="4">
        <v>41456</v>
      </c>
      <c r="I82025" s="1">
        <v>100800</v>
      </c>
      <c r="J82025" s="1">
        <v>101867.61</v>
      </c>
      <c r="K82025" t="s">
        <v>30013</v>
      </c>
    </row>
    <row r="82026" spans="2:11" hidden="1" x14ac:dyDescent="0.3">
      <c r="B82026">
        <v>82018</v>
      </c>
      <c r="C82026" t="s">
        <v>7366</v>
      </c>
      <c r="D82026" t="s">
        <v>22</v>
      </c>
      <c r="E82026" t="s">
        <v>19439</v>
      </c>
      <c r="F82026" s="4">
        <v>34466</v>
      </c>
      <c r="I82026" s="1">
        <v>76496</v>
      </c>
      <c r="J82026" s="1">
        <v>77281.179999999993</v>
      </c>
      <c r="K82026" t="s">
        <v>30013</v>
      </c>
    </row>
    <row r="82027" spans="2:11" hidden="1" x14ac:dyDescent="0.3">
      <c r="B82027">
        <v>82019</v>
      </c>
      <c r="C82027" t="s">
        <v>7367</v>
      </c>
      <c r="D82027" t="s">
        <v>3517</v>
      </c>
      <c r="E82027" t="s">
        <v>20709</v>
      </c>
      <c r="F82027" s="4">
        <v>28401</v>
      </c>
      <c r="I82027" s="1">
        <v>60300</v>
      </c>
      <c r="J82027" s="1">
        <v>60207.74</v>
      </c>
      <c r="K82027" t="s">
        <v>30013</v>
      </c>
    </row>
    <row r="82028" spans="2:11" hidden="1" x14ac:dyDescent="0.3">
      <c r="B82028">
        <v>82020</v>
      </c>
      <c r="C82028" t="s">
        <v>7368</v>
      </c>
      <c r="D82028" t="s">
        <v>15678</v>
      </c>
      <c r="E82028" t="s">
        <v>19398</v>
      </c>
      <c r="F82028" s="4">
        <v>39153</v>
      </c>
      <c r="I82028" s="1">
        <v>34840</v>
      </c>
      <c r="J82028" s="1">
        <v>38051.71</v>
      </c>
      <c r="K82028" t="s">
        <v>30013</v>
      </c>
    </row>
    <row r="82029" spans="2:11" hidden="1" x14ac:dyDescent="0.3">
      <c r="B82029">
        <v>82021</v>
      </c>
      <c r="C82029" t="s">
        <v>7369</v>
      </c>
      <c r="D82029" t="s">
        <v>25768</v>
      </c>
      <c r="E82029" t="s">
        <v>19209</v>
      </c>
      <c r="F82029" s="4">
        <v>32958</v>
      </c>
      <c r="I82029" s="1">
        <v>86247</v>
      </c>
      <c r="J82029" s="1">
        <v>87718.94</v>
      </c>
      <c r="K82029" t="s">
        <v>30013</v>
      </c>
    </row>
    <row r="82030" spans="2:11" hidden="1" x14ac:dyDescent="0.3">
      <c r="B82030">
        <v>82022</v>
      </c>
      <c r="C82030" t="s">
        <v>7371</v>
      </c>
      <c r="D82030" t="s">
        <v>15520</v>
      </c>
      <c r="E82030" t="s">
        <v>19073</v>
      </c>
      <c r="F82030" s="4">
        <v>39601</v>
      </c>
      <c r="I82030" s="1">
        <v>29827</v>
      </c>
      <c r="J82030" s="1">
        <v>37520.94</v>
      </c>
      <c r="K82030" t="s">
        <v>30013</v>
      </c>
    </row>
    <row r="82031" spans="2:11" hidden="1" x14ac:dyDescent="0.3">
      <c r="B82031">
        <v>82023</v>
      </c>
      <c r="C82031" t="s">
        <v>7372</v>
      </c>
      <c r="D82031" t="s">
        <v>15529</v>
      </c>
      <c r="E82031" t="s">
        <v>19062</v>
      </c>
      <c r="F82031" s="4">
        <v>38370</v>
      </c>
      <c r="I82031" s="1">
        <v>67749</v>
      </c>
      <c r="J82031" s="1">
        <v>82465.95</v>
      </c>
      <c r="K82031" t="s">
        <v>30013</v>
      </c>
    </row>
    <row r="82032" spans="2:11" hidden="1" x14ac:dyDescent="0.3">
      <c r="B82032">
        <v>82024</v>
      </c>
      <c r="C82032" t="s">
        <v>7373</v>
      </c>
      <c r="D82032" t="s">
        <v>22</v>
      </c>
      <c r="E82032" t="s">
        <v>19655</v>
      </c>
      <c r="F82032" s="4">
        <v>36531</v>
      </c>
      <c r="I82032" s="1">
        <v>72540</v>
      </c>
      <c r="J82032" s="1">
        <v>81565.63</v>
      </c>
      <c r="K82032" t="s">
        <v>30013</v>
      </c>
    </row>
    <row r="82033" spans="2:11" hidden="1" x14ac:dyDescent="0.3">
      <c r="B82033">
        <v>82025</v>
      </c>
      <c r="C82033" t="s">
        <v>25345</v>
      </c>
      <c r="D82033" t="s">
        <v>90</v>
      </c>
      <c r="E82033" t="s">
        <v>19103</v>
      </c>
      <c r="F82033" s="4">
        <v>39620</v>
      </c>
      <c r="I82033" s="1">
        <v>20800</v>
      </c>
      <c r="J82033" s="1">
        <v>14567.5</v>
      </c>
      <c r="K82033" t="s">
        <v>30013</v>
      </c>
    </row>
    <row r="82034" spans="2:11" hidden="1" x14ac:dyDescent="0.3">
      <c r="B82034">
        <v>82026</v>
      </c>
      <c r="C82034" t="s">
        <v>7374</v>
      </c>
      <c r="D82034" t="s">
        <v>122</v>
      </c>
      <c r="E82034" t="s">
        <v>19733</v>
      </c>
      <c r="F82034" s="4">
        <v>39009</v>
      </c>
      <c r="I82034" s="1">
        <v>32579</v>
      </c>
      <c r="J82034" s="1">
        <v>34328.67</v>
      </c>
      <c r="K82034" t="s">
        <v>30013</v>
      </c>
    </row>
    <row r="82035" spans="2:11" hidden="1" x14ac:dyDescent="0.3">
      <c r="B82035">
        <v>82027</v>
      </c>
      <c r="C82035" t="s">
        <v>7375</v>
      </c>
      <c r="D82035" t="s">
        <v>172</v>
      </c>
      <c r="E82035" t="s">
        <v>19270</v>
      </c>
      <c r="F82035" s="4">
        <v>33932</v>
      </c>
      <c r="I82035" s="1">
        <v>89479</v>
      </c>
      <c r="J82035" s="1">
        <v>118844.45</v>
      </c>
      <c r="K82035" t="s">
        <v>30013</v>
      </c>
    </row>
    <row r="82036" spans="2:11" hidden="1" x14ac:dyDescent="0.3">
      <c r="B82036">
        <v>82028</v>
      </c>
      <c r="C82036" t="s">
        <v>7376</v>
      </c>
      <c r="D82036" t="s">
        <v>7377</v>
      </c>
      <c r="E82036" t="s">
        <v>19514</v>
      </c>
      <c r="F82036" s="4">
        <v>29388</v>
      </c>
      <c r="I82036" s="1">
        <v>62075</v>
      </c>
      <c r="J82036" s="1">
        <v>62329.72</v>
      </c>
      <c r="K82036" t="s">
        <v>30013</v>
      </c>
    </row>
    <row r="82037" spans="2:11" hidden="1" x14ac:dyDescent="0.3">
      <c r="B82037">
        <v>82029</v>
      </c>
      <c r="C82037" t="s">
        <v>7378</v>
      </c>
      <c r="D82037" t="s">
        <v>7379</v>
      </c>
      <c r="E82037" t="s">
        <v>19852</v>
      </c>
      <c r="F82037" s="4">
        <v>39366</v>
      </c>
      <c r="I82037" s="1">
        <v>76483</v>
      </c>
      <c r="J82037" s="1">
        <v>84428.38</v>
      </c>
      <c r="K82037" t="s">
        <v>30013</v>
      </c>
    </row>
    <row r="82038" spans="2:11" hidden="1" x14ac:dyDescent="0.3">
      <c r="B82038">
        <v>82030</v>
      </c>
      <c r="C82038" t="s">
        <v>18835</v>
      </c>
      <c r="D82038" t="s">
        <v>1600</v>
      </c>
      <c r="E82038" t="s">
        <v>19107</v>
      </c>
      <c r="F82038" s="4">
        <v>40759</v>
      </c>
      <c r="I82038" s="1">
        <v>33354</v>
      </c>
      <c r="J82038" s="1">
        <v>34551.599999999999</v>
      </c>
      <c r="K82038" t="s">
        <v>30013</v>
      </c>
    </row>
    <row r="82039" spans="2:11" hidden="1" x14ac:dyDescent="0.3">
      <c r="B82039">
        <v>82031</v>
      </c>
      <c r="C82039" t="s">
        <v>7381</v>
      </c>
      <c r="D82039" t="s">
        <v>112</v>
      </c>
      <c r="E82039" t="s">
        <v>19084</v>
      </c>
      <c r="F82039" s="4">
        <v>32230</v>
      </c>
      <c r="I82039" s="1">
        <v>53215</v>
      </c>
      <c r="J82039" s="1">
        <v>83599.179999999993</v>
      </c>
      <c r="K82039" t="s">
        <v>30013</v>
      </c>
    </row>
    <row r="82040" spans="2:11" hidden="1" x14ac:dyDescent="0.3">
      <c r="B82040">
        <v>82032</v>
      </c>
      <c r="C82040" t="s">
        <v>7382</v>
      </c>
      <c r="D82040" t="s">
        <v>30031</v>
      </c>
      <c r="E82040" t="s">
        <v>19955</v>
      </c>
      <c r="F82040" s="4">
        <v>30410</v>
      </c>
      <c r="I82040" s="1">
        <v>80700</v>
      </c>
      <c r="J82040" s="1">
        <v>80591.86</v>
      </c>
      <c r="K82040" t="s">
        <v>30013</v>
      </c>
    </row>
    <row r="82041" spans="2:11" hidden="1" x14ac:dyDescent="0.3">
      <c r="B82041">
        <v>82033</v>
      </c>
      <c r="C82041" t="s">
        <v>7386</v>
      </c>
      <c r="D82041" t="s">
        <v>493</v>
      </c>
      <c r="E82041" t="s">
        <v>19525</v>
      </c>
      <c r="F82041" s="4">
        <v>36585</v>
      </c>
      <c r="I82041" s="1">
        <v>54826</v>
      </c>
      <c r="J82041" s="1">
        <v>54012.09</v>
      </c>
      <c r="K82041" t="s">
        <v>30013</v>
      </c>
    </row>
    <row r="82042" spans="2:11" hidden="1" x14ac:dyDescent="0.3">
      <c r="B82042">
        <v>82034</v>
      </c>
      <c r="C82042" t="s">
        <v>7387</v>
      </c>
      <c r="D82042" t="s">
        <v>443</v>
      </c>
      <c r="E82042" t="s">
        <v>19281</v>
      </c>
      <c r="F82042" s="4">
        <v>35989</v>
      </c>
      <c r="I82042" s="1">
        <v>38447</v>
      </c>
      <c r="J82042" s="1">
        <v>47372.27</v>
      </c>
      <c r="K82042" t="s">
        <v>30013</v>
      </c>
    </row>
    <row r="82043" spans="2:11" hidden="1" x14ac:dyDescent="0.3">
      <c r="B82043">
        <v>82035</v>
      </c>
      <c r="C82043" t="s">
        <v>18838</v>
      </c>
      <c r="D82043" t="s">
        <v>22</v>
      </c>
      <c r="E82043" t="s">
        <v>19847</v>
      </c>
      <c r="F82043" s="4">
        <v>39256</v>
      </c>
      <c r="I82043" s="1">
        <v>55625</v>
      </c>
      <c r="J82043" s="1">
        <v>60064.41</v>
      </c>
      <c r="K82043" t="s">
        <v>30013</v>
      </c>
    </row>
    <row r="82044" spans="2:11" hidden="1" x14ac:dyDescent="0.3">
      <c r="B82044">
        <v>82036</v>
      </c>
      <c r="C82044" t="s">
        <v>7388</v>
      </c>
      <c r="D82044" t="s">
        <v>122</v>
      </c>
      <c r="E82044" t="s">
        <v>19494</v>
      </c>
      <c r="F82044" s="4">
        <v>35401</v>
      </c>
      <c r="I82044" s="1">
        <v>33904</v>
      </c>
      <c r="J82044" s="1">
        <v>41086.33</v>
      </c>
      <c r="K82044" t="s">
        <v>30013</v>
      </c>
    </row>
    <row r="82045" spans="2:11" hidden="1" x14ac:dyDescent="0.3">
      <c r="B82045">
        <v>82037</v>
      </c>
      <c r="C82045" t="s">
        <v>7391</v>
      </c>
      <c r="D82045" t="s">
        <v>1573</v>
      </c>
      <c r="E82045" t="s">
        <v>21450</v>
      </c>
      <c r="F82045" s="4">
        <v>39062</v>
      </c>
      <c r="I82045" s="1">
        <v>33879</v>
      </c>
      <c r="J82045" s="1">
        <v>33403.79</v>
      </c>
      <c r="K82045" t="s">
        <v>30013</v>
      </c>
    </row>
    <row r="82046" spans="2:11" hidden="1" x14ac:dyDescent="0.3">
      <c r="B82046">
        <v>82038</v>
      </c>
      <c r="C82046" t="s">
        <v>7392</v>
      </c>
      <c r="D82046" t="s">
        <v>1600</v>
      </c>
      <c r="E82046" t="s">
        <v>20527</v>
      </c>
      <c r="F82046" s="4">
        <v>28669</v>
      </c>
      <c r="I82046" s="1">
        <v>38959</v>
      </c>
      <c r="J82046" s="1">
        <v>43149.91</v>
      </c>
      <c r="K82046" t="s">
        <v>30013</v>
      </c>
    </row>
    <row r="82047" spans="2:11" hidden="1" x14ac:dyDescent="0.3">
      <c r="B82047">
        <v>82039</v>
      </c>
      <c r="C82047" t="s">
        <v>18839</v>
      </c>
      <c r="D82047" t="s">
        <v>25812</v>
      </c>
      <c r="E82047" t="s">
        <v>19103</v>
      </c>
      <c r="F82047" s="4">
        <v>39975</v>
      </c>
      <c r="I82047" s="1">
        <v>20842</v>
      </c>
      <c r="J82047" s="1">
        <v>10379.33</v>
      </c>
      <c r="K82047" t="s">
        <v>30013</v>
      </c>
    </row>
    <row r="82048" spans="2:11" hidden="1" x14ac:dyDescent="0.3">
      <c r="B82048">
        <v>82040</v>
      </c>
      <c r="C82048" t="s">
        <v>25353</v>
      </c>
      <c r="D82048" t="s">
        <v>30034</v>
      </c>
      <c r="E82048" t="s">
        <v>19599</v>
      </c>
      <c r="F82048" s="4">
        <v>41424</v>
      </c>
      <c r="I82048" s="1">
        <v>31758</v>
      </c>
      <c r="J82048" s="1">
        <v>34593.71</v>
      </c>
      <c r="K82048" t="s">
        <v>30013</v>
      </c>
    </row>
    <row r="82049" spans="2:11" hidden="1" x14ac:dyDescent="0.3">
      <c r="B82049">
        <v>82041</v>
      </c>
      <c r="C82049" t="s">
        <v>7394</v>
      </c>
      <c r="D82049" t="s">
        <v>71</v>
      </c>
      <c r="E82049" t="s">
        <v>19045</v>
      </c>
      <c r="F82049" s="4">
        <v>39258</v>
      </c>
      <c r="I82049" s="1">
        <v>10239</v>
      </c>
      <c r="J82049" s="1">
        <v>10416.06</v>
      </c>
      <c r="K82049" t="s">
        <v>30013</v>
      </c>
    </row>
    <row r="82050" spans="2:11" hidden="1" x14ac:dyDescent="0.3">
      <c r="B82050">
        <v>82042</v>
      </c>
      <c r="C82050" t="s">
        <v>7397</v>
      </c>
      <c r="D82050" t="s">
        <v>25664</v>
      </c>
      <c r="E82050" t="s">
        <v>20400</v>
      </c>
      <c r="F82050" s="4">
        <v>39034</v>
      </c>
      <c r="I82050" s="1">
        <v>66167</v>
      </c>
      <c r="J82050" s="1">
        <v>69326.460000000006</v>
      </c>
      <c r="K82050" t="s">
        <v>30013</v>
      </c>
    </row>
    <row r="82051" spans="2:11" hidden="1" x14ac:dyDescent="0.3">
      <c r="B82051">
        <v>82043</v>
      </c>
      <c r="C82051" t="s">
        <v>7400</v>
      </c>
      <c r="D82051" t="s">
        <v>7401</v>
      </c>
      <c r="E82051" t="s">
        <v>30015</v>
      </c>
      <c r="F82051" s="4">
        <v>35283</v>
      </c>
      <c r="I82051" s="1">
        <v>62900</v>
      </c>
      <c r="J82051" s="1">
        <v>20626.5</v>
      </c>
      <c r="K82051" t="s">
        <v>30013</v>
      </c>
    </row>
    <row r="82052" spans="2:11" hidden="1" x14ac:dyDescent="0.3">
      <c r="B82052">
        <v>82044</v>
      </c>
      <c r="C82052" t="s">
        <v>31374</v>
      </c>
      <c r="D82052" t="s">
        <v>30108</v>
      </c>
      <c r="E82052" t="s">
        <v>20165</v>
      </c>
      <c r="F82052" s="4">
        <v>42158</v>
      </c>
      <c r="I82052" s="1">
        <v>32000</v>
      </c>
      <c r="J82052" s="1">
        <v>1230.77</v>
      </c>
      <c r="K82052" t="s">
        <v>30013</v>
      </c>
    </row>
    <row r="82053" spans="2:11" hidden="1" x14ac:dyDescent="0.3">
      <c r="B82053">
        <v>82045</v>
      </c>
      <c r="C82053" t="s">
        <v>29798</v>
      </c>
      <c r="D82053" t="s">
        <v>90</v>
      </c>
      <c r="E82053" t="s">
        <v>19103</v>
      </c>
      <c r="F82053" s="4">
        <v>41463</v>
      </c>
      <c r="I82053" s="1">
        <v>20800</v>
      </c>
      <c r="K82053" t="s">
        <v>30013</v>
      </c>
    </row>
    <row r="82054" spans="2:11" hidden="1" x14ac:dyDescent="0.3">
      <c r="B82054">
        <v>82046</v>
      </c>
      <c r="C82054" t="s">
        <v>7403</v>
      </c>
      <c r="D82054" t="s">
        <v>71</v>
      </c>
      <c r="E82054" t="s">
        <v>19045</v>
      </c>
      <c r="F82054" s="4">
        <v>38085</v>
      </c>
      <c r="I82054" s="1">
        <v>10546</v>
      </c>
      <c r="J82054" s="1">
        <v>10678.8</v>
      </c>
      <c r="K82054" t="s">
        <v>30013</v>
      </c>
    </row>
    <row r="82055" spans="2:11" hidden="1" x14ac:dyDescent="0.3">
      <c r="B82055">
        <v>82047</v>
      </c>
      <c r="C82055" t="s">
        <v>7404</v>
      </c>
      <c r="D82055" t="s">
        <v>22</v>
      </c>
      <c r="E82055" t="s">
        <v>19542</v>
      </c>
      <c r="F82055" s="4">
        <v>34239</v>
      </c>
      <c r="I82055" s="1">
        <v>76496</v>
      </c>
      <c r="J82055" s="1">
        <v>96744.22</v>
      </c>
      <c r="K82055" t="s">
        <v>30013</v>
      </c>
    </row>
    <row r="82056" spans="2:11" hidden="1" x14ac:dyDescent="0.3">
      <c r="B82056">
        <v>82048</v>
      </c>
      <c r="C82056" t="s">
        <v>7405</v>
      </c>
      <c r="D82056" t="s">
        <v>7406</v>
      </c>
      <c r="E82056" t="s">
        <v>19443</v>
      </c>
      <c r="F82056" s="4">
        <v>38736</v>
      </c>
      <c r="I82056" s="1">
        <v>60000</v>
      </c>
      <c r="J82056" s="1">
        <v>60599.98</v>
      </c>
      <c r="K82056" t="s">
        <v>30013</v>
      </c>
    </row>
    <row r="82057" spans="2:11" hidden="1" x14ac:dyDescent="0.3">
      <c r="B82057">
        <v>82049</v>
      </c>
      <c r="C82057" t="s">
        <v>7407</v>
      </c>
      <c r="D82057" t="s">
        <v>829</v>
      </c>
      <c r="E82057" t="s">
        <v>19103</v>
      </c>
      <c r="F82057" s="4">
        <v>40348</v>
      </c>
      <c r="I82057" s="1">
        <v>22464</v>
      </c>
      <c r="J82057" s="1">
        <v>13635</v>
      </c>
      <c r="K82057" t="s">
        <v>30013</v>
      </c>
    </row>
    <row r="82058" spans="2:11" hidden="1" x14ac:dyDescent="0.3">
      <c r="B82058">
        <v>82050</v>
      </c>
      <c r="C82058" t="s">
        <v>7408</v>
      </c>
      <c r="D82058" t="s">
        <v>25716</v>
      </c>
      <c r="E82058" t="s">
        <v>19515</v>
      </c>
      <c r="F82058" s="4">
        <v>37263</v>
      </c>
      <c r="I82058" s="1">
        <v>68112</v>
      </c>
      <c r="J82058" s="1">
        <v>68112.160000000003</v>
      </c>
      <c r="K82058" t="s">
        <v>30013</v>
      </c>
    </row>
    <row r="82059" spans="2:11" hidden="1" x14ac:dyDescent="0.3">
      <c r="B82059">
        <v>82051</v>
      </c>
      <c r="C82059" t="s">
        <v>7409</v>
      </c>
      <c r="D82059" t="s">
        <v>15529</v>
      </c>
      <c r="E82059" t="s">
        <v>19087</v>
      </c>
      <c r="F82059" s="4">
        <v>37536</v>
      </c>
      <c r="I82059" s="1">
        <v>67749</v>
      </c>
      <c r="J82059" s="1">
        <v>76443.759999999995</v>
      </c>
      <c r="K82059" t="s">
        <v>30013</v>
      </c>
    </row>
    <row r="82060" spans="2:11" hidden="1" x14ac:dyDescent="0.3">
      <c r="B82060">
        <v>82052</v>
      </c>
      <c r="C82060" t="s">
        <v>18840</v>
      </c>
      <c r="D82060" t="s">
        <v>172</v>
      </c>
      <c r="E82060" t="s">
        <v>21788</v>
      </c>
      <c r="F82060" s="4">
        <v>33330</v>
      </c>
      <c r="I82060" s="1">
        <v>90990</v>
      </c>
      <c r="J82060" s="1">
        <v>115285.21</v>
      </c>
      <c r="K82060" t="s">
        <v>30013</v>
      </c>
    </row>
    <row r="82061" spans="2:11" hidden="1" x14ac:dyDescent="0.3">
      <c r="B82061">
        <v>82053</v>
      </c>
      <c r="C82061" t="s">
        <v>7411</v>
      </c>
      <c r="D82061" t="s">
        <v>172</v>
      </c>
      <c r="E82061" t="s">
        <v>19963</v>
      </c>
      <c r="F82061" s="4">
        <v>34029</v>
      </c>
      <c r="I82061" s="1">
        <v>89479</v>
      </c>
      <c r="J82061" s="1">
        <v>114686.14</v>
      </c>
      <c r="K82061" t="s">
        <v>30013</v>
      </c>
    </row>
    <row r="82062" spans="2:11" hidden="1" x14ac:dyDescent="0.3">
      <c r="B82062">
        <v>82054</v>
      </c>
      <c r="C82062" t="s">
        <v>29809</v>
      </c>
      <c r="D82062" t="s">
        <v>139</v>
      </c>
      <c r="E82062" t="s">
        <v>19103</v>
      </c>
      <c r="F82062" s="4">
        <v>41809</v>
      </c>
      <c r="I82062" s="1">
        <v>24960</v>
      </c>
      <c r="J82062" s="1">
        <v>2904</v>
      </c>
      <c r="K82062" t="s">
        <v>30013</v>
      </c>
    </row>
    <row r="82063" spans="2:11" hidden="1" x14ac:dyDescent="0.3">
      <c r="B82063">
        <v>82055</v>
      </c>
      <c r="C82063" t="s">
        <v>7416</v>
      </c>
      <c r="D82063" t="s">
        <v>15520</v>
      </c>
      <c r="E82063" t="s">
        <v>19665</v>
      </c>
      <c r="F82063" s="4">
        <v>35807</v>
      </c>
      <c r="I82063" s="1">
        <v>31616</v>
      </c>
      <c r="J82063" s="1">
        <v>43358.84</v>
      </c>
      <c r="K82063" t="s">
        <v>30013</v>
      </c>
    </row>
    <row r="82064" spans="2:11" hidden="1" x14ac:dyDescent="0.3">
      <c r="B82064">
        <v>82056</v>
      </c>
      <c r="C82064" t="s">
        <v>7417</v>
      </c>
      <c r="D82064" t="s">
        <v>58</v>
      </c>
      <c r="E82064" t="s">
        <v>19333</v>
      </c>
      <c r="F82064" s="4">
        <v>31495</v>
      </c>
      <c r="I82064" s="1">
        <v>47070</v>
      </c>
      <c r="J82064" s="1">
        <v>48872.82</v>
      </c>
      <c r="K82064" t="s">
        <v>30013</v>
      </c>
    </row>
    <row r="82065" spans="2:11" hidden="1" x14ac:dyDescent="0.3">
      <c r="B82065">
        <v>82057</v>
      </c>
      <c r="C82065" t="s">
        <v>25375</v>
      </c>
      <c r="D82065" t="s">
        <v>25812</v>
      </c>
      <c r="E82065" t="s">
        <v>19103</v>
      </c>
      <c r="F82065" s="4">
        <v>39256</v>
      </c>
      <c r="I82065" s="1">
        <v>20842</v>
      </c>
      <c r="J82065" s="1">
        <v>11696.12</v>
      </c>
      <c r="K82065" t="s">
        <v>30013</v>
      </c>
    </row>
    <row r="82066" spans="2:11" hidden="1" x14ac:dyDescent="0.3">
      <c r="B82066">
        <v>82058</v>
      </c>
      <c r="C82066" t="s">
        <v>7420</v>
      </c>
      <c r="D82066" t="s">
        <v>22</v>
      </c>
      <c r="E82066" t="s">
        <v>19380</v>
      </c>
      <c r="F82066" s="4">
        <v>34050</v>
      </c>
      <c r="I82066" s="1">
        <v>77155</v>
      </c>
      <c r="J82066" s="1">
        <v>82015.44</v>
      </c>
      <c r="K82066" t="s">
        <v>30013</v>
      </c>
    </row>
    <row r="82067" spans="2:11" hidden="1" x14ac:dyDescent="0.3">
      <c r="B82067">
        <v>82059</v>
      </c>
      <c r="C82067" t="s">
        <v>25377</v>
      </c>
      <c r="D82067" t="s">
        <v>15831</v>
      </c>
      <c r="E82067" t="s">
        <v>19355</v>
      </c>
      <c r="F82067" s="4">
        <v>35569</v>
      </c>
      <c r="I82067" s="1">
        <v>5512</v>
      </c>
      <c r="K82067" t="s">
        <v>30013</v>
      </c>
    </row>
    <row r="82068" spans="2:11" hidden="1" x14ac:dyDescent="0.3">
      <c r="B82068">
        <v>82060</v>
      </c>
      <c r="C82068" t="s">
        <v>7422</v>
      </c>
      <c r="D82068" t="s">
        <v>11056</v>
      </c>
      <c r="E82068" t="s">
        <v>19042</v>
      </c>
      <c r="F82068" s="4">
        <v>35797</v>
      </c>
      <c r="I82068" s="1">
        <v>61500</v>
      </c>
      <c r="J82068" s="1">
        <v>62171.8</v>
      </c>
      <c r="K82068" t="s">
        <v>30013</v>
      </c>
    </row>
    <row r="82069" spans="2:11" hidden="1" x14ac:dyDescent="0.3">
      <c r="B82069">
        <v>82061</v>
      </c>
      <c r="C82069" t="s">
        <v>7422</v>
      </c>
      <c r="D82069" t="s">
        <v>90</v>
      </c>
      <c r="E82069" t="s">
        <v>19103</v>
      </c>
      <c r="F82069" s="4">
        <v>39256</v>
      </c>
      <c r="I82069" s="1">
        <v>20800</v>
      </c>
      <c r="J82069">
        <v>479.13</v>
      </c>
      <c r="K82069" t="s">
        <v>30013</v>
      </c>
    </row>
    <row r="82070" spans="2:11" hidden="1" x14ac:dyDescent="0.3">
      <c r="B82070">
        <v>82062</v>
      </c>
      <c r="C82070" t="s">
        <v>31375</v>
      </c>
      <c r="D82070" t="s">
        <v>98</v>
      </c>
      <c r="E82070" t="s">
        <v>20788</v>
      </c>
      <c r="F82070" s="4">
        <v>42086</v>
      </c>
      <c r="I82070" s="1">
        <v>22880</v>
      </c>
      <c r="J82070" s="1">
        <v>5338.7</v>
      </c>
      <c r="K82070" t="s">
        <v>30013</v>
      </c>
    </row>
    <row r="82071" spans="2:11" hidden="1" x14ac:dyDescent="0.3">
      <c r="B82071">
        <v>82063</v>
      </c>
      <c r="C82071" t="s">
        <v>7423</v>
      </c>
      <c r="D82071" t="s">
        <v>7424</v>
      </c>
      <c r="E82071" t="s">
        <v>19295</v>
      </c>
      <c r="F82071" s="4">
        <v>29858</v>
      </c>
      <c r="I82071" s="1">
        <v>59600</v>
      </c>
      <c r="J82071" s="1">
        <v>60818.48</v>
      </c>
      <c r="K82071" t="s">
        <v>30013</v>
      </c>
    </row>
    <row r="82072" spans="2:11" hidden="1" x14ac:dyDescent="0.3">
      <c r="B82072">
        <v>82064</v>
      </c>
      <c r="C82072" t="s">
        <v>7425</v>
      </c>
      <c r="D82072" t="s">
        <v>1325</v>
      </c>
      <c r="E82072" t="s">
        <v>19301</v>
      </c>
      <c r="F82072" s="4">
        <v>39349</v>
      </c>
      <c r="I82072" s="1">
        <v>51722</v>
      </c>
      <c r="J82072" s="1">
        <v>52133.03</v>
      </c>
      <c r="K82072" t="s">
        <v>30013</v>
      </c>
    </row>
    <row r="82073" spans="2:11" hidden="1" x14ac:dyDescent="0.3">
      <c r="B82073">
        <v>82065</v>
      </c>
      <c r="C82073" t="s">
        <v>31376</v>
      </c>
      <c r="D82073" t="s">
        <v>90</v>
      </c>
      <c r="E82073" t="s">
        <v>19733</v>
      </c>
      <c r="F82073" s="4">
        <v>41929</v>
      </c>
      <c r="I82073" s="1">
        <v>19802</v>
      </c>
      <c r="J82073" s="1">
        <v>8035.9</v>
      </c>
      <c r="K82073" t="s">
        <v>30013</v>
      </c>
    </row>
    <row r="82074" spans="2:11" hidden="1" x14ac:dyDescent="0.3">
      <c r="B82074">
        <v>82066</v>
      </c>
      <c r="C82074" t="s">
        <v>7426</v>
      </c>
      <c r="D82074" t="s">
        <v>22</v>
      </c>
      <c r="E82074" t="s">
        <v>19917</v>
      </c>
      <c r="F82074" s="4">
        <v>34757</v>
      </c>
      <c r="I82074" s="1">
        <v>75837</v>
      </c>
      <c r="J82074" s="1">
        <v>119717.43</v>
      </c>
      <c r="K82074" t="s">
        <v>30013</v>
      </c>
    </row>
    <row r="82075" spans="2:11" hidden="1" x14ac:dyDescent="0.3">
      <c r="B82075">
        <v>82067</v>
      </c>
      <c r="C82075" t="s">
        <v>7427</v>
      </c>
      <c r="D82075" t="s">
        <v>71</v>
      </c>
      <c r="E82075" t="s">
        <v>19045</v>
      </c>
      <c r="F82075" s="4">
        <v>39352</v>
      </c>
      <c r="I82075" s="1">
        <v>10239</v>
      </c>
      <c r="J82075" s="1">
        <v>10392.780000000001</v>
      </c>
      <c r="K82075" t="s">
        <v>30013</v>
      </c>
    </row>
    <row r="82076" spans="2:11" hidden="1" x14ac:dyDescent="0.3">
      <c r="B82076">
        <v>82068</v>
      </c>
      <c r="C82076" t="s">
        <v>25380</v>
      </c>
      <c r="D82076" t="s">
        <v>487</v>
      </c>
      <c r="E82076" t="s">
        <v>19614</v>
      </c>
      <c r="F82076" s="4">
        <v>40933</v>
      </c>
      <c r="I82076" s="1">
        <v>29994</v>
      </c>
      <c r="J82076" s="1">
        <v>26742.28</v>
      </c>
      <c r="K82076" t="s">
        <v>30013</v>
      </c>
    </row>
    <row r="82077" spans="2:11" hidden="1" x14ac:dyDescent="0.3">
      <c r="B82077">
        <v>82069</v>
      </c>
      <c r="C82077" t="s">
        <v>7430</v>
      </c>
      <c r="D82077" t="s">
        <v>71</v>
      </c>
      <c r="E82077" t="s">
        <v>19045</v>
      </c>
      <c r="F82077" s="4">
        <v>38393</v>
      </c>
      <c r="I82077" s="1">
        <v>10546</v>
      </c>
      <c r="J82077" s="1">
        <v>10596.03</v>
      </c>
      <c r="K82077" t="s">
        <v>30013</v>
      </c>
    </row>
    <row r="82078" spans="2:11" hidden="1" x14ac:dyDescent="0.3">
      <c r="B82078">
        <v>82070</v>
      </c>
      <c r="C82078" t="s">
        <v>18847</v>
      </c>
      <c r="D82078" t="s">
        <v>2554</v>
      </c>
      <c r="E82078" t="s">
        <v>20655</v>
      </c>
      <c r="F82078" s="4">
        <v>40350</v>
      </c>
      <c r="I82078" s="1">
        <v>38190</v>
      </c>
      <c r="J82078" s="1">
        <v>42080.5</v>
      </c>
      <c r="K82078" t="s">
        <v>30013</v>
      </c>
    </row>
    <row r="82079" spans="2:11" hidden="1" x14ac:dyDescent="0.3">
      <c r="B82079">
        <v>82071</v>
      </c>
      <c r="C82079" t="s">
        <v>7433</v>
      </c>
      <c r="D82079" t="s">
        <v>4561</v>
      </c>
      <c r="E82079" t="s">
        <v>19107</v>
      </c>
      <c r="F82079" s="4">
        <v>31509</v>
      </c>
      <c r="I82079" s="1">
        <v>72900</v>
      </c>
      <c r="J82079" s="1">
        <v>73633.52</v>
      </c>
      <c r="K82079" t="s">
        <v>30013</v>
      </c>
    </row>
    <row r="82080" spans="2:11" hidden="1" x14ac:dyDescent="0.3">
      <c r="B82080">
        <v>82072</v>
      </c>
      <c r="C82080" t="s">
        <v>7434</v>
      </c>
      <c r="D82080" t="s">
        <v>30336</v>
      </c>
      <c r="E82080" t="s">
        <v>19586</v>
      </c>
      <c r="F82080" s="4">
        <v>39125</v>
      </c>
      <c r="I82080" s="1">
        <v>47700</v>
      </c>
      <c r="J82080" s="1">
        <v>48181.02</v>
      </c>
      <c r="K82080" t="s">
        <v>30013</v>
      </c>
    </row>
    <row r="82081" spans="2:11" hidden="1" x14ac:dyDescent="0.3">
      <c r="B82081">
        <v>82073</v>
      </c>
      <c r="C82081" t="s">
        <v>7435</v>
      </c>
      <c r="D82081" t="s">
        <v>107</v>
      </c>
      <c r="E82081" t="s">
        <v>19071</v>
      </c>
      <c r="F82081" s="4">
        <v>36886</v>
      </c>
      <c r="I82081" s="1">
        <v>34895</v>
      </c>
      <c r="J82081" s="1">
        <v>43410.62</v>
      </c>
      <c r="K82081" t="s">
        <v>30013</v>
      </c>
    </row>
    <row r="82082" spans="2:11" hidden="1" x14ac:dyDescent="0.3">
      <c r="B82082">
        <v>82074</v>
      </c>
      <c r="C82082" t="s">
        <v>7436</v>
      </c>
      <c r="D82082" t="s">
        <v>157</v>
      </c>
      <c r="E82082" t="s">
        <v>19665</v>
      </c>
      <c r="F82082" s="4">
        <v>39517</v>
      </c>
      <c r="I82082" s="1">
        <v>33570</v>
      </c>
      <c r="J82082" s="1">
        <v>39824.620000000003</v>
      </c>
      <c r="K82082" t="s">
        <v>30013</v>
      </c>
    </row>
    <row r="82083" spans="2:11" hidden="1" x14ac:dyDescent="0.3">
      <c r="B82083">
        <v>82075</v>
      </c>
      <c r="C82083" t="s">
        <v>29821</v>
      </c>
      <c r="D82083" t="s">
        <v>15520</v>
      </c>
      <c r="E82083" t="s">
        <v>19083</v>
      </c>
      <c r="F82083" s="4">
        <v>41652</v>
      </c>
      <c r="I82083" s="1">
        <v>28870</v>
      </c>
      <c r="J82083" s="1">
        <v>32644.99</v>
      </c>
      <c r="K82083" t="s">
        <v>30013</v>
      </c>
    </row>
    <row r="82084" spans="2:11" hidden="1" x14ac:dyDescent="0.3">
      <c r="B82084">
        <v>82076</v>
      </c>
      <c r="C82084" t="s">
        <v>18850</v>
      </c>
      <c r="D82084" t="s">
        <v>90</v>
      </c>
      <c r="E82084" t="s">
        <v>19733</v>
      </c>
      <c r="F82084" s="4">
        <v>39256</v>
      </c>
      <c r="I82084" s="1">
        <v>19802</v>
      </c>
      <c r="J82084">
        <v>380.81</v>
      </c>
      <c r="K82084" t="s">
        <v>30013</v>
      </c>
    </row>
    <row r="82085" spans="2:11" hidden="1" x14ac:dyDescent="0.3">
      <c r="B82085">
        <v>82077</v>
      </c>
      <c r="C82085" t="s">
        <v>7437</v>
      </c>
      <c r="D82085" t="s">
        <v>487</v>
      </c>
      <c r="E82085" t="s">
        <v>19872</v>
      </c>
      <c r="F82085" s="4">
        <v>33049</v>
      </c>
      <c r="I82085" s="1">
        <v>64251</v>
      </c>
      <c r="J82085" s="1">
        <v>9761.2199999999993</v>
      </c>
      <c r="K82085" t="s">
        <v>30013</v>
      </c>
    </row>
    <row r="82086" spans="2:11" hidden="1" x14ac:dyDescent="0.3">
      <c r="B82086">
        <v>82078</v>
      </c>
      <c r="C82086" t="s">
        <v>7438</v>
      </c>
      <c r="D82086" t="s">
        <v>1216</v>
      </c>
      <c r="E82086" t="s">
        <v>19752</v>
      </c>
      <c r="F82086" s="4">
        <v>39804</v>
      </c>
      <c r="I82086" s="1">
        <v>74300</v>
      </c>
      <c r="J82086" s="1">
        <v>74748.2</v>
      </c>
      <c r="K82086" t="s">
        <v>30013</v>
      </c>
    </row>
    <row r="82087" spans="2:11" hidden="1" x14ac:dyDescent="0.3">
      <c r="B82087">
        <v>82079</v>
      </c>
      <c r="C82087" t="s">
        <v>7439</v>
      </c>
      <c r="D82087" t="s">
        <v>1180</v>
      </c>
      <c r="E82087" t="s">
        <v>19491</v>
      </c>
      <c r="F82087" s="4">
        <v>40584</v>
      </c>
      <c r="I82087" s="1">
        <v>50887</v>
      </c>
      <c r="J82087" s="1">
        <v>40046.54</v>
      </c>
      <c r="K82087" t="s">
        <v>30013</v>
      </c>
    </row>
    <row r="82088" spans="2:11" hidden="1" x14ac:dyDescent="0.3">
      <c r="B82088">
        <v>82080</v>
      </c>
      <c r="C82088" t="s">
        <v>7440</v>
      </c>
      <c r="D82088" t="s">
        <v>766</v>
      </c>
      <c r="E82088" t="s">
        <v>19645</v>
      </c>
      <c r="F82088" s="4">
        <v>34542</v>
      </c>
      <c r="I82088" s="1">
        <v>54461</v>
      </c>
      <c r="J82088" s="1">
        <v>68407.22</v>
      </c>
      <c r="K82088" t="s">
        <v>30013</v>
      </c>
    </row>
    <row r="82089" spans="2:11" hidden="1" x14ac:dyDescent="0.3">
      <c r="B82089">
        <v>82081</v>
      </c>
      <c r="C82089" t="s">
        <v>7441</v>
      </c>
      <c r="D82089" t="s">
        <v>4019</v>
      </c>
      <c r="E82089" t="s">
        <v>21900</v>
      </c>
      <c r="F82089" s="4">
        <v>34802</v>
      </c>
      <c r="I82089" s="1">
        <v>30966</v>
      </c>
      <c r="J82089" s="1">
        <v>30533.55</v>
      </c>
      <c r="K82089" t="s">
        <v>30013</v>
      </c>
    </row>
    <row r="82090" spans="2:11" hidden="1" x14ac:dyDescent="0.3">
      <c r="B82090">
        <v>82082</v>
      </c>
      <c r="C82090" t="s">
        <v>7441</v>
      </c>
      <c r="D82090" t="s">
        <v>21408</v>
      </c>
      <c r="E82090" t="s">
        <v>22024</v>
      </c>
      <c r="F82090" s="4">
        <v>39624</v>
      </c>
      <c r="I82090" s="1">
        <v>36878</v>
      </c>
      <c r="J82090" s="1">
        <v>1156.3800000000001</v>
      </c>
      <c r="K82090" t="s">
        <v>30013</v>
      </c>
    </row>
    <row r="82091" spans="2:11" hidden="1" x14ac:dyDescent="0.3">
      <c r="B82091">
        <v>82083</v>
      </c>
      <c r="C82091" t="s">
        <v>7442</v>
      </c>
      <c r="D82091" t="s">
        <v>336</v>
      </c>
      <c r="E82091" t="s">
        <v>19313</v>
      </c>
      <c r="F82091" s="4">
        <v>37287</v>
      </c>
      <c r="I82091" s="1">
        <v>45074</v>
      </c>
      <c r="J82091" s="1">
        <v>45313.5</v>
      </c>
      <c r="K82091" t="s">
        <v>30013</v>
      </c>
    </row>
    <row r="82092" spans="2:11" hidden="1" x14ac:dyDescent="0.3">
      <c r="B82092">
        <v>82084</v>
      </c>
      <c r="C82092" t="s">
        <v>25389</v>
      </c>
      <c r="D82092" t="s">
        <v>487</v>
      </c>
      <c r="E82092" t="s">
        <v>19765</v>
      </c>
      <c r="F82092" s="4">
        <v>38768</v>
      </c>
      <c r="I82092" s="1">
        <v>29994</v>
      </c>
      <c r="J82092" s="1">
        <v>27225.33</v>
      </c>
      <c r="K82092" t="s">
        <v>30013</v>
      </c>
    </row>
    <row r="82093" spans="2:11" hidden="1" x14ac:dyDescent="0.3">
      <c r="B82093">
        <v>82085</v>
      </c>
      <c r="C82093" t="s">
        <v>7443</v>
      </c>
      <c r="D82093" t="s">
        <v>1774</v>
      </c>
      <c r="E82093" t="s">
        <v>19134</v>
      </c>
      <c r="F82093" s="4">
        <v>31918</v>
      </c>
      <c r="I82093" s="1">
        <v>104357</v>
      </c>
      <c r="J82093" s="1">
        <v>121529.16</v>
      </c>
      <c r="K82093" t="s">
        <v>30013</v>
      </c>
    </row>
    <row r="82094" spans="2:11" hidden="1" x14ac:dyDescent="0.3">
      <c r="B82094">
        <v>82086</v>
      </c>
      <c r="C82094" t="s">
        <v>7444</v>
      </c>
      <c r="D82094" t="s">
        <v>15520</v>
      </c>
      <c r="E82094" t="s">
        <v>19513</v>
      </c>
      <c r="F82094" s="4">
        <v>32426</v>
      </c>
      <c r="I82094" s="1">
        <v>33405</v>
      </c>
      <c r="J82094" s="1">
        <v>33731.35</v>
      </c>
      <c r="K82094" t="s">
        <v>30013</v>
      </c>
    </row>
    <row r="82095" spans="2:11" hidden="1" x14ac:dyDescent="0.3">
      <c r="B82095">
        <v>82087</v>
      </c>
      <c r="C82095" t="s">
        <v>18851</v>
      </c>
      <c r="D82095" t="s">
        <v>3095</v>
      </c>
      <c r="E82095" t="s">
        <v>19103</v>
      </c>
      <c r="F82095" s="4">
        <v>39984</v>
      </c>
      <c r="I82095" s="1">
        <v>18408</v>
      </c>
      <c r="J82095" s="1">
        <v>2234.64</v>
      </c>
      <c r="K82095" t="s">
        <v>30013</v>
      </c>
    </row>
    <row r="82096" spans="2:11" hidden="1" x14ac:dyDescent="0.3">
      <c r="B82096">
        <v>82088</v>
      </c>
      <c r="C82096" t="s">
        <v>7445</v>
      </c>
      <c r="D82096" t="s">
        <v>184</v>
      </c>
      <c r="E82096" t="s">
        <v>20731</v>
      </c>
      <c r="F82096" s="4">
        <v>38899</v>
      </c>
      <c r="I82096" s="1">
        <v>26157</v>
      </c>
      <c r="J82096" s="1">
        <v>26176.89</v>
      </c>
      <c r="K82096" t="s">
        <v>30013</v>
      </c>
    </row>
    <row r="82097" spans="2:11" hidden="1" x14ac:dyDescent="0.3">
      <c r="B82097">
        <v>82089</v>
      </c>
      <c r="C82097" t="s">
        <v>7445</v>
      </c>
      <c r="D82097" t="s">
        <v>19138</v>
      </c>
      <c r="E82097" t="s">
        <v>21698</v>
      </c>
      <c r="F82097" s="4">
        <v>40350</v>
      </c>
      <c r="I82097" s="1">
        <v>31470</v>
      </c>
      <c r="K82097" t="s">
        <v>30013</v>
      </c>
    </row>
    <row r="82098" spans="2:11" hidden="1" x14ac:dyDescent="0.3">
      <c r="B82098">
        <v>82090</v>
      </c>
      <c r="C82098" t="s">
        <v>7448</v>
      </c>
      <c r="D82098" t="s">
        <v>25764</v>
      </c>
      <c r="E82098" t="s">
        <v>19059</v>
      </c>
      <c r="F82098" s="4">
        <v>39378</v>
      </c>
      <c r="I82098" s="1">
        <v>66231</v>
      </c>
      <c r="J82098" s="1">
        <v>70361.59</v>
      </c>
      <c r="K82098" t="s">
        <v>30013</v>
      </c>
    </row>
    <row r="82099" spans="2:11" hidden="1" x14ac:dyDescent="0.3">
      <c r="B82099">
        <v>82091</v>
      </c>
      <c r="C82099" t="s">
        <v>7449</v>
      </c>
      <c r="D82099" t="s">
        <v>286</v>
      </c>
      <c r="E82099" t="s">
        <v>19517</v>
      </c>
      <c r="F82099" s="4">
        <v>39125</v>
      </c>
      <c r="I82099" s="1">
        <v>39807</v>
      </c>
      <c r="J82099" s="1">
        <v>40272.379999999997</v>
      </c>
      <c r="K82099" t="s">
        <v>30013</v>
      </c>
    </row>
    <row r="82100" spans="2:11" hidden="1" x14ac:dyDescent="0.3">
      <c r="B82100">
        <v>82092</v>
      </c>
      <c r="C82100" t="s">
        <v>7452</v>
      </c>
      <c r="D82100" t="s">
        <v>22</v>
      </c>
      <c r="E82100" t="s">
        <v>19100</v>
      </c>
      <c r="F82100" s="4">
        <v>33891</v>
      </c>
      <c r="I82100" s="1">
        <v>77155</v>
      </c>
      <c r="J82100" s="1">
        <v>108735.27</v>
      </c>
      <c r="K82100" t="s">
        <v>30013</v>
      </c>
    </row>
    <row r="82101" spans="2:11" hidden="1" x14ac:dyDescent="0.3">
      <c r="B82101">
        <v>82093</v>
      </c>
      <c r="C82101" t="s">
        <v>7453</v>
      </c>
      <c r="D82101" t="s">
        <v>22</v>
      </c>
      <c r="E82101" t="s">
        <v>20111</v>
      </c>
      <c r="F82101" s="4">
        <v>39701</v>
      </c>
      <c r="I82101" s="1">
        <v>63004</v>
      </c>
      <c r="J82101" s="1">
        <v>84819.37</v>
      </c>
      <c r="K82101" t="s">
        <v>30013</v>
      </c>
    </row>
    <row r="82102" spans="2:11" hidden="1" x14ac:dyDescent="0.3">
      <c r="B82102">
        <v>82094</v>
      </c>
      <c r="C82102" t="s">
        <v>29823</v>
      </c>
      <c r="D82102" t="s">
        <v>128</v>
      </c>
      <c r="E82102" t="s">
        <v>19712</v>
      </c>
      <c r="F82102" s="4">
        <v>41813</v>
      </c>
      <c r="I82102" s="1">
        <v>30108</v>
      </c>
      <c r="J82102" s="1">
        <v>29225.32</v>
      </c>
      <c r="K82102" t="s">
        <v>30013</v>
      </c>
    </row>
    <row r="82103" spans="2:11" hidden="1" x14ac:dyDescent="0.3">
      <c r="B82103">
        <v>82095</v>
      </c>
      <c r="C82103" t="s">
        <v>18853</v>
      </c>
      <c r="D82103" t="s">
        <v>122</v>
      </c>
      <c r="E82103" t="s">
        <v>19110</v>
      </c>
      <c r="F82103" s="4">
        <v>41001</v>
      </c>
      <c r="I82103" s="1">
        <v>30618</v>
      </c>
      <c r="J82103" s="1">
        <v>34861.199999999997</v>
      </c>
      <c r="K82103" t="s">
        <v>30013</v>
      </c>
    </row>
    <row r="82104" spans="2:11" hidden="1" x14ac:dyDescent="0.3">
      <c r="B82104">
        <v>82096</v>
      </c>
      <c r="C82104" t="s">
        <v>7454</v>
      </c>
      <c r="D82104" t="s">
        <v>30019</v>
      </c>
      <c r="E82104" t="s">
        <v>19586</v>
      </c>
      <c r="F82104" s="4">
        <v>39769</v>
      </c>
      <c r="I82104" s="1">
        <v>70000</v>
      </c>
      <c r="J82104" s="1">
        <v>70351.509999999995</v>
      </c>
      <c r="K82104" t="s">
        <v>30013</v>
      </c>
    </row>
    <row r="82105" spans="2:11" hidden="1" x14ac:dyDescent="0.3">
      <c r="B82105">
        <v>82097</v>
      </c>
      <c r="C82105" t="s">
        <v>7456</v>
      </c>
      <c r="D82105" t="s">
        <v>1195</v>
      </c>
      <c r="E82105" t="s">
        <v>20009</v>
      </c>
      <c r="F82105" s="4">
        <v>39559</v>
      </c>
      <c r="I82105" s="1">
        <v>37022</v>
      </c>
      <c r="J82105" s="1">
        <v>39835.769999999997</v>
      </c>
      <c r="K82105" t="s">
        <v>30013</v>
      </c>
    </row>
    <row r="82106" spans="2:11" hidden="1" x14ac:dyDescent="0.3">
      <c r="B82106">
        <v>82098</v>
      </c>
      <c r="C82106" t="s">
        <v>7457</v>
      </c>
      <c r="D82106" t="s">
        <v>25768</v>
      </c>
      <c r="E82106" t="s">
        <v>19375</v>
      </c>
      <c r="F82106" s="4">
        <v>33371</v>
      </c>
      <c r="I82106" s="1">
        <v>82592</v>
      </c>
      <c r="J82106" s="1">
        <v>91405.79</v>
      </c>
      <c r="K82106" t="s">
        <v>30013</v>
      </c>
    </row>
    <row r="82107" spans="2:11" hidden="1" x14ac:dyDescent="0.3">
      <c r="B82107">
        <v>82099</v>
      </c>
      <c r="C82107" t="s">
        <v>7459</v>
      </c>
      <c r="D82107" t="s">
        <v>5456</v>
      </c>
      <c r="E82107" t="s">
        <v>20090</v>
      </c>
      <c r="F82107" s="4">
        <v>27925</v>
      </c>
      <c r="I82107" s="1">
        <v>54640</v>
      </c>
      <c r="J82107" s="1">
        <v>57197.71</v>
      </c>
      <c r="K82107" t="s">
        <v>30013</v>
      </c>
    </row>
    <row r="82108" spans="2:11" hidden="1" x14ac:dyDescent="0.3">
      <c r="B82108">
        <v>82100</v>
      </c>
      <c r="C82108" t="s">
        <v>31377</v>
      </c>
      <c r="D82108" t="s">
        <v>90</v>
      </c>
      <c r="E82108" t="s">
        <v>19103</v>
      </c>
      <c r="F82108" s="4">
        <v>39256</v>
      </c>
      <c r="I82108" s="1">
        <v>20800</v>
      </c>
      <c r="J82108" s="1">
        <v>2560</v>
      </c>
      <c r="K82108" t="s">
        <v>30013</v>
      </c>
    </row>
    <row r="82109" spans="2:11" hidden="1" x14ac:dyDescent="0.3">
      <c r="B82109">
        <v>82101</v>
      </c>
      <c r="C82109" t="s">
        <v>7461</v>
      </c>
      <c r="D82109" t="s">
        <v>95</v>
      </c>
      <c r="E82109" t="s">
        <v>19075</v>
      </c>
      <c r="F82109" s="4">
        <v>31659</v>
      </c>
      <c r="I82109" s="1">
        <v>48304</v>
      </c>
      <c r="J82109" s="1">
        <v>50580.59</v>
      </c>
      <c r="K82109" t="s">
        <v>30013</v>
      </c>
    </row>
    <row r="82110" spans="2:11" hidden="1" x14ac:dyDescent="0.3">
      <c r="B82110">
        <v>82102</v>
      </c>
      <c r="C82110" t="s">
        <v>7462</v>
      </c>
      <c r="D82110" t="s">
        <v>9</v>
      </c>
      <c r="E82110" t="s">
        <v>20425</v>
      </c>
      <c r="F82110" s="4">
        <v>39279</v>
      </c>
      <c r="I82110" s="1">
        <v>39895</v>
      </c>
      <c r="J82110" s="1">
        <v>39919.71</v>
      </c>
      <c r="K82110" t="s">
        <v>30013</v>
      </c>
    </row>
    <row r="82111" spans="2:11" hidden="1" x14ac:dyDescent="0.3">
      <c r="B82111">
        <v>82103</v>
      </c>
      <c r="C82111" t="s">
        <v>18856</v>
      </c>
      <c r="D82111" t="s">
        <v>90</v>
      </c>
      <c r="E82111" t="s">
        <v>19103</v>
      </c>
      <c r="F82111" s="4">
        <v>40718</v>
      </c>
      <c r="I82111" s="1">
        <v>20800</v>
      </c>
      <c r="J82111" s="1">
        <v>2935</v>
      </c>
      <c r="K82111" t="s">
        <v>30013</v>
      </c>
    </row>
    <row r="82112" spans="2:11" hidden="1" x14ac:dyDescent="0.3">
      <c r="B82112">
        <v>82104</v>
      </c>
      <c r="C82112" t="s">
        <v>25401</v>
      </c>
      <c r="D82112" t="s">
        <v>98</v>
      </c>
      <c r="E82112" t="s">
        <v>19027</v>
      </c>
      <c r="F82112" s="4">
        <v>41297</v>
      </c>
      <c r="I82112" s="1">
        <v>24960</v>
      </c>
      <c r="J82112" s="1">
        <v>27655.98</v>
      </c>
      <c r="K82112" t="s">
        <v>30013</v>
      </c>
    </row>
    <row r="82113" spans="2:11" hidden="1" x14ac:dyDescent="0.3">
      <c r="B82113">
        <v>82105</v>
      </c>
      <c r="C82113" t="s">
        <v>7465</v>
      </c>
      <c r="D82113" t="s">
        <v>487</v>
      </c>
      <c r="E82113" t="s">
        <v>21852</v>
      </c>
      <c r="F82113" s="4">
        <v>38848</v>
      </c>
      <c r="I82113" s="1">
        <v>41600</v>
      </c>
      <c r="J82113" s="1">
        <v>2920</v>
      </c>
      <c r="K82113" t="s">
        <v>30013</v>
      </c>
    </row>
    <row r="82114" spans="2:11" hidden="1" x14ac:dyDescent="0.3">
      <c r="B82114">
        <v>82106</v>
      </c>
      <c r="C82114" t="s">
        <v>7467</v>
      </c>
      <c r="D82114" t="s">
        <v>22</v>
      </c>
      <c r="E82114" t="s">
        <v>19412</v>
      </c>
      <c r="F82114" s="4">
        <v>36916</v>
      </c>
      <c r="I82114" s="1">
        <v>69938</v>
      </c>
      <c r="J82114" s="1">
        <v>88247.77</v>
      </c>
      <c r="K82114" t="s">
        <v>30013</v>
      </c>
    </row>
    <row r="82115" spans="2:11" hidden="1" x14ac:dyDescent="0.3">
      <c r="B82115">
        <v>82107</v>
      </c>
      <c r="C82115" t="s">
        <v>7468</v>
      </c>
      <c r="D82115" t="s">
        <v>22</v>
      </c>
      <c r="E82115" t="s">
        <v>19105</v>
      </c>
      <c r="F82115" s="4">
        <v>38251</v>
      </c>
      <c r="I82115" s="1">
        <v>67370</v>
      </c>
      <c r="J82115" s="1">
        <v>80744.14</v>
      </c>
      <c r="K82115" t="s">
        <v>30013</v>
      </c>
    </row>
    <row r="82116" spans="2:11" hidden="1" x14ac:dyDescent="0.3">
      <c r="B82116">
        <v>82108</v>
      </c>
      <c r="C82116" t="s">
        <v>31378</v>
      </c>
      <c r="D82116" t="s">
        <v>240</v>
      </c>
      <c r="E82116" t="s">
        <v>19086</v>
      </c>
      <c r="F82116" s="4">
        <v>42124</v>
      </c>
      <c r="I82116" s="1">
        <v>23920</v>
      </c>
      <c r="J82116">
        <v>931.95</v>
      </c>
      <c r="K82116" t="s">
        <v>30013</v>
      </c>
    </row>
    <row r="82117" spans="2:11" hidden="1" x14ac:dyDescent="0.3">
      <c r="B82117">
        <v>82109</v>
      </c>
      <c r="C82117" t="s">
        <v>7470</v>
      </c>
      <c r="D82117" t="s">
        <v>15520</v>
      </c>
      <c r="E82117" t="s">
        <v>20610</v>
      </c>
      <c r="F82117" s="4">
        <v>32825</v>
      </c>
      <c r="I82117" s="1">
        <v>33405</v>
      </c>
      <c r="J82117" s="1">
        <v>38943.25</v>
      </c>
      <c r="K82117" t="s">
        <v>30013</v>
      </c>
    </row>
    <row r="82118" spans="2:11" hidden="1" x14ac:dyDescent="0.3">
      <c r="B82118">
        <v>82110</v>
      </c>
      <c r="C82118" t="s">
        <v>7471</v>
      </c>
      <c r="D82118" t="s">
        <v>22</v>
      </c>
      <c r="E82118" t="s">
        <v>19669</v>
      </c>
      <c r="F82118" s="4">
        <v>39624</v>
      </c>
      <c r="I82118" s="1">
        <v>63004</v>
      </c>
      <c r="J82118" s="1">
        <v>68169.600000000006</v>
      </c>
      <c r="K82118" t="s">
        <v>30013</v>
      </c>
    </row>
    <row r="82119" spans="2:11" hidden="1" x14ac:dyDescent="0.3">
      <c r="B82119">
        <v>82111</v>
      </c>
      <c r="C82119" t="s">
        <v>7472</v>
      </c>
      <c r="D82119" t="s">
        <v>2554</v>
      </c>
      <c r="E82119" t="s">
        <v>19489</v>
      </c>
      <c r="F82119" s="4">
        <v>38670</v>
      </c>
      <c r="I82119" s="1">
        <v>32812</v>
      </c>
      <c r="J82119" s="1">
        <v>39565.72</v>
      </c>
      <c r="K82119" t="s">
        <v>30013</v>
      </c>
    </row>
    <row r="82120" spans="2:11" hidden="1" x14ac:dyDescent="0.3">
      <c r="B82120">
        <v>82112</v>
      </c>
      <c r="C82120" t="s">
        <v>7473</v>
      </c>
      <c r="D82120" t="s">
        <v>327</v>
      </c>
      <c r="E82120" t="s">
        <v>19294</v>
      </c>
      <c r="F82120" s="4">
        <v>39279</v>
      </c>
      <c r="I82120" s="1">
        <v>41355</v>
      </c>
      <c r="J82120" s="1">
        <v>44778.34</v>
      </c>
      <c r="K82120" t="s">
        <v>30013</v>
      </c>
    </row>
    <row r="82121" spans="2:11" hidden="1" x14ac:dyDescent="0.3">
      <c r="B82121">
        <v>82113</v>
      </c>
      <c r="C82121" t="s">
        <v>7474</v>
      </c>
      <c r="D82121" t="s">
        <v>1425</v>
      </c>
      <c r="E82121" t="s">
        <v>19520</v>
      </c>
      <c r="F82121" s="4">
        <v>30503</v>
      </c>
      <c r="I82121" s="1">
        <v>51661</v>
      </c>
      <c r="J82121" s="1">
        <v>60489.11</v>
      </c>
      <c r="K82121" t="s">
        <v>30013</v>
      </c>
    </row>
    <row r="82122" spans="2:11" hidden="1" x14ac:dyDescent="0.3">
      <c r="B82122">
        <v>82114</v>
      </c>
      <c r="C82122" t="s">
        <v>7474</v>
      </c>
      <c r="D82122" t="s">
        <v>405</v>
      </c>
      <c r="E82122" t="s">
        <v>19398</v>
      </c>
      <c r="F82122" s="4">
        <v>37165</v>
      </c>
      <c r="I82122" s="1">
        <v>35880</v>
      </c>
      <c r="J82122" s="1">
        <v>41417.300000000003</v>
      </c>
      <c r="K82122" t="s">
        <v>30013</v>
      </c>
    </row>
    <row r="82123" spans="2:11" hidden="1" x14ac:dyDescent="0.3">
      <c r="B82123">
        <v>82115</v>
      </c>
      <c r="C82123" t="s">
        <v>7476</v>
      </c>
      <c r="D82123" t="s">
        <v>36</v>
      </c>
      <c r="E82123" t="s">
        <v>19019</v>
      </c>
      <c r="F82123" s="4">
        <v>31663</v>
      </c>
      <c r="I82123" s="1">
        <v>49013</v>
      </c>
      <c r="J82123" s="1">
        <v>52792.04</v>
      </c>
      <c r="K82123" t="s">
        <v>30013</v>
      </c>
    </row>
    <row r="82124" spans="2:11" hidden="1" x14ac:dyDescent="0.3">
      <c r="B82124">
        <v>82116</v>
      </c>
      <c r="C82124" t="s">
        <v>29838</v>
      </c>
      <c r="D82124" t="s">
        <v>98</v>
      </c>
      <c r="E82124" t="s">
        <v>24165</v>
      </c>
      <c r="F82124" s="4">
        <v>41506</v>
      </c>
      <c r="I82124" s="1">
        <v>22880</v>
      </c>
      <c r="J82124" s="1">
        <v>30178.18</v>
      </c>
      <c r="K82124" t="s">
        <v>30013</v>
      </c>
    </row>
    <row r="82125" spans="2:11" hidden="1" x14ac:dyDescent="0.3">
      <c r="B82125">
        <v>82117</v>
      </c>
      <c r="C82125" t="s">
        <v>7477</v>
      </c>
      <c r="D82125" t="s">
        <v>22</v>
      </c>
      <c r="E82125" t="s">
        <v>20601</v>
      </c>
      <c r="F82125" s="4">
        <v>36728</v>
      </c>
      <c r="I82125" s="1">
        <v>69938</v>
      </c>
      <c r="J82125" s="1">
        <v>79433.539999999994</v>
      </c>
      <c r="K82125" t="s">
        <v>30013</v>
      </c>
    </row>
    <row r="82126" spans="2:11" hidden="1" x14ac:dyDescent="0.3">
      <c r="B82126">
        <v>82118</v>
      </c>
      <c r="C82126" t="s">
        <v>31379</v>
      </c>
      <c r="D82126" t="s">
        <v>98</v>
      </c>
      <c r="E82126" t="s">
        <v>19939</v>
      </c>
      <c r="F82126" s="4">
        <v>42150</v>
      </c>
      <c r="I82126" s="1">
        <v>22880</v>
      </c>
      <c r="J82126" s="1">
        <v>1979.34</v>
      </c>
      <c r="K82126" t="s">
        <v>30013</v>
      </c>
    </row>
    <row r="82127" spans="2:11" hidden="1" x14ac:dyDescent="0.3">
      <c r="B82127">
        <v>82119</v>
      </c>
      <c r="C82127" t="s">
        <v>7478</v>
      </c>
      <c r="D82127" t="s">
        <v>1410</v>
      </c>
      <c r="E82127" t="s">
        <v>19952</v>
      </c>
      <c r="F82127" s="4">
        <v>31957</v>
      </c>
      <c r="I82127" s="1">
        <v>55521</v>
      </c>
      <c r="J82127" s="1">
        <v>65422.97</v>
      </c>
      <c r="K82127" t="s">
        <v>30013</v>
      </c>
    </row>
    <row r="82128" spans="2:11" hidden="1" x14ac:dyDescent="0.3">
      <c r="B82128">
        <v>82120</v>
      </c>
      <c r="C82128" t="s">
        <v>7480</v>
      </c>
      <c r="D82128" t="s">
        <v>15520</v>
      </c>
      <c r="E82128" t="s">
        <v>19033</v>
      </c>
      <c r="F82128" s="4">
        <v>38017</v>
      </c>
      <c r="I82128" s="1">
        <v>30721</v>
      </c>
      <c r="J82128" s="1">
        <v>35291.360000000001</v>
      </c>
      <c r="K82128" t="s">
        <v>30013</v>
      </c>
    </row>
    <row r="82129" spans="2:11" hidden="1" x14ac:dyDescent="0.3">
      <c r="B82129">
        <v>82121</v>
      </c>
      <c r="C82129" t="s">
        <v>7482</v>
      </c>
      <c r="D82129" t="s">
        <v>428</v>
      </c>
      <c r="E82129" t="s">
        <v>20562</v>
      </c>
      <c r="F82129" s="4">
        <v>36031</v>
      </c>
      <c r="I82129" s="1">
        <v>36035</v>
      </c>
      <c r="J82129" s="1">
        <v>36536.25</v>
      </c>
      <c r="K82129" t="s">
        <v>30013</v>
      </c>
    </row>
    <row r="82130" spans="2:11" hidden="1" x14ac:dyDescent="0.3">
      <c r="B82130">
        <v>82122</v>
      </c>
      <c r="C82130" t="s">
        <v>7483</v>
      </c>
      <c r="D82130" t="s">
        <v>671</v>
      </c>
      <c r="E82130" t="s">
        <v>19590</v>
      </c>
      <c r="F82130" s="4">
        <v>29675</v>
      </c>
      <c r="I82130" s="1">
        <v>70701</v>
      </c>
      <c r="J82130" s="1">
        <v>70975.73</v>
      </c>
      <c r="K82130" t="s">
        <v>30013</v>
      </c>
    </row>
    <row r="82131" spans="2:11" hidden="1" x14ac:dyDescent="0.3">
      <c r="B82131">
        <v>82123</v>
      </c>
      <c r="C82131" t="s">
        <v>7484</v>
      </c>
      <c r="D82131" t="s">
        <v>45</v>
      </c>
      <c r="E82131" t="s">
        <v>21050</v>
      </c>
      <c r="F82131" s="4">
        <v>30833</v>
      </c>
      <c r="I82131" s="1">
        <v>48331</v>
      </c>
      <c r="J82131" s="1">
        <v>58805.5</v>
      </c>
      <c r="K82131" t="s">
        <v>30013</v>
      </c>
    </row>
    <row r="82132" spans="2:11" hidden="1" x14ac:dyDescent="0.3">
      <c r="B82132">
        <v>82124</v>
      </c>
      <c r="C82132" t="s">
        <v>31380</v>
      </c>
      <c r="D82132" t="s">
        <v>98</v>
      </c>
      <c r="E82132" t="s">
        <v>19820</v>
      </c>
      <c r="F82132" s="4">
        <v>42177</v>
      </c>
      <c r="I82132" s="1">
        <v>22318</v>
      </c>
      <c r="K82132" t="s">
        <v>30013</v>
      </c>
    </row>
    <row r="82133" spans="2:11" hidden="1" x14ac:dyDescent="0.3">
      <c r="B82133">
        <v>82125</v>
      </c>
      <c r="C82133" t="s">
        <v>7486</v>
      </c>
      <c r="D82133" t="s">
        <v>3953</v>
      </c>
      <c r="E82133" t="s">
        <v>19027</v>
      </c>
      <c r="F82133" s="4">
        <v>31311</v>
      </c>
      <c r="I82133" s="1">
        <v>39198</v>
      </c>
      <c r="J82133" s="1">
        <v>50512.65</v>
      </c>
      <c r="K82133" t="s">
        <v>30013</v>
      </c>
    </row>
    <row r="82134" spans="2:11" hidden="1" x14ac:dyDescent="0.3">
      <c r="B82134">
        <v>82126</v>
      </c>
      <c r="C82134" t="s">
        <v>7486</v>
      </c>
      <c r="D82134" t="s">
        <v>15678</v>
      </c>
      <c r="E82134" t="s">
        <v>21690</v>
      </c>
      <c r="F82134" s="4">
        <v>37893</v>
      </c>
      <c r="I82134" s="1">
        <v>35880</v>
      </c>
      <c r="J82134" s="1">
        <v>49914.39</v>
      </c>
      <c r="K82134" t="s">
        <v>30013</v>
      </c>
    </row>
    <row r="82135" spans="2:11" hidden="1" x14ac:dyDescent="0.3">
      <c r="B82135">
        <v>82127</v>
      </c>
      <c r="C82135" t="s">
        <v>7488</v>
      </c>
      <c r="D82135" t="s">
        <v>25768</v>
      </c>
      <c r="E82135" t="s">
        <v>19951</v>
      </c>
      <c r="F82135" s="4">
        <v>34211</v>
      </c>
      <c r="I82135" s="1">
        <v>82592</v>
      </c>
      <c r="J82135" s="1">
        <v>89547.03</v>
      </c>
      <c r="K82135" t="s">
        <v>30013</v>
      </c>
    </row>
    <row r="82136" spans="2:11" hidden="1" x14ac:dyDescent="0.3">
      <c r="B82136">
        <v>82128</v>
      </c>
      <c r="C82136" t="s">
        <v>7489</v>
      </c>
      <c r="D82136" t="s">
        <v>3854</v>
      </c>
      <c r="E82136" t="s">
        <v>22555</v>
      </c>
      <c r="F82136" s="4">
        <v>38103</v>
      </c>
      <c r="I82136" s="1">
        <v>71300</v>
      </c>
      <c r="J82136" s="1">
        <v>72146.52</v>
      </c>
      <c r="K82136" t="s">
        <v>30013</v>
      </c>
    </row>
    <row r="82137" spans="2:11" hidden="1" x14ac:dyDescent="0.3">
      <c r="B82137">
        <v>82129</v>
      </c>
      <c r="C82137" t="s">
        <v>7491</v>
      </c>
      <c r="D82137" t="s">
        <v>128</v>
      </c>
      <c r="E82137" t="s">
        <v>20813</v>
      </c>
      <c r="F82137" s="4">
        <v>32008</v>
      </c>
      <c r="I82137" s="1">
        <v>37943</v>
      </c>
      <c r="J82137" s="1">
        <v>38151.47</v>
      </c>
      <c r="K82137" t="s">
        <v>30013</v>
      </c>
    </row>
    <row r="82138" spans="2:11" hidden="1" x14ac:dyDescent="0.3">
      <c r="B82138">
        <v>82130</v>
      </c>
      <c r="C82138" t="s">
        <v>7494</v>
      </c>
      <c r="D82138" t="s">
        <v>71</v>
      </c>
      <c r="E82138" t="s">
        <v>19216</v>
      </c>
      <c r="F82138" s="4">
        <v>40546</v>
      </c>
      <c r="I82138" s="1">
        <v>10089</v>
      </c>
      <c r="J82138" s="1">
        <v>8130.28</v>
      </c>
      <c r="K82138" t="s">
        <v>30013</v>
      </c>
    </row>
    <row r="82139" spans="2:11" hidden="1" x14ac:dyDescent="0.3">
      <c r="B82139">
        <v>82131</v>
      </c>
      <c r="C82139" t="s">
        <v>7495</v>
      </c>
      <c r="D82139" t="s">
        <v>860</v>
      </c>
      <c r="E82139" t="s">
        <v>19538</v>
      </c>
      <c r="F82139" s="4">
        <v>36738</v>
      </c>
      <c r="I82139" s="1">
        <v>90800</v>
      </c>
      <c r="J82139" s="1">
        <v>91315.23</v>
      </c>
      <c r="K82139" t="s">
        <v>30013</v>
      </c>
    </row>
    <row r="82140" spans="2:11" hidden="1" x14ac:dyDescent="0.3">
      <c r="B82140">
        <v>82132</v>
      </c>
      <c r="C82140" t="s">
        <v>7496</v>
      </c>
      <c r="D82140" t="s">
        <v>77</v>
      </c>
      <c r="E82140" t="s">
        <v>19823</v>
      </c>
      <c r="F82140" s="4">
        <v>40344</v>
      </c>
      <c r="I82140" s="1">
        <v>63886</v>
      </c>
      <c r="J82140" s="1">
        <v>84921.72</v>
      </c>
      <c r="K82140" t="s">
        <v>30013</v>
      </c>
    </row>
    <row r="82141" spans="2:11" hidden="1" x14ac:dyDescent="0.3">
      <c r="B82141">
        <v>82133</v>
      </c>
      <c r="C82141" t="s">
        <v>7498</v>
      </c>
      <c r="D82141" t="s">
        <v>184</v>
      </c>
      <c r="E82141" t="s">
        <v>19344</v>
      </c>
      <c r="F82141" s="4">
        <v>38899</v>
      </c>
      <c r="I82141" s="1">
        <v>26157</v>
      </c>
      <c r="J82141" s="1">
        <v>25795.15</v>
      </c>
      <c r="K82141" t="s">
        <v>30013</v>
      </c>
    </row>
    <row r="82142" spans="2:11" hidden="1" x14ac:dyDescent="0.3">
      <c r="B82142">
        <v>82134</v>
      </c>
      <c r="C82142" t="s">
        <v>7500</v>
      </c>
      <c r="D82142" t="s">
        <v>574</v>
      </c>
      <c r="E82142" t="s">
        <v>19520</v>
      </c>
      <c r="F82142" s="4">
        <v>36815</v>
      </c>
      <c r="I82142" s="1">
        <v>40384</v>
      </c>
      <c r="J82142" s="1">
        <v>55203.21</v>
      </c>
      <c r="K82142" t="s">
        <v>30013</v>
      </c>
    </row>
    <row r="82143" spans="2:11" hidden="1" x14ac:dyDescent="0.3">
      <c r="B82143">
        <v>82135</v>
      </c>
      <c r="C82143" t="s">
        <v>7501</v>
      </c>
      <c r="D82143" t="s">
        <v>100</v>
      </c>
      <c r="E82143" t="s">
        <v>19002</v>
      </c>
      <c r="F82143" s="4">
        <v>35327</v>
      </c>
      <c r="I82143" s="1">
        <v>33318</v>
      </c>
      <c r="J82143" s="1">
        <v>33375.870000000003</v>
      </c>
      <c r="K82143" t="s">
        <v>30013</v>
      </c>
    </row>
    <row r="82144" spans="2:11" hidden="1" x14ac:dyDescent="0.3">
      <c r="B82144">
        <v>82136</v>
      </c>
      <c r="C82144" t="s">
        <v>31381</v>
      </c>
      <c r="D82144" t="s">
        <v>139</v>
      </c>
      <c r="E82144" t="s">
        <v>19103</v>
      </c>
      <c r="F82144" s="4">
        <v>42171</v>
      </c>
      <c r="I82144" s="1">
        <v>20800</v>
      </c>
      <c r="K82144" t="s">
        <v>30013</v>
      </c>
    </row>
    <row r="82145" spans="2:11" hidden="1" x14ac:dyDescent="0.3">
      <c r="B82145">
        <v>82137</v>
      </c>
      <c r="C82145" t="s">
        <v>7502</v>
      </c>
      <c r="D82145" t="s">
        <v>16284</v>
      </c>
      <c r="E82145" t="s">
        <v>19071</v>
      </c>
      <c r="F82145" s="4">
        <v>34575</v>
      </c>
      <c r="I82145" s="1">
        <v>45809</v>
      </c>
      <c r="J82145" s="1">
        <v>65677.33</v>
      </c>
      <c r="K82145" t="s">
        <v>30013</v>
      </c>
    </row>
    <row r="82146" spans="2:11" hidden="1" x14ac:dyDescent="0.3">
      <c r="B82146">
        <v>82138</v>
      </c>
      <c r="C82146" t="s">
        <v>7503</v>
      </c>
      <c r="D82146" t="s">
        <v>172</v>
      </c>
      <c r="E82146" t="s">
        <v>19655</v>
      </c>
      <c r="F82146" s="4">
        <v>36559</v>
      </c>
      <c r="I82146" s="1">
        <v>84130</v>
      </c>
      <c r="J82146" s="1">
        <v>98721.91</v>
      </c>
      <c r="K82146" t="s">
        <v>30013</v>
      </c>
    </row>
    <row r="82147" spans="2:11" hidden="1" x14ac:dyDescent="0.3">
      <c r="B82147">
        <v>82139</v>
      </c>
      <c r="C82147" t="s">
        <v>7506</v>
      </c>
      <c r="D82147" t="s">
        <v>25989</v>
      </c>
      <c r="E82147" t="s">
        <v>19111</v>
      </c>
      <c r="F82147" s="4">
        <v>31964</v>
      </c>
      <c r="I82147" s="1">
        <v>76458</v>
      </c>
      <c r="J82147" s="1">
        <v>113576.54</v>
      </c>
      <c r="K82147" t="s">
        <v>30013</v>
      </c>
    </row>
    <row r="82148" spans="2:11" hidden="1" x14ac:dyDescent="0.3">
      <c r="B82148">
        <v>82140</v>
      </c>
      <c r="C82148" t="s">
        <v>7507</v>
      </c>
      <c r="D82148" t="s">
        <v>419</v>
      </c>
      <c r="E82148" t="s">
        <v>19108</v>
      </c>
      <c r="F82148" s="4">
        <v>32881</v>
      </c>
      <c r="I82148" s="1">
        <v>53215</v>
      </c>
      <c r="J82148" s="1">
        <v>63087.13</v>
      </c>
      <c r="K82148" t="s">
        <v>30013</v>
      </c>
    </row>
    <row r="82149" spans="2:11" hidden="1" x14ac:dyDescent="0.3">
      <c r="B82149">
        <v>82141</v>
      </c>
      <c r="C82149" t="s">
        <v>7508</v>
      </c>
      <c r="D82149" t="s">
        <v>3921</v>
      </c>
      <c r="E82149" t="s">
        <v>19590</v>
      </c>
      <c r="F82149" s="4">
        <v>32044</v>
      </c>
      <c r="I82149" s="1">
        <v>42939</v>
      </c>
      <c r="J82149" s="1">
        <v>43309.47</v>
      </c>
      <c r="K82149" t="s">
        <v>30013</v>
      </c>
    </row>
    <row r="82150" spans="2:11" hidden="1" x14ac:dyDescent="0.3">
      <c r="B82150">
        <v>82142</v>
      </c>
      <c r="C82150" t="s">
        <v>7509</v>
      </c>
      <c r="D82150" t="s">
        <v>30041</v>
      </c>
      <c r="E82150" t="s">
        <v>30489</v>
      </c>
      <c r="F82150" s="4">
        <v>38701</v>
      </c>
      <c r="I82150" s="1">
        <v>39735</v>
      </c>
      <c r="J82150" s="1">
        <v>61109.53</v>
      </c>
      <c r="K82150" t="s">
        <v>30013</v>
      </c>
    </row>
    <row r="82151" spans="2:11" hidden="1" x14ac:dyDescent="0.3">
      <c r="B82151">
        <v>82143</v>
      </c>
      <c r="C82151" t="s">
        <v>7510</v>
      </c>
      <c r="D82151" t="s">
        <v>214</v>
      </c>
      <c r="E82151" t="s">
        <v>19665</v>
      </c>
      <c r="F82151" s="4">
        <v>38299</v>
      </c>
      <c r="I82151" s="1">
        <v>41001</v>
      </c>
      <c r="J82151" s="1">
        <v>67704.45</v>
      </c>
      <c r="K82151" t="s">
        <v>30013</v>
      </c>
    </row>
    <row r="82152" spans="2:11" hidden="1" x14ac:dyDescent="0.3">
      <c r="B82152">
        <v>82144</v>
      </c>
      <c r="C82152" t="s">
        <v>7511</v>
      </c>
      <c r="D82152" t="s">
        <v>695</v>
      </c>
      <c r="E82152" t="s">
        <v>19084</v>
      </c>
      <c r="F82152" s="4">
        <v>34522</v>
      </c>
      <c r="I82152" s="1">
        <v>56378</v>
      </c>
      <c r="J82152" s="1">
        <v>79056.34</v>
      </c>
      <c r="K82152" t="s">
        <v>30013</v>
      </c>
    </row>
    <row r="82153" spans="2:11" hidden="1" x14ac:dyDescent="0.3">
      <c r="B82153">
        <v>82145</v>
      </c>
      <c r="C82153" t="s">
        <v>7516</v>
      </c>
      <c r="D82153" t="s">
        <v>286</v>
      </c>
      <c r="E82153" t="s">
        <v>19517</v>
      </c>
      <c r="F82153" s="4">
        <v>36410</v>
      </c>
      <c r="I82153" s="1">
        <v>42195</v>
      </c>
      <c r="J82153" s="1">
        <v>47139.13</v>
      </c>
      <c r="K82153" t="s">
        <v>30013</v>
      </c>
    </row>
    <row r="82154" spans="2:11" hidden="1" x14ac:dyDescent="0.3">
      <c r="B82154">
        <v>82146</v>
      </c>
      <c r="C82154" t="s">
        <v>7517</v>
      </c>
      <c r="D82154" t="s">
        <v>286</v>
      </c>
      <c r="E82154" t="s">
        <v>19272</v>
      </c>
      <c r="F82154" s="4">
        <v>30809</v>
      </c>
      <c r="I82154" s="1">
        <v>45777</v>
      </c>
      <c r="J82154" s="1">
        <v>50600</v>
      </c>
      <c r="K82154" t="s">
        <v>30013</v>
      </c>
    </row>
    <row r="82155" spans="2:11" hidden="1" x14ac:dyDescent="0.3">
      <c r="B82155">
        <v>82147</v>
      </c>
      <c r="C82155" t="s">
        <v>31382</v>
      </c>
      <c r="D82155" t="s">
        <v>98</v>
      </c>
      <c r="E82155" t="s">
        <v>20643</v>
      </c>
      <c r="F82155" s="4">
        <v>42110</v>
      </c>
      <c r="I82155" s="1">
        <v>22318</v>
      </c>
      <c r="J82155" s="1">
        <v>4048.74</v>
      </c>
      <c r="K82155" t="s">
        <v>30013</v>
      </c>
    </row>
    <row r="82156" spans="2:11" hidden="1" x14ac:dyDescent="0.3">
      <c r="B82156">
        <v>82148</v>
      </c>
      <c r="C82156" t="s">
        <v>7518</v>
      </c>
      <c r="D82156" t="s">
        <v>77</v>
      </c>
      <c r="E82156" t="s">
        <v>23301</v>
      </c>
      <c r="F82156" s="4">
        <v>34890</v>
      </c>
      <c r="I82156" s="1">
        <v>76990</v>
      </c>
      <c r="J82156" s="1">
        <v>130823.64</v>
      </c>
      <c r="K82156" t="s">
        <v>30013</v>
      </c>
    </row>
    <row r="82157" spans="2:11" hidden="1" x14ac:dyDescent="0.3">
      <c r="B82157">
        <v>82149</v>
      </c>
      <c r="C82157" t="s">
        <v>18874</v>
      </c>
      <c r="D82157" t="s">
        <v>33</v>
      </c>
      <c r="E82157" t="s">
        <v>19842</v>
      </c>
      <c r="F82157" s="4">
        <v>40861</v>
      </c>
      <c r="I82157" s="1">
        <v>33879</v>
      </c>
      <c r="J82157" s="1">
        <v>36056.6</v>
      </c>
      <c r="K82157" t="s">
        <v>30013</v>
      </c>
    </row>
    <row r="82158" spans="2:11" hidden="1" x14ac:dyDescent="0.3">
      <c r="B82158">
        <v>82150</v>
      </c>
      <c r="C82158" t="s">
        <v>7519</v>
      </c>
      <c r="D82158" t="s">
        <v>147</v>
      </c>
      <c r="E82158" t="s">
        <v>19108</v>
      </c>
      <c r="F82158" s="4">
        <v>32825</v>
      </c>
      <c r="I82158" s="1">
        <v>64955</v>
      </c>
      <c r="J82158" s="1">
        <v>69555.11</v>
      </c>
      <c r="K82158" t="s">
        <v>30013</v>
      </c>
    </row>
    <row r="82159" spans="2:11" hidden="1" x14ac:dyDescent="0.3">
      <c r="B82159">
        <v>82151</v>
      </c>
      <c r="C82159" t="s">
        <v>7520</v>
      </c>
      <c r="D82159" t="s">
        <v>2894</v>
      </c>
      <c r="E82159" t="s">
        <v>19346</v>
      </c>
      <c r="F82159" s="4">
        <v>39271</v>
      </c>
      <c r="I82159" s="1">
        <v>31432</v>
      </c>
      <c r="J82159" s="1">
        <v>28259.55</v>
      </c>
      <c r="K82159" t="s">
        <v>30013</v>
      </c>
    </row>
    <row r="82160" spans="2:11" hidden="1" x14ac:dyDescent="0.3">
      <c r="B82160">
        <v>82152</v>
      </c>
      <c r="C82160" t="s">
        <v>31383</v>
      </c>
      <c r="D82160" t="s">
        <v>117</v>
      </c>
      <c r="E82160" t="s">
        <v>19614</v>
      </c>
      <c r="F82160" s="4">
        <v>42142</v>
      </c>
      <c r="I82160" s="1">
        <v>43500</v>
      </c>
      <c r="J82160" s="1">
        <v>3007.21</v>
      </c>
      <c r="K82160" t="s">
        <v>30013</v>
      </c>
    </row>
    <row r="82161" spans="2:11" hidden="1" x14ac:dyDescent="0.3">
      <c r="B82161">
        <v>82153</v>
      </c>
      <c r="C82161" t="s">
        <v>7521</v>
      </c>
      <c r="D82161" t="s">
        <v>684</v>
      </c>
      <c r="E82161" t="s">
        <v>19590</v>
      </c>
      <c r="F82161" s="4">
        <v>39016</v>
      </c>
      <c r="I82161" s="1">
        <v>34684</v>
      </c>
      <c r="J82161" s="1">
        <v>60772.63</v>
      </c>
      <c r="K82161" t="s">
        <v>30013</v>
      </c>
    </row>
    <row r="82162" spans="2:11" hidden="1" x14ac:dyDescent="0.3">
      <c r="B82162">
        <v>82154</v>
      </c>
      <c r="C82162" t="s">
        <v>18875</v>
      </c>
      <c r="D82162" t="s">
        <v>22</v>
      </c>
      <c r="E82162" t="s">
        <v>19276</v>
      </c>
      <c r="F82162" s="4">
        <v>37298</v>
      </c>
      <c r="I82162" s="1">
        <v>69296</v>
      </c>
      <c r="J82162" s="1">
        <v>121180.83</v>
      </c>
      <c r="K82162" t="s">
        <v>30013</v>
      </c>
    </row>
    <row r="82163" spans="2:11" hidden="1" x14ac:dyDescent="0.3">
      <c r="B82163">
        <v>82155</v>
      </c>
      <c r="C82163" t="s">
        <v>7523</v>
      </c>
      <c r="D82163" t="s">
        <v>286</v>
      </c>
      <c r="E82163" t="s">
        <v>19517</v>
      </c>
      <c r="F82163" s="4">
        <v>38873</v>
      </c>
      <c r="I82163" s="1">
        <v>39807</v>
      </c>
      <c r="J82163" s="1">
        <v>46596.73</v>
      </c>
      <c r="K82163" t="s">
        <v>30013</v>
      </c>
    </row>
    <row r="82164" spans="2:11" hidden="1" x14ac:dyDescent="0.3">
      <c r="B82164">
        <v>82156</v>
      </c>
      <c r="C82164" t="s">
        <v>7525</v>
      </c>
      <c r="D82164" t="s">
        <v>71</v>
      </c>
      <c r="E82164" t="s">
        <v>19045</v>
      </c>
      <c r="F82164" s="4">
        <v>38771</v>
      </c>
      <c r="I82164" s="1">
        <v>10546</v>
      </c>
      <c r="J82164" s="1">
        <v>10343.780000000001</v>
      </c>
      <c r="K82164" t="s">
        <v>30013</v>
      </c>
    </row>
    <row r="82165" spans="2:11" hidden="1" x14ac:dyDescent="0.3">
      <c r="B82165">
        <v>82157</v>
      </c>
      <c r="C82165" t="s">
        <v>7526</v>
      </c>
      <c r="D82165" t="s">
        <v>15520</v>
      </c>
      <c r="E82165" t="s">
        <v>19659</v>
      </c>
      <c r="F82165" s="4">
        <v>38649</v>
      </c>
      <c r="I82165" s="1">
        <v>29827</v>
      </c>
      <c r="J82165" s="1">
        <v>33097.71</v>
      </c>
      <c r="K82165" t="s">
        <v>30013</v>
      </c>
    </row>
    <row r="82166" spans="2:11" hidden="1" x14ac:dyDescent="0.3">
      <c r="B82166">
        <v>82158</v>
      </c>
      <c r="C82166" t="s">
        <v>7527</v>
      </c>
      <c r="D82166" t="s">
        <v>31384</v>
      </c>
      <c r="E82166" t="s">
        <v>21336</v>
      </c>
      <c r="F82166" s="4">
        <v>38607</v>
      </c>
      <c r="I82166" s="1">
        <v>61400</v>
      </c>
      <c r="J82166" s="1">
        <v>62266.23</v>
      </c>
      <c r="K82166" t="s">
        <v>30013</v>
      </c>
    </row>
    <row r="82167" spans="2:11" hidden="1" x14ac:dyDescent="0.3">
      <c r="B82167">
        <v>82159</v>
      </c>
      <c r="C82167" t="s">
        <v>7528</v>
      </c>
      <c r="D82167" t="s">
        <v>4865</v>
      </c>
      <c r="E82167" t="s">
        <v>19071</v>
      </c>
      <c r="F82167" s="4">
        <v>39552</v>
      </c>
      <c r="I82167" s="1">
        <v>33354</v>
      </c>
      <c r="J82167" s="1">
        <v>40189.089999999997</v>
      </c>
      <c r="K82167" t="s">
        <v>30013</v>
      </c>
    </row>
    <row r="82168" spans="2:11" hidden="1" x14ac:dyDescent="0.3">
      <c r="B82168">
        <v>82160</v>
      </c>
      <c r="C82168" t="s">
        <v>7529</v>
      </c>
      <c r="D82168" t="s">
        <v>22</v>
      </c>
      <c r="E82168" t="s">
        <v>19170</v>
      </c>
      <c r="F82168" s="4">
        <v>39561</v>
      </c>
      <c r="I82168" s="1">
        <v>65446</v>
      </c>
      <c r="J82168" s="1">
        <v>73438.53</v>
      </c>
      <c r="K82168" t="s">
        <v>30013</v>
      </c>
    </row>
    <row r="82169" spans="2:11" hidden="1" x14ac:dyDescent="0.3">
      <c r="B82169">
        <v>82161</v>
      </c>
      <c r="C82169" t="s">
        <v>7531</v>
      </c>
      <c r="D82169" t="s">
        <v>1489</v>
      </c>
      <c r="E82169" t="s">
        <v>19316</v>
      </c>
      <c r="F82169" s="4">
        <v>36393</v>
      </c>
      <c r="I82169" s="1">
        <v>43959</v>
      </c>
      <c r="J82169" s="1">
        <v>45807.66</v>
      </c>
      <c r="K82169" t="s">
        <v>30013</v>
      </c>
    </row>
    <row r="82170" spans="2:11" hidden="1" x14ac:dyDescent="0.3">
      <c r="B82170">
        <v>82162</v>
      </c>
      <c r="C82170" t="s">
        <v>7532</v>
      </c>
      <c r="D82170" t="s">
        <v>98</v>
      </c>
      <c r="E82170" t="s">
        <v>19321</v>
      </c>
      <c r="F82170" s="4">
        <v>39160</v>
      </c>
      <c r="I82170" s="1">
        <v>24960</v>
      </c>
      <c r="J82170" s="1">
        <v>25181.94</v>
      </c>
      <c r="K82170" t="s">
        <v>30013</v>
      </c>
    </row>
    <row r="82171" spans="2:11" hidden="1" x14ac:dyDescent="0.3">
      <c r="B82171">
        <v>82163</v>
      </c>
      <c r="C82171" t="s">
        <v>7533</v>
      </c>
      <c r="D82171" t="s">
        <v>15520</v>
      </c>
      <c r="E82171" t="s">
        <v>20349</v>
      </c>
      <c r="F82171" s="4">
        <v>36913</v>
      </c>
      <c r="I82171" s="1">
        <v>30721</v>
      </c>
      <c r="J82171" s="1">
        <v>31162.04</v>
      </c>
      <c r="K82171" t="s">
        <v>30013</v>
      </c>
    </row>
    <row r="82172" spans="2:11" hidden="1" x14ac:dyDescent="0.3">
      <c r="B82172">
        <v>82164</v>
      </c>
      <c r="C82172" t="s">
        <v>7534</v>
      </c>
      <c r="D82172" t="s">
        <v>684</v>
      </c>
      <c r="E82172" t="s">
        <v>19590</v>
      </c>
      <c r="F82172" s="4">
        <v>39030</v>
      </c>
      <c r="I82172" s="1">
        <v>34684</v>
      </c>
      <c r="J82172" s="1">
        <v>41796.43</v>
      </c>
      <c r="K82172" t="s">
        <v>30013</v>
      </c>
    </row>
    <row r="82173" spans="2:11" hidden="1" x14ac:dyDescent="0.3">
      <c r="B82173">
        <v>82165</v>
      </c>
      <c r="C82173" t="s">
        <v>7535</v>
      </c>
      <c r="D82173" t="s">
        <v>25686</v>
      </c>
      <c r="E82173" t="s">
        <v>19635</v>
      </c>
      <c r="F82173" s="4">
        <v>29346</v>
      </c>
      <c r="I82173" s="1">
        <v>97725</v>
      </c>
      <c r="J82173" s="1">
        <v>103987.67</v>
      </c>
      <c r="K82173" t="s">
        <v>30013</v>
      </c>
    </row>
    <row r="82174" spans="2:11" hidden="1" x14ac:dyDescent="0.3">
      <c r="B82174">
        <v>82166</v>
      </c>
      <c r="C82174" t="s">
        <v>7536</v>
      </c>
      <c r="D82174" t="s">
        <v>77</v>
      </c>
      <c r="E82174" t="s">
        <v>19400</v>
      </c>
      <c r="F82174" s="4">
        <v>34019</v>
      </c>
      <c r="I82174" s="1">
        <v>79018</v>
      </c>
      <c r="J82174" s="1">
        <v>99475.02</v>
      </c>
      <c r="K82174" t="s">
        <v>30013</v>
      </c>
    </row>
    <row r="82175" spans="2:11" hidden="1" x14ac:dyDescent="0.3">
      <c r="B82175">
        <v>82167</v>
      </c>
      <c r="C82175" t="s">
        <v>7537</v>
      </c>
      <c r="D82175" t="s">
        <v>2595</v>
      </c>
      <c r="E82175" t="s">
        <v>19500</v>
      </c>
      <c r="F82175" s="4">
        <v>33904</v>
      </c>
      <c r="I82175" s="1">
        <v>54034</v>
      </c>
      <c r="J82175" s="1">
        <v>55025.04</v>
      </c>
      <c r="K82175" t="s">
        <v>30013</v>
      </c>
    </row>
    <row r="82176" spans="2:11" hidden="1" x14ac:dyDescent="0.3">
      <c r="B82176">
        <v>82168</v>
      </c>
      <c r="C82176" t="s">
        <v>7539</v>
      </c>
      <c r="D82176" t="s">
        <v>662</v>
      </c>
      <c r="E82176" t="s">
        <v>19122</v>
      </c>
      <c r="F82176" s="4">
        <v>32846</v>
      </c>
      <c r="I82176" s="1">
        <v>73336</v>
      </c>
      <c r="J82176" s="1">
        <v>72899.7</v>
      </c>
      <c r="K82176" t="s">
        <v>30013</v>
      </c>
    </row>
    <row r="82177" spans="2:11" hidden="1" x14ac:dyDescent="0.3">
      <c r="B82177">
        <v>82169</v>
      </c>
      <c r="C82177" t="s">
        <v>7541</v>
      </c>
      <c r="D82177" t="s">
        <v>71</v>
      </c>
      <c r="E82177" t="s">
        <v>19045</v>
      </c>
      <c r="F82177" s="4">
        <v>38309</v>
      </c>
      <c r="I82177" s="1">
        <v>10546</v>
      </c>
      <c r="J82177" s="1">
        <v>10852.9</v>
      </c>
      <c r="K82177" t="s">
        <v>30013</v>
      </c>
    </row>
    <row r="82178" spans="2:11" hidden="1" x14ac:dyDescent="0.3">
      <c r="B82178">
        <v>82170</v>
      </c>
      <c r="C82178" t="s">
        <v>29856</v>
      </c>
      <c r="D82178" t="s">
        <v>595</v>
      </c>
      <c r="E82178" t="s">
        <v>30130</v>
      </c>
      <c r="F82178" s="4">
        <v>41631</v>
      </c>
      <c r="I82178" s="1">
        <v>19760</v>
      </c>
      <c r="J82178" s="1">
        <v>15944.11</v>
      </c>
      <c r="K82178" t="s">
        <v>30013</v>
      </c>
    </row>
    <row r="82179" spans="2:11" hidden="1" x14ac:dyDescent="0.3">
      <c r="B82179">
        <v>82171</v>
      </c>
      <c r="C82179" t="s">
        <v>7542</v>
      </c>
      <c r="D82179" t="s">
        <v>30034</v>
      </c>
      <c r="E82179" t="s">
        <v>19599</v>
      </c>
      <c r="F82179" s="4">
        <v>38911</v>
      </c>
      <c r="I82179" s="1">
        <v>42141</v>
      </c>
      <c r="J82179" s="1">
        <v>45077.7</v>
      </c>
      <c r="K82179" t="s">
        <v>30013</v>
      </c>
    </row>
    <row r="82180" spans="2:11" hidden="1" x14ac:dyDescent="0.3">
      <c r="B82180">
        <v>82172</v>
      </c>
      <c r="C82180" t="s">
        <v>7544</v>
      </c>
      <c r="D82180" t="s">
        <v>209</v>
      </c>
      <c r="E82180" t="s">
        <v>21058</v>
      </c>
      <c r="F82180" s="4">
        <v>39133</v>
      </c>
      <c r="I82180" s="1">
        <v>33879</v>
      </c>
      <c r="J82180" s="1">
        <v>42211.73</v>
      </c>
      <c r="K82180" t="s">
        <v>30013</v>
      </c>
    </row>
    <row r="82181" spans="2:11" hidden="1" x14ac:dyDescent="0.3">
      <c r="B82181">
        <v>82173</v>
      </c>
      <c r="C82181" t="s">
        <v>7545</v>
      </c>
      <c r="D82181" t="s">
        <v>22</v>
      </c>
      <c r="E82181" t="s">
        <v>19765</v>
      </c>
      <c r="F82181" s="4">
        <v>38391</v>
      </c>
      <c r="I82181" s="1">
        <v>67370</v>
      </c>
      <c r="J82181" s="1">
        <v>78643.990000000005</v>
      </c>
      <c r="K82181" t="s">
        <v>30013</v>
      </c>
    </row>
    <row r="82182" spans="2:11" hidden="1" x14ac:dyDescent="0.3">
      <c r="B82182">
        <v>82174</v>
      </c>
      <c r="C82182" t="s">
        <v>25437</v>
      </c>
      <c r="D82182" t="s">
        <v>15831</v>
      </c>
      <c r="E82182" t="s">
        <v>19355</v>
      </c>
      <c r="F82182" s="4">
        <v>34319</v>
      </c>
      <c r="I82182" s="1">
        <v>5512</v>
      </c>
      <c r="J82182">
        <v>970.25</v>
      </c>
      <c r="K82182" t="s">
        <v>30013</v>
      </c>
    </row>
    <row r="82183" spans="2:11" hidden="1" x14ac:dyDescent="0.3">
      <c r="B82183">
        <v>82175</v>
      </c>
      <c r="C82183" t="s">
        <v>31385</v>
      </c>
      <c r="D82183" t="s">
        <v>90</v>
      </c>
      <c r="E82183" t="s">
        <v>19103</v>
      </c>
      <c r="F82183" s="4">
        <v>39620</v>
      </c>
      <c r="I82183" s="1">
        <v>20800</v>
      </c>
      <c r="J82183" s="1">
        <v>4187.5</v>
      </c>
      <c r="K82183" t="s">
        <v>30013</v>
      </c>
    </row>
    <row r="82184" spans="2:11" hidden="1" x14ac:dyDescent="0.3">
      <c r="B82184">
        <v>82176</v>
      </c>
      <c r="C82184" t="s">
        <v>7546</v>
      </c>
      <c r="D82184" t="s">
        <v>595</v>
      </c>
      <c r="E82184" t="s">
        <v>30130</v>
      </c>
      <c r="F82184" s="4">
        <v>38152</v>
      </c>
      <c r="I82184" s="1">
        <v>18114.98</v>
      </c>
      <c r="J82184" s="1">
        <v>14636.54</v>
      </c>
      <c r="K82184" t="s">
        <v>30013</v>
      </c>
    </row>
    <row r="82185" spans="2:11" hidden="1" x14ac:dyDescent="0.3">
      <c r="B82185">
        <v>82177</v>
      </c>
      <c r="C82185" t="s">
        <v>7546</v>
      </c>
      <c r="D82185" t="s">
        <v>25459</v>
      </c>
      <c r="E82185" t="s">
        <v>19213</v>
      </c>
      <c r="F82185" s="4">
        <v>31369</v>
      </c>
      <c r="I82185" s="1">
        <v>49013</v>
      </c>
      <c r="J82185" s="1">
        <v>60773.38</v>
      </c>
      <c r="K82185" t="s">
        <v>30013</v>
      </c>
    </row>
    <row r="82186" spans="2:11" hidden="1" x14ac:dyDescent="0.3">
      <c r="B82186">
        <v>82178</v>
      </c>
      <c r="C82186" t="s">
        <v>7548</v>
      </c>
      <c r="D82186" t="s">
        <v>1421</v>
      </c>
      <c r="E82186" t="s">
        <v>19026</v>
      </c>
      <c r="F82186" s="4">
        <v>34993</v>
      </c>
      <c r="I82186" s="1">
        <v>20800</v>
      </c>
      <c r="J82186">
        <v>63.3</v>
      </c>
      <c r="K82186" t="s">
        <v>30013</v>
      </c>
    </row>
    <row r="82187" spans="2:11" hidden="1" x14ac:dyDescent="0.3">
      <c r="B82187">
        <v>82179</v>
      </c>
      <c r="C82187" t="s">
        <v>7549</v>
      </c>
      <c r="D82187" t="s">
        <v>9</v>
      </c>
      <c r="E82187" t="s">
        <v>20425</v>
      </c>
      <c r="F82187" s="4">
        <v>27967</v>
      </c>
      <c r="I82187" s="1">
        <v>54544</v>
      </c>
      <c r="J82187" s="1">
        <v>54736.06</v>
      </c>
      <c r="K82187" t="s">
        <v>30013</v>
      </c>
    </row>
    <row r="82188" spans="2:11" hidden="1" x14ac:dyDescent="0.3">
      <c r="B82188">
        <v>82180</v>
      </c>
      <c r="C82188" t="s">
        <v>7549</v>
      </c>
      <c r="D82188" t="s">
        <v>27889</v>
      </c>
      <c r="E82188" t="s">
        <v>21249</v>
      </c>
      <c r="F82188" s="4">
        <v>33210</v>
      </c>
      <c r="I82188" s="1">
        <v>65560</v>
      </c>
      <c r="J82188" s="1">
        <v>62386.95</v>
      </c>
      <c r="K82188" t="s">
        <v>30013</v>
      </c>
    </row>
    <row r="82189" spans="2:11" hidden="1" x14ac:dyDescent="0.3">
      <c r="B82189">
        <v>82181</v>
      </c>
      <c r="C82189" t="s">
        <v>7550</v>
      </c>
      <c r="D82189" t="s">
        <v>770</v>
      </c>
      <c r="E82189" t="s">
        <v>19489</v>
      </c>
      <c r="F82189" s="4">
        <v>39317</v>
      </c>
      <c r="I82189" s="1">
        <v>34440</v>
      </c>
      <c r="J82189" s="1">
        <v>35464.28</v>
      </c>
      <c r="K82189" t="s">
        <v>30013</v>
      </c>
    </row>
    <row r="82190" spans="2:11" hidden="1" x14ac:dyDescent="0.3">
      <c r="B82190">
        <v>82182</v>
      </c>
      <c r="C82190" t="s">
        <v>18881</v>
      </c>
      <c r="D82190" t="s">
        <v>25439</v>
      </c>
      <c r="E82190" t="s">
        <v>19126</v>
      </c>
      <c r="F82190" s="4">
        <v>41018</v>
      </c>
      <c r="I82190" s="1">
        <v>85400</v>
      </c>
      <c r="J82190" s="1">
        <v>84703.42</v>
      </c>
      <c r="K82190" t="s">
        <v>30013</v>
      </c>
    </row>
    <row r="82191" spans="2:11" hidden="1" x14ac:dyDescent="0.3">
      <c r="B82191">
        <v>82183</v>
      </c>
      <c r="C82191" t="s">
        <v>7551</v>
      </c>
      <c r="D82191" t="s">
        <v>1890</v>
      </c>
      <c r="E82191" t="s">
        <v>20197</v>
      </c>
      <c r="F82191" s="4">
        <v>32772</v>
      </c>
      <c r="I82191" s="1">
        <v>36487</v>
      </c>
      <c r="J82191" s="1">
        <v>47238.53</v>
      </c>
      <c r="K82191" t="s">
        <v>30013</v>
      </c>
    </row>
    <row r="82192" spans="2:11" hidden="1" x14ac:dyDescent="0.3">
      <c r="B82192">
        <v>82184</v>
      </c>
      <c r="C82192" t="s">
        <v>7554</v>
      </c>
      <c r="D82192" t="s">
        <v>25632</v>
      </c>
      <c r="E82192" t="s">
        <v>19629</v>
      </c>
      <c r="F82192" s="4">
        <v>40562</v>
      </c>
      <c r="I82192" s="1">
        <v>62175</v>
      </c>
      <c r="J82192" s="1">
        <v>77683.009999999995</v>
      </c>
      <c r="K82192" t="s">
        <v>30013</v>
      </c>
    </row>
    <row r="82193" spans="2:11" hidden="1" x14ac:dyDescent="0.3">
      <c r="B82193">
        <v>82185</v>
      </c>
      <c r="C82193" t="s">
        <v>18883</v>
      </c>
      <c r="D82193" t="s">
        <v>139</v>
      </c>
      <c r="E82193" t="s">
        <v>19103</v>
      </c>
      <c r="F82193" s="4">
        <v>40701</v>
      </c>
      <c r="I82193" s="1">
        <v>20800</v>
      </c>
      <c r="J82193" s="1">
        <v>12163.3</v>
      </c>
      <c r="K82193" t="s">
        <v>30013</v>
      </c>
    </row>
    <row r="82194" spans="2:11" hidden="1" x14ac:dyDescent="0.3">
      <c r="B82194">
        <v>82186</v>
      </c>
      <c r="C82194" t="s">
        <v>18884</v>
      </c>
      <c r="D82194" t="s">
        <v>90</v>
      </c>
      <c r="E82194" t="s">
        <v>19103</v>
      </c>
      <c r="F82194" s="4">
        <v>40718</v>
      </c>
      <c r="I82194" s="1">
        <v>20800</v>
      </c>
      <c r="J82194">
        <v>100</v>
      </c>
      <c r="K82194" t="s">
        <v>30013</v>
      </c>
    </row>
    <row r="82195" spans="2:11" hidden="1" x14ac:dyDescent="0.3">
      <c r="B82195">
        <v>82187</v>
      </c>
      <c r="C82195" t="s">
        <v>7555</v>
      </c>
      <c r="D82195" t="s">
        <v>439</v>
      </c>
      <c r="E82195" t="s">
        <v>19525</v>
      </c>
      <c r="F82195" s="4">
        <v>39099</v>
      </c>
      <c r="I82195" s="1">
        <v>32955</v>
      </c>
      <c r="J82195" s="1">
        <v>28162.23</v>
      </c>
      <c r="K82195" t="s">
        <v>30013</v>
      </c>
    </row>
    <row r="82196" spans="2:11" hidden="1" x14ac:dyDescent="0.3">
      <c r="B82196">
        <v>82188</v>
      </c>
      <c r="C82196" t="s">
        <v>25441</v>
      </c>
      <c r="D82196" t="s">
        <v>98</v>
      </c>
      <c r="E82196" t="s">
        <v>19438</v>
      </c>
      <c r="F82196" s="4">
        <v>41417</v>
      </c>
      <c r="I82196" s="1">
        <v>20800</v>
      </c>
      <c r="J82196" s="1">
        <v>25855.200000000001</v>
      </c>
      <c r="K82196" t="s">
        <v>30013</v>
      </c>
    </row>
    <row r="82197" spans="2:11" hidden="1" x14ac:dyDescent="0.3">
      <c r="B82197">
        <v>82189</v>
      </c>
      <c r="C82197" t="s">
        <v>31386</v>
      </c>
      <c r="D82197" t="s">
        <v>684</v>
      </c>
      <c r="E82197" t="s">
        <v>19590</v>
      </c>
      <c r="F82197" s="4">
        <v>42171</v>
      </c>
      <c r="I82197" s="1">
        <v>31484</v>
      </c>
      <c r="K82197" t="s">
        <v>30013</v>
      </c>
    </row>
    <row r="82198" spans="2:11" hidden="1" x14ac:dyDescent="0.3">
      <c r="B82198">
        <v>82190</v>
      </c>
      <c r="C82198" t="s">
        <v>7559</v>
      </c>
      <c r="D82198" t="s">
        <v>1240</v>
      </c>
      <c r="E82198" t="s">
        <v>20306</v>
      </c>
      <c r="F82198" s="4">
        <v>33056</v>
      </c>
      <c r="I82198" s="1">
        <v>39535</v>
      </c>
      <c r="J82198" s="1">
        <v>48829.71</v>
      </c>
      <c r="K82198" t="s">
        <v>30013</v>
      </c>
    </row>
    <row r="82199" spans="2:11" hidden="1" x14ac:dyDescent="0.3">
      <c r="B82199">
        <v>82191</v>
      </c>
      <c r="C82199" t="s">
        <v>7560</v>
      </c>
      <c r="D82199" t="s">
        <v>15520</v>
      </c>
      <c r="E82199" t="s">
        <v>19820</v>
      </c>
      <c r="F82199" s="4">
        <v>39517</v>
      </c>
      <c r="I82199" s="1">
        <v>29827</v>
      </c>
      <c r="J82199" s="1">
        <v>36405.800000000003</v>
      </c>
      <c r="K82199" t="s">
        <v>30013</v>
      </c>
    </row>
    <row r="82200" spans="2:11" hidden="1" x14ac:dyDescent="0.3">
      <c r="B82200">
        <v>82192</v>
      </c>
      <c r="C82200" t="s">
        <v>7562</v>
      </c>
      <c r="D82200" t="s">
        <v>22</v>
      </c>
      <c r="E82200" t="s">
        <v>21536</v>
      </c>
      <c r="F82200" s="4">
        <v>33144</v>
      </c>
      <c r="I82200" s="1">
        <v>78475</v>
      </c>
      <c r="J82200" s="1">
        <v>92499.02</v>
      </c>
      <c r="K82200" t="s">
        <v>30013</v>
      </c>
    </row>
    <row r="82201" spans="2:11" hidden="1" x14ac:dyDescent="0.3">
      <c r="B82201">
        <v>82193</v>
      </c>
      <c r="C82201" t="s">
        <v>7563</v>
      </c>
      <c r="D82201" t="s">
        <v>15678</v>
      </c>
      <c r="E82201" t="s">
        <v>19221</v>
      </c>
      <c r="F82201" s="4">
        <v>35331</v>
      </c>
      <c r="I82201" s="1">
        <v>36920</v>
      </c>
      <c r="J82201" s="1">
        <v>45372.81</v>
      </c>
      <c r="K82201" t="s">
        <v>30013</v>
      </c>
    </row>
    <row r="82202" spans="2:11" hidden="1" x14ac:dyDescent="0.3">
      <c r="B82202">
        <v>82194</v>
      </c>
      <c r="C82202" t="s">
        <v>7564</v>
      </c>
      <c r="D82202" t="s">
        <v>23191</v>
      </c>
      <c r="E82202" t="s">
        <v>19103</v>
      </c>
      <c r="F82202" s="4">
        <v>30489</v>
      </c>
      <c r="I82202" s="1">
        <v>30160</v>
      </c>
      <c r="J82202" s="1">
        <v>16099.65</v>
      </c>
      <c r="K82202" t="s">
        <v>30013</v>
      </c>
    </row>
    <row r="82203" spans="2:11" hidden="1" x14ac:dyDescent="0.3">
      <c r="B82203">
        <v>82195</v>
      </c>
      <c r="C82203" t="s">
        <v>7565</v>
      </c>
      <c r="D82203" t="s">
        <v>757</v>
      </c>
      <c r="E82203" t="s">
        <v>19143</v>
      </c>
      <c r="F82203" s="4">
        <v>39489</v>
      </c>
      <c r="I82203" s="1">
        <v>32933</v>
      </c>
      <c r="J82203" s="1">
        <v>34296.379999999997</v>
      </c>
      <c r="K82203" t="s">
        <v>30013</v>
      </c>
    </row>
    <row r="82204" spans="2:11" hidden="1" x14ac:dyDescent="0.3">
      <c r="B82204">
        <v>82196</v>
      </c>
      <c r="C82204" t="s">
        <v>31387</v>
      </c>
      <c r="D82204" t="s">
        <v>90</v>
      </c>
      <c r="E82204" t="s">
        <v>19103</v>
      </c>
      <c r="F82204" s="4">
        <v>41818</v>
      </c>
      <c r="I82204" s="1">
        <v>20800</v>
      </c>
      <c r="J82204" s="1">
        <v>11442.5</v>
      </c>
      <c r="K82204" t="s">
        <v>30013</v>
      </c>
    </row>
    <row r="82205" spans="2:11" hidden="1" x14ac:dyDescent="0.3">
      <c r="B82205">
        <v>82197</v>
      </c>
      <c r="C82205" t="s">
        <v>7566</v>
      </c>
      <c r="D82205" t="s">
        <v>22</v>
      </c>
      <c r="E82205" t="s">
        <v>19105</v>
      </c>
      <c r="F82205" s="4">
        <v>33892</v>
      </c>
      <c r="I82205" s="1">
        <v>77155</v>
      </c>
      <c r="J82205" s="1">
        <v>88473.84</v>
      </c>
      <c r="K82205" t="s">
        <v>30013</v>
      </c>
    </row>
    <row r="82206" spans="2:11" hidden="1" x14ac:dyDescent="0.3">
      <c r="B82206">
        <v>82198</v>
      </c>
      <c r="C82206" t="s">
        <v>29867</v>
      </c>
      <c r="D82206" t="s">
        <v>131</v>
      </c>
      <c r="E82206" t="s">
        <v>19027</v>
      </c>
      <c r="F82206" s="4">
        <v>41725</v>
      </c>
      <c r="I82206" s="1">
        <v>27652</v>
      </c>
      <c r="J82206" s="1">
        <v>36039.1</v>
      </c>
      <c r="K82206" t="s">
        <v>30013</v>
      </c>
    </row>
    <row r="82207" spans="2:11" hidden="1" x14ac:dyDescent="0.3">
      <c r="B82207">
        <v>82199</v>
      </c>
      <c r="C82207" t="s">
        <v>31388</v>
      </c>
      <c r="D82207" t="s">
        <v>100</v>
      </c>
      <c r="E82207" t="s">
        <v>19842</v>
      </c>
      <c r="F82207" s="4">
        <v>42121</v>
      </c>
      <c r="I82207" s="1">
        <v>27652</v>
      </c>
      <c r="J82207" s="1">
        <v>4254.16</v>
      </c>
      <c r="K82207" t="s">
        <v>30013</v>
      </c>
    </row>
    <row r="82208" spans="2:11" hidden="1" x14ac:dyDescent="0.3">
      <c r="B82208">
        <v>82200</v>
      </c>
      <c r="C82208" t="s">
        <v>7569</v>
      </c>
      <c r="D82208" t="s">
        <v>1486</v>
      </c>
      <c r="E82208" t="s">
        <v>19095</v>
      </c>
      <c r="F82208" s="4">
        <v>36827</v>
      </c>
      <c r="I82208" s="1">
        <v>32375</v>
      </c>
      <c r="J82208" s="1">
        <v>32983.919999999998</v>
      </c>
      <c r="K82208" t="s">
        <v>30013</v>
      </c>
    </row>
    <row r="82209" spans="2:11" hidden="1" x14ac:dyDescent="0.3">
      <c r="B82209">
        <v>82201</v>
      </c>
      <c r="C82209" t="s">
        <v>25450</v>
      </c>
      <c r="D82209" t="s">
        <v>487</v>
      </c>
      <c r="E82209" t="s">
        <v>19560</v>
      </c>
      <c r="F82209" s="4">
        <v>38911</v>
      </c>
      <c r="I82209" s="1">
        <v>29994</v>
      </c>
      <c r="J82209" s="1">
        <v>27196.54</v>
      </c>
      <c r="K82209" t="s">
        <v>30013</v>
      </c>
    </row>
    <row r="82210" spans="2:11" hidden="1" x14ac:dyDescent="0.3">
      <c r="B82210">
        <v>82202</v>
      </c>
      <c r="C82210" t="s">
        <v>7573</v>
      </c>
      <c r="D82210" t="s">
        <v>131</v>
      </c>
      <c r="E82210" t="s">
        <v>19027</v>
      </c>
      <c r="F82210" s="4">
        <v>38957</v>
      </c>
      <c r="I82210" s="1">
        <v>31432</v>
      </c>
      <c r="J82210" s="1">
        <v>33332.19</v>
      </c>
      <c r="K82210" t="s">
        <v>30013</v>
      </c>
    </row>
    <row r="82211" spans="2:11" hidden="1" x14ac:dyDescent="0.3">
      <c r="B82211">
        <v>82203</v>
      </c>
      <c r="C82211" t="s">
        <v>7574</v>
      </c>
      <c r="D82211" t="s">
        <v>25664</v>
      </c>
      <c r="E82211" t="s">
        <v>19788</v>
      </c>
      <c r="F82211" s="4">
        <v>38370</v>
      </c>
      <c r="I82211" s="1">
        <v>68460</v>
      </c>
      <c r="J82211" s="1">
        <v>78195.12</v>
      </c>
      <c r="K82211" t="s">
        <v>30013</v>
      </c>
    </row>
    <row r="82212" spans="2:11" hidden="1" x14ac:dyDescent="0.3">
      <c r="B82212">
        <v>82204</v>
      </c>
      <c r="C82212" t="s">
        <v>7575</v>
      </c>
      <c r="D82212" t="s">
        <v>22</v>
      </c>
      <c r="E82212" t="s">
        <v>19412</v>
      </c>
      <c r="F82212" s="4">
        <v>38762</v>
      </c>
      <c r="I82212" s="1">
        <v>65446</v>
      </c>
      <c r="J82212" s="1">
        <v>70841.8</v>
      </c>
      <c r="K82212" t="s">
        <v>30013</v>
      </c>
    </row>
    <row r="82213" spans="2:11" hidden="1" x14ac:dyDescent="0.3">
      <c r="B82213">
        <v>82205</v>
      </c>
      <c r="C82213" t="s">
        <v>29869</v>
      </c>
      <c r="D82213" t="s">
        <v>128</v>
      </c>
      <c r="E82213" t="s">
        <v>19655</v>
      </c>
      <c r="F82213" s="4">
        <v>34732</v>
      </c>
      <c r="I82213" s="1">
        <v>36927</v>
      </c>
      <c r="J82213" s="1">
        <v>50867.56</v>
      </c>
      <c r="K82213" t="s">
        <v>30013</v>
      </c>
    </row>
    <row r="82214" spans="2:11" hidden="1" x14ac:dyDescent="0.3">
      <c r="B82214">
        <v>82206</v>
      </c>
      <c r="C82214" t="s">
        <v>7579</v>
      </c>
      <c r="D82214" t="s">
        <v>15529</v>
      </c>
      <c r="E82214" t="s">
        <v>19031</v>
      </c>
      <c r="F82214" s="4">
        <v>38796</v>
      </c>
      <c r="I82214" s="1">
        <v>65480</v>
      </c>
      <c r="J82214" s="1">
        <v>91482.28</v>
      </c>
      <c r="K82214" t="s">
        <v>30013</v>
      </c>
    </row>
    <row r="82215" spans="2:11" hidden="1" x14ac:dyDescent="0.3">
      <c r="B82215">
        <v>82207</v>
      </c>
      <c r="C82215" t="s">
        <v>25454</v>
      </c>
      <c r="D82215" t="s">
        <v>90</v>
      </c>
      <c r="E82215" t="s">
        <v>19103</v>
      </c>
      <c r="F82215" s="4">
        <v>38878</v>
      </c>
      <c r="I82215" s="1">
        <v>20800</v>
      </c>
      <c r="J82215" s="1">
        <v>4072.5</v>
      </c>
      <c r="K82215" t="s">
        <v>30013</v>
      </c>
    </row>
    <row r="82216" spans="2:11" hidden="1" x14ac:dyDescent="0.3">
      <c r="B82216">
        <v>82208</v>
      </c>
      <c r="C82216" t="s">
        <v>31389</v>
      </c>
      <c r="D82216" t="s">
        <v>16082</v>
      </c>
      <c r="E82216" t="s">
        <v>19103</v>
      </c>
      <c r="F82216" s="4">
        <v>42178</v>
      </c>
      <c r="I82216" s="1">
        <v>16640</v>
      </c>
      <c r="K82216" t="s">
        <v>30013</v>
      </c>
    </row>
    <row r="82217" spans="2:11" hidden="1" x14ac:dyDescent="0.3">
      <c r="B82217">
        <v>82209</v>
      </c>
      <c r="C82217" t="s">
        <v>7581</v>
      </c>
      <c r="D82217" t="s">
        <v>6328</v>
      </c>
      <c r="E82217" t="s">
        <v>20809</v>
      </c>
      <c r="F82217" s="4">
        <v>31985</v>
      </c>
      <c r="I82217" s="1">
        <v>40623</v>
      </c>
      <c r="J82217" s="1">
        <v>48356.56</v>
      </c>
      <c r="K82217" t="s">
        <v>30013</v>
      </c>
    </row>
    <row r="82218" spans="2:11" hidden="1" x14ac:dyDescent="0.3">
      <c r="B82218">
        <v>82210</v>
      </c>
      <c r="C82218" t="s">
        <v>7582</v>
      </c>
      <c r="D82218" t="s">
        <v>74</v>
      </c>
      <c r="E82218" t="s">
        <v>19137</v>
      </c>
      <c r="F82218" s="4">
        <v>39679</v>
      </c>
      <c r="I82218" s="1">
        <v>56119</v>
      </c>
      <c r="J82218" s="1">
        <v>56246.12</v>
      </c>
      <c r="K82218" t="s">
        <v>30013</v>
      </c>
    </row>
    <row r="82219" spans="2:11" hidden="1" x14ac:dyDescent="0.3">
      <c r="B82219">
        <v>82211</v>
      </c>
      <c r="C82219" t="s">
        <v>7582</v>
      </c>
      <c r="D82219" t="s">
        <v>16452</v>
      </c>
      <c r="E82219" t="s">
        <v>19139</v>
      </c>
      <c r="F82219" s="4">
        <v>42173</v>
      </c>
      <c r="I82219" s="1">
        <v>73674</v>
      </c>
      <c r="K82219" t="s">
        <v>30013</v>
      </c>
    </row>
    <row r="82220" spans="2:11" hidden="1" x14ac:dyDescent="0.3">
      <c r="B82220">
        <v>82212</v>
      </c>
      <c r="C82220" t="s">
        <v>7583</v>
      </c>
      <c r="D82220" t="s">
        <v>25768</v>
      </c>
      <c r="E82220" t="s">
        <v>19666</v>
      </c>
      <c r="F82220" s="4">
        <v>31159</v>
      </c>
      <c r="I82220" s="1">
        <v>86247</v>
      </c>
      <c r="J82220" s="1">
        <v>86397.19</v>
      </c>
      <c r="K82220" t="s">
        <v>30013</v>
      </c>
    </row>
    <row r="82221" spans="2:11" hidden="1" x14ac:dyDescent="0.3">
      <c r="B82221">
        <v>82213</v>
      </c>
      <c r="C82221" t="s">
        <v>7584</v>
      </c>
      <c r="D82221" t="s">
        <v>45</v>
      </c>
      <c r="E82221" t="s">
        <v>19599</v>
      </c>
      <c r="F82221" s="4">
        <v>31941</v>
      </c>
      <c r="I82221" s="1">
        <v>47070</v>
      </c>
      <c r="J82221" s="1">
        <v>47595.92</v>
      </c>
      <c r="K82221" t="s">
        <v>30013</v>
      </c>
    </row>
    <row r="82222" spans="2:11" hidden="1" x14ac:dyDescent="0.3">
      <c r="B82222">
        <v>82214</v>
      </c>
      <c r="C82222" t="s">
        <v>7585</v>
      </c>
      <c r="D82222" t="s">
        <v>22</v>
      </c>
      <c r="E82222" t="s">
        <v>19669</v>
      </c>
      <c r="F82222" s="4">
        <v>39064</v>
      </c>
      <c r="I82222" s="1">
        <v>62379</v>
      </c>
      <c r="J82222" s="1">
        <v>72787.81</v>
      </c>
      <c r="K82222" t="s">
        <v>30013</v>
      </c>
    </row>
    <row r="82223" spans="2:11" hidden="1" x14ac:dyDescent="0.3">
      <c r="B82223">
        <v>82215</v>
      </c>
      <c r="C82223" t="s">
        <v>18891</v>
      </c>
      <c r="D82223" t="s">
        <v>71</v>
      </c>
      <c r="E82223" t="s">
        <v>19216</v>
      </c>
      <c r="F82223" s="4">
        <v>40787</v>
      </c>
      <c r="I82223" s="1">
        <v>10089</v>
      </c>
      <c r="J82223" s="1">
        <v>8707.61</v>
      </c>
      <c r="K82223" t="s">
        <v>30013</v>
      </c>
    </row>
    <row r="82224" spans="2:11" hidden="1" x14ac:dyDescent="0.3">
      <c r="B82224">
        <v>82216</v>
      </c>
      <c r="C82224" t="s">
        <v>7586</v>
      </c>
      <c r="D82224" t="s">
        <v>25459</v>
      </c>
      <c r="E82224" t="s">
        <v>19955</v>
      </c>
      <c r="F82224" s="4">
        <v>38918</v>
      </c>
      <c r="I82224" s="1">
        <v>43057</v>
      </c>
      <c r="J82224" s="1">
        <v>43734.33</v>
      </c>
      <c r="K82224" t="s">
        <v>30013</v>
      </c>
    </row>
    <row r="82225" spans="2:11" hidden="1" x14ac:dyDescent="0.3">
      <c r="B82225">
        <v>82217</v>
      </c>
      <c r="C82225" t="s">
        <v>7587</v>
      </c>
      <c r="D82225" t="s">
        <v>22</v>
      </c>
      <c r="E82225" t="s">
        <v>19439</v>
      </c>
      <c r="F82225" s="4">
        <v>32785</v>
      </c>
      <c r="I82225" s="1">
        <v>79133</v>
      </c>
      <c r="J82225" s="1">
        <v>80019.31</v>
      </c>
      <c r="K82225" t="s">
        <v>30013</v>
      </c>
    </row>
    <row r="82226" spans="2:11" hidden="1" x14ac:dyDescent="0.3">
      <c r="B82226">
        <v>82218</v>
      </c>
      <c r="C82226" t="s">
        <v>7588</v>
      </c>
      <c r="D82226" t="s">
        <v>36</v>
      </c>
      <c r="E82226" t="s">
        <v>19019</v>
      </c>
      <c r="F82226" s="4">
        <v>38834</v>
      </c>
      <c r="I82226" s="1">
        <v>43761</v>
      </c>
      <c r="J82226" s="1">
        <v>57165.54</v>
      </c>
      <c r="K82226" t="s">
        <v>30013</v>
      </c>
    </row>
    <row r="82227" spans="2:11" hidden="1" x14ac:dyDescent="0.3">
      <c r="B82227">
        <v>82219</v>
      </c>
      <c r="C82227" t="s">
        <v>7589</v>
      </c>
      <c r="D82227" t="s">
        <v>7590</v>
      </c>
      <c r="E82227" t="s">
        <v>19652</v>
      </c>
      <c r="F82227" s="4">
        <v>39881</v>
      </c>
      <c r="I82227" s="1">
        <v>71100</v>
      </c>
      <c r="J82227" s="1">
        <v>71242.22</v>
      </c>
      <c r="K82227" t="s">
        <v>30013</v>
      </c>
    </row>
    <row r="82228" spans="2:11" hidden="1" x14ac:dyDescent="0.3">
      <c r="B82228">
        <v>82220</v>
      </c>
      <c r="C82228" t="s">
        <v>7591</v>
      </c>
      <c r="D82228" t="s">
        <v>268</v>
      </c>
      <c r="E82228" t="s">
        <v>19232</v>
      </c>
      <c r="F82228" s="4">
        <v>36395</v>
      </c>
      <c r="I82228" s="1">
        <v>47349</v>
      </c>
      <c r="J82228" s="1">
        <v>58175.91</v>
      </c>
      <c r="K82228" t="s">
        <v>30013</v>
      </c>
    </row>
    <row r="82229" spans="2:11" hidden="1" x14ac:dyDescent="0.3">
      <c r="B82229">
        <v>82221</v>
      </c>
      <c r="C82229" t="s">
        <v>31390</v>
      </c>
      <c r="D82229" t="s">
        <v>122</v>
      </c>
      <c r="E82229" t="s">
        <v>30130</v>
      </c>
      <c r="F82229" s="4">
        <v>39461</v>
      </c>
      <c r="I82229" s="1">
        <v>31990</v>
      </c>
      <c r="J82229" s="1">
        <v>23480.28</v>
      </c>
      <c r="K82229" t="s">
        <v>30013</v>
      </c>
    </row>
    <row r="82230" spans="2:11" hidden="1" x14ac:dyDescent="0.3">
      <c r="B82230">
        <v>82222</v>
      </c>
      <c r="C82230" t="s">
        <v>7592</v>
      </c>
      <c r="D82230" t="s">
        <v>22</v>
      </c>
      <c r="E82230" t="s">
        <v>21536</v>
      </c>
      <c r="F82230" s="4">
        <v>35754</v>
      </c>
      <c r="I82230" s="1">
        <v>69938</v>
      </c>
      <c r="J82230" s="1">
        <v>97005.21</v>
      </c>
      <c r="K82230" t="s">
        <v>30013</v>
      </c>
    </row>
    <row r="82231" spans="2:11" hidden="1" x14ac:dyDescent="0.3">
      <c r="B82231">
        <v>82223</v>
      </c>
      <c r="C82231" t="s">
        <v>7593</v>
      </c>
      <c r="D82231" t="s">
        <v>11930</v>
      </c>
      <c r="E82231" t="s">
        <v>19679</v>
      </c>
      <c r="F82231" s="4">
        <v>38677</v>
      </c>
      <c r="I82231" s="1">
        <v>56000</v>
      </c>
      <c r="J82231" s="1">
        <v>55915.49</v>
      </c>
      <c r="K82231" t="s">
        <v>30013</v>
      </c>
    </row>
    <row r="82232" spans="2:11" hidden="1" x14ac:dyDescent="0.3">
      <c r="B82232">
        <v>82224</v>
      </c>
      <c r="C82232" t="s">
        <v>7594</v>
      </c>
      <c r="D82232" t="s">
        <v>319</v>
      </c>
      <c r="E82232" t="s">
        <v>19782</v>
      </c>
      <c r="F82232" s="4">
        <v>35387</v>
      </c>
      <c r="I82232" s="1">
        <v>49597</v>
      </c>
      <c r="J82232" s="1">
        <v>49109.08</v>
      </c>
      <c r="K82232" t="s">
        <v>30013</v>
      </c>
    </row>
    <row r="82233" spans="2:11" hidden="1" x14ac:dyDescent="0.3">
      <c r="B82233">
        <v>82225</v>
      </c>
      <c r="C82233" t="s">
        <v>7596</v>
      </c>
      <c r="D82233" t="s">
        <v>71</v>
      </c>
      <c r="E82233" t="s">
        <v>19045</v>
      </c>
      <c r="F82233" s="4">
        <v>37132</v>
      </c>
      <c r="I82233" s="1">
        <v>10546</v>
      </c>
      <c r="J82233" s="1">
        <v>10728.75</v>
      </c>
      <c r="K82233" t="s">
        <v>30013</v>
      </c>
    </row>
    <row r="82234" spans="2:11" hidden="1" x14ac:dyDescent="0.3">
      <c r="B82234">
        <v>82226</v>
      </c>
      <c r="C82234" t="s">
        <v>7597</v>
      </c>
      <c r="D82234" t="s">
        <v>499</v>
      </c>
      <c r="E82234" t="s">
        <v>19000</v>
      </c>
      <c r="F82234" s="4">
        <v>39321</v>
      </c>
      <c r="I82234" s="1">
        <v>33428</v>
      </c>
      <c r="J82234" s="1">
        <v>33350.28</v>
      </c>
      <c r="K82234" t="s">
        <v>30013</v>
      </c>
    </row>
    <row r="82235" spans="2:11" hidden="1" x14ac:dyDescent="0.3">
      <c r="B82235">
        <v>82227</v>
      </c>
      <c r="C82235" t="s">
        <v>29877</v>
      </c>
      <c r="D82235" t="s">
        <v>382</v>
      </c>
      <c r="E82235" t="s">
        <v>19004</v>
      </c>
      <c r="F82235" s="4">
        <v>41559</v>
      </c>
      <c r="I82235" s="1">
        <v>41184</v>
      </c>
      <c r="J82235" s="1">
        <v>38300.03</v>
      </c>
      <c r="K82235" t="s">
        <v>30013</v>
      </c>
    </row>
    <row r="82236" spans="2:11" hidden="1" x14ac:dyDescent="0.3">
      <c r="B82236">
        <v>82228</v>
      </c>
      <c r="C82236" t="s">
        <v>7598</v>
      </c>
      <c r="D82236" t="s">
        <v>1582</v>
      </c>
      <c r="E82236" t="s">
        <v>20202</v>
      </c>
      <c r="F82236" s="4">
        <v>27127</v>
      </c>
      <c r="I82236" s="1">
        <v>38959</v>
      </c>
      <c r="J82236" s="1">
        <v>40562.97</v>
      </c>
      <c r="K82236" t="s">
        <v>30013</v>
      </c>
    </row>
    <row r="82237" spans="2:11" hidden="1" x14ac:dyDescent="0.3">
      <c r="B82237">
        <v>82229</v>
      </c>
      <c r="C82237" t="s">
        <v>18896</v>
      </c>
      <c r="D82237" t="s">
        <v>15520</v>
      </c>
      <c r="E82237" t="s">
        <v>19106</v>
      </c>
      <c r="F82237" s="4">
        <v>40855</v>
      </c>
      <c r="I82237" s="1">
        <v>29307</v>
      </c>
      <c r="J82237" s="1">
        <v>31260.3</v>
      </c>
      <c r="K82237" t="s">
        <v>30013</v>
      </c>
    </row>
    <row r="82238" spans="2:11" hidden="1" x14ac:dyDescent="0.3">
      <c r="B82238">
        <v>82230</v>
      </c>
      <c r="C82238" t="s">
        <v>29878</v>
      </c>
      <c r="D82238" t="s">
        <v>79</v>
      </c>
      <c r="E82238" t="s">
        <v>19796</v>
      </c>
      <c r="F82238" s="4">
        <v>41785</v>
      </c>
      <c r="I82238" s="1">
        <v>19282</v>
      </c>
      <c r="J82238" s="1">
        <v>8412.76</v>
      </c>
      <c r="K82238" t="s">
        <v>30013</v>
      </c>
    </row>
    <row r="82239" spans="2:11" hidden="1" x14ac:dyDescent="0.3">
      <c r="B82239">
        <v>82231</v>
      </c>
      <c r="C82239" t="s">
        <v>7599</v>
      </c>
      <c r="D82239" t="s">
        <v>1573</v>
      </c>
      <c r="E82239" t="s">
        <v>20150</v>
      </c>
      <c r="F82239" s="4">
        <v>27853</v>
      </c>
      <c r="I82239" s="1">
        <v>38959</v>
      </c>
      <c r="J82239" s="1">
        <v>39294.75</v>
      </c>
      <c r="K82239" t="s">
        <v>30013</v>
      </c>
    </row>
    <row r="82240" spans="2:11" hidden="1" x14ac:dyDescent="0.3">
      <c r="B82240">
        <v>82232</v>
      </c>
      <c r="C82240" t="s">
        <v>31391</v>
      </c>
      <c r="D82240" t="s">
        <v>487</v>
      </c>
      <c r="E82240" t="s">
        <v>19964</v>
      </c>
      <c r="F82240" s="4">
        <v>34606</v>
      </c>
      <c r="I82240" s="1">
        <v>67018</v>
      </c>
      <c r="J82240" s="1">
        <v>13723.34</v>
      </c>
      <c r="K82240" t="s">
        <v>30013</v>
      </c>
    </row>
    <row r="82241" spans="2:11" hidden="1" x14ac:dyDescent="0.3">
      <c r="B82241">
        <v>82233</v>
      </c>
      <c r="C82241" t="s">
        <v>7601</v>
      </c>
      <c r="D82241" t="s">
        <v>16011</v>
      </c>
      <c r="E82241" t="s">
        <v>20058</v>
      </c>
      <c r="F82241" s="4">
        <v>28887</v>
      </c>
      <c r="I82241" s="1">
        <v>91592</v>
      </c>
      <c r="J82241" s="1">
        <v>113016.63</v>
      </c>
      <c r="K82241" t="s">
        <v>30013</v>
      </c>
    </row>
    <row r="82242" spans="2:11" hidden="1" x14ac:dyDescent="0.3">
      <c r="B82242">
        <v>82234</v>
      </c>
      <c r="C82242" t="s">
        <v>7603</v>
      </c>
      <c r="D82242" t="s">
        <v>71</v>
      </c>
      <c r="E82242" t="s">
        <v>19045</v>
      </c>
      <c r="F82242" s="4">
        <v>38967</v>
      </c>
      <c r="I82242" s="1">
        <v>10239</v>
      </c>
      <c r="J82242" s="1">
        <v>10240.370000000001</v>
      </c>
      <c r="K82242" t="s">
        <v>30013</v>
      </c>
    </row>
    <row r="82243" spans="2:11" hidden="1" x14ac:dyDescent="0.3">
      <c r="B82243">
        <v>82235</v>
      </c>
      <c r="C82243" t="s">
        <v>25462</v>
      </c>
      <c r="D82243" t="s">
        <v>7605</v>
      </c>
      <c r="E82243" t="s">
        <v>20270</v>
      </c>
      <c r="F82243" s="4">
        <v>29342</v>
      </c>
      <c r="I82243" s="1">
        <v>67800</v>
      </c>
      <c r="J82243" s="1">
        <v>67960.740000000005</v>
      </c>
      <c r="K82243" t="s">
        <v>30013</v>
      </c>
    </row>
    <row r="82244" spans="2:11" hidden="1" x14ac:dyDescent="0.3">
      <c r="B82244">
        <v>82236</v>
      </c>
      <c r="C82244" t="s">
        <v>7606</v>
      </c>
      <c r="D82244" t="s">
        <v>214</v>
      </c>
      <c r="E82244" t="s">
        <v>20430</v>
      </c>
      <c r="F82244" s="4">
        <v>38327</v>
      </c>
      <c r="I82244" s="1">
        <v>37810</v>
      </c>
      <c r="J82244" s="1">
        <v>58992.62</v>
      </c>
      <c r="K82244" t="s">
        <v>30013</v>
      </c>
    </row>
    <row r="82245" spans="2:11" hidden="1" x14ac:dyDescent="0.3">
      <c r="B82245">
        <v>82237</v>
      </c>
      <c r="C82245" t="s">
        <v>7607</v>
      </c>
      <c r="D82245" t="s">
        <v>22</v>
      </c>
      <c r="E82245" t="s">
        <v>19133</v>
      </c>
      <c r="F82245" s="4">
        <v>34527</v>
      </c>
      <c r="I82245" s="1">
        <v>76496</v>
      </c>
      <c r="J82245" s="1">
        <v>80146.31</v>
      </c>
      <c r="K82245" t="s">
        <v>30013</v>
      </c>
    </row>
    <row r="82246" spans="2:11" hidden="1" x14ac:dyDescent="0.3">
      <c r="B82246">
        <v>82238</v>
      </c>
      <c r="C82246" t="s">
        <v>18897</v>
      </c>
      <c r="D82246" t="s">
        <v>249</v>
      </c>
      <c r="E82246" t="s">
        <v>19398</v>
      </c>
      <c r="F82246" s="4">
        <v>40771</v>
      </c>
      <c r="I82246" s="1">
        <v>30243</v>
      </c>
      <c r="J82246" s="1">
        <v>34936.1</v>
      </c>
      <c r="K82246" t="s">
        <v>30013</v>
      </c>
    </row>
    <row r="82247" spans="2:11" hidden="1" x14ac:dyDescent="0.3">
      <c r="B82247">
        <v>82239</v>
      </c>
      <c r="C82247" t="s">
        <v>7609</v>
      </c>
      <c r="D82247" t="s">
        <v>1502</v>
      </c>
      <c r="E82247" t="s">
        <v>20148</v>
      </c>
      <c r="F82247" s="4">
        <v>33623</v>
      </c>
      <c r="I82247" s="1">
        <v>34154</v>
      </c>
      <c r="J82247" s="1">
        <v>34855.11</v>
      </c>
      <c r="K82247" t="s">
        <v>30013</v>
      </c>
    </row>
    <row r="82248" spans="2:11" hidden="1" x14ac:dyDescent="0.3">
      <c r="B82248">
        <v>82240</v>
      </c>
      <c r="C82248" t="s">
        <v>7611</v>
      </c>
      <c r="D82248" t="s">
        <v>22</v>
      </c>
      <c r="E82248" t="s">
        <v>19428</v>
      </c>
      <c r="F82248" s="4">
        <v>37490</v>
      </c>
      <c r="I82248" s="1">
        <v>68656</v>
      </c>
      <c r="J82248" s="1">
        <v>72417.210000000006</v>
      </c>
      <c r="K82248" t="s">
        <v>30013</v>
      </c>
    </row>
    <row r="82249" spans="2:11" hidden="1" x14ac:dyDescent="0.3">
      <c r="B82249">
        <v>82241</v>
      </c>
      <c r="C82249" t="s">
        <v>7612</v>
      </c>
      <c r="D82249" t="s">
        <v>119</v>
      </c>
      <c r="E82249" t="s">
        <v>19062</v>
      </c>
      <c r="F82249" s="4">
        <v>33105</v>
      </c>
      <c r="I82249" s="1">
        <v>76393</v>
      </c>
      <c r="J82249" s="1">
        <v>122477.31</v>
      </c>
      <c r="K82249" t="s">
        <v>30013</v>
      </c>
    </row>
    <row r="82250" spans="2:11" hidden="1" x14ac:dyDescent="0.3">
      <c r="B82250">
        <v>82242</v>
      </c>
      <c r="C82250" t="s">
        <v>25465</v>
      </c>
      <c r="D82250" t="s">
        <v>272</v>
      </c>
      <c r="E82250" t="s">
        <v>20813</v>
      </c>
      <c r="F82250" s="4">
        <v>30015</v>
      </c>
      <c r="I82250" s="1">
        <v>53468</v>
      </c>
      <c r="J82250" s="1">
        <v>51411.4</v>
      </c>
      <c r="K82250" t="s">
        <v>30013</v>
      </c>
    </row>
    <row r="82251" spans="2:11" hidden="1" x14ac:dyDescent="0.3">
      <c r="B82251">
        <v>82243</v>
      </c>
      <c r="C82251" t="s">
        <v>7613</v>
      </c>
      <c r="D82251" t="s">
        <v>157</v>
      </c>
      <c r="E82251" t="s">
        <v>19664</v>
      </c>
      <c r="F82251" s="4">
        <v>38034</v>
      </c>
      <c r="I82251" s="1">
        <v>34577</v>
      </c>
      <c r="J82251" s="1">
        <v>54596.800000000003</v>
      </c>
      <c r="K82251" t="s">
        <v>30013</v>
      </c>
    </row>
    <row r="82252" spans="2:11" hidden="1" x14ac:dyDescent="0.3">
      <c r="B82252">
        <v>82244</v>
      </c>
      <c r="C82252" t="s">
        <v>7615</v>
      </c>
      <c r="D82252" t="s">
        <v>31392</v>
      </c>
      <c r="E82252" t="s">
        <v>20469</v>
      </c>
      <c r="F82252" s="4">
        <v>39305</v>
      </c>
      <c r="I82252" s="1">
        <v>59600</v>
      </c>
      <c r="J82252" s="1">
        <v>55086.76</v>
      </c>
      <c r="K82252" t="s">
        <v>30013</v>
      </c>
    </row>
    <row r="82253" spans="2:11" hidden="1" x14ac:dyDescent="0.3">
      <c r="B82253">
        <v>82245</v>
      </c>
      <c r="C82253" t="s">
        <v>7617</v>
      </c>
      <c r="D82253" t="s">
        <v>15520</v>
      </c>
      <c r="E82253" t="s">
        <v>19758</v>
      </c>
      <c r="F82253" s="4">
        <v>38012</v>
      </c>
      <c r="I82253" s="1">
        <v>30721</v>
      </c>
      <c r="J82253" s="1">
        <v>32247.93</v>
      </c>
      <c r="K82253" t="s">
        <v>30013</v>
      </c>
    </row>
    <row r="82254" spans="2:11" hidden="1" x14ac:dyDescent="0.3">
      <c r="B82254">
        <v>82246</v>
      </c>
      <c r="C82254" t="s">
        <v>7618</v>
      </c>
      <c r="D82254" t="s">
        <v>15678</v>
      </c>
      <c r="E82254" t="s">
        <v>19931</v>
      </c>
      <c r="F82254" s="4">
        <v>32125</v>
      </c>
      <c r="I82254" s="1">
        <v>39000</v>
      </c>
      <c r="J82254" s="1">
        <v>39179.230000000003</v>
      </c>
      <c r="K82254" t="s">
        <v>30013</v>
      </c>
    </row>
    <row r="82255" spans="2:11" hidden="1" x14ac:dyDescent="0.3">
      <c r="B82255">
        <v>82247</v>
      </c>
      <c r="C82255" t="s">
        <v>7620</v>
      </c>
      <c r="D82255" t="s">
        <v>1502</v>
      </c>
      <c r="E82255" t="s">
        <v>19828</v>
      </c>
      <c r="F82255" s="4">
        <v>30802</v>
      </c>
      <c r="I82255" s="1">
        <v>36026</v>
      </c>
      <c r="J82255" s="1">
        <v>36722.49</v>
      </c>
      <c r="K82255" t="s">
        <v>30013</v>
      </c>
    </row>
    <row r="82256" spans="2:11" hidden="1" x14ac:dyDescent="0.3">
      <c r="B82256">
        <v>82248</v>
      </c>
      <c r="C82256" t="s">
        <v>7622</v>
      </c>
      <c r="D82256" t="s">
        <v>249</v>
      </c>
      <c r="E82256" t="s">
        <v>19864</v>
      </c>
      <c r="F82256" s="4">
        <v>38593</v>
      </c>
      <c r="I82256" s="1">
        <v>30888</v>
      </c>
      <c r="J82256" s="1">
        <v>33860.03</v>
      </c>
      <c r="K82256" t="s">
        <v>30013</v>
      </c>
    </row>
    <row r="82257" spans="2:11" hidden="1" x14ac:dyDescent="0.3">
      <c r="B82257">
        <v>82249</v>
      </c>
      <c r="C82257" t="s">
        <v>18900</v>
      </c>
      <c r="D82257" t="s">
        <v>382</v>
      </c>
      <c r="E82257" t="s">
        <v>19095</v>
      </c>
      <c r="F82257" s="4">
        <v>40884</v>
      </c>
      <c r="I82257" s="1">
        <v>16972</v>
      </c>
      <c r="J82257" s="1">
        <v>8345.86</v>
      </c>
      <c r="K82257" t="s">
        <v>30013</v>
      </c>
    </row>
    <row r="82258" spans="2:11" hidden="1" x14ac:dyDescent="0.3">
      <c r="B82258">
        <v>82250</v>
      </c>
      <c r="C82258" t="s">
        <v>7623</v>
      </c>
      <c r="D82258" t="s">
        <v>424</v>
      </c>
      <c r="E82258" t="s">
        <v>19752</v>
      </c>
      <c r="F82258" s="4">
        <v>39041</v>
      </c>
      <c r="I82258" s="1">
        <v>91900</v>
      </c>
      <c r="J82258" s="1">
        <v>92086.43</v>
      </c>
      <c r="K82258" t="s">
        <v>30013</v>
      </c>
    </row>
    <row r="82259" spans="2:11" hidden="1" x14ac:dyDescent="0.3">
      <c r="B82259">
        <v>82251</v>
      </c>
      <c r="C82259" t="s">
        <v>7624</v>
      </c>
      <c r="D82259" t="s">
        <v>172</v>
      </c>
      <c r="E82259" t="s">
        <v>19412</v>
      </c>
      <c r="F82259" s="4">
        <v>33518</v>
      </c>
      <c r="I82259" s="1">
        <v>90273</v>
      </c>
      <c r="J82259" s="1">
        <v>146331.82</v>
      </c>
      <c r="K82259" t="s">
        <v>30013</v>
      </c>
    </row>
    <row r="82260" spans="2:11" hidden="1" x14ac:dyDescent="0.3">
      <c r="B82260">
        <v>82252</v>
      </c>
      <c r="C82260" t="s">
        <v>29884</v>
      </c>
      <c r="D82260" t="s">
        <v>382</v>
      </c>
      <c r="E82260" t="s">
        <v>19011</v>
      </c>
      <c r="F82260" s="4">
        <v>41627</v>
      </c>
      <c r="I82260" s="1">
        <v>24960</v>
      </c>
      <c r="J82260" s="1">
        <v>19514.64</v>
      </c>
      <c r="K82260" t="s">
        <v>30013</v>
      </c>
    </row>
    <row r="82261" spans="2:11" hidden="1" x14ac:dyDescent="0.3">
      <c r="B82261">
        <v>82253</v>
      </c>
      <c r="C82261" t="s">
        <v>7625</v>
      </c>
      <c r="D82261" t="s">
        <v>22</v>
      </c>
      <c r="E82261" t="s">
        <v>19853</v>
      </c>
      <c r="F82261" s="4">
        <v>35746</v>
      </c>
      <c r="I82261" s="1">
        <v>63004</v>
      </c>
      <c r="J82261" s="1">
        <v>69810.179999999993</v>
      </c>
      <c r="K82261" t="s">
        <v>30013</v>
      </c>
    </row>
    <row r="82262" spans="2:11" hidden="1" x14ac:dyDescent="0.3">
      <c r="B82262">
        <v>82254</v>
      </c>
      <c r="C82262" t="s">
        <v>7627</v>
      </c>
      <c r="D82262" t="s">
        <v>30045</v>
      </c>
      <c r="E82262" t="s">
        <v>19762</v>
      </c>
      <c r="F82262" s="4">
        <v>36122</v>
      </c>
      <c r="I82262" s="1">
        <v>72319</v>
      </c>
      <c r="J82262" s="1">
        <v>75979.38</v>
      </c>
      <c r="K82262" t="s">
        <v>30013</v>
      </c>
    </row>
    <row r="82263" spans="2:11" hidden="1" x14ac:dyDescent="0.3">
      <c r="B82263">
        <v>82255</v>
      </c>
      <c r="C82263" t="s">
        <v>7628</v>
      </c>
      <c r="D82263" t="s">
        <v>45</v>
      </c>
      <c r="E82263" t="s">
        <v>20037</v>
      </c>
      <c r="F82263" s="4">
        <v>32405</v>
      </c>
      <c r="I82263" s="1">
        <v>47070</v>
      </c>
      <c r="J82263" s="1">
        <v>48054.78</v>
      </c>
      <c r="K82263" t="s">
        <v>30013</v>
      </c>
    </row>
    <row r="82264" spans="2:11" hidden="1" x14ac:dyDescent="0.3">
      <c r="B82264">
        <v>82256</v>
      </c>
      <c r="C82264" t="s">
        <v>7629</v>
      </c>
      <c r="D82264" t="s">
        <v>71</v>
      </c>
      <c r="E82264" t="s">
        <v>19045</v>
      </c>
      <c r="F82264" s="4">
        <v>35546</v>
      </c>
      <c r="I82264" s="1">
        <v>10853</v>
      </c>
      <c r="J82264" s="1">
        <v>11040.94</v>
      </c>
      <c r="K82264" t="s">
        <v>30013</v>
      </c>
    </row>
    <row r="82265" spans="2:11" hidden="1" x14ac:dyDescent="0.3">
      <c r="B82265">
        <v>82257</v>
      </c>
      <c r="C82265" t="s">
        <v>7630</v>
      </c>
      <c r="D82265" t="s">
        <v>25768</v>
      </c>
      <c r="E82265" t="s">
        <v>19492</v>
      </c>
      <c r="F82265" s="4">
        <v>37846</v>
      </c>
      <c r="I82265" s="1">
        <v>76379</v>
      </c>
      <c r="J82265" s="1">
        <v>79318.27</v>
      </c>
      <c r="K82265" t="s">
        <v>30013</v>
      </c>
    </row>
    <row r="82266" spans="2:11" hidden="1" x14ac:dyDescent="0.3">
      <c r="B82266">
        <v>82258</v>
      </c>
      <c r="C82266" t="s">
        <v>7631</v>
      </c>
      <c r="D82266" t="s">
        <v>852</v>
      </c>
      <c r="E82266" t="s">
        <v>21058</v>
      </c>
      <c r="F82266" s="4">
        <v>38694</v>
      </c>
      <c r="I82266" s="1">
        <v>42026</v>
      </c>
      <c r="J82266" s="1">
        <v>57335.64</v>
      </c>
      <c r="K82266" t="s">
        <v>30013</v>
      </c>
    </row>
    <row r="82267" spans="2:11" hidden="1" x14ac:dyDescent="0.3">
      <c r="B82267">
        <v>82259</v>
      </c>
      <c r="C82267" t="s">
        <v>29886</v>
      </c>
      <c r="D82267" t="s">
        <v>90</v>
      </c>
      <c r="E82267" t="s">
        <v>19251</v>
      </c>
      <c r="F82267" s="4">
        <v>41757</v>
      </c>
      <c r="I82267" s="1">
        <v>20800</v>
      </c>
      <c r="J82267" s="1">
        <v>11221.15</v>
      </c>
      <c r="K82267" t="s">
        <v>30013</v>
      </c>
    </row>
    <row r="82268" spans="2:11" hidden="1" x14ac:dyDescent="0.3">
      <c r="B82268">
        <v>82260</v>
      </c>
      <c r="C82268" t="s">
        <v>18902</v>
      </c>
      <c r="D82268" t="s">
        <v>186</v>
      </c>
      <c r="E82268" t="s">
        <v>20006</v>
      </c>
      <c r="F82268" s="4">
        <v>41008</v>
      </c>
      <c r="I82268" s="1">
        <v>80200</v>
      </c>
      <c r="J82268" s="1">
        <v>81374.77</v>
      </c>
      <c r="K82268" t="s">
        <v>30013</v>
      </c>
    </row>
    <row r="82269" spans="2:11" hidden="1" x14ac:dyDescent="0.3">
      <c r="B82269">
        <v>82261</v>
      </c>
      <c r="C82269" t="s">
        <v>7633</v>
      </c>
      <c r="D82269" t="s">
        <v>325</v>
      </c>
      <c r="E82269" t="s">
        <v>20098</v>
      </c>
      <c r="F82269" s="4">
        <v>31520</v>
      </c>
      <c r="I82269" s="1">
        <v>41525</v>
      </c>
      <c r="J82269" s="1">
        <v>50203.45</v>
      </c>
      <c r="K82269" t="s">
        <v>30013</v>
      </c>
    </row>
    <row r="82270" spans="2:11" hidden="1" x14ac:dyDescent="0.3">
      <c r="B82270">
        <v>82262</v>
      </c>
      <c r="C82270" t="s">
        <v>18903</v>
      </c>
      <c r="D82270" t="s">
        <v>25632</v>
      </c>
      <c r="E82270" t="s">
        <v>20666</v>
      </c>
      <c r="F82270" s="4">
        <v>40835</v>
      </c>
      <c r="I82270" s="1">
        <v>62175</v>
      </c>
      <c r="J82270" s="1">
        <v>58056.71</v>
      </c>
      <c r="K82270" t="s">
        <v>30013</v>
      </c>
    </row>
    <row r="82271" spans="2:11" hidden="1" x14ac:dyDescent="0.3">
      <c r="B82271">
        <v>82263</v>
      </c>
      <c r="C82271" t="s">
        <v>7634</v>
      </c>
      <c r="D82271" t="s">
        <v>22</v>
      </c>
      <c r="E82271" t="s">
        <v>19270</v>
      </c>
      <c r="F82271" s="4">
        <v>34407</v>
      </c>
      <c r="I82271" s="1">
        <v>76496</v>
      </c>
      <c r="J82271" s="1">
        <v>104965.38</v>
      </c>
      <c r="K82271" t="s">
        <v>30013</v>
      </c>
    </row>
    <row r="82272" spans="2:11" hidden="1" x14ac:dyDescent="0.3">
      <c r="B82272">
        <v>82264</v>
      </c>
      <c r="C82272" t="s">
        <v>7636</v>
      </c>
      <c r="D82272" t="s">
        <v>22</v>
      </c>
      <c r="E82272" t="s">
        <v>20066</v>
      </c>
      <c r="F82272" s="4">
        <v>30736</v>
      </c>
      <c r="I82272" s="1">
        <v>79133</v>
      </c>
      <c r="J82272" s="1">
        <v>127473.13</v>
      </c>
      <c r="K82272" t="s">
        <v>30013</v>
      </c>
    </row>
    <row r="82273" spans="2:11" hidden="1" x14ac:dyDescent="0.3">
      <c r="B82273">
        <v>82265</v>
      </c>
      <c r="C82273" t="s">
        <v>18907</v>
      </c>
      <c r="D82273" t="s">
        <v>95</v>
      </c>
      <c r="E82273" t="s">
        <v>19075</v>
      </c>
      <c r="F82273" s="4">
        <v>41011</v>
      </c>
      <c r="I82273" s="1">
        <v>47425</v>
      </c>
      <c r="J82273" s="1">
        <v>59902.42</v>
      </c>
      <c r="K82273" t="s">
        <v>30013</v>
      </c>
    </row>
    <row r="82274" spans="2:11" hidden="1" x14ac:dyDescent="0.3">
      <c r="B82274">
        <v>82266</v>
      </c>
      <c r="C82274" t="s">
        <v>7638</v>
      </c>
      <c r="D82274" t="s">
        <v>7639</v>
      </c>
      <c r="E82274" t="s">
        <v>19365</v>
      </c>
      <c r="F82274" s="4">
        <v>32356</v>
      </c>
      <c r="I82274" s="1">
        <v>55521</v>
      </c>
      <c r="J82274" s="1">
        <v>67868.289999999994</v>
      </c>
      <c r="K82274" t="s">
        <v>30013</v>
      </c>
    </row>
    <row r="82275" spans="2:11" hidden="1" x14ac:dyDescent="0.3">
      <c r="B82275">
        <v>82267</v>
      </c>
      <c r="C82275" t="s">
        <v>7640</v>
      </c>
      <c r="D82275" t="s">
        <v>15520</v>
      </c>
      <c r="E82275" t="s">
        <v>19321</v>
      </c>
      <c r="F82275" s="4">
        <v>37949</v>
      </c>
      <c r="I82275" s="1">
        <v>30721</v>
      </c>
      <c r="J82275" s="1">
        <v>30145.61</v>
      </c>
      <c r="K82275" t="s">
        <v>30013</v>
      </c>
    </row>
    <row r="82276" spans="2:11" hidden="1" x14ac:dyDescent="0.3">
      <c r="B82276">
        <v>82268</v>
      </c>
      <c r="C82276" t="s">
        <v>7641</v>
      </c>
      <c r="D82276" t="s">
        <v>7642</v>
      </c>
      <c r="E82276" t="s">
        <v>30015</v>
      </c>
      <c r="F82276" s="4">
        <v>25265</v>
      </c>
      <c r="I82276" s="1">
        <v>40248</v>
      </c>
      <c r="J82276" s="1">
        <v>42482.62</v>
      </c>
      <c r="K82276" t="s">
        <v>30013</v>
      </c>
    </row>
    <row r="82277" spans="2:11" hidden="1" x14ac:dyDescent="0.3">
      <c r="B82277">
        <v>82269</v>
      </c>
      <c r="C82277" t="s">
        <v>31393</v>
      </c>
      <c r="D82277" t="s">
        <v>15529</v>
      </c>
      <c r="E82277" t="s">
        <v>19087</v>
      </c>
      <c r="F82277" s="4">
        <v>41871</v>
      </c>
      <c r="I82277" s="1">
        <v>42896</v>
      </c>
      <c r="J82277" s="1">
        <v>43998.84</v>
      </c>
      <c r="K82277" t="s">
        <v>30013</v>
      </c>
    </row>
    <row r="82278" spans="2:11" hidden="1" x14ac:dyDescent="0.3">
      <c r="B82278">
        <v>82270</v>
      </c>
      <c r="C82278" t="s">
        <v>7644</v>
      </c>
      <c r="D82278" t="s">
        <v>122</v>
      </c>
      <c r="E82278" t="s">
        <v>23336</v>
      </c>
      <c r="F82278" s="4">
        <v>39345</v>
      </c>
      <c r="I82278" s="1">
        <v>32579</v>
      </c>
      <c r="J82278" s="1">
        <v>33292.089999999997</v>
      </c>
      <c r="K82278" t="s">
        <v>30013</v>
      </c>
    </row>
    <row r="82279" spans="2:11" hidden="1" x14ac:dyDescent="0.3">
      <c r="B82279">
        <v>82271</v>
      </c>
      <c r="C82279" t="s">
        <v>7646</v>
      </c>
      <c r="D82279" t="s">
        <v>2593</v>
      </c>
      <c r="E82279" t="s">
        <v>19796</v>
      </c>
      <c r="F82279" s="4">
        <v>38929</v>
      </c>
      <c r="I82279" s="1">
        <v>28541</v>
      </c>
      <c r="J82279" s="1">
        <v>33412.53</v>
      </c>
      <c r="K82279" t="s">
        <v>30013</v>
      </c>
    </row>
    <row r="82280" spans="2:11" hidden="1" x14ac:dyDescent="0.3">
      <c r="B82280">
        <v>82272</v>
      </c>
      <c r="C82280" t="s">
        <v>7647</v>
      </c>
      <c r="D82280" t="s">
        <v>253</v>
      </c>
      <c r="E82280" t="s">
        <v>19151</v>
      </c>
      <c r="F82280" s="4">
        <v>38288</v>
      </c>
      <c r="I82280" s="1">
        <v>47888</v>
      </c>
      <c r="J82280" s="1">
        <v>88648.45</v>
      </c>
      <c r="K82280" t="s">
        <v>30013</v>
      </c>
    </row>
    <row r="82281" spans="2:11" hidden="1" x14ac:dyDescent="0.3">
      <c r="B82281">
        <v>82273</v>
      </c>
      <c r="C82281" t="s">
        <v>7649</v>
      </c>
      <c r="D82281" t="s">
        <v>33</v>
      </c>
      <c r="E82281" t="s">
        <v>19529</v>
      </c>
      <c r="F82281" s="4">
        <v>39933</v>
      </c>
      <c r="I82281" s="1">
        <v>33879</v>
      </c>
      <c r="J82281" s="1">
        <v>34309.300000000003</v>
      </c>
      <c r="K82281" t="s">
        <v>30013</v>
      </c>
    </row>
    <row r="82282" spans="2:11" hidden="1" x14ac:dyDescent="0.3">
      <c r="B82282">
        <v>82274</v>
      </c>
      <c r="C82282" t="s">
        <v>7651</v>
      </c>
      <c r="D82282" t="s">
        <v>7652</v>
      </c>
      <c r="E82282" t="s">
        <v>19593</v>
      </c>
      <c r="F82282" s="4">
        <v>31839</v>
      </c>
      <c r="I82282" s="1">
        <v>49013</v>
      </c>
      <c r="J82282" s="1">
        <v>50264.56</v>
      </c>
      <c r="K82282" t="s">
        <v>30013</v>
      </c>
    </row>
    <row r="82283" spans="2:11" hidden="1" x14ac:dyDescent="0.3">
      <c r="B82283">
        <v>82275</v>
      </c>
      <c r="C82283" t="s">
        <v>25480</v>
      </c>
      <c r="D82283" t="s">
        <v>9</v>
      </c>
      <c r="E82283" t="s">
        <v>20425</v>
      </c>
      <c r="F82283" s="4">
        <v>37810</v>
      </c>
      <c r="I82283" s="1">
        <v>44804</v>
      </c>
      <c r="J82283" s="1">
        <v>44935.28</v>
      </c>
      <c r="K82283" t="s">
        <v>30013</v>
      </c>
    </row>
    <row r="82284" spans="2:11" hidden="1" x14ac:dyDescent="0.3">
      <c r="B82284">
        <v>82276</v>
      </c>
      <c r="C82284" t="s">
        <v>7653</v>
      </c>
      <c r="D82284" t="s">
        <v>71</v>
      </c>
      <c r="E82284" t="s">
        <v>19045</v>
      </c>
      <c r="F82284" s="4">
        <v>39520</v>
      </c>
      <c r="I82284" s="1">
        <v>10239</v>
      </c>
      <c r="J82284" s="1">
        <v>10321.66</v>
      </c>
      <c r="K82284" t="s">
        <v>30013</v>
      </c>
    </row>
    <row r="82285" spans="2:11" hidden="1" x14ac:dyDescent="0.3">
      <c r="B82285">
        <v>82277</v>
      </c>
      <c r="C82285" t="s">
        <v>7654</v>
      </c>
      <c r="D82285" t="s">
        <v>1216</v>
      </c>
      <c r="E82285" t="s">
        <v>19752</v>
      </c>
      <c r="F82285" s="4">
        <v>39231</v>
      </c>
      <c r="I82285" s="1">
        <v>80300</v>
      </c>
      <c r="J82285" s="1">
        <v>80235.490000000005</v>
      </c>
      <c r="K82285" t="s">
        <v>30013</v>
      </c>
    </row>
    <row r="82286" spans="2:11" hidden="1" x14ac:dyDescent="0.3">
      <c r="B82286">
        <v>82278</v>
      </c>
      <c r="C82286" t="s">
        <v>7655</v>
      </c>
      <c r="D82286" t="s">
        <v>1600</v>
      </c>
      <c r="E82286" t="s">
        <v>19577</v>
      </c>
      <c r="F82286" s="4">
        <v>36850</v>
      </c>
      <c r="I82286" s="1">
        <v>34895</v>
      </c>
      <c r="J82286" s="1">
        <v>35360.26</v>
      </c>
      <c r="K82286" t="s">
        <v>30013</v>
      </c>
    </row>
    <row r="82287" spans="2:11" hidden="1" x14ac:dyDescent="0.3">
      <c r="B82287">
        <v>82279</v>
      </c>
      <c r="C82287" t="s">
        <v>25483</v>
      </c>
      <c r="D82287" t="s">
        <v>25978</v>
      </c>
      <c r="E82287" t="s">
        <v>19082</v>
      </c>
      <c r="F82287" s="4">
        <v>32114</v>
      </c>
      <c r="I82287" s="1">
        <v>42141</v>
      </c>
      <c r="J82287" s="1">
        <v>42602.48</v>
      </c>
      <c r="K82287" t="s">
        <v>30013</v>
      </c>
    </row>
    <row r="82288" spans="2:11" hidden="1" x14ac:dyDescent="0.3">
      <c r="B82288">
        <v>82280</v>
      </c>
      <c r="C82288" t="s">
        <v>7656</v>
      </c>
      <c r="D82288" t="s">
        <v>3545</v>
      </c>
      <c r="E82288" t="s">
        <v>19557</v>
      </c>
      <c r="F82288" s="4">
        <v>38911</v>
      </c>
      <c r="I82288" s="1">
        <v>29354</v>
      </c>
      <c r="J82288" s="1">
        <v>31030.49</v>
      </c>
      <c r="K82288" t="s">
        <v>30013</v>
      </c>
    </row>
    <row r="82289" spans="2:11" hidden="1" x14ac:dyDescent="0.3">
      <c r="B82289">
        <v>82281</v>
      </c>
      <c r="C82289" t="s">
        <v>7657</v>
      </c>
      <c r="D82289" t="s">
        <v>1791</v>
      </c>
      <c r="E82289" t="s">
        <v>19610</v>
      </c>
      <c r="F82289" s="4">
        <v>28850</v>
      </c>
      <c r="I82289" s="1">
        <v>35147</v>
      </c>
      <c r="J82289" s="1">
        <v>35255.699999999997</v>
      </c>
      <c r="K82289" t="s">
        <v>30013</v>
      </c>
    </row>
    <row r="82290" spans="2:11" hidden="1" x14ac:dyDescent="0.3">
      <c r="B82290">
        <v>82282</v>
      </c>
      <c r="C82290" t="s">
        <v>18912</v>
      </c>
      <c r="D82290" t="s">
        <v>25632</v>
      </c>
      <c r="E82290" t="s">
        <v>20524</v>
      </c>
      <c r="F82290" s="4">
        <v>40835</v>
      </c>
      <c r="I82290" s="1">
        <v>62175</v>
      </c>
      <c r="J82290" s="1">
        <v>59233.58</v>
      </c>
      <c r="K82290" t="s">
        <v>30013</v>
      </c>
    </row>
    <row r="82291" spans="2:11" hidden="1" x14ac:dyDescent="0.3">
      <c r="B82291">
        <v>82283</v>
      </c>
      <c r="C82291" t="s">
        <v>7658</v>
      </c>
      <c r="D82291" t="s">
        <v>15520</v>
      </c>
      <c r="E82291" t="s">
        <v>19665</v>
      </c>
      <c r="F82291" s="4">
        <v>39240</v>
      </c>
      <c r="I82291" s="1">
        <v>28871</v>
      </c>
      <c r="J82291" s="1">
        <v>20107.810000000001</v>
      </c>
      <c r="K82291" t="s">
        <v>30013</v>
      </c>
    </row>
    <row r="82292" spans="2:11" hidden="1" x14ac:dyDescent="0.3">
      <c r="B82292">
        <v>82284</v>
      </c>
      <c r="C82292" t="s">
        <v>7659</v>
      </c>
      <c r="D82292" t="s">
        <v>15653</v>
      </c>
      <c r="E82292" t="s">
        <v>19338</v>
      </c>
      <c r="F82292" s="4">
        <v>37481</v>
      </c>
      <c r="I82292" s="1">
        <v>88352</v>
      </c>
      <c r="J82292" s="1">
        <v>93458.84</v>
      </c>
      <c r="K82292" t="s">
        <v>30013</v>
      </c>
    </row>
    <row r="82293" spans="2:11" hidden="1" x14ac:dyDescent="0.3">
      <c r="B82293">
        <v>82285</v>
      </c>
      <c r="C82293" t="s">
        <v>7660</v>
      </c>
      <c r="D82293" t="s">
        <v>15529</v>
      </c>
      <c r="E82293" t="s">
        <v>19087</v>
      </c>
      <c r="F82293" s="4">
        <v>39034</v>
      </c>
      <c r="I82293" s="1">
        <v>65480</v>
      </c>
      <c r="J82293" s="1">
        <v>97031.49</v>
      </c>
      <c r="K82293" t="s">
        <v>30013</v>
      </c>
    </row>
    <row r="82294" spans="2:11" hidden="1" x14ac:dyDescent="0.3">
      <c r="B82294">
        <v>82286</v>
      </c>
      <c r="C82294" t="s">
        <v>29898</v>
      </c>
      <c r="D82294" t="s">
        <v>1539</v>
      </c>
      <c r="E82294" t="s">
        <v>21457</v>
      </c>
      <c r="F82294" s="4">
        <v>41627</v>
      </c>
      <c r="I82294" s="1">
        <v>30834</v>
      </c>
      <c r="J82294" s="1">
        <v>26016.66</v>
      </c>
      <c r="K82294" t="s">
        <v>30013</v>
      </c>
    </row>
    <row r="82295" spans="2:11" hidden="1" x14ac:dyDescent="0.3">
      <c r="B82295">
        <v>82287</v>
      </c>
      <c r="C82295" t="s">
        <v>7661</v>
      </c>
      <c r="D82295" t="s">
        <v>71</v>
      </c>
      <c r="E82295" t="s">
        <v>19045</v>
      </c>
      <c r="F82295" s="4">
        <v>35588</v>
      </c>
      <c r="I82295" s="1">
        <v>10853</v>
      </c>
      <c r="J82295" s="1">
        <v>10940.55</v>
      </c>
      <c r="K82295" t="s">
        <v>30013</v>
      </c>
    </row>
    <row r="82296" spans="2:11" hidden="1" x14ac:dyDescent="0.3">
      <c r="B82296">
        <v>82288</v>
      </c>
      <c r="C82296" t="s">
        <v>7662</v>
      </c>
      <c r="D82296" t="s">
        <v>22</v>
      </c>
      <c r="E82296" t="s">
        <v>19917</v>
      </c>
      <c r="F82296" s="4">
        <v>35066</v>
      </c>
      <c r="I82296" s="1">
        <v>73858</v>
      </c>
      <c r="J82296" s="1">
        <v>95341.48</v>
      </c>
      <c r="K82296" t="s">
        <v>30013</v>
      </c>
    </row>
    <row r="82297" spans="2:11" hidden="1" x14ac:dyDescent="0.3">
      <c r="B82297">
        <v>82289</v>
      </c>
      <c r="C82297" t="s">
        <v>7663</v>
      </c>
      <c r="D82297" t="s">
        <v>7664</v>
      </c>
      <c r="E82297" t="s">
        <v>19256</v>
      </c>
      <c r="F82297" s="4">
        <v>26324</v>
      </c>
      <c r="I82297" s="1">
        <v>44631</v>
      </c>
      <c r="J82297" s="1">
        <v>44890.19</v>
      </c>
      <c r="K82297" t="s">
        <v>30013</v>
      </c>
    </row>
    <row r="82298" spans="2:11" hidden="1" x14ac:dyDescent="0.3">
      <c r="B82298">
        <v>82290</v>
      </c>
      <c r="C82298" t="s">
        <v>7665</v>
      </c>
      <c r="D82298" t="s">
        <v>128</v>
      </c>
      <c r="E82298" t="s">
        <v>19614</v>
      </c>
      <c r="F82298" s="4">
        <v>26596</v>
      </c>
      <c r="I82298" s="1">
        <v>38959</v>
      </c>
      <c r="J82298" s="1">
        <v>41727.29</v>
      </c>
      <c r="K82298" t="s">
        <v>30013</v>
      </c>
    </row>
    <row r="82299" spans="2:11" hidden="1" x14ac:dyDescent="0.3">
      <c r="B82299">
        <v>82291</v>
      </c>
      <c r="C82299" t="s">
        <v>7668</v>
      </c>
      <c r="D82299" t="s">
        <v>21261</v>
      </c>
      <c r="E82299" t="s">
        <v>19457</v>
      </c>
      <c r="F82299" s="4">
        <v>38628</v>
      </c>
      <c r="I82299" s="1">
        <v>46542</v>
      </c>
      <c r="J82299" s="1">
        <v>48117.18</v>
      </c>
      <c r="K82299" t="s">
        <v>30013</v>
      </c>
    </row>
    <row r="82300" spans="2:11" hidden="1" x14ac:dyDescent="0.3">
      <c r="B82300">
        <v>82292</v>
      </c>
      <c r="C82300" t="s">
        <v>7669</v>
      </c>
      <c r="D82300" t="s">
        <v>1146</v>
      </c>
      <c r="E82300" t="s">
        <v>19295</v>
      </c>
      <c r="F82300" s="4">
        <v>39030</v>
      </c>
      <c r="I82300" s="1">
        <v>33879</v>
      </c>
      <c r="J82300" s="1">
        <v>35230.93</v>
      </c>
      <c r="K82300" t="s">
        <v>30013</v>
      </c>
    </row>
    <row r="82301" spans="2:11" hidden="1" x14ac:dyDescent="0.3">
      <c r="B82301">
        <v>82293</v>
      </c>
      <c r="C82301" t="s">
        <v>18913</v>
      </c>
      <c r="D82301" t="s">
        <v>15520</v>
      </c>
      <c r="E82301" t="s">
        <v>19067</v>
      </c>
      <c r="F82301" s="4">
        <v>40877</v>
      </c>
      <c r="I82301" s="1">
        <v>29307</v>
      </c>
      <c r="J82301" s="1">
        <v>30307.55</v>
      </c>
      <c r="K82301" t="s">
        <v>30013</v>
      </c>
    </row>
    <row r="82302" spans="2:11" hidden="1" x14ac:dyDescent="0.3">
      <c r="B82302">
        <v>82294</v>
      </c>
      <c r="C82302" t="s">
        <v>7673</v>
      </c>
      <c r="D82302" t="s">
        <v>25632</v>
      </c>
      <c r="E82302" t="s">
        <v>19951</v>
      </c>
      <c r="F82302" s="4">
        <v>40562</v>
      </c>
      <c r="I82302" s="1">
        <v>62175</v>
      </c>
      <c r="J82302" s="1">
        <v>69023.100000000006</v>
      </c>
      <c r="K82302" t="s">
        <v>30013</v>
      </c>
    </row>
    <row r="82303" spans="2:11" hidden="1" x14ac:dyDescent="0.3">
      <c r="B82303">
        <v>82295</v>
      </c>
      <c r="C82303" t="s">
        <v>7674</v>
      </c>
      <c r="D82303" t="s">
        <v>29275</v>
      </c>
      <c r="E82303" t="s">
        <v>19350</v>
      </c>
      <c r="F82303" s="4">
        <v>32918</v>
      </c>
      <c r="I82303" s="1">
        <v>42141</v>
      </c>
      <c r="J82303" s="1">
        <v>41634.69</v>
      </c>
      <c r="K82303" t="s">
        <v>30013</v>
      </c>
    </row>
    <row r="82304" spans="2:11" hidden="1" x14ac:dyDescent="0.3">
      <c r="B82304">
        <v>82296</v>
      </c>
      <c r="C82304" t="s">
        <v>7677</v>
      </c>
      <c r="D82304" t="s">
        <v>209</v>
      </c>
      <c r="E82304" t="s">
        <v>19529</v>
      </c>
      <c r="F82304" s="4">
        <v>29623</v>
      </c>
      <c r="I82304" s="1">
        <v>38959</v>
      </c>
      <c r="J82304" s="1">
        <v>40531.54</v>
      </c>
      <c r="K82304" t="s">
        <v>30013</v>
      </c>
    </row>
    <row r="82305" spans="2:11" hidden="1" x14ac:dyDescent="0.3">
      <c r="B82305">
        <v>82297</v>
      </c>
      <c r="C82305" t="s">
        <v>7678</v>
      </c>
      <c r="D82305" t="s">
        <v>71</v>
      </c>
      <c r="E82305" t="s">
        <v>19045</v>
      </c>
      <c r="F82305" s="4">
        <v>40513</v>
      </c>
      <c r="I82305" s="1">
        <v>10239</v>
      </c>
      <c r="J82305" s="1">
        <v>10272.120000000001</v>
      </c>
      <c r="K82305" t="s">
        <v>30013</v>
      </c>
    </row>
    <row r="82306" spans="2:11" hidden="1" x14ac:dyDescent="0.3">
      <c r="B82306">
        <v>82298</v>
      </c>
      <c r="C82306" t="s">
        <v>7680</v>
      </c>
      <c r="D82306" t="s">
        <v>695</v>
      </c>
      <c r="E82306" t="s">
        <v>19084</v>
      </c>
      <c r="F82306" s="4">
        <v>32736</v>
      </c>
      <c r="I82306" s="1">
        <v>57930</v>
      </c>
      <c r="J82306" s="1">
        <v>82176.259999999995</v>
      </c>
      <c r="K82306" t="s">
        <v>30013</v>
      </c>
    </row>
    <row r="82307" spans="2:11" hidden="1" x14ac:dyDescent="0.3">
      <c r="B82307">
        <v>82299</v>
      </c>
      <c r="C82307" t="s">
        <v>7682</v>
      </c>
      <c r="D82307" t="s">
        <v>172</v>
      </c>
      <c r="E82307" t="s">
        <v>20028</v>
      </c>
      <c r="F82307" s="4">
        <v>29567</v>
      </c>
      <c r="I82307" s="1">
        <v>91801</v>
      </c>
      <c r="J82307" s="1">
        <v>121622.15</v>
      </c>
      <c r="K82307" t="s">
        <v>30013</v>
      </c>
    </row>
    <row r="82308" spans="2:11" hidden="1" x14ac:dyDescent="0.3">
      <c r="B82308">
        <v>82300</v>
      </c>
      <c r="C82308" t="s">
        <v>29902</v>
      </c>
      <c r="D82308" t="s">
        <v>90</v>
      </c>
      <c r="E82308" t="s">
        <v>19733</v>
      </c>
      <c r="F82308" s="4">
        <v>39601</v>
      </c>
      <c r="I82308" s="1">
        <v>19802</v>
      </c>
      <c r="J82308" s="1">
        <v>12431.87</v>
      </c>
      <c r="K82308" t="s">
        <v>30013</v>
      </c>
    </row>
    <row r="82309" spans="2:11" hidden="1" x14ac:dyDescent="0.3">
      <c r="B82309">
        <v>82301</v>
      </c>
      <c r="C82309" t="s">
        <v>7685</v>
      </c>
      <c r="D82309" t="s">
        <v>1191</v>
      </c>
      <c r="E82309" t="s">
        <v>19443</v>
      </c>
      <c r="F82309" s="4">
        <v>37504</v>
      </c>
      <c r="I82309" s="1">
        <v>30803</v>
      </c>
      <c r="J82309" s="1">
        <v>32698.76</v>
      </c>
      <c r="K82309" t="s">
        <v>30013</v>
      </c>
    </row>
    <row r="82310" spans="2:11" hidden="1" x14ac:dyDescent="0.3">
      <c r="B82310">
        <v>82302</v>
      </c>
      <c r="C82310" t="s">
        <v>7686</v>
      </c>
      <c r="D82310" t="s">
        <v>13</v>
      </c>
      <c r="E82310" t="s">
        <v>20076</v>
      </c>
      <c r="F82310" s="4">
        <v>38615</v>
      </c>
      <c r="I82310" s="1">
        <v>83400</v>
      </c>
      <c r="J82310" s="1">
        <v>83553.02</v>
      </c>
      <c r="K82310" t="s">
        <v>30013</v>
      </c>
    </row>
    <row r="82311" spans="2:11" hidden="1" x14ac:dyDescent="0.3">
      <c r="B82311">
        <v>82303</v>
      </c>
      <c r="C82311" t="s">
        <v>7687</v>
      </c>
      <c r="D82311" t="s">
        <v>71</v>
      </c>
      <c r="E82311" t="s">
        <v>19045</v>
      </c>
      <c r="F82311" s="4">
        <v>39219</v>
      </c>
      <c r="I82311" s="1">
        <v>10239</v>
      </c>
      <c r="J82311" s="1">
        <v>10343.65</v>
      </c>
      <c r="K82311" t="s">
        <v>30013</v>
      </c>
    </row>
    <row r="82312" spans="2:11" hidden="1" x14ac:dyDescent="0.3">
      <c r="B82312">
        <v>82304</v>
      </c>
      <c r="C82312" t="s">
        <v>7688</v>
      </c>
      <c r="D82312" t="s">
        <v>3404</v>
      </c>
      <c r="E82312" t="s">
        <v>19461</v>
      </c>
      <c r="F82312" s="4">
        <v>35562</v>
      </c>
      <c r="I82312" s="1">
        <v>62900</v>
      </c>
      <c r="J82312" s="1">
        <v>62779.72</v>
      </c>
      <c r="K82312" t="s">
        <v>30013</v>
      </c>
    </row>
    <row r="82313" spans="2:11" hidden="1" x14ac:dyDescent="0.3">
      <c r="B82313">
        <v>82305</v>
      </c>
      <c r="C82313" t="s">
        <v>18917</v>
      </c>
      <c r="D82313" t="s">
        <v>15520</v>
      </c>
      <c r="E82313" t="s">
        <v>19108</v>
      </c>
      <c r="F82313" s="4">
        <v>41422</v>
      </c>
      <c r="I82313" s="1">
        <v>29307</v>
      </c>
      <c r="J82313" s="1">
        <v>29555.7</v>
      </c>
      <c r="K82313" t="s">
        <v>30013</v>
      </c>
    </row>
    <row r="82314" spans="2:11" hidden="1" x14ac:dyDescent="0.3">
      <c r="B82314">
        <v>82306</v>
      </c>
      <c r="C82314" t="s">
        <v>25497</v>
      </c>
      <c r="D82314" t="s">
        <v>635</v>
      </c>
      <c r="E82314" t="s">
        <v>19002</v>
      </c>
      <c r="F82314" s="4">
        <v>40073</v>
      </c>
      <c r="I82314" s="1">
        <v>45563</v>
      </c>
      <c r="J82314" s="1">
        <v>53707.3</v>
      </c>
      <c r="K82314" t="s">
        <v>30013</v>
      </c>
    </row>
    <row r="82315" spans="2:11" hidden="1" x14ac:dyDescent="0.3">
      <c r="B82315">
        <v>82307</v>
      </c>
      <c r="C82315" t="s">
        <v>29903</v>
      </c>
      <c r="D82315" t="s">
        <v>79</v>
      </c>
      <c r="E82315" t="s">
        <v>21377</v>
      </c>
      <c r="F82315" s="4">
        <v>41617</v>
      </c>
      <c r="I82315" s="1">
        <v>16744</v>
      </c>
      <c r="J82315" s="1">
        <v>7136.37</v>
      </c>
      <c r="K82315" t="s">
        <v>30013</v>
      </c>
    </row>
    <row r="82316" spans="2:11" hidden="1" x14ac:dyDescent="0.3">
      <c r="B82316">
        <v>82308</v>
      </c>
      <c r="C82316" t="s">
        <v>7689</v>
      </c>
      <c r="D82316" t="s">
        <v>90</v>
      </c>
      <c r="E82316" t="s">
        <v>19256</v>
      </c>
      <c r="F82316" s="4">
        <v>36312</v>
      </c>
      <c r="I82316" s="1">
        <v>20800</v>
      </c>
      <c r="J82316" s="1">
        <v>18241.55</v>
      </c>
      <c r="K82316" t="s">
        <v>30013</v>
      </c>
    </row>
    <row r="82317" spans="2:11" hidden="1" x14ac:dyDescent="0.3">
      <c r="B82317">
        <v>82309</v>
      </c>
      <c r="C82317" t="s">
        <v>7691</v>
      </c>
      <c r="D82317" t="s">
        <v>15529</v>
      </c>
      <c r="E82317" t="s">
        <v>19087</v>
      </c>
      <c r="F82317" s="4">
        <v>36353</v>
      </c>
      <c r="I82317" s="1">
        <v>70018</v>
      </c>
      <c r="J82317" s="1">
        <v>115498.48</v>
      </c>
      <c r="K82317" t="s">
        <v>30013</v>
      </c>
    </row>
    <row r="82318" spans="2:11" hidden="1" x14ac:dyDescent="0.3">
      <c r="B82318">
        <v>82310</v>
      </c>
      <c r="C82318" t="s">
        <v>7692</v>
      </c>
      <c r="D82318" t="s">
        <v>22</v>
      </c>
      <c r="E82318" t="s">
        <v>19999</v>
      </c>
      <c r="F82318" s="4">
        <v>36745</v>
      </c>
      <c r="I82318" s="1">
        <v>69938</v>
      </c>
      <c r="J82318" s="1">
        <v>99627.51</v>
      </c>
      <c r="K82318" t="s">
        <v>30013</v>
      </c>
    </row>
    <row r="82319" spans="2:11" hidden="1" x14ac:dyDescent="0.3">
      <c r="B82319">
        <v>82311</v>
      </c>
      <c r="C82319" t="s">
        <v>7693</v>
      </c>
      <c r="D82319" t="s">
        <v>15520</v>
      </c>
      <c r="E82319" t="s">
        <v>19931</v>
      </c>
      <c r="F82319" s="4">
        <v>35094</v>
      </c>
      <c r="I82319" s="1">
        <v>31616</v>
      </c>
      <c r="J82319" s="1">
        <v>37765.519999999997</v>
      </c>
      <c r="K82319" t="s">
        <v>30013</v>
      </c>
    </row>
    <row r="82320" spans="2:11" hidden="1" x14ac:dyDescent="0.3">
      <c r="B82320">
        <v>82312</v>
      </c>
      <c r="C82320" t="s">
        <v>31394</v>
      </c>
      <c r="D82320" t="s">
        <v>15831</v>
      </c>
      <c r="E82320" t="s">
        <v>19355</v>
      </c>
      <c r="F82320" s="4">
        <v>42179</v>
      </c>
      <c r="I82320" s="1">
        <v>4576</v>
      </c>
      <c r="K82320" t="s">
        <v>30013</v>
      </c>
    </row>
    <row r="82321" spans="2:11" hidden="1" x14ac:dyDescent="0.3">
      <c r="B82321">
        <v>82313</v>
      </c>
      <c r="C82321" t="s">
        <v>7694</v>
      </c>
      <c r="D82321" t="s">
        <v>15653</v>
      </c>
      <c r="E82321" t="s">
        <v>19039</v>
      </c>
      <c r="F82321" s="4">
        <v>38020</v>
      </c>
      <c r="I82321" s="1">
        <v>80752</v>
      </c>
      <c r="J82321" s="1">
        <v>92855.7</v>
      </c>
      <c r="K82321" t="s">
        <v>30013</v>
      </c>
    </row>
    <row r="82322" spans="2:11" hidden="1" x14ac:dyDescent="0.3">
      <c r="B82322">
        <v>82314</v>
      </c>
      <c r="C82322" t="s">
        <v>25502</v>
      </c>
      <c r="D82322" t="s">
        <v>10605</v>
      </c>
      <c r="E82322" t="s">
        <v>19360</v>
      </c>
      <c r="F82322" s="4">
        <v>41141</v>
      </c>
      <c r="I82322" s="1">
        <v>53105</v>
      </c>
      <c r="J82322" s="1">
        <v>52584.01</v>
      </c>
      <c r="K82322" t="s">
        <v>30013</v>
      </c>
    </row>
    <row r="82323" spans="2:11" hidden="1" x14ac:dyDescent="0.3">
      <c r="B82323">
        <v>82315</v>
      </c>
      <c r="C82323" t="s">
        <v>31395</v>
      </c>
      <c r="D82323" t="s">
        <v>30478</v>
      </c>
      <c r="E82323" t="s">
        <v>19529</v>
      </c>
      <c r="F82323" s="4">
        <v>41869</v>
      </c>
      <c r="I82323" s="1">
        <v>59600</v>
      </c>
      <c r="J82323" s="1">
        <v>49179.96</v>
      </c>
      <c r="K82323" t="s">
        <v>30013</v>
      </c>
    </row>
    <row r="82324" spans="2:11" hidden="1" x14ac:dyDescent="0.3">
      <c r="B82324">
        <v>82316</v>
      </c>
      <c r="C82324" t="s">
        <v>29907</v>
      </c>
      <c r="D82324" t="s">
        <v>6434</v>
      </c>
      <c r="E82324" t="s">
        <v>19295</v>
      </c>
      <c r="F82324" s="4">
        <v>41799</v>
      </c>
      <c r="I82324" s="1">
        <v>44300</v>
      </c>
      <c r="J82324" s="1">
        <v>44397.2</v>
      </c>
      <c r="K82324" t="s">
        <v>30013</v>
      </c>
    </row>
    <row r="82325" spans="2:11" hidden="1" x14ac:dyDescent="0.3">
      <c r="B82325">
        <v>82317</v>
      </c>
      <c r="C82325" t="s">
        <v>29908</v>
      </c>
      <c r="D82325" t="s">
        <v>90</v>
      </c>
      <c r="E82325" t="s">
        <v>19733</v>
      </c>
      <c r="F82325" s="4">
        <v>41487</v>
      </c>
      <c r="I82325" s="1">
        <v>19802</v>
      </c>
      <c r="J82325" s="1">
        <v>2099.1999999999998</v>
      </c>
      <c r="K82325" t="s">
        <v>30013</v>
      </c>
    </row>
    <row r="82326" spans="2:11" hidden="1" x14ac:dyDescent="0.3">
      <c r="B82326">
        <v>82318</v>
      </c>
      <c r="C82326" t="s">
        <v>31396</v>
      </c>
      <c r="D82326" t="s">
        <v>662</v>
      </c>
      <c r="E82326" t="s">
        <v>19122</v>
      </c>
      <c r="F82326" s="4">
        <v>42163</v>
      </c>
      <c r="I82326" s="1">
        <v>56100</v>
      </c>
      <c r="J82326" s="1">
        <v>2157.69</v>
      </c>
      <c r="K82326" t="s">
        <v>30013</v>
      </c>
    </row>
    <row r="82327" spans="2:11" hidden="1" x14ac:dyDescent="0.3">
      <c r="B82327">
        <v>82319</v>
      </c>
      <c r="C82327" t="s">
        <v>7699</v>
      </c>
      <c r="D82327" t="s">
        <v>697</v>
      </c>
      <c r="E82327" t="s">
        <v>20643</v>
      </c>
      <c r="F82327" s="4">
        <v>35590</v>
      </c>
      <c r="I82327" s="1">
        <v>32760</v>
      </c>
      <c r="J82327" s="1">
        <v>46561.42</v>
      </c>
      <c r="K82327" t="s">
        <v>30013</v>
      </c>
    </row>
    <row r="82328" spans="2:11" hidden="1" x14ac:dyDescent="0.3">
      <c r="B82328">
        <v>82320</v>
      </c>
      <c r="C82328" t="s">
        <v>7700</v>
      </c>
      <c r="D82328" t="s">
        <v>22</v>
      </c>
      <c r="E82328" t="s">
        <v>20094</v>
      </c>
      <c r="F82328" s="4">
        <v>36888</v>
      </c>
      <c r="I82328" s="1">
        <v>69938</v>
      </c>
      <c r="J82328" s="1">
        <v>82967.67</v>
      </c>
      <c r="K82328" t="s">
        <v>30013</v>
      </c>
    </row>
    <row r="82329" spans="2:11" hidden="1" x14ac:dyDescent="0.3">
      <c r="B82329">
        <v>82321</v>
      </c>
      <c r="C82329" t="s">
        <v>7701</v>
      </c>
      <c r="D82329" t="s">
        <v>737</v>
      </c>
      <c r="E82329" t="s">
        <v>19169</v>
      </c>
      <c r="F82329" s="4">
        <v>32237</v>
      </c>
      <c r="I82329" s="1">
        <v>47070</v>
      </c>
      <c r="J82329" s="1">
        <v>47195.46</v>
      </c>
      <c r="K82329" t="s">
        <v>30013</v>
      </c>
    </row>
    <row r="82330" spans="2:11" hidden="1" x14ac:dyDescent="0.3">
      <c r="B82330">
        <v>82322</v>
      </c>
      <c r="C82330" t="s">
        <v>25506</v>
      </c>
      <c r="D82330" t="s">
        <v>15831</v>
      </c>
      <c r="E82330" t="s">
        <v>19355</v>
      </c>
      <c r="F82330" s="4">
        <v>40091</v>
      </c>
      <c r="I82330" s="1">
        <v>4576</v>
      </c>
      <c r="J82330" s="1">
        <v>3277.73</v>
      </c>
      <c r="K82330" t="s">
        <v>30013</v>
      </c>
    </row>
    <row r="82331" spans="2:11" hidden="1" x14ac:dyDescent="0.3">
      <c r="B82331">
        <v>82323</v>
      </c>
      <c r="C82331" t="s">
        <v>7702</v>
      </c>
      <c r="D82331" t="s">
        <v>30031</v>
      </c>
      <c r="E82331" t="s">
        <v>21327</v>
      </c>
      <c r="F82331" s="4">
        <v>25321</v>
      </c>
      <c r="I82331" s="1">
        <v>94600</v>
      </c>
      <c r="J82331" s="1">
        <v>95546.83</v>
      </c>
      <c r="K82331" t="s">
        <v>30013</v>
      </c>
    </row>
    <row r="82332" spans="2:11" hidden="1" x14ac:dyDescent="0.3">
      <c r="B82332">
        <v>82324</v>
      </c>
      <c r="C82332" t="s">
        <v>18919</v>
      </c>
      <c r="D82332" t="s">
        <v>15520</v>
      </c>
      <c r="E82332" t="s">
        <v>19321</v>
      </c>
      <c r="F82332" s="4">
        <v>41422</v>
      </c>
      <c r="I82332" s="1">
        <v>29307</v>
      </c>
      <c r="J82332" s="1">
        <v>35390.26</v>
      </c>
      <c r="K82332" t="s">
        <v>30013</v>
      </c>
    </row>
    <row r="82333" spans="2:11" hidden="1" x14ac:dyDescent="0.3">
      <c r="B82333">
        <v>82325</v>
      </c>
      <c r="C82333" t="s">
        <v>7706</v>
      </c>
      <c r="D82333" t="s">
        <v>71</v>
      </c>
      <c r="E82333" t="s">
        <v>19216</v>
      </c>
      <c r="F82333" s="4">
        <v>40546</v>
      </c>
      <c r="I82333" s="1">
        <v>10089</v>
      </c>
      <c r="J82333" s="1">
        <v>8523.34</v>
      </c>
      <c r="K82333" t="s">
        <v>30013</v>
      </c>
    </row>
    <row r="82334" spans="2:11" hidden="1" x14ac:dyDescent="0.3">
      <c r="B82334">
        <v>82326</v>
      </c>
      <c r="C82334" t="s">
        <v>7708</v>
      </c>
      <c r="D82334" t="s">
        <v>25632</v>
      </c>
      <c r="E82334" t="s">
        <v>20010</v>
      </c>
      <c r="F82334" s="4">
        <v>40632</v>
      </c>
      <c r="I82334" s="1">
        <v>62175</v>
      </c>
      <c r="J82334" s="1">
        <v>72009.08</v>
      </c>
      <c r="K82334" t="s">
        <v>30013</v>
      </c>
    </row>
    <row r="82335" spans="2:11" hidden="1" x14ac:dyDescent="0.3">
      <c r="B82335">
        <v>82327</v>
      </c>
      <c r="C82335" t="s">
        <v>7711</v>
      </c>
      <c r="D82335" t="s">
        <v>14413</v>
      </c>
      <c r="E82335" t="s">
        <v>19372</v>
      </c>
      <c r="F82335" s="4">
        <v>32412</v>
      </c>
      <c r="I82335" s="1">
        <v>60265</v>
      </c>
      <c r="J82335" s="1">
        <v>58987.360000000001</v>
      </c>
      <c r="K82335" t="s">
        <v>30013</v>
      </c>
    </row>
    <row r="82336" spans="2:11" hidden="1" x14ac:dyDescent="0.3">
      <c r="B82336">
        <v>82328</v>
      </c>
      <c r="C82336" t="s">
        <v>7712</v>
      </c>
      <c r="D82336" t="s">
        <v>15653</v>
      </c>
      <c r="E82336" t="s">
        <v>19158</v>
      </c>
      <c r="F82336" s="4">
        <v>36297</v>
      </c>
      <c r="I82336" s="1">
        <v>86096</v>
      </c>
      <c r="J82336" s="1">
        <v>104481.3</v>
      </c>
      <c r="K82336" t="s">
        <v>30013</v>
      </c>
    </row>
    <row r="82337" spans="2:11" hidden="1" x14ac:dyDescent="0.3">
      <c r="B82337">
        <v>82329</v>
      </c>
      <c r="C82337" t="s">
        <v>31397</v>
      </c>
      <c r="D82337" t="s">
        <v>30034</v>
      </c>
      <c r="E82337" t="s">
        <v>19599</v>
      </c>
      <c r="F82337" s="4">
        <v>41935</v>
      </c>
      <c r="I82337" s="1">
        <v>31758</v>
      </c>
      <c r="J82337" s="1">
        <v>23391.69</v>
      </c>
      <c r="K82337" t="s">
        <v>30013</v>
      </c>
    </row>
    <row r="82338" spans="2:11" hidden="1" x14ac:dyDescent="0.3">
      <c r="B82338">
        <v>82330</v>
      </c>
      <c r="C82338" t="s">
        <v>7714</v>
      </c>
      <c r="D82338" t="s">
        <v>1129</v>
      </c>
      <c r="E82338" t="s">
        <v>20547</v>
      </c>
      <c r="F82338" s="4">
        <v>39531</v>
      </c>
      <c r="I82338" s="1">
        <v>60000</v>
      </c>
      <c r="J82338" s="1">
        <v>59907.67</v>
      </c>
      <c r="K82338" t="s">
        <v>30013</v>
      </c>
    </row>
    <row r="82339" spans="2:11" hidden="1" x14ac:dyDescent="0.3">
      <c r="B82339">
        <v>82331</v>
      </c>
      <c r="C82339" t="s">
        <v>25508</v>
      </c>
      <c r="D82339" t="s">
        <v>610</v>
      </c>
      <c r="E82339" t="s">
        <v>20197</v>
      </c>
      <c r="F82339" s="4">
        <v>41178</v>
      </c>
      <c r="I82339" s="1">
        <v>27652</v>
      </c>
      <c r="J82339" s="1">
        <v>40004.94</v>
      </c>
      <c r="K82339" t="s">
        <v>30013</v>
      </c>
    </row>
    <row r="82340" spans="2:11" hidden="1" x14ac:dyDescent="0.3">
      <c r="B82340">
        <v>82332</v>
      </c>
      <c r="C82340" t="s">
        <v>29910</v>
      </c>
      <c r="D82340" t="s">
        <v>400</v>
      </c>
      <c r="E82340" t="s">
        <v>19213</v>
      </c>
      <c r="F82340" s="4">
        <v>39688</v>
      </c>
      <c r="I82340" s="1">
        <v>36616</v>
      </c>
      <c r="J82340" s="1">
        <v>42491.94</v>
      </c>
      <c r="K82340" t="s">
        <v>30013</v>
      </c>
    </row>
    <row r="82341" spans="2:11" hidden="1" x14ac:dyDescent="0.3">
      <c r="B82341">
        <v>82333</v>
      </c>
      <c r="C82341" t="s">
        <v>7715</v>
      </c>
      <c r="D82341" t="s">
        <v>249</v>
      </c>
      <c r="E82341" t="s">
        <v>19106</v>
      </c>
      <c r="F82341" s="4">
        <v>38636</v>
      </c>
      <c r="I82341" s="1">
        <v>30888</v>
      </c>
      <c r="J82341" s="1">
        <v>39458.870000000003</v>
      </c>
      <c r="K82341" t="s">
        <v>30013</v>
      </c>
    </row>
    <row r="82342" spans="2:11" hidden="1" x14ac:dyDescent="0.3">
      <c r="B82342">
        <v>82334</v>
      </c>
      <c r="C82342" t="s">
        <v>7716</v>
      </c>
      <c r="D82342" t="s">
        <v>3438</v>
      </c>
      <c r="E82342" t="s">
        <v>19420</v>
      </c>
      <c r="F82342" s="4">
        <v>29815</v>
      </c>
      <c r="I82342" s="1">
        <v>51369</v>
      </c>
      <c r="J82342" s="1">
        <v>82366.94</v>
      </c>
      <c r="K82342" t="s">
        <v>30013</v>
      </c>
    </row>
    <row r="82343" spans="2:11" hidden="1" x14ac:dyDescent="0.3">
      <c r="B82343">
        <v>82335</v>
      </c>
      <c r="C82343" t="s">
        <v>18921</v>
      </c>
      <c r="D82343" t="s">
        <v>249</v>
      </c>
      <c r="E82343" t="s">
        <v>19398</v>
      </c>
      <c r="F82343" s="4">
        <v>40801</v>
      </c>
      <c r="I82343" s="1">
        <v>30243</v>
      </c>
      <c r="J82343" s="1">
        <v>33296.129999999997</v>
      </c>
      <c r="K82343" t="s">
        <v>30013</v>
      </c>
    </row>
    <row r="82344" spans="2:11" hidden="1" x14ac:dyDescent="0.3">
      <c r="B82344">
        <v>82336</v>
      </c>
      <c r="C82344" t="s">
        <v>7718</v>
      </c>
      <c r="D82344" t="s">
        <v>22</v>
      </c>
      <c r="E82344" t="s">
        <v>19219</v>
      </c>
      <c r="F82344" s="4">
        <v>36321</v>
      </c>
      <c r="I82344" s="1">
        <v>73199</v>
      </c>
      <c r="J82344" s="1">
        <v>80329.600000000006</v>
      </c>
      <c r="K82344" t="s">
        <v>30013</v>
      </c>
    </row>
    <row r="82345" spans="2:11" hidden="1" x14ac:dyDescent="0.3">
      <c r="B82345">
        <v>82337</v>
      </c>
      <c r="C82345" t="s">
        <v>7720</v>
      </c>
      <c r="D82345" t="s">
        <v>709</v>
      </c>
      <c r="E82345" t="s">
        <v>19614</v>
      </c>
      <c r="F82345" s="4">
        <v>39629</v>
      </c>
      <c r="I82345" s="1">
        <v>48556</v>
      </c>
      <c r="J82345" s="1">
        <v>57365.01</v>
      </c>
      <c r="K82345" t="s">
        <v>30013</v>
      </c>
    </row>
    <row r="82346" spans="2:11" hidden="1" x14ac:dyDescent="0.3">
      <c r="B82346">
        <v>82338</v>
      </c>
      <c r="C82346" t="s">
        <v>7721</v>
      </c>
      <c r="D82346" t="s">
        <v>1791</v>
      </c>
      <c r="E82346" t="s">
        <v>19577</v>
      </c>
      <c r="F82346" s="4">
        <v>34232</v>
      </c>
      <c r="I82346" s="1">
        <v>33313</v>
      </c>
      <c r="J82346" s="1">
        <v>35864.980000000003</v>
      </c>
      <c r="K82346" t="s">
        <v>30013</v>
      </c>
    </row>
    <row r="82347" spans="2:11" hidden="1" x14ac:dyDescent="0.3">
      <c r="B82347">
        <v>82339</v>
      </c>
      <c r="C82347" t="s">
        <v>7722</v>
      </c>
      <c r="D82347" t="s">
        <v>1774</v>
      </c>
      <c r="E82347" t="s">
        <v>19412</v>
      </c>
      <c r="F82347" s="4">
        <v>31161</v>
      </c>
      <c r="I82347" s="1">
        <v>104357</v>
      </c>
      <c r="J82347" s="1">
        <v>118723.12</v>
      </c>
      <c r="K82347" t="s">
        <v>30013</v>
      </c>
    </row>
    <row r="82348" spans="2:11" hidden="1" x14ac:dyDescent="0.3">
      <c r="B82348">
        <v>82340</v>
      </c>
      <c r="C82348" t="s">
        <v>7724</v>
      </c>
      <c r="D82348" t="s">
        <v>22</v>
      </c>
      <c r="E82348" t="s">
        <v>19276</v>
      </c>
      <c r="F82348" s="4">
        <v>34569</v>
      </c>
      <c r="I82348" s="1">
        <v>75837</v>
      </c>
      <c r="J82348" s="1">
        <v>114798.86</v>
      </c>
      <c r="K82348" t="s">
        <v>30013</v>
      </c>
    </row>
    <row r="82349" spans="2:11" hidden="1" x14ac:dyDescent="0.3">
      <c r="B82349">
        <v>82341</v>
      </c>
      <c r="C82349" t="s">
        <v>7725</v>
      </c>
      <c r="D82349" t="s">
        <v>310</v>
      </c>
      <c r="E82349" t="s">
        <v>19295</v>
      </c>
      <c r="F82349" s="4">
        <v>32091</v>
      </c>
      <c r="I82349" s="1">
        <v>39198</v>
      </c>
      <c r="J82349" s="1">
        <v>16675.29</v>
      </c>
      <c r="K82349" t="s">
        <v>30013</v>
      </c>
    </row>
    <row r="82350" spans="2:11" hidden="1" x14ac:dyDescent="0.3">
      <c r="B82350">
        <v>82342</v>
      </c>
      <c r="C82350" t="s">
        <v>18924</v>
      </c>
      <c r="D82350" t="s">
        <v>30072</v>
      </c>
      <c r="E82350" t="s">
        <v>20469</v>
      </c>
      <c r="F82350" s="4">
        <v>40775</v>
      </c>
      <c r="I82350" s="1">
        <v>104000</v>
      </c>
      <c r="J82350" s="1">
        <v>105371.15</v>
      </c>
      <c r="K82350" t="s">
        <v>30013</v>
      </c>
    </row>
    <row r="82351" spans="2:11" hidden="1" x14ac:dyDescent="0.3">
      <c r="B82351">
        <v>82343</v>
      </c>
      <c r="C82351" t="s">
        <v>7726</v>
      </c>
      <c r="D82351" t="s">
        <v>25899</v>
      </c>
      <c r="E82351" t="s">
        <v>20541</v>
      </c>
      <c r="F82351" s="4">
        <v>26758</v>
      </c>
      <c r="I82351" s="1">
        <v>112684</v>
      </c>
      <c r="J82351" s="1">
        <v>134704.87</v>
      </c>
      <c r="K82351" t="s">
        <v>30013</v>
      </c>
    </row>
    <row r="82352" spans="2:11" hidden="1" x14ac:dyDescent="0.3">
      <c r="B82352">
        <v>82344</v>
      </c>
      <c r="C82352" t="s">
        <v>7727</v>
      </c>
      <c r="D82352" t="s">
        <v>128</v>
      </c>
      <c r="E82352" t="s">
        <v>19529</v>
      </c>
      <c r="F82352" s="4">
        <v>36643</v>
      </c>
      <c r="I82352" s="1">
        <v>34895</v>
      </c>
      <c r="J82352" s="1">
        <v>35166.19</v>
      </c>
      <c r="K82352" t="s">
        <v>30013</v>
      </c>
    </row>
    <row r="82353" spans="2:11" hidden="1" x14ac:dyDescent="0.3">
      <c r="B82353">
        <v>82345</v>
      </c>
      <c r="C82353" t="s">
        <v>7728</v>
      </c>
      <c r="D82353" t="s">
        <v>30020</v>
      </c>
      <c r="E82353" t="s">
        <v>19442</v>
      </c>
      <c r="F82353" s="4">
        <v>38796</v>
      </c>
      <c r="I82353" s="1">
        <v>68031</v>
      </c>
      <c r="J82353" s="1">
        <v>79286.14</v>
      </c>
      <c r="K82353" t="s">
        <v>30013</v>
      </c>
    </row>
    <row r="82354" spans="2:11" hidden="1" x14ac:dyDescent="0.3">
      <c r="B82354">
        <v>82346</v>
      </c>
      <c r="C82354" t="s">
        <v>31398</v>
      </c>
      <c r="D82354" t="s">
        <v>100</v>
      </c>
      <c r="E82354" t="s">
        <v>19791</v>
      </c>
      <c r="F82354" s="4">
        <v>39256</v>
      </c>
      <c r="I82354" s="1">
        <v>27652</v>
      </c>
      <c r="J82354" s="1">
        <v>18263.59</v>
      </c>
      <c r="K82354" t="s">
        <v>30013</v>
      </c>
    </row>
    <row r="82355" spans="2:11" hidden="1" x14ac:dyDescent="0.3">
      <c r="B82355">
        <v>82347</v>
      </c>
      <c r="C82355" t="s">
        <v>7729</v>
      </c>
      <c r="D82355" t="s">
        <v>25632</v>
      </c>
      <c r="E82355" t="s">
        <v>20524</v>
      </c>
      <c r="F82355" s="4">
        <v>39678</v>
      </c>
      <c r="I82355" s="1">
        <v>64365</v>
      </c>
      <c r="J82355" s="1">
        <v>68328.94</v>
      </c>
      <c r="K82355" t="s">
        <v>30013</v>
      </c>
    </row>
    <row r="82356" spans="2:11" hidden="1" x14ac:dyDescent="0.3">
      <c r="B82356">
        <v>82348</v>
      </c>
      <c r="C82356" t="s">
        <v>7730</v>
      </c>
      <c r="D82356" t="s">
        <v>946</v>
      </c>
      <c r="E82356" t="s">
        <v>19272</v>
      </c>
      <c r="F82356" s="4">
        <v>31740</v>
      </c>
      <c r="I82356" s="1">
        <v>53215</v>
      </c>
      <c r="J82356" s="1">
        <v>59487.09</v>
      </c>
      <c r="K82356" t="s">
        <v>30013</v>
      </c>
    </row>
    <row r="82357" spans="2:11" hidden="1" x14ac:dyDescent="0.3">
      <c r="B82357">
        <v>82349</v>
      </c>
      <c r="C82357" t="s">
        <v>7731</v>
      </c>
      <c r="D82357" t="s">
        <v>25768</v>
      </c>
      <c r="E82357" t="s">
        <v>19629</v>
      </c>
      <c r="F82357" s="4">
        <v>35772</v>
      </c>
      <c r="I82357" s="1">
        <v>78937</v>
      </c>
      <c r="J82357" s="1">
        <v>91407.01</v>
      </c>
      <c r="K82357" t="s">
        <v>30013</v>
      </c>
    </row>
    <row r="82358" spans="2:11" hidden="1" x14ac:dyDescent="0.3">
      <c r="B82358">
        <v>82350</v>
      </c>
      <c r="C82358" t="s">
        <v>7732</v>
      </c>
      <c r="D82358" t="s">
        <v>30024</v>
      </c>
      <c r="E82358" t="s">
        <v>19011</v>
      </c>
      <c r="F82358" s="4">
        <v>31923</v>
      </c>
      <c r="I82358" s="1">
        <v>81600</v>
      </c>
      <c r="J82358" s="1">
        <v>81476.86</v>
      </c>
      <c r="K82358" t="s">
        <v>30013</v>
      </c>
    </row>
    <row r="82359" spans="2:11" hidden="1" x14ac:dyDescent="0.3">
      <c r="B82359">
        <v>82351</v>
      </c>
      <c r="C82359" t="s">
        <v>7734</v>
      </c>
      <c r="D82359" t="s">
        <v>95</v>
      </c>
      <c r="E82359" t="s">
        <v>19713</v>
      </c>
      <c r="F82359" s="4">
        <v>35677</v>
      </c>
      <c r="I82359" s="1">
        <v>59392</v>
      </c>
      <c r="J82359" s="1">
        <v>73984.61</v>
      </c>
      <c r="K82359" t="s">
        <v>30013</v>
      </c>
    </row>
    <row r="82360" spans="2:11" hidden="1" x14ac:dyDescent="0.3">
      <c r="B82360">
        <v>82352</v>
      </c>
      <c r="C82360" t="s">
        <v>7735</v>
      </c>
      <c r="D82360" t="s">
        <v>1868</v>
      </c>
      <c r="E82360" t="s">
        <v>19590</v>
      </c>
      <c r="F82360" s="4">
        <v>38288</v>
      </c>
      <c r="I82360" s="1">
        <v>32903</v>
      </c>
      <c r="J82360" s="1">
        <v>40262.269999999997</v>
      </c>
      <c r="K82360" t="s">
        <v>30013</v>
      </c>
    </row>
    <row r="82361" spans="2:11" hidden="1" x14ac:dyDescent="0.3">
      <c r="B82361">
        <v>82353</v>
      </c>
      <c r="C82361" t="s">
        <v>7736</v>
      </c>
      <c r="D82361" t="s">
        <v>323</v>
      </c>
      <c r="E82361" t="s">
        <v>19303</v>
      </c>
      <c r="F82361" s="4">
        <v>39261</v>
      </c>
      <c r="I82361" s="1">
        <v>59600</v>
      </c>
      <c r="J82361" s="1">
        <v>59452.79</v>
      </c>
      <c r="K82361" t="s">
        <v>30013</v>
      </c>
    </row>
    <row r="82362" spans="2:11" hidden="1" x14ac:dyDescent="0.3">
      <c r="B82362">
        <v>82354</v>
      </c>
      <c r="C82362" t="s">
        <v>7738</v>
      </c>
      <c r="D82362" t="s">
        <v>184</v>
      </c>
      <c r="E82362" t="s">
        <v>19287</v>
      </c>
      <c r="F82362" s="4">
        <v>38899</v>
      </c>
      <c r="I82362" s="1">
        <v>26157</v>
      </c>
      <c r="J82362" s="1">
        <v>26304.3</v>
      </c>
      <c r="K82362" t="s">
        <v>30013</v>
      </c>
    </row>
    <row r="82363" spans="2:11" hidden="1" x14ac:dyDescent="0.3">
      <c r="B82363">
        <v>82355</v>
      </c>
      <c r="C82363" t="s">
        <v>7738</v>
      </c>
      <c r="D82363" t="s">
        <v>19138</v>
      </c>
      <c r="E82363" t="s">
        <v>19288</v>
      </c>
      <c r="F82363" s="4">
        <v>40716</v>
      </c>
      <c r="I82363" s="1">
        <v>31470</v>
      </c>
      <c r="K82363" t="s">
        <v>30013</v>
      </c>
    </row>
    <row r="82364" spans="2:11" hidden="1" x14ac:dyDescent="0.3">
      <c r="B82364">
        <v>82356</v>
      </c>
      <c r="C82364" t="s">
        <v>25525</v>
      </c>
      <c r="D82364" t="s">
        <v>523</v>
      </c>
      <c r="E82364" t="s">
        <v>19142</v>
      </c>
      <c r="F82364" s="4">
        <v>41368</v>
      </c>
      <c r="I82364" s="1">
        <v>46199</v>
      </c>
      <c r="J82364" s="1">
        <v>33666.19</v>
      </c>
      <c r="K82364" t="s">
        <v>30013</v>
      </c>
    </row>
    <row r="82365" spans="2:11" hidden="1" x14ac:dyDescent="0.3">
      <c r="B82365">
        <v>82357</v>
      </c>
      <c r="C82365" t="s">
        <v>7739</v>
      </c>
      <c r="D82365" t="s">
        <v>12135</v>
      </c>
      <c r="E82365" t="s">
        <v>19213</v>
      </c>
      <c r="F82365" s="4">
        <v>39380</v>
      </c>
      <c r="I82365" s="1">
        <v>33259</v>
      </c>
      <c r="J82365" s="1">
        <v>37063.269999999997</v>
      </c>
      <c r="K82365" t="s">
        <v>30013</v>
      </c>
    </row>
    <row r="82366" spans="2:11" hidden="1" x14ac:dyDescent="0.3">
      <c r="B82366">
        <v>82358</v>
      </c>
      <c r="C82366" t="s">
        <v>7740</v>
      </c>
      <c r="D82366" t="s">
        <v>25764</v>
      </c>
      <c r="E82366" t="s">
        <v>19788</v>
      </c>
      <c r="F82366" s="4">
        <v>39378</v>
      </c>
      <c r="I82366" s="1">
        <v>66231</v>
      </c>
      <c r="J82366" s="1">
        <v>72567.58</v>
      </c>
      <c r="K82366" t="s">
        <v>30013</v>
      </c>
    </row>
    <row r="82367" spans="2:11" hidden="1" x14ac:dyDescent="0.3">
      <c r="B82367">
        <v>82359</v>
      </c>
      <c r="C82367" t="s">
        <v>7742</v>
      </c>
      <c r="D82367" t="s">
        <v>15520</v>
      </c>
      <c r="E82367" t="s">
        <v>30097</v>
      </c>
      <c r="F82367" s="4">
        <v>38747</v>
      </c>
      <c r="I82367" s="1">
        <v>29827</v>
      </c>
      <c r="J82367" s="1">
        <v>49849.95</v>
      </c>
      <c r="K82367" t="s">
        <v>30013</v>
      </c>
    </row>
    <row r="82368" spans="2:11" hidden="1" x14ac:dyDescent="0.3">
      <c r="B82368">
        <v>82360</v>
      </c>
      <c r="C82368" t="s">
        <v>7743</v>
      </c>
      <c r="D82368" t="s">
        <v>15529</v>
      </c>
      <c r="E82368" t="s">
        <v>19031</v>
      </c>
      <c r="F82368" s="4">
        <v>36654</v>
      </c>
      <c r="I82368" s="1">
        <v>70018</v>
      </c>
      <c r="J82368" s="1">
        <v>86529.44</v>
      </c>
      <c r="K82368" t="s">
        <v>30013</v>
      </c>
    </row>
    <row r="82369" spans="2:11" hidden="1" x14ac:dyDescent="0.3">
      <c r="B82369">
        <v>82361</v>
      </c>
      <c r="C82369" t="s">
        <v>25528</v>
      </c>
      <c r="D82369" t="s">
        <v>16082</v>
      </c>
      <c r="E82369" t="s">
        <v>19103</v>
      </c>
      <c r="F82369" s="4">
        <v>41419</v>
      </c>
      <c r="I82369" s="1">
        <v>16640</v>
      </c>
      <c r="J82369" s="1">
        <v>3155.58</v>
      </c>
      <c r="K82369" t="s">
        <v>30013</v>
      </c>
    </row>
    <row r="82370" spans="2:11" hidden="1" x14ac:dyDescent="0.3">
      <c r="B82370">
        <v>82362</v>
      </c>
      <c r="C82370" t="s">
        <v>7747</v>
      </c>
      <c r="D82370" t="s">
        <v>95</v>
      </c>
      <c r="E82370" t="s">
        <v>19075</v>
      </c>
      <c r="F82370" s="4">
        <v>38365</v>
      </c>
      <c r="I82370" s="1">
        <v>48304</v>
      </c>
      <c r="J82370" s="1">
        <v>58446.18</v>
      </c>
      <c r="K82370" t="s">
        <v>30013</v>
      </c>
    </row>
    <row r="82371" spans="2:11" hidden="1" x14ac:dyDescent="0.3">
      <c r="B82371">
        <v>82363</v>
      </c>
      <c r="C82371" t="s">
        <v>29925</v>
      </c>
      <c r="D82371" t="s">
        <v>15678</v>
      </c>
      <c r="E82371" t="s">
        <v>19944</v>
      </c>
      <c r="F82371" s="4">
        <v>41708</v>
      </c>
      <c r="I82371" s="1">
        <v>32698</v>
      </c>
      <c r="J82371" s="1">
        <v>37403.699999999997</v>
      </c>
      <c r="K82371" t="s">
        <v>30013</v>
      </c>
    </row>
    <row r="82372" spans="2:11" hidden="1" x14ac:dyDescent="0.3">
      <c r="B82372">
        <v>82364</v>
      </c>
      <c r="C82372" t="s">
        <v>31399</v>
      </c>
      <c r="D82372" t="s">
        <v>9</v>
      </c>
      <c r="E82372" t="s">
        <v>19156</v>
      </c>
      <c r="F82372" s="4">
        <v>41995</v>
      </c>
      <c r="I82372" s="1">
        <v>47650</v>
      </c>
      <c r="J82372" s="1">
        <v>17376.82</v>
      </c>
      <c r="K82372" t="s">
        <v>30013</v>
      </c>
    </row>
    <row r="82373" spans="2:11" hidden="1" x14ac:dyDescent="0.3">
      <c r="B82373">
        <v>82365</v>
      </c>
      <c r="C82373" t="s">
        <v>18933</v>
      </c>
      <c r="D82373" t="s">
        <v>709</v>
      </c>
      <c r="E82373" t="s">
        <v>19614</v>
      </c>
      <c r="F82373" s="4">
        <v>40686</v>
      </c>
      <c r="I82373" s="1">
        <v>48556</v>
      </c>
      <c r="J82373" s="1">
        <v>56093.68</v>
      </c>
      <c r="K82373" t="s">
        <v>30013</v>
      </c>
    </row>
    <row r="82374" spans="2:11" hidden="1" x14ac:dyDescent="0.3">
      <c r="B82374">
        <v>82366</v>
      </c>
      <c r="C82374" t="s">
        <v>31400</v>
      </c>
      <c r="D82374" t="s">
        <v>9169</v>
      </c>
      <c r="E82374" t="s">
        <v>20497</v>
      </c>
      <c r="F82374" s="4">
        <v>42135</v>
      </c>
      <c r="I82374" s="1">
        <v>37951</v>
      </c>
      <c r="J82374" s="1">
        <v>4232.8900000000003</v>
      </c>
      <c r="K82374" t="s">
        <v>30013</v>
      </c>
    </row>
    <row r="82375" spans="2:11" hidden="1" x14ac:dyDescent="0.3">
      <c r="B82375">
        <v>82367</v>
      </c>
      <c r="C82375" t="s">
        <v>7748</v>
      </c>
      <c r="D82375" t="s">
        <v>1350</v>
      </c>
      <c r="E82375" t="s">
        <v>19083</v>
      </c>
      <c r="F82375" s="4">
        <v>31467</v>
      </c>
      <c r="I82375" s="1">
        <v>55521</v>
      </c>
      <c r="J82375" s="1">
        <v>56008.3</v>
      </c>
      <c r="K82375" t="s">
        <v>30013</v>
      </c>
    </row>
    <row r="82376" spans="2:11" hidden="1" x14ac:dyDescent="0.3">
      <c r="B82376">
        <v>82368</v>
      </c>
      <c r="C82376" t="s">
        <v>7749</v>
      </c>
      <c r="D82376" t="s">
        <v>25716</v>
      </c>
      <c r="E82376" t="s">
        <v>19666</v>
      </c>
      <c r="F82376" s="4">
        <v>36353</v>
      </c>
      <c r="I82376" s="1">
        <v>70393</v>
      </c>
      <c r="J82376" s="1">
        <v>78797.279999999999</v>
      </c>
      <c r="K82376" t="s">
        <v>30013</v>
      </c>
    </row>
    <row r="82377" spans="2:11" hidden="1" x14ac:dyDescent="0.3">
      <c r="B82377">
        <v>82369</v>
      </c>
      <c r="C82377" t="s">
        <v>7751</v>
      </c>
      <c r="D82377" t="s">
        <v>7752</v>
      </c>
      <c r="E82377" t="s">
        <v>19032</v>
      </c>
      <c r="F82377" s="4">
        <v>31607</v>
      </c>
      <c r="I82377" s="1">
        <v>57930</v>
      </c>
      <c r="J82377" s="1">
        <v>58212.51</v>
      </c>
      <c r="K82377" t="s">
        <v>30013</v>
      </c>
    </row>
    <row r="82378" spans="2:11" hidden="1" x14ac:dyDescent="0.3">
      <c r="B82378">
        <v>82370</v>
      </c>
      <c r="C82378" t="s">
        <v>7753</v>
      </c>
      <c r="D82378" t="s">
        <v>22</v>
      </c>
      <c r="E82378" t="s">
        <v>19963</v>
      </c>
      <c r="F82378" s="4">
        <v>39699</v>
      </c>
      <c r="I82378" s="1">
        <v>63004</v>
      </c>
      <c r="J82378" s="1">
        <v>78780.55</v>
      </c>
      <c r="K82378" t="s">
        <v>30013</v>
      </c>
    </row>
    <row r="82379" spans="2:11" hidden="1" x14ac:dyDescent="0.3">
      <c r="B82379">
        <v>82371</v>
      </c>
      <c r="C82379" t="s">
        <v>7755</v>
      </c>
      <c r="D82379" t="s">
        <v>13</v>
      </c>
      <c r="E82379" t="s">
        <v>20076</v>
      </c>
      <c r="F82379" s="4">
        <v>36780</v>
      </c>
      <c r="I82379" s="1">
        <v>95500</v>
      </c>
      <c r="J82379" s="1">
        <v>95525.69</v>
      </c>
      <c r="K82379" t="s">
        <v>30013</v>
      </c>
    </row>
    <row r="82380" spans="2:11" hidden="1" x14ac:dyDescent="0.3">
      <c r="B82380">
        <v>82372</v>
      </c>
      <c r="C82380" t="s">
        <v>7759</v>
      </c>
      <c r="D82380" t="s">
        <v>45</v>
      </c>
      <c r="E82380" t="s">
        <v>19213</v>
      </c>
      <c r="F82380" s="4">
        <v>27918</v>
      </c>
      <c r="I82380" s="1">
        <v>48331</v>
      </c>
      <c r="J82380" s="1">
        <v>53733.99</v>
      </c>
      <c r="K82380" t="s">
        <v>30013</v>
      </c>
    </row>
    <row r="82381" spans="2:11" hidden="1" x14ac:dyDescent="0.3">
      <c r="B82381">
        <v>82373</v>
      </c>
      <c r="C82381" t="s">
        <v>31401</v>
      </c>
      <c r="D82381" t="s">
        <v>31402</v>
      </c>
      <c r="E82381" t="s">
        <v>19461</v>
      </c>
      <c r="F82381" s="4">
        <v>41884</v>
      </c>
      <c r="I82381" s="1">
        <v>80000</v>
      </c>
      <c r="J82381" s="1">
        <v>64307.38</v>
      </c>
      <c r="K82381" t="s">
        <v>30013</v>
      </c>
    </row>
    <row r="82382" spans="2:11" hidden="1" x14ac:dyDescent="0.3">
      <c r="B82382">
        <v>82374</v>
      </c>
      <c r="C82382" t="s">
        <v>25536</v>
      </c>
      <c r="D82382" t="s">
        <v>829</v>
      </c>
      <c r="E82382" t="s">
        <v>19103</v>
      </c>
      <c r="F82382" s="4">
        <v>39606</v>
      </c>
      <c r="I82382" s="1">
        <v>22464</v>
      </c>
      <c r="J82382" s="1">
        <v>9779.7000000000007</v>
      </c>
      <c r="K82382" t="s">
        <v>30013</v>
      </c>
    </row>
    <row r="82383" spans="2:11" hidden="1" x14ac:dyDescent="0.3">
      <c r="B82383">
        <v>82375</v>
      </c>
      <c r="C82383" t="s">
        <v>7763</v>
      </c>
      <c r="D82383" t="s">
        <v>184</v>
      </c>
      <c r="E82383" t="s">
        <v>19888</v>
      </c>
      <c r="F82383" s="4">
        <v>38950</v>
      </c>
      <c r="I82383" s="1">
        <v>26157</v>
      </c>
      <c r="J82383" s="1">
        <v>25907.35</v>
      </c>
      <c r="K82383" t="s">
        <v>30013</v>
      </c>
    </row>
    <row r="82384" spans="2:11" hidden="1" x14ac:dyDescent="0.3">
      <c r="B82384">
        <v>82376</v>
      </c>
      <c r="C82384" t="s">
        <v>7763</v>
      </c>
      <c r="D82384" t="s">
        <v>19138</v>
      </c>
      <c r="E82384" t="s">
        <v>30244</v>
      </c>
      <c r="F82384" s="4">
        <v>42173</v>
      </c>
      <c r="I82384" s="1">
        <v>31470</v>
      </c>
      <c r="K82384" t="s">
        <v>30013</v>
      </c>
    </row>
    <row r="82385" spans="2:11" hidden="1" x14ac:dyDescent="0.3">
      <c r="B82385">
        <v>82377</v>
      </c>
      <c r="C82385" t="s">
        <v>25537</v>
      </c>
      <c r="D82385" t="s">
        <v>3533</v>
      </c>
      <c r="E82385" t="s">
        <v>20621</v>
      </c>
      <c r="F82385" s="4">
        <v>41424</v>
      </c>
      <c r="I82385" s="1">
        <v>56100</v>
      </c>
      <c r="J82385" s="1">
        <v>55802.67</v>
      </c>
      <c r="K82385" t="s">
        <v>30013</v>
      </c>
    </row>
    <row r="82386" spans="2:11" hidden="1" x14ac:dyDescent="0.3">
      <c r="B82386">
        <v>82378</v>
      </c>
      <c r="C82386" t="s">
        <v>7764</v>
      </c>
      <c r="D82386" t="s">
        <v>22</v>
      </c>
      <c r="E82386" t="s">
        <v>20374</v>
      </c>
      <c r="F82386" s="4">
        <v>39252</v>
      </c>
      <c r="I82386" s="1">
        <v>66086</v>
      </c>
      <c r="J82386" s="1">
        <v>86942.39</v>
      </c>
      <c r="K82386" t="s">
        <v>30013</v>
      </c>
    </row>
    <row r="82387" spans="2:11" hidden="1" x14ac:dyDescent="0.3">
      <c r="B82387">
        <v>82379</v>
      </c>
      <c r="C82387" t="s">
        <v>7767</v>
      </c>
      <c r="D82387" t="s">
        <v>22</v>
      </c>
      <c r="E82387" t="s">
        <v>19133</v>
      </c>
      <c r="F82387" s="4">
        <v>36936</v>
      </c>
      <c r="I82387" s="1">
        <v>69938</v>
      </c>
      <c r="J82387" s="1">
        <v>88302.31</v>
      </c>
      <c r="K82387" t="s">
        <v>30013</v>
      </c>
    </row>
    <row r="82388" spans="2:11" hidden="1" x14ac:dyDescent="0.3">
      <c r="B82388">
        <v>82380</v>
      </c>
      <c r="C82388" t="s">
        <v>7768</v>
      </c>
      <c r="D82388" t="s">
        <v>25716</v>
      </c>
      <c r="E82388" t="s">
        <v>19666</v>
      </c>
      <c r="F82388" s="4">
        <v>36353</v>
      </c>
      <c r="I82388" s="1">
        <v>70393</v>
      </c>
      <c r="J82388" s="1">
        <v>71534.37</v>
      </c>
      <c r="K82388" t="s">
        <v>30013</v>
      </c>
    </row>
    <row r="82389" spans="2:11" hidden="1" x14ac:dyDescent="0.3">
      <c r="B82389">
        <v>82381</v>
      </c>
      <c r="C82389" t="s">
        <v>29928</v>
      </c>
      <c r="D82389" t="s">
        <v>30336</v>
      </c>
      <c r="E82389" t="s">
        <v>19833</v>
      </c>
      <c r="F82389" s="4">
        <v>41505</v>
      </c>
      <c r="I82389" s="1">
        <v>49060</v>
      </c>
      <c r="J82389" s="1">
        <v>45454.38</v>
      </c>
      <c r="K82389" t="s">
        <v>30013</v>
      </c>
    </row>
    <row r="82390" spans="2:11" hidden="1" x14ac:dyDescent="0.3">
      <c r="B82390">
        <v>82382</v>
      </c>
      <c r="C82390" t="s">
        <v>7770</v>
      </c>
      <c r="D82390" t="s">
        <v>22</v>
      </c>
      <c r="E82390" t="s">
        <v>19464</v>
      </c>
      <c r="F82390" s="4">
        <v>34837</v>
      </c>
      <c r="I82390" s="1">
        <v>75837</v>
      </c>
      <c r="J82390" s="1">
        <v>126447.57</v>
      </c>
      <c r="K82390" t="s">
        <v>30013</v>
      </c>
    </row>
    <row r="82391" spans="2:11" hidden="1" x14ac:dyDescent="0.3">
      <c r="B82391">
        <v>82383</v>
      </c>
      <c r="C82391" t="s">
        <v>7772</v>
      </c>
      <c r="D82391" t="s">
        <v>26278</v>
      </c>
      <c r="E82391" t="s">
        <v>19376</v>
      </c>
      <c r="F82391" s="4">
        <v>36908</v>
      </c>
      <c r="I82391" s="1">
        <v>88406</v>
      </c>
      <c r="J82391" s="1">
        <v>98557.03</v>
      </c>
      <c r="K82391" t="s">
        <v>30013</v>
      </c>
    </row>
    <row r="82392" spans="2:11" hidden="1" x14ac:dyDescent="0.3">
      <c r="B82392">
        <v>82384</v>
      </c>
      <c r="C82392" t="s">
        <v>7773</v>
      </c>
      <c r="D82392" t="s">
        <v>25664</v>
      </c>
      <c r="E82392" t="s">
        <v>19641</v>
      </c>
      <c r="F82392" s="4">
        <v>37846</v>
      </c>
      <c r="I82392" s="1">
        <v>68460</v>
      </c>
      <c r="J82392" s="1">
        <v>69789.820000000007</v>
      </c>
      <c r="K82392" t="s">
        <v>30013</v>
      </c>
    </row>
    <row r="82393" spans="2:11" hidden="1" x14ac:dyDescent="0.3">
      <c r="B82393">
        <v>82385</v>
      </c>
      <c r="C82393" t="s">
        <v>7774</v>
      </c>
      <c r="D82393" t="s">
        <v>22</v>
      </c>
      <c r="E82393" t="s">
        <v>19464</v>
      </c>
      <c r="F82393" s="4">
        <v>37368</v>
      </c>
      <c r="I82393" s="1">
        <v>69296</v>
      </c>
      <c r="J82393" s="1">
        <v>81427.92</v>
      </c>
      <c r="K82393" t="s">
        <v>30013</v>
      </c>
    </row>
    <row r="82394" spans="2:11" hidden="1" x14ac:dyDescent="0.3">
      <c r="B82394">
        <v>82386</v>
      </c>
      <c r="C82394" t="s">
        <v>7775</v>
      </c>
      <c r="D82394" t="s">
        <v>13</v>
      </c>
      <c r="E82394" t="s">
        <v>19317</v>
      </c>
      <c r="F82394" s="4">
        <v>36738</v>
      </c>
      <c r="I82394" s="1">
        <v>81100</v>
      </c>
      <c r="J82394" s="1">
        <v>81226.87</v>
      </c>
      <c r="K82394" t="s">
        <v>30013</v>
      </c>
    </row>
    <row r="82395" spans="2:11" hidden="1" x14ac:dyDescent="0.3">
      <c r="B82395">
        <v>82387</v>
      </c>
      <c r="C82395" t="s">
        <v>29930</v>
      </c>
      <c r="D82395" t="s">
        <v>139</v>
      </c>
      <c r="E82395" t="s">
        <v>19103</v>
      </c>
      <c r="F82395" s="4">
        <v>41809</v>
      </c>
      <c r="I82395" s="1">
        <v>24960</v>
      </c>
      <c r="J82395" s="1">
        <v>13428</v>
      </c>
      <c r="K82395" t="s">
        <v>30013</v>
      </c>
    </row>
    <row r="82396" spans="2:11" hidden="1" x14ac:dyDescent="0.3">
      <c r="B82396">
        <v>82388</v>
      </c>
      <c r="C82396" t="s">
        <v>29931</v>
      </c>
      <c r="D82396" t="s">
        <v>13</v>
      </c>
      <c r="E82396" t="s">
        <v>19538</v>
      </c>
      <c r="F82396" s="4">
        <v>41773</v>
      </c>
      <c r="I82396" s="1">
        <v>63300</v>
      </c>
      <c r="J82396" s="1">
        <v>63280.88</v>
      </c>
      <c r="K82396" t="s">
        <v>30013</v>
      </c>
    </row>
    <row r="82397" spans="2:11" hidden="1" x14ac:dyDescent="0.3">
      <c r="B82397">
        <v>82389</v>
      </c>
      <c r="C82397" t="s">
        <v>25538</v>
      </c>
      <c r="D82397" t="s">
        <v>22</v>
      </c>
      <c r="E82397" t="s">
        <v>19191</v>
      </c>
      <c r="F82397" s="4">
        <v>41141</v>
      </c>
      <c r="I82397" s="1">
        <v>47012</v>
      </c>
      <c r="J82397" s="1">
        <v>55866.64</v>
      </c>
      <c r="K82397" t="s">
        <v>30013</v>
      </c>
    </row>
    <row r="82398" spans="2:11" hidden="1" x14ac:dyDescent="0.3">
      <c r="B82398">
        <v>82390</v>
      </c>
      <c r="C82398" t="s">
        <v>7776</v>
      </c>
      <c r="D82398" t="s">
        <v>22</v>
      </c>
      <c r="E82398" t="s">
        <v>19575</v>
      </c>
      <c r="F82398" s="4">
        <v>33812</v>
      </c>
      <c r="I82398" s="1">
        <v>77155</v>
      </c>
      <c r="J82398" s="1">
        <v>111839.28</v>
      </c>
      <c r="K82398" t="s">
        <v>30013</v>
      </c>
    </row>
    <row r="82399" spans="2:11" hidden="1" x14ac:dyDescent="0.3">
      <c r="B82399">
        <v>82391</v>
      </c>
      <c r="C82399" t="s">
        <v>18936</v>
      </c>
      <c r="D82399" t="s">
        <v>164</v>
      </c>
      <c r="E82399" t="s">
        <v>20037</v>
      </c>
      <c r="F82399" s="4">
        <v>40808</v>
      </c>
      <c r="I82399" s="1">
        <v>48765</v>
      </c>
      <c r="J82399" s="1">
        <v>48631.02</v>
      </c>
      <c r="K82399" t="s">
        <v>30013</v>
      </c>
    </row>
    <row r="82400" spans="2:11" hidden="1" x14ac:dyDescent="0.3">
      <c r="B82400">
        <v>82392</v>
      </c>
      <c r="C82400" t="s">
        <v>7779</v>
      </c>
      <c r="D82400" t="s">
        <v>22</v>
      </c>
      <c r="E82400" t="s">
        <v>19312</v>
      </c>
      <c r="F82400" s="4">
        <v>29209</v>
      </c>
      <c r="I82400" s="1">
        <v>79133</v>
      </c>
      <c r="J82400" s="1">
        <v>96488.6</v>
      </c>
      <c r="K82400" t="s">
        <v>30013</v>
      </c>
    </row>
    <row r="82401" spans="2:11" hidden="1" x14ac:dyDescent="0.3">
      <c r="B82401">
        <v>82393</v>
      </c>
      <c r="C82401" t="s">
        <v>7782</v>
      </c>
      <c r="D82401" t="s">
        <v>25771</v>
      </c>
      <c r="E82401" t="s">
        <v>18994</v>
      </c>
      <c r="F82401" s="4">
        <v>26568</v>
      </c>
      <c r="I82401" s="1">
        <v>101600</v>
      </c>
      <c r="J82401" s="1">
        <v>102794.78</v>
      </c>
      <c r="K82401" t="s">
        <v>30013</v>
      </c>
    </row>
    <row r="82402" spans="2:11" hidden="1" x14ac:dyDescent="0.3">
      <c r="B82402">
        <v>82394</v>
      </c>
      <c r="C82402" t="s">
        <v>7783</v>
      </c>
      <c r="D82402" t="s">
        <v>556</v>
      </c>
      <c r="E82402" t="s">
        <v>21327</v>
      </c>
      <c r="F82402" s="4">
        <v>36479</v>
      </c>
      <c r="I82402" s="1">
        <v>57218</v>
      </c>
      <c r="J82402" s="1">
        <v>56433.19</v>
      </c>
      <c r="K82402" t="s">
        <v>30013</v>
      </c>
    </row>
    <row r="82403" spans="2:11" hidden="1" x14ac:dyDescent="0.3">
      <c r="B82403">
        <v>82395</v>
      </c>
      <c r="C82403" t="s">
        <v>18937</v>
      </c>
      <c r="D82403" t="s">
        <v>22</v>
      </c>
      <c r="E82403" t="s">
        <v>19382</v>
      </c>
      <c r="F82403" s="4">
        <v>40835</v>
      </c>
      <c r="I82403" s="1">
        <v>55625</v>
      </c>
      <c r="J82403" s="1">
        <v>65672.66</v>
      </c>
      <c r="K82403" t="s">
        <v>30013</v>
      </c>
    </row>
    <row r="82404" spans="2:11" hidden="1" x14ac:dyDescent="0.3">
      <c r="B82404">
        <v>82396</v>
      </c>
      <c r="C82404" t="s">
        <v>7784</v>
      </c>
      <c r="D82404" t="s">
        <v>112</v>
      </c>
      <c r="E82404" t="s">
        <v>19084</v>
      </c>
      <c r="F82404" s="4">
        <v>38439</v>
      </c>
      <c r="I82404" s="1">
        <v>48940</v>
      </c>
      <c r="J82404" s="1">
        <v>47962.42</v>
      </c>
      <c r="K82404" t="s">
        <v>30013</v>
      </c>
    </row>
    <row r="82405" spans="2:11" hidden="1" x14ac:dyDescent="0.3">
      <c r="B82405">
        <v>82397</v>
      </c>
      <c r="C82405" t="s">
        <v>7786</v>
      </c>
      <c r="D82405" t="s">
        <v>757</v>
      </c>
      <c r="E82405" t="s">
        <v>19083</v>
      </c>
      <c r="F82405" s="4">
        <v>38743</v>
      </c>
      <c r="I82405" s="1">
        <v>32933</v>
      </c>
      <c r="J82405" s="1">
        <v>35077.620000000003</v>
      </c>
      <c r="K82405" t="s">
        <v>30013</v>
      </c>
    </row>
    <row r="82406" spans="2:11" hidden="1" x14ac:dyDescent="0.3">
      <c r="B82406">
        <v>82398</v>
      </c>
      <c r="C82406" t="s">
        <v>7787</v>
      </c>
      <c r="D82406" t="s">
        <v>30055</v>
      </c>
      <c r="E82406" t="s">
        <v>19346</v>
      </c>
      <c r="F82406" s="4">
        <v>36622</v>
      </c>
      <c r="I82406" s="1">
        <v>87700</v>
      </c>
      <c r="J82406" s="1">
        <v>88831.16</v>
      </c>
      <c r="K82406" t="s">
        <v>30013</v>
      </c>
    </row>
    <row r="82407" spans="2:11" hidden="1" x14ac:dyDescent="0.3">
      <c r="B82407">
        <v>82399</v>
      </c>
      <c r="C82407" t="s">
        <v>7788</v>
      </c>
      <c r="D82407" t="s">
        <v>1489</v>
      </c>
      <c r="E82407" t="s">
        <v>19529</v>
      </c>
      <c r="F82407" s="4">
        <v>38813</v>
      </c>
      <c r="I82407" s="1">
        <v>41109</v>
      </c>
      <c r="J82407" s="1">
        <v>40438.31</v>
      </c>
      <c r="K82407" t="s">
        <v>30013</v>
      </c>
    </row>
    <row r="82408" spans="2:11" hidden="1" x14ac:dyDescent="0.3">
      <c r="B82408">
        <v>82400</v>
      </c>
      <c r="C82408" t="s">
        <v>7790</v>
      </c>
      <c r="D82408" t="s">
        <v>22</v>
      </c>
      <c r="E82408" t="s">
        <v>19439</v>
      </c>
      <c r="F82408" s="4">
        <v>34569</v>
      </c>
      <c r="I82408" s="1">
        <v>75837</v>
      </c>
      <c r="J82408" s="1">
        <v>91102.5</v>
      </c>
      <c r="K82408" t="s">
        <v>30013</v>
      </c>
    </row>
    <row r="82409" spans="2:11" hidden="1" x14ac:dyDescent="0.3">
      <c r="B82409">
        <v>82401</v>
      </c>
      <c r="C82409" t="s">
        <v>18939</v>
      </c>
      <c r="D82409" t="s">
        <v>9877</v>
      </c>
      <c r="E82409" t="s">
        <v>19388</v>
      </c>
      <c r="F82409" s="4">
        <v>39811</v>
      </c>
      <c r="I82409" s="1">
        <v>59600</v>
      </c>
      <c r="J82409" s="1">
        <v>56771.72</v>
      </c>
      <c r="K82409" t="s">
        <v>30013</v>
      </c>
    </row>
    <row r="82410" spans="2:11" hidden="1" x14ac:dyDescent="0.3">
      <c r="B82410">
        <v>82402</v>
      </c>
      <c r="C82410" t="s">
        <v>29935</v>
      </c>
      <c r="D82410" t="s">
        <v>13684</v>
      </c>
      <c r="E82410" t="s">
        <v>19444</v>
      </c>
      <c r="F82410" s="4">
        <v>37544</v>
      </c>
      <c r="I82410" s="1">
        <v>37951</v>
      </c>
      <c r="J82410" s="1">
        <v>44025.39</v>
      </c>
      <c r="K82410" t="s">
        <v>30013</v>
      </c>
    </row>
    <row r="82411" spans="2:11" hidden="1" x14ac:dyDescent="0.3">
      <c r="B82411">
        <v>82403</v>
      </c>
      <c r="C82411" t="s">
        <v>7791</v>
      </c>
      <c r="D82411" t="s">
        <v>25768</v>
      </c>
      <c r="E82411" t="s">
        <v>20400</v>
      </c>
      <c r="F82411" s="4">
        <v>31978</v>
      </c>
      <c r="I82411" s="1">
        <v>86247</v>
      </c>
      <c r="J82411" s="1">
        <v>88463.52</v>
      </c>
      <c r="K82411" t="s">
        <v>30013</v>
      </c>
    </row>
    <row r="82412" spans="2:11" hidden="1" x14ac:dyDescent="0.3">
      <c r="B82412">
        <v>82404</v>
      </c>
      <c r="C82412" t="s">
        <v>7792</v>
      </c>
      <c r="D82412" t="s">
        <v>139</v>
      </c>
      <c r="E82412" t="s">
        <v>19103</v>
      </c>
      <c r="F82412" s="4">
        <v>39979</v>
      </c>
      <c r="I82412" s="1">
        <v>17680</v>
      </c>
      <c r="K82412" t="s">
        <v>30013</v>
      </c>
    </row>
    <row r="82413" spans="2:11" hidden="1" x14ac:dyDescent="0.3">
      <c r="B82413">
        <v>82405</v>
      </c>
      <c r="C82413" t="s">
        <v>25546</v>
      </c>
      <c r="D82413" t="s">
        <v>22</v>
      </c>
      <c r="E82413" t="s">
        <v>19537</v>
      </c>
      <c r="F82413" s="4">
        <v>41297</v>
      </c>
      <c r="I82413" s="1">
        <v>47012</v>
      </c>
      <c r="J82413" s="1">
        <v>58201.99</v>
      </c>
      <c r="K82413" t="s">
        <v>30013</v>
      </c>
    </row>
    <row r="82414" spans="2:11" hidden="1" x14ac:dyDescent="0.3">
      <c r="B82414">
        <v>82406</v>
      </c>
      <c r="C82414" t="s">
        <v>7794</v>
      </c>
      <c r="D82414" t="s">
        <v>25664</v>
      </c>
      <c r="E82414" t="s">
        <v>19155</v>
      </c>
      <c r="F82414" s="4">
        <v>38370</v>
      </c>
      <c r="I82414" s="1">
        <v>68460</v>
      </c>
      <c r="J82414" s="1">
        <v>69159.679999999993</v>
      </c>
      <c r="K82414" t="s">
        <v>30013</v>
      </c>
    </row>
    <row r="82415" spans="2:11" hidden="1" x14ac:dyDescent="0.3">
      <c r="B82415">
        <v>82407</v>
      </c>
      <c r="C82415" t="s">
        <v>7795</v>
      </c>
      <c r="D82415" t="s">
        <v>13</v>
      </c>
      <c r="E82415" t="s">
        <v>19410</v>
      </c>
      <c r="F82415" s="4">
        <v>40371</v>
      </c>
      <c r="I82415" s="1">
        <v>65000</v>
      </c>
      <c r="J82415" s="1">
        <v>64157.71</v>
      </c>
      <c r="K82415" t="s">
        <v>30013</v>
      </c>
    </row>
    <row r="82416" spans="2:11" hidden="1" x14ac:dyDescent="0.3">
      <c r="B82416">
        <v>82408</v>
      </c>
      <c r="C82416" t="s">
        <v>7796</v>
      </c>
      <c r="D82416" t="s">
        <v>119</v>
      </c>
      <c r="E82416" t="s">
        <v>19062</v>
      </c>
      <c r="F82416" s="4">
        <v>37636</v>
      </c>
      <c r="I82416" s="1">
        <v>70647</v>
      </c>
      <c r="J82416" s="1">
        <v>118874.36</v>
      </c>
      <c r="K82416" t="s">
        <v>30013</v>
      </c>
    </row>
    <row r="82417" spans="2:11" hidden="1" x14ac:dyDescent="0.3">
      <c r="B82417">
        <v>82409</v>
      </c>
      <c r="C82417" t="s">
        <v>7797</v>
      </c>
      <c r="D82417" t="s">
        <v>504</v>
      </c>
      <c r="E82417" t="s">
        <v>19027</v>
      </c>
      <c r="F82417" s="4">
        <v>31539</v>
      </c>
      <c r="I82417" s="1">
        <v>47070</v>
      </c>
      <c r="J82417" s="1">
        <v>67643.67</v>
      </c>
      <c r="K82417" t="s">
        <v>30013</v>
      </c>
    </row>
    <row r="82418" spans="2:11" hidden="1" x14ac:dyDescent="0.3">
      <c r="B82418">
        <v>82410</v>
      </c>
      <c r="C82418" t="s">
        <v>18940</v>
      </c>
      <c r="D82418" t="s">
        <v>139</v>
      </c>
      <c r="E82418" t="s">
        <v>19103</v>
      </c>
      <c r="F82418" s="4">
        <v>40701</v>
      </c>
      <c r="I82418" s="1">
        <v>20800</v>
      </c>
      <c r="J82418" s="1">
        <v>11380</v>
      </c>
      <c r="K82418" t="s">
        <v>30013</v>
      </c>
    </row>
    <row r="82419" spans="2:11" hidden="1" x14ac:dyDescent="0.3">
      <c r="B82419">
        <v>82411</v>
      </c>
      <c r="C82419" t="s">
        <v>7800</v>
      </c>
      <c r="D82419" t="s">
        <v>71</v>
      </c>
      <c r="E82419" t="s">
        <v>19045</v>
      </c>
      <c r="F82419" s="4">
        <v>37917</v>
      </c>
      <c r="I82419" s="1">
        <v>10546</v>
      </c>
      <c r="J82419" s="1">
        <v>9874.65</v>
      </c>
      <c r="K82419" t="s">
        <v>30013</v>
      </c>
    </row>
    <row r="82420" spans="2:11" hidden="1" x14ac:dyDescent="0.3">
      <c r="B82420">
        <v>82412</v>
      </c>
      <c r="C82420" t="s">
        <v>7801</v>
      </c>
      <c r="D82420" t="s">
        <v>443</v>
      </c>
      <c r="E82420" t="s">
        <v>19281</v>
      </c>
      <c r="F82420" s="4">
        <v>38773</v>
      </c>
      <c r="I82420" s="1">
        <v>36271</v>
      </c>
      <c r="J82420" s="1">
        <v>36973.379999999997</v>
      </c>
      <c r="K82420" t="s">
        <v>30013</v>
      </c>
    </row>
    <row r="82421" spans="2:11" hidden="1" x14ac:dyDescent="0.3">
      <c r="B82421">
        <v>82413</v>
      </c>
      <c r="C82421" t="s">
        <v>7802</v>
      </c>
      <c r="D82421" t="s">
        <v>471</v>
      </c>
      <c r="E82421" t="s">
        <v>19444</v>
      </c>
      <c r="F82421" s="4">
        <v>34638</v>
      </c>
      <c r="I82421" s="1">
        <v>42303</v>
      </c>
      <c r="J82421" s="1">
        <v>38792.730000000003</v>
      </c>
      <c r="K82421" t="s">
        <v>30013</v>
      </c>
    </row>
    <row r="82422" spans="2:11" hidden="1" x14ac:dyDescent="0.3">
      <c r="B82422">
        <v>82414</v>
      </c>
      <c r="C82422" t="s">
        <v>25548</v>
      </c>
      <c r="D82422" t="s">
        <v>90</v>
      </c>
      <c r="E82422" t="s">
        <v>19267</v>
      </c>
      <c r="F82422" s="4">
        <v>41442</v>
      </c>
      <c r="I82422" s="1">
        <v>24960</v>
      </c>
      <c r="J82422" s="1">
        <v>18378.02</v>
      </c>
      <c r="K82422" t="s">
        <v>30013</v>
      </c>
    </row>
    <row r="82423" spans="2:11" hidden="1" x14ac:dyDescent="0.3">
      <c r="B82423">
        <v>82415</v>
      </c>
      <c r="C82423" t="s">
        <v>29939</v>
      </c>
      <c r="D82423" t="s">
        <v>31</v>
      </c>
      <c r="E82423" t="s">
        <v>19011</v>
      </c>
      <c r="F82423" s="4">
        <v>41473</v>
      </c>
      <c r="I82423" s="1">
        <v>36481</v>
      </c>
      <c r="J82423" s="1">
        <v>36023.519999999997</v>
      </c>
      <c r="K82423" t="s">
        <v>30013</v>
      </c>
    </row>
    <row r="82424" spans="2:11" hidden="1" x14ac:dyDescent="0.3">
      <c r="B82424">
        <v>82416</v>
      </c>
      <c r="C82424" t="s">
        <v>7803</v>
      </c>
      <c r="D82424" t="s">
        <v>915</v>
      </c>
      <c r="E82424" t="s">
        <v>20661</v>
      </c>
      <c r="F82424" s="4">
        <v>29311</v>
      </c>
      <c r="I82424" s="1">
        <v>38959</v>
      </c>
      <c r="J82424" s="1">
        <v>43546.05</v>
      </c>
      <c r="K82424" t="s">
        <v>30013</v>
      </c>
    </row>
    <row r="82425" spans="2:11" hidden="1" x14ac:dyDescent="0.3">
      <c r="B82425">
        <v>82417</v>
      </c>
      <c r="C82425" t="s">
        <v>7804</v>
      </c>
      <c r="D82425" t="s">
        <v>369</v>
      </c>
      <c r="E82425" t="s">
        <v>24434</v>
      </c>
      <c r="F82425" s="4">
        <v>37049</v>
      </c>
      <c r="I82425" s="1">
        <v>37008</v>
      </c>
      <c r="J82425" s="1">
        <v>34083.120000000003</v>
      </c>
      <c r="K82425" t="s">
        <v>30013</v>
      </c>
    </row>
    <row r="82426" spans="2:11" hidden="1" x14ac:dyDescent="0.3">
      <c r="B82426">
        <v>82418</v>
      </c>
      <c r="C82426" t="s">
        <v>7805</v>
      </c>
      <c r="D82426" t="s">
        <v>1191</v>
      </c>
      <c r="E82426" t="s">
        <v>19443</v>
      </c>
      <c r="F82426" s="4">
        <v>38400</v>
      </c>
      <c r="I82426" s="1">
        <v>30803</v>
      </c>
      <c r="J82426" s="1">
        <v>30903.14</v>
      </c>
      <c r="K82426" t="s">
        <v>30013</v>
      </c>
    </row>
    <row r="82427" spans="2:11" hidden="1" x14ac:dyDescent="0.3">
      <c r="B82427">
        <v>82419</v>
      </c>
      <c r="C82427" t="s">
        <v>7807</v>
      </c>
      <c r="D82427" t="s">
        <v>85</v>
      </c>
      <c r="E82427" t="s">
        <v>19664</v>
      </c>
      <c r="F82427" s="4">
        <v>32868</v>
      </c>
      <c r="I82427" s="1">
        <v>38848</v>
      </c>
      <c r="J82427" s="1">
        <v>72918.61</v>
      </c>
      <c r="K82427" t="s">
        <v>30013</v>
      </c>
    </row>
    <row r="82428" spans="2:11" hidden="1" x14ac:dyDescent="0.3">
      <c r="B82428">
        <v>82420</v>
      </c>
      <c r="C82428" t="s">
        <v>7809</v>
      </c>
      <c r="D82428" t="s">
        <v>255</v>
      </c>
      <c r="E82428" t="s">
        <v>21900</v>
      </c>
      <c r="F82428" s="4">
        <v>35439</v>
      </c>
      <c r="I82428" s="1">
        <v>69218</v>
      </c>
      <c r="J82428" s="1">
        <v>70481.25</v>
      </c>
      <c r="K82428" t="s">
        <v>30013</v>
      </c>
    </row>
    <row r="82429" spans="2:11" hidden="1" x14ac:dyDescent="0.3">
      <c r="B82429">
        <v>82421</v>
      </c>
      <c r="C82429" t="s">
        <v>18943</v>
      </c>
      <c r="D82429" t="s">
        <v>25632</v>
      </c>
      <c r="E82429" t="s">
        <v>19788</v>
      </c>
      <c r="F82429" s="4">
        <v>39378</v>
      </c>
      <c r="I82429" s="1">
        <v>62175</v>
      </c>
      <c r="J82429" s="1">
        <v>63041.43</v>
      </c>
      <c r="K82429" t="s">
        <v>30013</v>
      </c>
    </row>
    <row r="82430" spans="2:11" hidden="1" x14ac:dyDescent="0.3">
      <c r="B82430">
        <v>82422</v>
      </c>
      <c r="C82430" t="s">
        <v>7812</v>
      </c>
      <c r="D82430" t="s">
        <v>71</v>
      </c>
      <c r="E82430" t="s">
        <v>19045</v>
      </c>
      <c r="F82430" s="4">
        <v>39023</v>
      </c>
      <c r="I82430" s="1">
        <v>10239</v>
      </c>
      <c r="J82430" s="1">
        <v>10416.48</v>
      </c>
      <c r="K82430" t="s">
        <v>30013</v>
      </c>
    </row>
    <row r="82431" spans="2:11" hidden="1" x14ac:dyDescent="0.3">
      <c r="B82431">
        <v>82423</v>
      </c>
      <c r="C82431" t="s">
        <v>29943</v>
      </c>
      <c r="D82431" t="s">
        <v>216</v>
      </c>
      <c r="E82431" t="s">
        <v>19182</v>
      </c>
      <c r="F82431" s="4">
        <v>41533</v>
      </c>
      <c r="I82431" s="1">
        <v>36318</v>
      </c>
      <c r="J82431" s="1">
        <v>34234.39</v>
      </c>
      <c r="K82431" t="s">
        <v>30013</v>
      </c>
    </row>
    <row r="82432" spans="2:11" hidden="1" x14ac:dyDescent="0.3">
      <c r="B82432">
        <v>82424</v>
      </c>
      <c r="C82432" t="s">
        <v>7813</v>
      </c>
      <c r="D82432" t="s">
        <v>1557</v>
      </c>
      <c r="E82432" t="s">
        <v>19820</v>
      </c>
      <c r="F82432" s="4">
        <v>30165</v>
      </c>
      <c r="I82432" s="1">
        <v>54640</v>
      </c>
      <c r="J82432" s="1">
        <v>95688.3</v>
      </c>
      <c r="K82432" t="s">
        <v>30013</v>
      </c>
    </row>
    <row r="82433" spans="2:11" hidden="1" x14ac:dyDescent="0.3">
      <c r="B82433">
        <v>82425</v>
      </c>
      <c r="C82433" t="s">
        <v>7815</v>
      </c>
      <c r="D82433" t="s">
        <v>581</v>
      </c>
      <c r="E82433" t="s">
        <v>20547</v>
      </c>
      <c r="F82433" s="4">
        <v>28891</v>
      </c>
      <c r="I82433" s="1">
        <v>82300</v>
      </c>
      <c r="J82433" s="1">
        <v>81757.95</v>
      </c>
      <c r="K82433" t="s">
        <v>30013</v>
      </c>
    </row>
    <row r="82434" spans="2:11" hidden="1" x14ac:dyDescent="0.3">
      <c r="B82434">
        <v>82426</v>
      </c>
      <c r="C82434" t="s">
        <v>29950</v>
      </c>
      <c r="D82434" t="s">
        <v>2016</v>
      </c>
      <c r="E82434" t="s">
        <v>19443</v>
      </c>
      <c r="F82434" s="4">
        <v>35936</v>
      </c>
      <c r="I82434" s="1">
        <v>52547</v>
      </c>
      <c r="J82434" s="1">
        <v>60525.81</v>
      </c>
      <c r="K82434" t="s">
        <v>30013</v>
      </c>
    </row>
    <row r="82435" spans="2:11" hidden="1" x14ac:dyDescent="0.3">
      <c r="B82435">
        <v>82427</v>
      </c>
      <c r="C82435" t="s">
        <v>7819</v>
      </c>
      <c r="D82435" t="s">
        <v>22</v>
      </c>
      <c r="E82435" t="s">
        <v>19338</v>
      </c>
      <c r="F82435" s="4">
        <v>39499</v>
      </c>
      <c r="I82435" s="1">
        <v>65446</v>
      </c>
      <c r="J82435" s="1">
        <v>92689.78</v>
      </c>
      <c r="K82435" t="s">
        <v>30013</v>
      </c>
    </row>
    <row r="82436" spans="2:11" hidden="1" x14ac:dyDescent="0.3">
      <c r="B82436">
        <v>82428</v>
      </c>
      <c r="C82436" t="s">
        <v>7820</v>
      </c>
      <c r="D82436" t="s">
        <v>993</v>
      </c>
      <c r="E82436" t="s">
        <v>19538</v>
      </c>
      <c r="F82436" s="4">
        <v>38171</v>
      </c>
      <c r="I82436" s="1">
        <v>55599</v>
      </c>
      <c r="J82436" s="1">
        <v>55544.07</v>
      </c>
      <c r="K82436" t="s">
        <v>30013</v>
      </c>
    </row>
    <row r="82437" spans="2:11" hidden="1" x14ac:dyDescent="0.3">
      <c r="B82437">
        <v>82429</v>
      </c>
      <c r="C82437" t="s">
        <v>7821</v>
      </c>
      <c r="D82437" t="s">
        <v>1573</v>
      </c>
      <c r="E82437" t="s">
        <v>20582</v>
      </c>
      <c r="F82437" s="4">
        <v>28828</v>
      </c>
      <c r="I82437" s="1">
        <v>38959</v>
      </c>
      <c r="J82437" s="1">
        <v>33335.26</v>
      </c>
      <c r="K82437" t="s">
        <v>30013</v>
      </c>
    </row>
    <row r="82438" spans="2:11" hidden="1" x14ac:dyDescent="0.3">
      <c r="B82438">
        <v>82430</v>
      </c>
      <c r="C82438" t="s">
        <v>7822</v>
      </c>
      <c r="D82438" t="s">
        <v>112</v>
      </c>
      <c r="E82438" t="s">
        <v>19084</v>
      </c>
      <c r="F82438" s="4">
        <v>37182</v>
      </c>
      <c r="I82438" s="1">
        <v>48940</v>
      </c>
      <c r="J82438" s="1">
        <v>53396.71</v>
      </c>
      <c r="K82438" t="s">
        <v>30013</v>
      </c>
    </row>
    <row r="82439" spans="2:11" hidden="1" x14ac:dyDescent="0.3">
      <c r="B82439">
        <v>82431</v>
      </c>
      <c r="C82439" t="s">
        <v>25554</v>
      </c>
      <c r="D82439" t="s">
        <v>128</v>
      </c>
      <c r="E82439" t="s">
        <v>19813</v>
      </c>
      <c r="F82439" s="4">
        <v>41102</v>
      </c>
      <c r="I82439" s="1">
        <v>33354</v>
      </c>
      <c r="J82439" s="1">
        <v>28060.1</v>
      </c>
      <c r="K82439" t="s">
        <v>30013</v>
      </c>
    </row>
    <row r="82440" spans="2:11" hidden="1" x14ac:dyDescent="0.3">
      <c r="B82440">
        <v>82432</v>
      </c>
      <c r="C82440" t="s">
        <v>7825</v>
      </c>
      <c r="D82440" t="s">
        <v>757</v>
      </c>
      <c r="E82440" t="s">
        <v>19599</v>
      </c>
      <c r="F82440" s="4">
        <v>38981</v>
      </c>
      <c r="I82440" s="1">
        <v>32933</v>
      </c>
      <c r="J82440" s="1">
        <v>30295.98</v>
      </c>
      <c r="K82440" t="s">
        <v>30013</v>
      </c>
    </row>
    <row r="82441" spans="2:11" hidden="1" x14ac:dyDescent="0.3">
      <c r="B82441">
        <v>82433</v>
      </c>
      <c r="C82441" t="s">
        <v>31403</v>
      </c>
      <c r="D82441" t="s">
        <v>30055</v>
      </c>
      <c r="E82441" t="s">
        <v>19671</v>
      </c>
      <c r="F82441" s="4">
        <v>39580</v>
      </c>
      <c r="I82441" s="1">
        <v>85000</v>
      </c>
      <c r="J82441" s="1">
        <v>82360.05</v>
      </c>
      <c r="K82441" t="s">
        <v>30013</v>
      </c>
    </row>
    <row r="82442" spans="2:11" hidden="1" x14ac:dyDescent="0.3">
      <c r="B82442">
        <v>82434</v>
      </c>
      <c r="C82442" t="s">
        <v>7829</v>
      </c>
      <c r="D82442" t="s">
        <v>137</v>
      </c>
      <c r="E82442" t="s">
        <v>19506</v>
      </c>
      <c r="F82442" s="4">
        <v>37515</v>
      </c>
      <c r="I82442" s="1">
        <v>72900</v>
      </c>
      <c r="J82442" s="1">
        <v>71873.289999999994</v>
      </c>
      <c r="K82442" t="s">
        <v>30013</v>
      </c>
    </row>
    <row r="82443" spans="2:11" hidden="1" x14ac:dyDescent="0.3">
      <c r="B82443">
        <v>82435</v>
      </c>
      <c r="C82443" t="s">
        <v>7831</v>
      </c>
      <c r="D82443" t="s">
        <v>2160</v>
      </c>
      <c r="E82443" t="s">
        <v>19540</v>
      </c>
      <c r="F82443" s="4">
        <v>32666</v>
      </c>
      <c r="I82443" s="1">
        <v>58274</v>
      </c>
      <c r="J82443" s="1">
        <v>58343.37</v>
      </c>
      <c r="K82443" t="s">
        <v>30013</v>
      </c>
    </row>
    <row r="82444" spans="2:11" hidden="1" x14ac:dyDescent="0.3">
      <c r="B82444">
        <v>82436</v>
      </c>
      <c r="C82444" t="s">
        <v>7833</v>
      </c>
      <c r="D82444" t="s">
        <v>17647</v>
      </c>
      <c r="E82444" t="s">
        <v>19372</v>
      </c>
      <c r="F82444" s="4">
        <v>34890</v>
      </c>
      <c r="I82444" s="1">
        <v>71100</v>
      </c>
      <c r="J82444" s="1">
        <v>71265.67</v>
      </c>
      <c r="K82444" t="s">
        <v>30013</v>
      </c>
    </row>
    <row r="82445" spans="2:11" hidden="1" x14ac:dyDescent="0.3">
      <c r="B82445">
        <v>82437</v>
      </c>
      <c r="C82445" t="s">
        <v>7835</v>
      </c>
      <c r="D82445" t="s">
        <v>286</v>
      </c>
      <c r="E82445" t="s">
        <v>19517</v>
      </c>
      <c r="F82445" s="4">
        <v>31313</v>
      </c>
      <c r="I82445" s="1">
        <v>44583</v>
      </c>
      <c r="J82445" s="1">
        <v>45345.4</v>
      </c>
      <c r="K82445" t="s">
        <v>30013</v>
      </c>
    </row>
    <row r="82446" spans="2:11" hidden="1" x14ac:dyDescent="0.3">
      <c r="B82446">
        <v>82438</v>
      </c>
      <c r="C82446" t="s">
        <v>7837</v>
      </c>
      <c r="D82446" t="s">
        <v>627</v>
      </c>
      <c r="E82446" t="s">
        <v>22952</v>
      </c>
      <c r="F82446" s="4">
        <v>39811</v>
      </c>
      <c r="I82446" s="1">
        <v>48940</v>
      </c>
      <c r="J82446" s="1">
        <v>48888.01</v>
      </c>
      <c r="K82446" t="s">
        <v>30013</v>
      </c>
    </row>
    <row r="82447" spans="2:11" hidden="1" x14ac:dyDescent="0.3">
      <c r="B82447">
        <v>82439</v>
      </c>
      <c r="C82447" t="s">
        <v>7838</v>
      </c>
      <c r="D82447" t="s">
        <v>15653</v>
      </c>
      <c r="E82447" t="s">
        <v>19415</v>
      </c>
      <c r="F82447" s="4">
        <v>34605</v>
      </c>
      <c r="I82447" s="1">
        <v>89156</v>
      </c>
      <c r="J82447" s="1">
        <v>109427.24</v>
      </c>
      <c r="K82447" t="s">
        <v>30013</v>
      </c>
    </row>
    <row r="82448" spans="2:11" hidden="1" x14ac:dyDescent="0.3">
      <c r="B82448">
        <v>82440</v>
      </c>
      <c r="C82448" t="s">
        <v>7840</v>
      </c>
      <c r="D82448" t="s">
        <v>1909</v>
      </c>
      <c r="E82448" t="s">
        <v>30130</v>
      </c>
      <c r="F82448" s="4">
        <v>38196</v>
      </c>
      <c r="I82448" s="1">
        <v>31945</v>
      </c>
      <c r="J82448" s="1">
        <v>28856.44</v>
      </c>
      <c r="K82448" t="s">
        <v>30013</v>
      </c>
    </row>
    <row r="82449" spans="2:11" hidden="1" x14ac:dyDescent="0.3">
      <c r="B82449">
        <v>82441</v>
      </c>
      <c r="C82449" t="s">
        <v>7842</v>
      </c>
      <c r="D82449" t="s">
        <v>697</v>
      </c>
      <c r="E82449" t="s">
        <v>19665</v>
      </c>
      <c r="F82449" s="4">
        <v>31383</v>
      </c>
      <c r="I82449" s="1">
        <v>34632</v>
      </c>
      <c r="J82449" s="1">
        <v>52347.45</v>
      </c>
      <c r="K82449" t="s">
        <v>30013</v>
      </c>
    </row>
    <row r="82450" spans="2:11" hidden="1" x14ac:dyDescent="0.3">
      <c r="B82450">
        <v>82442</v>
      </c>
      <c r="C82450" t="s">
        <v>7845</v>
      </c>
      <c r="D82450" t="s">
        <v>25931</v>
      </c>
      <c r="E82450" t="s">
        <v>19307</v>
      </c>
      <c r="F82450" s="4">
        <v>35723</v>
      </c>
      <c r="I82450" s="1">
        <v>71610</v>
      </c>
      <c r="J82450" s="1">
        <v>68726.559999999998</v>
      </c>
      <c r="K82450" t="s">
        <v>30013</v>
      </c>
    </row>
    <row r="82451" spans="2:11" hidden="1" x14ac:dyDescent="0.3">
      <c r="B82451">
        <v>82443</v>
      </c>
      <c r="C82451" t="s">
        <v>7846</v>
      </c>
      <c r="D82451" t="s">
        <v>15529</v>
      </c>
      <c r="E82451" t="s">
        <v>19031</v>
      </c>
      <c r="F82451" s="4">
        <v>38614</v>
      </c>
      <c r="I82451" s="1">
        <v>65480</v>
      </c>
      <c r="J82451" s="1">
        <v>87838.27</v>
      </c>
      <c r="K82451" t="s">
        <v>30013</v>
      </c>
    </row>
    <row r="82452" spans="2:11" hidden="1" x14ac:dyDescent="0.3">
      <c r="B82452">
        <v>82444</v>
      </c>
      <c r="C82452" t="s">
        <v>31404</v>
      </c>
      <c r="D82452" t="s">
        <v>119</v>
      </c>
      <c r="E82452" t="s">
        <v>19031</v>
      </c>
      <c r="F82452" s="4">
        <v>41871</v>
      </c>
      <c r="I82452" s="1">
        <v>44545</v>
      </c>
      <c r="J82452" s="1">
        <v>52497</v>
      </c>
      <c r="K82452" t="s">
        <v>30013</v>
      </c>
    </row>
    <row r="82453" spans="2:11" hidden="1" x14ac:dyDescent="0.3">
      <c r="B82453">
        <v>82445</v>
      </c>
      <c r="C82453" t="s">
        <v>7847</v>
      </c>
      <c r="D82453" t="s">
        <v>128</v>
      </c>
      <c r="E82453" t="s">
        <v>30015</v>
      </c>
      <c r="F82453" s="4">
        <v>32242</v>
      </c>
      <c r="I82453" s="1">
        <v>37418</v>
      </c>
      <c r="J82453" s="1">
        <v>37044.160000000003</v>
      </c>
      <c r="K82453" t="s">
        <v>30013</v>
      </c>
    </row>
    <row r="82454" spans="2:11" hidden="1" x14ac:dyDescent="0.3">
      <c r="B82454">
        <v>82446</v>
      </c>
      <c r="C82454" t="s">
        <v>7848</v>
      </c>
      <c r="D82454" t="s">
        <v>15520</v>
      </c>
      <c r="E82454" t="s">
        <v>19513</v>
      </c>
      <c r="F82454" s="4">
        <v>34953</v>
      </c>
      <c r="I82454" s="1">
        <v>31616</v>
      </c>
      <c r="J82454" s="1">
        <v>31480.22</v>
      </c>
      <c r="K82454" t="s">
        <v>30013</v>
      </c>
    </row>
    <row r="82455" spans="2:11" hidden="1" x14ac:dyDescent="0.3">
      <c r="B82455">
        <v>82447</v>
      </c>
      <c r="C82455" t="s">
        <v>7850</v>
      </c>
      <c r="D82455" t="s">
        <v>662</v>
      </c>
      <c r="E82455" t="s">
        <v>19453</v>
      </c>
      <c r="F82455" s="4">
        <v>38286</v>
      </c>
      <c r="I82455" s="1">
        <v>69422</v>
      </c>
      <c r="J82455" s="1">
        <v>67894.100000000006</v>
      </c>
      <c r="K82455" t="s">
        <v>30013</v>
      </c>
    </row>
    <row r="82456" spans="2:11" hidden="1" x14ac:dyDescent="0.3">
      <c r="B82456">
        <v>82448</v>
      </c>
      <c r="C82456" t="s">
        <v>29960</v>
      </c>
      <c r="D82456" t="s">
        <v>6650</v>
      </c>
      <c r="E82456" t="s">
        <v>20006</v>
      </c>
      <c r="F82456" s="4">
        <v>41610</v>
      </c>
      <c r="I82456" s="1">
        <v>59600</v>
      </c>
      <c r="J82456" s="1">
        <v>60040.9</v>
      </c>
      <c r="K82456" t="s">
        <v>30013</v>
      </c>
    </row>
    <row r="82457" spans="2:11" hidden="1" x14ac:dyDescent="0.3">
      <c r="B82457">
        <v>82449</v>
      </c>
      <c r="C82457" t="s">
        <v>7852</v>
      </c>
      <c r="D82457" t="s">
        <v>25664</v>
      </c>
      <c r="E82457" t="s">
        <v>19005</v>
      </c>
      <c r="F82457" s="4">
        <v>38796</v>
      </c>
      <c r="I82457" s="1">
        <v>66167</v>
      </c>
      <c r="J82457" s="1">
        <v>80236.600000000006</v>
      </c>
      <c r="K82457" t="s">
        <v>30013</v>
      </c>
    </row>
    <row r="82458" spans="2:11" hidden="1" x14ac:dyDescent="0.3">
      <c r="B82458">
        <v>82450</v>
      </c>
      <c r="C82458" t="s">
        <v>7853</v>
      </c>
      <c r="D82458" t="s">
        <v>30099</v>
      </c>
      <c r="E82458" t="s">
        <v>21050</v>
      </c>
      <c r="F82458" s="4">
        <v>36018</v>
      </c>
      <c r="I82458" s="1">
        <v>116900</v>
      </c>
      <c r="J82458" s="1">
        <v>120149.9</v>
      </c>
      <c r="K82458" t="s">
        <v>30013</v>
      </c>
    </row>
    <row r="82459" spans="2:11" hidden="1" x14ac:dyDescent="0.3">
      <c r="B82459">
        <v>82451</v>
      </c>
      <c r="C82459" t="s">
        <v>7854</v>
      </c>
      <c r="D82459" t="s">
        <v>2383</v>
      </c>
      <c r="E82459" t="s">
        <v>19071</v>
      </c>
      <c r="F82459" s="4">
        <v>30641</v>
      </c>
      <c r="I82459" s="1">
        <v>43270</v>
      </c>
      <c r="J82459" s="1">
        <v>61630.48</v>
      </c>
      <c r="K82459" t="s">
        <v>30013</v>
      </c>
    </row>
    <row r="82460" spans="2:11" hidden="1" x14ac:dyDescent="0.3">
      <c r="B82460">
        <v>82452</v>
      </c>
      <c r="C82460" t="s">
        <v>7857</v>
      </c>
      <c r="D82460" t="s">
        <v>22</v>
      </c>
      <c r="E82460" t="s">
        <v>20907</v>
      </c>
      <c r="F82460" s="4">
        <v>37119</v>
      </c>
      <c r="I82460" s="1">
        <v>69296</v>
      </c>
      <c r="J82460" s="1">
        <v>79138.38</v>
      </c>
      <c r="K82460" t="s">
        <v>30013</v>
      </c>
    </row>
    <row r="82461" spans="2:11" hidden="1" x14ac:dyDescent="0.3">
      <c r="B82461">
        <v>82453</v>
      </c>
      <c r="C82461" t="s">
        <v>7858</v>
      </c>
      <c r="D82461" t="s">
        <v>12270</v>
      </c>
      <c r="E82461" t="s">
        <v>19496</v>
      </c>
      <c r="F82461" s="4">
        <v>40619</v>
      </c>
      <c r="I82461" s="1">
        <v>56100</v>
      </c>
      <c r="J82461" s="1">
        <v>55385.79</v>
      </c>
      <c r="K82461" t="s">
        <v>30013</v>
      </c>
    </row>
    <row r="82462" spans="2:11" hidden="1" x14ac:dyDescent="0.3">
      <c r="B82462">
        <v>82454</v>
      </c>
      <c r="C82462" t="s">
        <v>29962</v>
      </c>
      <c r="D82462" t="s">
        <v>79</v>
      </c>
      <c r="E82462" t="s">
        <v>19193</v>
      </c>
      <c r="F82462" s="4">
        <v>41533</v>
      </c>
      <c r="I82462" s="1">
        <v>16640</v>
      </c>
      <c r="J82462" s="1">
        <v>6803.51</v>
      </c>
      <c r="K82462" t="s">
        <v>30013</v>
      </c>
    </row>
    <row r="82463" spans="2:11" hidden="1" x14ac:dyDescent="0.3">
      <c r="B82463">
        <v>82455</v>
      </c>
      <c r="C82463" t="s">
        <v>7859</v>
      </c>
      <c r="D82463" t="s">
        <v>31405</v>
      </c>
      <c r="E82463" t="s">
        <v>19936</v>
      </c>
      <c r="F82463" s="4">
        <v>38614</v>
      </c>
      <c r="I82463" s="1">
        <v>63612</v>
      </c>
      <c r="J82463" s="1">
        <v>67435.820000000007</v>
      </c>
      <c r="K82463" t="s">
        <v>30013</v>
      </c>
    </row>
    <row r="82464" spans="2:11" hidden="1" x14ac:dyDescent="0.3">
      <c r="B82464">
        <v>82456</v>
      </c>
      <c r="C82464" t="s">
        <v>7860</v>
      </c>
      <c r="D82464" t="s">
        <v>556</v>
      </c>
      <c r="E82464" t="s">
        <v>20004</v>
      </c>
      <c r="F82464" s="4">
        <v>28401</v>
      </c>
      <c r="I82464" s="1">
        <v>62075</v>
      </c>
      <c r="J82464" s="1">
        <v>62236.66</v>
      </c>
      <c r="K82464" t="s">
        <v>30013</v>
      </c>
    </row>
    <row r="82465" spans="2:11" hidden="1" x14ac:dyDescent="0.3">
      <c r="B82465">
        <v>82457</v>
      </c>
      <c r="C82465" t="s">
        <v>7861</v>
      </c>
      <c r="D82465" t="s">
        <v>22</v>
      </c>
      <c r="E82465" t="s">
        <v>19158</v>
      </c>
      <c r="F82465" s="4">
        <v>37833</v>
      </c>
      <c r="I82465" s="1">
        <v>68013</v>
      </c>
      <c r="J82465" s="1">
        <v>89763.42</v>
      </c>
      <c r="K82465" t="s">
        <v>30013</v>
      </c>
    </row>
    <row r="82466" spans="2:11" hidden="1" x14ac:dyDescent="0.3">
      <c r="B82466">
        <v>82458</v>
      </c>
      <c r="C82466" t="s">
        <v>7862</v>
      </c>
      <c r="D82466" t="s">
        <v>946</v>
      </c>
      <c r="E82466" t="s">
        <v>19517</v>
      </c>
      <c r="F82466" s="4">
        <v>31068</v>
      </c>
      <c r="I82466" s="1">
        <v>53872</v>
      </c>
      <c r="J82466" s="1">
        <v>51300.71</v>
      </c>
      <c r="K82466" t="s">
        <v>30013</v>
      </c>
    </row>
    <row r="82467" spans="2:11" hidden="1" x14ac:dyDescent="0.3">
      <c r="B82467">
        <v>82459</v>
      </c>
      <c r="C82467" t="s">
        <v>7863</v>
      </c>
      <c r="D82467" t="s">
        <v>22</v>
      </c>
      <c r="E82467" t="s">
        <v>20111</v>
      </c>
      <c r="F82467" s="4">
        <v>38757</v>
      </c>
      <c r="I82467" s="1">
        <v>65446</v>
      </c>
      <c r="J82467" s="1">
        <v>77807.06</v>
      </c>
      <c r="K82467" t="s">
        <v>30013</v>
      </c>
    </row>
    <row r="82468" spans="2:11" hidden="1" x14ac:dyDescent="0.3">
      <c r="B82468">
        <v>82460</v>
      </c>
      <c r="C82468" t="s">
        <v>7866</v>
      </c>
      <c r="D82468" t="s">
        <v>172</v>
      </c>
      <c r="E82468" t="s">
        <v>20028</v>
      </c>
      <c r="F82468" s="4">
        <v>36507</v>
      </c>
      <c r="I82468" s="1">
        <v>84130</v>
      </c>
      <c r="J82468" s="1">
        <v>90035.89</v>
      </c>
      <c r="K82468" t="s">
        <v>30013</v>
      </c>
    </row>
    <row r="82469" spans="2:11" hidden="1" x14ac:dyDescent="0.3">
      <c r="B82469">
        <v>82461</v>
      </c>
      <c r="C82469" t="s">
        <v>7867</v>
      </c>
      <c r="D82469" t="s">
        <v>119</v>
      </c>
      <c r="E82469" t="s">
        <v>19087</v>
      </c>
      <c r="F82469" s="4">
        <v>40296</v>
      </c>
      <c r="I82469" s="1">
        <v>68281</v>
      </c>
      <c r="J82469" s="1">
        <v>86638.69</v>
      </c>
      <c r="K82469" t="s">
        <v>30013</v>
      </c>
    </row>
    <row r="82470" spans="2:11" hidden="1" x14ac:dyDescent="0.3">
      <c r="B82470">
        <v>82462</v>
      </c>
      <c r="C82470" t="s">
        <v>7868</v>
      </c>
      <c r="D82470" t="s">
        <v>122</v>
      </c>
      <c r="E82470" t="s">
        <v>19221</v>
      </c>
      <c r="F82470" s="4">
        <v>39085</v>
      </c>
      <c r="I82470" s="1">
        <v>31990</v>
      </c>
      <c r="J82470" s="1">
        <v>40982.65</v>
      </c>
      <c r="K82470" t="s">
        <v>30013</v>
      </c>
    </row>
    <row r="82471" spans="2:11" hidden="1" x14ac:dyDescent="0.3">
      <c r="B82471">
        <v>82463</v>
      </c>
      <c r="C82471" t="s">
        <v>7869</v>
      </c>
      <c r="D82471" t="s">
        <v>579</v>
      </c>
      <c r="E82471" t="s">
        <v>19522</v>
      </c>
      <c r="F82471" s="4">
        <v>34876</v>
      </c>
      <c r="I82471" s="1">
        <v>39291</v>
      </c>
      <c r="J82471" s="1">
        <v>42845.94</v>
      </c>
      <c r="K82471" t="s">
        <v>30013</v>
      </c>
    </row>
    <row r="82472" spans="2:11" hidden="1" x14ac:dyDescent="0.3">
      <c r="B82472">
        <v>82464</v>
      </c>
      <c r="C82472" t="s">
        <v>7870</v>
      </c>
      <c r="D82472" t="s">
        <v>209</v>
      </c>
      <c r="E82472" t="s">
        <v>21058</v>
      </c>
      <c r="F82472" s="4">
        <v>29396</v>
      </c>
      <c r="I82472" s="1">
        <v>38959</v>
      </c>
      <c r="J82472" s="1">
        <v>45104.67</v>
      </c>
      <c r="K82472" t="s">
        <v>30013</v>
      </c>
    </row>
    <row r="82473" spans="2:11" hidden="1" x14ac:dyDescent="0.3">
      <c r="B82473">
        <v>82465</v>
      </c>
      <c r="C82473" t="s">
        <v>7871</v>
      </c>
      <c r="D82473" t="s">
        <v>22</v>
      </c>
      <c r="E82473" t="s">
        <v>19439</v>
      </c>
      <c r="F82473" s="4">
        <v>36727</v>
      </c>
      <c r="I82473" s="1">
        <v>69296</v>
      </c>
      <c r="J82473" s="1">
        <v>74784.45</v>
      </c>
      <c r="K82473" t="s">
        <v>30013</v>
      </c>
    </row>
    <row r="82474" spans="2:11" hidden="1" x14ac:dyDescent="0.3">
      <c r="B82474">
        <v>82466</v>
      </c>
      <c r="C82474" t="s">
        <v>7872</v>
      </c>
      <c r="D82474" t="s">
        <v>1154</v>
      </c>
      <c r="E82474" t="s">
        <v>19044</v>
      </c>
      <c r="F82474" s="4">
        <v>35282</v>
      </c>
      <c r="I82474" s="1">
        <v>50365</v>
      </c>
      <c r="J82474" s="1">
        <v>118992.79</v>
      </c>
      <c r="K82474" t="s">
        <v>30013</v>
      </c>
    </row>
    <row r="82475" spans="2:11" hidden="1" x14ac:dyDescent="0.3">
      <c r="B82475">
        <v>82467</v>
      </c>
      <c r="C82475" t="s">
        <v>29966</v>
      </c>
      <c r="D82475" t="s">
        <v>139</v>
      </c>
      <c r="E82475" t="s">
        <v>19103</v>
      </c>
      <c r="F82475" s="4">
        <v>40701</v>
      </c>
      <c r="I82475" s="1">
        <v>20800</v>
      </c>
      <c r="J82475" s="1">
        <v>2340</v>
      </c>
      <c r="K82475" t="s">
        <v>30013</v>
      </c>
    </row>
    <row r="82476" spans="2:11" hidden="1" x14ac:dyDescent="0.3">
      <c r="B82476">
        <v>82468</v>
      </c>
      <c r="C82476" t="s">
        <v>7873</v>
      </c>
      <c r="D82476" t="s">
        <v>933</v>
      </c>
      <c r="E82476" t="s">
        <v>19001</v>
      </c>
      <c r="F82476" s="4">
        <v>36794</v>
      </c>
      <c r="I82476" s="1">
        <v>37359</v>
      </c>
      <c r="J82476" s="1">
        <v>37536.050000000003</v>
      </c>
      <c r="K82476" t="s">
        <v>30013</v>
      </c>
    </row>
    <row r="82477" spans="2:11" hidden="1" x14ac:dyDescent="0.3">
      <c r="B82477">
        <v>82469</v>
      </c>
      <c r="C82477" t="s">
        <v>25563</v>
      </c>
      <c r="D82477" t="s">
        <v>139</v>
      </c>
      <c r="E82477" t="s">
        <v>19103</v>
      </c>
      <c r="F82477" s="4">
        <v>41081</v>
      </c>
      <c r="I82477" s="1">
        <v>20800</v>
      </c>
      <c r="K82477" t="s">
        <v>30013</v>
      </c>
    </row>
    <row r="82478" spans="2:11" hidden="1" x14ac:dyDescent="0.3">
      <c r="B82478">
        <v>82470</v>
      </c>
      <c r="C82478" t="s">
        <v>31406</v>
      </c>
      <c r="D82478" t="s">
        <v>98</v>
      </c>
      <c r="E82478" t="s">
        <v>20436</v>
      </c>
      <c r="F82478" s="4">
        <v>41939</v>
      </c>
      <c r="I82478" s="1">
        <v>22318</v>
      </c>
      <c r="J82478" s="1">
        <v>12907.52</v>
      </c>
      <c r="K82478" t="s">
        <v>30013</v>
      </c>
    </row>
    <row r="82479" spans="2:11" hidden="1" x14ac:dyDescent="0.3">
      <c r="B82479">
        <v>82471</v>
      </c>
      <c r="C82479" t="s">
        <v>7877</v>
      </c>
      <c r="D82479" t="s">
        <v>3545</v>
      </c>
      <c r="E82479" t="s">
        <v>19739</v>
      </c>
      <c r="F82479" s="4">
        <v>39471</v>
      </c>
      <c r="I82479" s="1">
        <v>29354</v>
      </c>
      <c r="J82479" s="1">
        <v>29637.27</v>
      </c>
      <c r="K82479" t="s">
        <v>30013</v>
      </c>
    </row>
    <row r="82480" spans="2:11" hidden="1" x14ac:dyDescent="0.3">
      <c r="B82480">
        <v>82472</v>
      </c>
      <c r="C82480" t="s">
        <v>18956</v>
      </c>
      <c r="D82480" t="s">
        <v>139</v>
      </c>
      <c r="E82480" t="s">
        <v>19103</v>
      </c>
      <c r="F82480" s="4">
        <v>38895</v>
      </c>
      <c r="I82480" s="1">
        <v>20800</v>
      </c>
      <c r="J82480" s="1">
        <v>1070</v>
      </c>
      <c r="K82480" t="s">
        <v>30013</v>
      </c>
    </row>
    <row r="82481" spans="2:11" hidden="1" x14ac:dyDescent="0.3">
      <c r="B82481">
        <v>82473</v>
      </c>
      <c r="C82481" t="s">
        <v>7878</v>
      </c>
      <c r="D82481" t="s">
        <v>126</v>
      </c>
      <c r="E82481" t="s">
        <v>19011</v>
      </c>
      <c r="F82481" s="4">
        <v>39342</v>
      </c>
      <c r="I82481" s="1">
        <v>36271</v>
      </c>
      <c r="J82481" s="1">
        <v>36448.949999999997</v>
      </c>
      <c r="K82481" t="s">
        <v>30013</v>
      </c>
    </row>
    <row r="82482" spans="2:11" hidden="1" x14ac:dyDescent="0.3">
      <c r="B82482">
        <v>82474</v>
      </c>
      <c r="C82482" t="s">
        <v>7879</v>
      </c>
      <c r="D82482" t="s">
        <v>109</v>
      </c>
      <c r="E82482" t="s">
        <v>110</v>
      </c>
      <c r="F82482" s="4">
        <v>34739</v>
      </c>
      <c r="I82482" s="1">
        <v>39535</v>
      </c>
      <c r="J82482" s="1">
        <v>41639.24</v>
      </c>
      <c r="K82482" t="s">
        <v>30013</v>
      </c>
    </row>
    <row r="82483" spans="2:11" hidden="1" x14ac:dyDescent="0.3">
      <c r="B82483">
        <v>82475</v>
      </c>
      <c r="C82483" t="s">
        <v>7881</v>
      </c>
      <c r="D82483" t="s">
        <v>128</v>
      </c>
      <c r="E82483" t="s">
        <v>19428</v>
      </c>
      <c r="F82483" s="4">
        <v>29787</v>
      </c>
      <c r="I82483" s="1">
        <v>38959</v>
      </c>
      <c r="J82483" s="1">
        <v>39104.160000000003</v>
      </c>
      <c r="K82483" t="s">
        <v>30013</v>
      </c>
    </row>
    <row r="82484" spans="2:11" hidden="1" x14ac:dyDescent="0.3">
      <c r="B82484">
        <v>82476</v>
      </c>
      <c r="C82484" t="s">
        <v>18957</v>
      </c>
      <c r="D82484" t="s">
        <v>22</v>
      </c>
      <c r="E82484" t="s">
        <v>20111</v>
      </c>
      <c r="F82484" s="4">
        <v>40799</v>
      </c>
      <c r="I82484" s="1">
        <v>55625</v>
      </c>
      <c r="J82484" s="1">
        <v>118986.21</v>
      </c>
      <c r="K82484" t="s">
        <v>30013</v>
      </c>
    </row>
    <row r="82485" spans="2:11" hidden="1" x14ac:dyDescent="0.3">
      <c r="B82485">
        <v>82477</v>
      </c>
      <c r="C82485" t="s">
        <v>7882</v>
      </c>
      <c r="D82485" t="s">
        <v>22</v>
      </c>
      <c r="E82485" t="s">
        <v>19409</v>
      </c>
      <c r="F82485" s="4">
        <v>34333</v>
      </c>
      <c r="I82485" s="1">
        <v>73199</v>
      </c>
      <c r="J82485" s="1">
        <v>106283.87</v>
      </c>
      <c r="K82485" t="s">
        <v>30013</v>
      </c>
    </row>
    <row r="82486" spans="2:11" hidden="1" x14ac:dyDescent="0.3">
      <c r="B82486">
        <v>82478</v>
      </c>
      <c r="C82486" t="s">
        <v>7884</v>
      </c>
      <c r="D82486" t="s">
        <v>1557</v>
      </c>
      <c r="E82486" t="s">
        <v>19267</v>
      </c>
      <c r="F82486" s="4">
        <v>29332</v>
      </c>
      <c r="I82486" s="1">
        <v>54640</v>
      </c>
      <c r="J82486" s="1">
        <v>77023.149999999994</v>
      </c>
      <c r="K82486" t="s">
        <v>30013</v>
      </c>
    </row>
    <row r="82487" spans="2:11" hidden="1" x14ac:dyDescent="0.3">
      <c r="B82487">
        <v>82479</v>
      </c>
      <c r="C82487" t="s">
        <v>7885</v>
      </c>
      <c r="D82487" t="s">
        <v>30020</v>
      </c>
      <c r="E82487" t="s">
        <v>20828</v>
      </c>
      <c r="F82487" s="4">
        <v>36908</v>
      </c>
      <c r="I82487" s="1">
        <v>70388</v>
      </c>
      <c r="J82487" s="1">
        <v>70500.990000000005</v>
      </c>
      <c r="K82487" t="s">
        <v>30013</v>
      </c>
    </row>
    <row r="82488" spans="2:11" hidden="1" x14ac:dyDescent="0.3">
      <c r="B82488">
        <v>82480</v>
      </c>
      <c r="C82488" t="s">
        <v>25565</v>
      </c>
      <c r="D82488" t="s">
        <v>487</v>
      </c>
      <c r="E82488" t="s">
        <v>586</v>
      </c>
      <c r="F82488" s="4">
        <v>38896</v>
      </c>
      <c r="I82488" s="1">
        <v>40810</v>
      </c>
      <c r="J82488" s="1">
        <v>36421.03</v>
      </c>
      <c r="K82488" t="s">
        <v>30013</v>
      </c>
    </row>
    <row r="82489" spans="2:11" hidden="1" x14ac:dyDescent="0.3">
      <c r="B82489">
        <v>82481</v>
      </c>
      <c r="C82489" t="s">
        <v>25565</v>
      </c>
      <c r="D82489" t="s">
        <v>487</v>
      </c>
      <c r="E82489" t="s">
        <v>19614</v>
      </c>
      <c r="F82489" s="4">
        <v>38485</v>
      </c>
      <c r="I82489" s="1">
        <v>29994</v>
      </c>
      <c r="J82489" s="1">
        <v>28725.07</v>
      </c>
      <c r="K82489" t="s">
        <v>30013</v>
      </c>
    </row>
    <row r="82490" spans="2:11" hidden="1" x14ac:dyDescent="0.3">
      <c r="B82490">
        <v>82482</v>
      </c>
      <c r="C82490" t="s">
        <v>7886</v>
      </c>
      <c r="D82490" t="s">
        <v>673</v>
      </c>
      <c r="E82490" t="s">
        <v>19346</v>
      </c>
      <c r="F82490" s="4">
        <v>22450</v>
      </c>
      <c r="I82490" s="1">
        <v>59482</v>
      </c>
      <c r="J82490" s="1">
        <v>60426.57</v>
      </c>
      <c r="K82490" t="s">
        <v>30013</v>
      </c>
    </row>
    <row r="82491" spans="2:11" hidden="1" x14ac:dyDescent="0.3">
      <c r="B82491">
        <v>82483</v>
      </c>
      <c r="C82491" t="s">
        <v>25567</v>
      </c>
      <c r="D82491" t="s">
        <v>15831</v>
      </c>
      <c r="E82491" t="s">
        <v>19355</v>
      </c>
      <c r="F82491" s="4">
        <v>41108</v>
      </c>
      <c r="I82491" s="1">
        <v>4576</v>
      </c>
      <c r="K82491" t="s">
        <v>30013</v>
      </c>
    </row>
    <row r="82492" spans="2:11" hidden="1" x14ac:dyDescent="0.3">
      <c r="B82492">
        <v>82484</v>
      </c>
      <c r="C82492" t="s">
        <v>7888</v>
      </c>
      <c r="D82492" t="s">
        <v>770</v>
      </c>
      <c r="E82492" t="s">
        <v>20655</v>
      </c>
      <c r="F82492" s="4">
        <v>29279</v>
      </c>
      <c r="I82492" s="1">
        <v>40248</v>
      </c>
      <c r="J82492" s="1">
        <v>44571.27</v>
      </c>
      <c r="K82492" t="s">
        <v>30013</v>
      </c>
    </row>
    <row r="82493" spans="2:11" hidden="1" x14ac:dyDescent="0.3">
      <c r="B82493">
        <v>82485</v>
      </c>
      <c r="C82493" t="s">
        <v>7891</v>
      </c>
      <c r="D82493" t="s">
        <v>15529</v>
      </c>
      <c r="E82493" t="s">
        <v>19062</v>
      </c>
      <c r="F82493" s="4">
        <v>39034</v>
      </c>
      <c r="I82493" s="1">
        <v>65480</v>
      </c>
      <c r="J82493" s="1">
        <v>72112.11</v>
      </c>
      <c r="K82493" t="s">
        <v>30013</v>
      </c>
    </row>
    <row r="82494" spans="2:11" hidden="1" x14ac:dyDescent="0.3">
      <c r="B82494">
        <v>82486</v>
      </c>
      <c r="C82494" t="s">
        <v>7892</v>
      </c>
      <c r="D82494" t="s">
        <v>25632</v>
      </c>
      <c r="E82494" t="s">
        <v>19492</v>
      </c>
      <c r="F82494" s="4">
        <v>39378</v>
      </c>
      <c r="I82494" s="1">
        <v>64365</v>
      </c>
      <c r="J82494" s="1">
        <v>65392.17</v>
      </c>
      <c r="K82494" t="s">
        <v>30013</v>
      </c>
    </row>
    <row r="82495" spans="2:11" hidden="1" x14ac:dyDescent="0.3">
      <c r="B82495">
        <v>82487</v>
      </c>
      <c r="C82495" t="s">
        <v>7895</v>
      </c>
      <c r="D82495" t="s">
        <v>71</v>
      </c>
      <c r="E82495" t="s">
        <v>19045</v>
      </c>
      <c r="F82495" s="4">
        <v>39352</v>
      </c>
      <c r="I82495" s="1">
        <v>10239</v>
      </c>
      <c r="J82495" s="1">
        <v>10416.48</v>
      </c>
      <c r="K82495" t="s">
        <v>30013</v>
      </c>
    </row>
    <row r="82496" spans="2:11" hidden="1" x14ac:dyDescent="0.3">
      <c r="B82496">
        <v>82488</v>
      </c>
      <c r="C82496" t="s">
        <v>7896</v>
      </c>
      <c r="D82496" t="s">
        <v>25632</v>
      </c>
      <c r="E82496" t="s">
        <v>19220</v>
      </c>
      <c r="F82496" s="4">
        <v>39867</v>
      </c>
      <c r="I82496" s="1">
        <v>64365</v>
      </c>
      <c r="J82496" s="1">
        <v>66142.259999999995</v>
      </c>
      <c r="K82496" t="s">
        <v>30013</v>
      </c>
    </row>
    <row r="82497" spans="2:11" hidden="1" x14ac:dyDescent="0.3">
      <c r="B82497">
        <v>82489</v>
      </c>
      <c r="C82497" t="s">
        <v>29971</v>
      </c>
      <c r="D82497" t="s">
        <v>1315</v>
      </c>
      <c r="E82497" t="s">
        <v>19174</v>
      </c>
      <c r="F82497" s="4">
        <v>41676</v>
      </c>
      <c r="I82497" s="1">
        <v>30834</v>
      </c>
      <c r="J82497" s="1">
        <v>32240.28</v>
      </c>
      <c r="K82497" t="s">
        <v>30013</v>
      </c>
    </row>
    <row r="82498" spans="2:11" hidden="1" x14ac:dyDescent="0.3">
      <c r="B82498">
        <v>82490</v>
      </c>
      <c r="C82498" t="s">
        <v>7897</v>
      </c>
      <c r="D82498" t="s">
        <v>15520</v>
      </c>
      <c r="E82498" t="s">
        <v>19083</v>
      </c>
      <c r="F82498" s="4">
        <v>36717</v>
      </c>
      <c r="I82498" s="1">
        <v>30721</v>
      </c>
      <c r="J82498" s="1">
        <v>32418.63</v>
      </c>
      <c r="K82498" t="s">
        <v>30013</v>
      </c>
    </row>
    <row r="82499" spans="2:11" hidden="1" x14ac:dyDescent="0.3">
      <c r="B82499">
        <v>82491</v>
      </c>
      <c r="C82499" t="s">
        <v>7898</v>
      </c>
      <c r="D82499" t="s">
        <v>2909</v>
      </c>
      <c r="E82499" t="s">
        <v>19042</v>
      </c>
      <c r="F82499" s="4">
        <v>35768</v>
      </c>
      <c r="I82499" s="1">
        <v>52547</v>
      </c>
      <c r="J82499" s="1">
        <v>55066.48</v>
      </c>
      <c r="K82499" t="s">
        <v>30013</v>
      </c>
    </row>
    <row r="82500" spans="2:11" hidden="1" x14ac:dyDescent="0.3">
      <c r="B82500">
        <v>82492</v>
      </c>
      <c r="C82500" t="s">
        <v>7900</v>
      </c>
      <c r="D82500" t="s">
        <v>270</v>
      </c>
      <c r="E82500" t="s">
        <v>19110</v>
      </c>
      <c r="F82500" s="4">
        <v>38112</v>
      </c>
      <c r="I82500" s="1">
        <v>32225</v>
      </c>
      <c r="J82500" s="1">
        <v>34320.03</v>
      </c>
      <c r="K82500" t="s">
        <v>30013</v>
      </c>
    </row>
    <row r="82501" spans="2:11" hidden="1" x14ac:dyDescent="0.3">
      <c r="B82501">
        <v>82493</v>
      </c>
      <c r="C82501" t="s">
        <v>7901</v>
      </c>
      <c r="D82501" t="s">
        <v>71</v>
      </c>
      <c r="E82501" t="s">
        <v>19216</v>
      </c>
      <c r="F82501" s="4">
        <v>40241</v>
      </c>
      <c r="I82501" s="1">
        <v>10239</v>
      </c>
      <c r="J82501" s="1">
        <v>8783.89</v>
      </c>
      <c r="K82501" t="s">
        <v>30013</v>
      </c>
    </row>
    <row r="82502" spans="2:11" hidden="1" x14ac:dyDescent="0.3">
      <c r="B82502">
        <v>82494</v>
      </c>
      <c r="C82502" t="s">
        <v>7902</v>
      </c>
      <c r="D82502" t="s">
        <v>25716</v>
      </c>
      <c r="E82502" t="s">
        <v>19104</v>
      </c>
      <c r="F82502" s="4">
        <v>36122</v>
      </c>
      <c r="I82502" s="1">
        <v>70393</v>
      </c>
      <c r="J82502" s="1">
        <v>70468.789999999994</v>
      </c>
      <c r="K82502" t="s">
        <v>30013</v>
      </c>
    </row>
    <row r="82503" spans="2:11" hidden="1" x14ac:dyDescent="0.3">
      <c r="B82503">
        <v>82495</v>
      </c>
      <c r="C82503" t="s">
        <v>7903</v>
      </c>
      <c r="D82503" t="s">
        <v>15678</v>
      </c>
      <c r="E82503" t="s">
        <v>19033</v>
      </c>
      <c r="F82503" s="4">
        <v>37319</v>
      </c>
      <c r="I82503" s="1">
        <v>35880</v>
      </c>
      <c r="J82503" s="1">
        <v>38930.019999999997</v>
      </c>
      <c r="K82503" t="s">
        <v>30013</v>
      </c>
    </row>
    <row r="82504" spans="2:11" hidden="1" x14ac:dyDescent="0.3">
      <c r="B82504">
        <v>82496</v>
      </c>
      <c r="C82504" t="s">
        <v>7904</v>
      </c>
      <c r="D82504" t="s">
        <v>249</v>
      </c>
      <c r="E82504" t="s">
        <v>19106</v>
      </c>
      <c r="F82504" s="4">
        <v>39027</v>
      </c>
      <c r="I82504" s="1">
        <v>30888</v>
      </c>
      <c r="J82504" s="1">
        <v>33642.629999999997</v>
      </c>
      <c r="K82504" t="s">
        <v>30013</v>
      </c>
    </row>
    <row r="82505" spans="2:11" hidden="1" x14ac:dyDescent="0.3">
      <c r="B82505">
        <v>82497</v>
      </c>
      <c r="C82505" t="s">
        <v>7905</v>
      </c>
      <c r="D82505" t="s">
        <v>122</v>
      </c>
      <c r="E82505" t="s">
        <v>19213</v>
      </c>
      <c r="F82505" s="4">
        <v>37840</v>
      </c>
      <c r="I82505" s="1">
        <v>32947</v>
      </c>
      <c r="J82505" s="1">
        <v>35145.410000000003</v>
      </c>
      <c r="K82505" t="s">
        <v>30013</v>
      </c>
    </row>
    <row r="82506" spans="2:11" hidden="1" x14ac:dyDescent="0.3">
      <c r="B82506">
        <v>82498</v>
      </c>
      <c r="C82506" t="s">
        <v>7908</v>
      </c>
      <c r="D82506" t="s">
        <v>499</v>
      </c>
      <c r="E82506" t="s">
        <v>20722</v>
      </c>
      <c r="F82506" s="4">
        <v>37881</v>
      </c>
      <c r="I82506" s="1">
        <v>42286</v>
      </c>
      <c r="J82506" s="1">
        <v>42253.61</v>
      </c>
      <c r="K82506" t="s">
        <v>30013</v>
      </c>
    </row>
    <row r="82507" spans="2:11" hidden="1" x14ac:dyDescent="0.3">
      <c r="B82507">
        <v>82499</v>
      </c>
      <c r="C82507" t="s">
        <v>25576</v>
      </c>
      <c r="D82507" t="s">
        <v>1947</v>
      </c>
      <c r="E82507" t="s">
        <v>21211</v>
      </c>
      <c r="F82507" s="4">
        <v>39828</v>
      </c>
      <c r="I82507" s="1">
        <v>42026</v>
      </c>
      <c r="J82507" s="1">
        <v>38956.519999999997</v>
      </c>
      <c r="K82507" t="s">
        <v>30013</v>
      </c>
    </row>
    <row r="82508" spans="2:11" hidden="1" x14ac:dyDescent="0.3">
      <c r="B82508">
        <v>82500</v>
      </c>
      <c r="C82508" t="s">
        <v>7910</v>
      </c>
      <c r="D82508" t="s">
        <v>15520</v>
      </c>
      <c r="E82508" t="s">
        <v>19494</v>
      </c>
      <c r="F82508" s="4">
        <v>38334</v>
      </c>
      <c r="I82508" s="1">
        <v>30721</v>
      </c>
      <c r="J82508" s="1">
        <v>36444.01</v>
      </c>
      <c r="K82508" t="s">
        <v>30013</v>
      </c>
    </row>
    <row r="82509" spans="2:11" hidden="1" x14ac:dyDescent="0.3">
      <c r="B82509">
        <v>82501</v>
      </c>
      <c r="C82509" t="s">
        <v>7911</v>
      </c>
      <c r="D82509" t="s">
        <v>22</v>
      </c>
      <c r="E82509" t="s">
        <v>19485</v>
      </c>
      <c r="F82509" s="4">
        <v>38708</v>
      </c>
      <c r="I82509" s="1">
        <v>66731</v>
      </c>
      <c r="J82509" s="1">
        <v>78826.8</v>
      </c>
      <c r="K82509" t="s">
        <v>30013</v>
      </c>
    </row>
    <row r="82510" spans="2:11" hidden="1" x14ac:dyDescent="0.3">
      <c r="B82510">
        <v>82502</v>
      </c>
      <c r="C82510" t="s">
        <v>25578</v>
      </c>
      <c r="D82510" t="s">
        <v>15520</v>
      </c>
      <c r="E82510" t="s">
        <v>19665</v>
      </c>
      <c r="F82510" s="4">
        <v>41185</v>
      </c>
      <c r="I82510" s="1">
        <v>29307</v>
      </c>
      <c r="J82510" s="1">
        <v>48685.78</v>
      </c>
      <c r="K82510" t="s">
        <v>30013</v>
      </c>
    </row>
    <row r="82511" spans="2:11" hidden="1" x14ac:dyDescent="0.3">
      <c r="B82511">
        <v>82503</v>
      </c>
      <c r="C82511" t="s">
        <v>29976</v>
      </c>
      <c r="D82511" t="s">
        <v>139</v>
      </c>
      <c r="E82511" t="s">
        <v>19103</v>
      </c>
      <c r="F82511" s="4">
        <v>41809</v>
      </c>
      <c r="I82511" s="1">
        <v>20800</v>
      </c>
      <c r="J82511" s="1">
        <v>8070</v>
      </c>
      <c r="K82511" t="s">
        <v>30013</v>
      </c>
    </row>
    <row r="82512" spans="2:11" hidden="1" x14ac:dyDescent="0.3">
      <c r="B82512">
        <v>82504</v>
      </c>
      <c r="C82512" t="s">
        <v>29977</v>
      </c>
      <c r="D82512" t="s">
        <v>487</v>
      </c>
      <c r="E82512" t="s">
        <v>19677</v>
      </c>
      <c r="F82512" s="4">
        <v>41008</v>
      </c>
      <c r="I82512" s="1">
        <v>28603</v>
      </c>
      <c r="J82512" s="1">
        <v>6140.02</v>
      </c>
      <c r="K82512" t="s">
        <v>30013</v>
      </c>
    </row>
    <row r="82513" spans="2:11" hidden="1" x14ac:dyDescent="0.3">
      <c r="B82513">
        <v>82505</v>
      </c>
      <c r="C82513" t="s">
        <v>31407</v>
      </c>
      <c r="D82513" t="s">
        <v>95</v>
      </c>
      <c r="E82513" t="s">
        <v>19075</v>
      </c>
      <c r="F82513" s="4">
        <v>40157</v>
      </c>
      <c r="I82513" s="1">
        <v>48304</v>
      </c>
      <c r="J82513" s="1">
        <v>50394.400000000001</v>
      </c>
      <c r="K82513" t="s">
        <v>30013</v>
      </c>
    </row>
    <row r="82514" spans="2:11" hidden="1" x14ac:dyDescent="0.3">
      <c r="B82514">
        <v>82506</v>
      </c>
      <c r="C82514" t="s">
        <v>7913</v>
      </c>
      <c r="D82514" t="s">
        <v>22</v>
      </c>
      <c r="E82514" t="s">
        <v>19134</v>
      </c>
      <c r="F82514" s="4">
        <v>35800</v>
      </c>
      <c r="I82514" s="1">
        <v>73199</v>
      </c>
      <c r="J82514" s="1">
        <v>82307.960000000006</v>
      </c>
      <c r="K82514" t="s">
        <v>30013</v>
      </c>
    </row>
    <row r="82515" spans="2:11" hidden="1" x14ac:dyDescent="0.3">
      <c r="B82515">
        <v>82507</v>
      </c>
      <c r="C82515" t="s">
        <v>7914</v>
      </c>
      <c r="D82515" t="s">
        <v>164</v>
      </c>
      <c r="E82515" t="s">
        <v>19365</v>
      </c>
      <c r="F82515" s="4">
        <v>39308</v>
      </c>
      <c r="I82515" s="1">
        <v>49573</v>
      </c>
      <c r="J82515" s="1">
        <v>50386.400000000001</v>
      </c>
      <c r="K82515" t="s">
        <v>30013</v>
      </c>
    </row>
    <row r="82516" spans="2:11" hidden="1" x14ac:dyDescent="0.3">
      <c r="B82516">
        <v>82508</v>
      </c>
      <c r="C82516" t="s">
        <v>7915</v>
      </c>
      <c r="D82516" t="s">
        <v>119</v>
      </c>
      <c r="E82516" t="s">
        <v>19062</v>
      </c>
      <c r="F82516" s="4">
        <v>38796</v>
      </c>
      <c r="I82516" s="1">
        <v>68281</v>
      </c>
      <c r="J82516" s="1">
        <v>86099.6</v>
      </c>
      <c r="K82516" t="s">
        <v>30013</v>
      </c>
    </row>
    <row r="82517" spans="2:11" hidden="1" x14ac:dyDescent="0.3">
      <c r="B82517">
        <v>82509</v>
      </c>
      <c r="C82517" t="s">
        <v>7916</v>
      </c>
      <c r="D82517" t="s">
        <v>15678</v>
      </c>
      <c r="E82517" t="s">
        <v>19445</v>
      </c>
      <c r="F82517" s="4">
        <v>35793</v>
      </c>
      <c r="I82517" s="1">
        <v>36920</v>
      </c>
      <c r="J82517" s="1">
        <v>43415.94</v>
      </c>
      <c r="K82517" t="s">
        <v>30013</v>
      </c>
    </row>
    <row r="82518" spans="2:11" hidden="1" x14ac:dyDescent="0.3">
      <c r="B82518">
        <v>82510</v>
      </c>
      <c r="C82518" t="s">
        <v>7917</v>
      </c>
      <c r="D82518" t="s">
        <v>7455</v>
      </c>
      <c r="E82518" t="s">
        <v>21336</v>
      </c>
      <c r="F82518" s="4">
        <v>31670</v>
      </c>
      <c r="I82518" s="1">
        <v>50969</v>
      </c>
      <c r="J82518" s="1">
        <v>51790.15</v>
      </c>
      <c r="K82518" t="s">
        <v>30013</v>
      </c>
    </row>
    <row r="82519" spans="2:11" hidden="1" x14ac:dyDescent="0.3">
      <c r="B82519">
        <v>82511</v>
      </c>
      <c r="C82519" t="s">
        <v>25581</v>
      </c>
      <c r="D82519" t="s">
        <v>829</v>
      </c>
      <c r="E82519" t="s">
        <v>19103</v>
      </c>
      <c r="F82519" s="4">
        <v>41419</v>
      </c>
      <c r="I82519" s="1">
        <v>22464</v>
      </c>
      <c r="J82519" s="1">
        <v>13560.83</v>
      </c>
      <c r="K82519" t="s">
        <v>30013</v>
      </c>
    </row>
    <row r="82520" spans="2:11" hidden="1" x14ac:dyDescent="0.3">
      <c r="B82520">
        <v>82512</v>
      </c>
      <c r="C82520" t="s">
        <v>7922</v>
      </c>
      <c r="D82520" t="s">
        <v>22</v>
      </c>
      <c r="E82520" t="s">
        <v>19439</v>
      </c>
      <c r="F82520" s="4">
        <v>25311</v>
      </c>
      <c r="I82520" s="1">
        <v>79133</v>
      </c>
      <c r="J82520" s="1">
        <v>80150.880000000005</v>
      </c>
      <c r="K82520" t="s">
        <v>30013</v>
      </c>
    </row>
    <row r="82521" spans="2:11" hidden="1" x14ac:dyDescent="0.3">
      <c r="B82521">
        <v>82513</v>
      </c>
      <c r="C82521" t="s">
        <v>7923</v>
      </c>
      <c r="D82521" t="s">
        <v>45</v>
      </c>
      <c r="E82521" t="s">
        <v>19655</v>
      </c>
      <c r="F82521" s="4">
        <v>32050</v>
      </c>
      <c r="I82521" s="1">
        <v>47070</v>
      </c>
      <c r="J82521" s="1">
        <v>68885.119999999995</v>
      </c>
      <c r="K82521" t="s">
        <v>30013</v>
      </c>
    </row>
    <row r="82522" spans="2:11" hidden="1" x14ac:dyDescent="0.3">
      <c r="B82522">
        <v>82514</v>
      </c>
      <c r="C82522" t="s">
        <v>7924</v>
      </c>
      <c r="D82522" t="s">
        <v>22</v>
      </c>
      <c r="E82522" t="s">
        <v>19105</v>
      </c>
      <c r="F82522" s="4">
        <v>39253</v>
      </c>
      <c r="I82522" s="1">
        <v>66086</v>
      </c>
      <c r="J82522" s="1">
        <v>76987.8</v>
      </c>
      <c r="K82522" t="s">
        <v>30013</v>
      </c>
    </row>
    <row r="82523" spans="2:11" hidden="1" x14ac:dyDescent="0.3">
      <c r="B82523">
        <v>82515</v>
      </c>
      <c r="C82523" t="s">
        <v>25585</v>
      </c>
      <c r="D82523" t="s">
        <v>164</v>
      </c>
      <c r="E82523" t="s">
        <v>19496</v>
      </c>
      <c r="F82523" s="4">
        <v>41365</v>
      </c>
      <c r="I82523" s="1">
        <v>48765</v>
      </c>
      <c r="J82523" s="1">
        <v>36168.089999999997</v>
      </c>
      <c r="K82523" t="s">
        <v>30013</v>
      </c>
    </row>
    <row r="82524" spans="2:11" hidden="1" x14ac:dyDescent="0.3">
      <c r="B82524">
        <v>82516</v>
      </c>
      <c r="C82524" t="s">
        <v>25586</v>
      </c>
      <c r="D82524" t="s">
        <v>22</v>
      </c>
      <c r="E82524" t="s">
        <v>19847</v>
      </c>
      <c r="F82524" s="4">
        <v>41212</v>
      </c>
      <c r="I82524" s="1">
        <v>47012</v>
      </c>
      <c r="J82524" s="1">
        <v>56717.760000000002</v>
      </c>
      <c r="K82524" t="s">
        <v>30013</v>
      </c>
    </row>
    <row r="82525" spans="2:11" hidden="1" x14ac:dyDescent="0.3">
      <c r="B82525">
        <v>82517</v>
      </c>
      <c r="C82525" t="s">
        <v>7926</v>
      </c>
      <c r="D82525" t="s">
        <v>28</v>
      </c>
      <c r="E82525" t="s">
        <v>20646</v>
      </c>
      <c r="F82525" s="4">
        <v>36731</v>
      </c>
      <c r="I82525" s="1">
        <v>32375</v>
      </c>
      <c r="J82525" s="1">
        <v>32461.13</v>
      </c>
      <c r="K82525" t="s">
        <v>30013</v>
      </c>
    </row>
    <row r="82526" spans="2:11" hidden="1" x14ac:dyDescent="0.3">
      <c r="B82526">
        <v>82518</v>
      </c>
      <c r="C82526" t="s">
        <v>7928</v>
      </c>
      <c r="D82526" t="s">
        <v>172</v>
      </c>
      <c r="E82526" t="s">
        <v>19276</v>
      </c>
      <c r="F82526" s="4">
        <v>32722</v>
      </c>
      <c r="I82526" s="1">
        <v>91801</v>
      </c>
      <c r="J82526" s="1">
        <v>114909.54</v>
      </c>
      <c r="K82526" t="s">
        <v>30013</v>
      </c>
    </row>
    <row r="82527" spans="2:11" hidden="1" x14ac:dyDescent="0.3">
      <c r="B82527">
        <v>82519</v>
      </c>
      <c r="C82527" t="s">
        <v>7929</v>
      </c>
      <c r="D82527" t="s">
        <v>513</v>
      </c>
      <c r="E82527" t="s">
        <v>21662</v>
      </c>
      <c r="F82527" s="4">
        <v>39447</v>
      </c>
      <c r="I82527" s="1">
        <v>56100</v>
      </c>
      <c r="J82527" s="1">
        <v>55631.25</v>
      </c>
      <c r="K82527" t="s">
        <v>30013</v>
      </c>
    </row>
    <row r="82528" spans="2:11" hidden="1" x14ac:dyDescent="0.3">
      <c r="B82528">
        <v>82520</v>
      </c>
      <c r="C82528" t="s">
        <v>7930</v>
      </c>
      <c r="D82528" t="s">
        <v>77</v>
      </c>
      <c r="E82528" t="s">
        <v>19924</v>
      </c>
      <c r="F82528" s="4">
        <v>40163</v>
      </c>
      <c r="I82528" s="1">
        <v>63886</v>
      </c>
      <c r="J82528" s="1">
        <v>80388.509999999995</v>
      </c>
      <c r="K82528" t="s">
        <v>30013</v>
      </c>
    </row>
    <row r="82529" spans="2:11" hidden="1" x14ac:dyDescent="0.3">
      <c r="B82529">
        <v>82521</v>
      </c>
      <c r="C82529" t="s">
        <v>7931</v>
      </c>
      <c r="D82529" t="s">
        <v>30185</v>
      </c>
      <c r="E82529" t="s">
        <v>19005</v>
      </c>
      <c r="F82529" s="4">
        <v>38334</v>
      </c>
      <c r="I82529" s="1">
        <v>78243</v>
      </c>
      <c r="J82529" s="1">
        <v>82670.22</v>
      </c>
      <c r="K82529" t="s">
        <v>30013</v>
      </c>
    </row>
    <row r="82530" spans="2:11" hidden="1" x14ac:dyDescent="0.3">
      <c r="B82530">
        <v>82522</v>
      </c>
      <c r="C82530" t="s">
        <v>7932</v>
      </c>
      <c r="D82530" t="s">
        <v>25989</v>
      </c>
      <c r="E82530" t="s">
        <v>19111</v>
      </c>
      <c r="F82530" s="4">
        <v>38370</v>
      </c>
      <c r="I82530" s="1">
        <v>67710</v>
      </c>
      <c r="J82530" s="1">
        <v>91380.94</v>
      </c>
      <c r="K82530" t="s">
        <v>30013</v>
      </c>
    </row>
    <row r="82531" spans="2:11" hidden="1" x14ac:dyDescent="0.3">
      <c r="B82531">
        <v>82523</v>
      </c>
      <c r="C82531" t="s">
        <v>7933</v>
      </c>
      <c r="D82531" t="s">
        <v>3207</v>
      </c>
      <c r="E82531" t="s">
        <v>19095</v>
      </c>
      <c r="F82531" s="4">
        <v>34472</v>
      </c>
      <c r="I82531" s="1">
        <v>54034</v>
      </c>
      <c r="J82531" s="1">
        <v>54916.46</v>
      </c>
      <c r="K82531" t="s">
        <v>30013</v>
      </c>
    </row>
    <row r="82532" spans="2:11" hidden="1" x14ac:dyDescent="0.3">
      <c r="B82532">
        <v>82524</v>
      </c>
      <c r="C82532" t="s">
        <v>7934</v>
      </c>
      <c r="D82532" t="s">
        <v>2528</v>
      </c>
      <c r="E82532" t="s">
        <v>19420</v>
      </c>
      <c r="F82532" s="4">
        <v>30081</v>
      </c>
      <c r="I82532" s="1">
        <v>57008</v>
      </c>
      <c r="J82532" s="1">
        <v>84639.29</v>
      </c>
      <c r="K82532" t="s">
        <v>30013</v>
      </c>
    </row>
    <row r="82533" spans="2:11" hidden="1" x14ac:dyDescent="0.3">
      <c r="B82533">
        <v>82525</v>
      </c>
      <c r="C82533" t="s">
        <v>25589</v>
      </c>
      <c r="D82533" t="s">
        <v>382</v>
      </c>
      <c r="E82533" t="s">
        <v>19557</v>
      </c>
      <c r="F82533" s="4">
        <v>41156</v>
      </c>
      <c r="I82533" s="1">
        <v>30285</v>
      </c>
      <c r="J82533" s="1">
        <v>19917.13</v>
      </c>
      <c r="K82533" t="s">
        <v>30013</v>
      </c>
    </row>
    <row r="82534" spans="2:11" hidden="1" x14ac:dyDescent="0.3">
      <c r="B82534">
        <v>82526</v>
      </c>
      <c r="C82534" t="s">
        <v>29982</v>
      </c>
      <c r="D82534" t="s">
        <v>164</v>
      </c>
      <c r="E82534" t="s">
        <v>19365</v>
      </c>
      <c r="F82534" s="4">
        <v>41697</v>
      </c>
      <c r="I82534" s="1">
        <v>40917</v>
      </c>
      <c r="J82534" s="1">
        <v>41202.68</v>
      </c>
      <c r="K82534" t="s">
        <v>30013</v>
      </c>
    </row>
    <row r="82535" spans="2:11" hidden="1" x14ac:dyDescent="0.3">
      <c r="B82535">
        <v>82527</v>
      </c>
      <c r="C82535" t="s">
        <v>18969</v>
      </c>
      <c r="D82535" t="s">
        <v>18970</v>
      </c>
      <c r="E82535" t="s">
        <v>19524</v>
      </c>
      <c r="F82535" s="4">
        <v>40969</v>
      </c>
      <c r="I82535" s="1">
        <v>38190</v>
      </c>
      <c r="J82535" s="1">
        <v>26147.05</v>
      </c>
      <c r="K82535" t="s">
        <v>30013</v>
      </c>
    </row>
    <row r="82536" spans="2:11" hidden="1" x14ac:dyDescent="0.3">
      <c r="B82536">
        <v>82528</v>
      </c>
      <c r="C82536" t="s">
        <v>18972</v>
      </c>
      <c r="D82536" t="s">
        <v>25812</v>
      </c>
      <c r="E82536" t="s">
        <v>19103</v>
      </c>
      <c r="F82536" s="4">
        <v>40709</v>
      </c>
      <c r="I82536" s="1">
        <v>20842</v>
      </c>
      <c r="J82536" s="1">
        <v>3707.47</v>
      </c>
      <c r="K82536" t="s">
        <v>30013</v>
      </c>
    </row>
    <row r="82537" spans="2:11" hidden="1" x14ac:dyDescent="0.3">
      <c r="B82537">
        <v>82529</v>
      </c>
      <c r="C82537" t="s">
        <v>7936</v>
      </c>
      <c r="D82537" t="s">
        <v>15678</v>
      </c>
      <c r="E82537" t="s">
        <v>19664</v>
      </c>
      <c r="F82537" s="4">
        <v>32613</v>
      </c>
      <c r="I82537" s="1">
        <v>39000</v>
      </c>
      <c r="J82537" s="1">
        <v>54982.67</v>
      </c>
      <c r="K82537" t="s">
        <v>30013</v>
      </c>
    </row>
    <row r="82538" spans="2:11" hidden="1" x14ac:dyDescent="0.3">
      <c r="B82538">
        <v>82530</v>
      </c>
      <c r="C82538" t="s">
        <v>7937</v>
      </c>
      <c r="D82538" t="s">
        <v>131</v>
      </c>
      <c r="E82538" t="s">
        <v>19027</v>
      </c>
      <c r="F82538" s="4">
        <v>37973</v>
      </c>
      <c r="I82538" s="1">
        <v>32375</v>
      </c>
      <c r="J82538" s="1">
        <v>42588.639999999999</v>
      </c>
      <c r="K82538" t="s">
        <v>30013</v>
      </c>
    </row>
    <row r="82539" spans="2:11" hidden="1" x14ac:dyDescent="0.3">
      <c r="B82539">
        <v>82531</v>
      </c>
      <c r="C82539" t="s">
        <v>25592</v>
      </c>
      <c r="D82539" t="s">
        <v>13</v>
      </c>
      <c r="E82539" t="s">
        <v>19514</v>
      </c>
      <c r="F82539" s="4">
        <v>41100</v>
      </c>
      <c r="I82539" s="1">
        <v>63300</v>
      </c>
      <c r="J82539" s="1">
        <v>44320.76</v>
      </c>
      <c r="K82539" t="s">
        <v>30013</v>
      </c>
    </row>
    <row r="82540" spans="2:11" hidden="1" x14ac:dyDescent="0.3">
      <c r="B82540">
        <v>82532</v>
      </c>
      <c r="C82540" t="s">
        <v>29983</v>
      </c>
      <c r="D82540" t="s">
        <v>3152</v>
      </c>
      <c r="E82540" t="s">
        <v>20731</v>
      </c>
      <c r="F82540" s="4">
        <v>41613</v>
      </c>
      <c r="I82540" s="1">
        <v>32479</v>
      </c>
      <c r="J82540" s="1">
        <v>29402.959999999999</v>
      </c>
      <c r="K82540" t="s">
        <v>30013</v>
      </c>
    </row>
    <row r="82541" spans="2:11" hidden="1" x14ac:dyDescent="0.3">
      <c r="B82541">
        <v>82533</v>
      </c>
      <c r="C82541" t="s">
        <v>29983</v>
      </c>
      <c r="D82541" t="s">
        <v>21976</v>
      </c>
      <c r="E82541" t="s">
        <v>21698</v>
      </c>
      <c r="F82541" s="4">
        <v>42173</v>
      </c>
      <c r="I82541" s="1">
        <v>37752</v>
      </c>
      <c r="K82541" t="s">
        <v>30013</v>
      </c>
    </row>
    <row r="82542" spans="2:11" hidden="1" x14ac:dyDescent="0.3">
      <c r="B82542">
        <v>82534</v>
      </c>
      <c r="C82542" t="s">
        <v>7940</v>
      </c>
      <c r="D82542" t="s">
        <v>22</v>
      </c>
      <c r="E82542" t="s">
        <v>21257</v>
      </c>
      <c r="F82542" s="4">
        <v>37833</v>
      </c>
      <c r="I82542" s="1">
        <v>68013</v>
      </c>
      <c r="J82542" s="1">
        <v>75861.42</v>
      </c>
      <c r="K82542" t="s">
        <v>30013</v>
      </c>
    </row>
    <row r="82543" spans="2:11" hidden="1" x14ac:dyDescent="0.3">
      <c r="B82543">
        <v>82535</v>
      </c>
      <c r="C82543" t="s">
        <v>7942</v>
      </c>
      <c r="D82543" t="s">
        <v>22</v>
      </c>
      <c r="E82543" t="s">
        <v>19580</v>
      </c>
      <c r="F82543" s="4">
        <v>36636</v>
      </c>
      <c r="I82543" s="1">
        <v>72540</v>
      </c>
      <c r="J82543" s="1">
        <v>114792.9</v>
      </c>
      <c r="K82543" t="s">
        <v>30013</v>
      </c>
    </row>
    <row r="82544" spans="2:11" hidden="1" x14ac:dyDescent="0.3">
      <c r="B82544">
        <v>82536</v>
      </c>
      <c r="C82544" t="s">
        <v>31408</v>
      </c>
      <c r="D82544" t="s">
        <v>79</v>
      </c>
      <c r="E82544" t="s">
        <v>19299</v>
      </c>
      <c r="F82544" s="4">
        <v>42079</v>
      </c>
      <c r="I82544" s="1">
        <v>20800</v>
      </c>
      <c r="J82544" s="1">
        <v>3167.3</v>
      </c>
      <c r="K82544" t="s">
        <v>30013</v>
      </c>
    </row>
    <row r="82545" spans="2:11" hidden="1" x14ac:dyDescent="0.3">
      <c r="B82545">
        <v>82537</v>
      </c>
      <c r="C82545" t="s">
        <v>7943</v>
      </c>
      <c r="D82545" t="s">
        <v>22</v>
      </c>
      <c r="E82545" t="s">
        <v>19412</v>
      </c>
      <c r="F82545" s="4">
        <v>37126</v>
      </c>
      <c r="I82545" s="1">
        <v>69296</v>
      </c>
      <c r="J82545" s="1">
        <v>80555.42</v>
      </c>
      <c r="K82545" t="s">
        <v>30013</v>
      </c>
    </row>
    <row r="82546" spans="2:11" hidden="1" x14ac:dyDescent="0.3">
      <c r="B82546">
        <v>82538</v>
      </c>
      <c r="C82546" t="s">
        <v>18973</v>
      </c>
      <c r="D82546" t="s">
        <v>139</v>
      </c>
      <c r="E82546" t="s">
        <v>19103</v>
      </c>
      <c r="F82546" s="4">
        <v>39975</v>
      </c>
      <c r="I82546" s="1">
        <v>24960</v>
      </c>
      <c r="J82546" s="1">
        <v>1748.04</v>
      </c>
      <c r="K82546" t="s">
        <v>30013</v>
      </c>
    </row>
    <row r="82547" spans="2:11" hidden="1" x14ac:dyDescent="0.3">
      <c r="B82547">
        <v>82539</v>
      </c>
      <c r="C82547" t="s">
        <v>7946</v>
      </c>
      <c r="D82547" t="s">
        <v>342</v>
      </c>
      <c r="E82547" t="s">
        <v>20064</v>
      </c>
      <c r="F82547" s="4">
        <v>29636</v>
      </c>
      <c r="I82547" s="1">
        <v>39889</v>
      </c>
      <c r="J82547" s="1">
        <v>40580.44</v>
      </c>
      <c r="K82547" t="s">
        <v>30013</v>
      </c>
    </row>
    <row r="82548" spans="2:11" hidden="1" x14ac:dyDescent="0.3">
      <c r="B82548">
        <v>82540</v>
      </c>
      <c r="C82548" t="s">
        <v>25598</v>
      </c>
      <c r="D82548" t="s">
        <v>22</v>
      </c>
      <c r="E82548" t="s">
        <v>19429</v>
      </c>
      <c r="F82548" s="4">
        <v>41242</v>
      </c>
      <c r="I82548" s="1">
        <v>47012</v>
      </c>
      <c r="J82548" s="1">
        <v>59831.96</v>
      </c>
      <c r="K82548" t="s">
        <v>30013</v>
      </c>
    </row>
    <row r="82549" spans="2:11" hidden="1" x14ac:dyDescent="0.3">
      <c r="B82549">
        <v>82541</v>
      </c>
      <c r="C82549" t="s">
        <v>7947</v>
      </c>
      <c r="D82549" t="s">
        <v>9</v>
      </c>
      <c r="E82549" t="s">
        <v>19000</v>
      </c>
      <c r="F82549" s="4">
        <v>35933</v>
      </c>
      <c r="I82549" s="1">
        <v>42244</v>
      </c>
      <c r="J82549" s="1">
        <v>42429.2</v>
      </c>
      <c r="K82549" t="s">
        <v>30013</v>
      </c>
    </row>
    <row r="82550" spans="2:11" hidden="1" x14ac:dyDescent="0.3">
      <c r="B82550">
        <v>82542</v>
      </c>
      <c r="C82550" t="s">
        <v>7948</v>
      </c>
      <c r="D82550" t="s">
        <v>15857</v>
      </c>
      <c r="E82550" t="s">
        <v>19308</v>
      </c>
      <c r="F82550" s="4">
        <v>36235</v>
      </c>
      <c r="I82550" s="1">
        <v>97709</v>
      </c>
      <c r="J82550" s="1">
        <v>109657.33</v>
      </c>
      <c r="K82550" t="s">
        <v>30013</v>
      </c>
    </row>
    <row r="82551" spans="2:11" hidden="1" x14ac:dyDescent="0.3">
      <c r="B82551">
        <v>82543</v>
      </c>
      <c r="C82551" t="s">
        <v>25600</v>
      </c>
      <c r="D82551" t="s">
        <v>79</v>
      </c>
      <c r="E82551" t="s">
        <v>19193</v>
      </c>
      <c r="F82551" s="4">
        <v>41141</v>
      </c>
      <c r="I82551" s="1">
        <v>16640</v>
      </c>
      <c r="J82551" s="1">
        <v>7487.76</v>
      </c>
      <c r="K82551" t="s">
        <v>30013</v>
      </c>
    </row>
    <row r="82552" spans="2:11" hidden="1" x14ac:dyDescent="0.3">
      <c r="B82552">
        <v>82544</v>
      </c>
      <c r="C82552" t="s">
        <v>29987</v>
      </c>
      <c r="D82552" t="s">
        <v>22</v>
      </c>
      <c r="E82552" t="s">
        <v>19847</v>
      </c>
      <c r="F82552" s="4">
        <v>41526</v>
      </c>
      <c r="I82552" s="1">
        <v>46309</v>
      </c>
      <c r="J82552" s="1">
        <v>55601.4</v>
      </c>
      <c r="K82552" t="s">
        <v>30013</v>
      </c>
    </row>
    <row r="82553" spans="2:11" hidden="1" x14ac:dyDescent="0.3">
      <c r="B82553">
        <v>82545</v>
      </c>
      <c r="C82553" t="s">
        <v>31409</v>
      </c>
      <c r="D82553" t="s">
        <v>382</v>
      </c>
      <c r="E82553" t="s">
        <v>110</v>
      </c>
      <c r="F82553" s="4">
        <v>42082</v>
      </c>
      <c r="I82553" s="1">
        <v>31200</v>
      </c>
      <c r="J82553" s="1">
        <v>3951.45</v>
      </c>
      <c r="K82553" t="s">
        <v>30013</v>
      </c>
    </row>
    <row r="82554" spans="2:11" hidden="1" x14ac:dyDescent="0.3">
      <c r="B82554">
        <v>82546</v>
      </c>
      <c r="C82554" t="s">
        <v>7949</v>
      </c>
      <c r="D82554" t="s">
        <v>25672</v>
      </c>
      <c r="E82554" t="s">
        <v>20541</v>
      </c>
      <c r="F82554" s="4">
        <v>29787</v>
      </c>
      <c r="I82554" s="1">
        <v>75197</v>
      </c>
      <c r="J82554" s="1">
        <v>78395.490000000005</v>
      </c>
      <c r="K82554" t="s">
        <v>30013</v>
      </c>
    </row>
    <row r="82555" spans="2:11" hidden="1" x14ac:dyDescent="0.3">
      <c r="B82555">
        <v>82547</v>
      </c>
      <c r="C82555" t="s">
        <v>7950</v>
      </c>
      <c r="D82555" t="s">
        <v>25768</v>
      </c>
      <c r="E82555" t="s">
        <v>19184</v>
      </c>
      <c r="F82555" s="4">
        <v>31320</v>
      </c>
      <c r="I82555" s="1">
        <v>86247</v>
      </c>
      <c r="J82555" s="1">
        <v>91340.33</v>
      </c>
      <c r="K82555" t="s">
        <v>30013</v>
      </c>
    </row>
    <row r="82556" spans="2:11" hidden="1" x14ac:dyDescent="0.3">
      <c r="B82556">
        <v>82548</v>
      </c>
      <c r="C82556" t="s">
        <v>7951</v>
      </c>
      <c r="D82556" t="s">
        <v>995</v>
      </c>
      <c r="E82556" t="s">
        <v>19632</v>
      </c>
      <c r="F82556" s="4">
        <v>35737</v>
      </c>
      <c r="I82556" s="1">
        <v>62900</v>
      </c>
      <c r="J82556" s="1">
        <v>62957.25</v>
      </c>
      <c r="K82556" t="s">
        <v>30013</v>
      </c>
    </row>
    <row r="82557" spans="2:11" hidden="1" x14ac:dyDescent="0.3">
      <c r="B82557">
        <v>82549</v>
      </c>
      <c r="C82557" t="s">
        <v>7952</v>
      </c>
      <c r="D82557" t="s">
        <v>382</v>
      </c>
      <c r="E82557" t="s">
        <v>19469</v>
      </c>
      <c r="F82557" s="4">
        <v>39961</v>
      </c>
      <c r="I82557" s="1">
        <v>93600</v>
      </c>
      <c r="J82557" s="1">
        <v>75307.5</v>
      </c>
      <c r="K82557" t="s">
        <v>30013</v>
      </c>
    </row>
    <row r="82558" spans="2:11" hidden="1" x14ac:dyDescent="0.3">
      <c r="B82558">
        <v>82550</v>
      </c>
      <c r="C82558" t="s">
        <v>31410</v>
      </c>
      <c r="D82558" t="s">
        <v>2343</v>
      </c>
      <c r="E82558" t="s">
        <v>19175</v>
      </c>
      <c r="F82558" s="4">
        <v>42150</v>
      </c>
      <c r="I82558" s="1">
        <v>39492</v>
      </c>
      <c r="J82558" s="1">
        <v>2885.83</v>
      </c>
      <c r="K82558" t="s">
        <v>30013</v>
      </c>
    </row>
    <row r="82559" spans="2:11" hidden="1" x14ac:dyDescent="0.3">
      <c r="B82559">
        <v>82551</v>
      </c>
      <c r="C82559" t="s">
        <v>7956</v>
      </c>
      <c r="D82559" t="s">
        <v>2169</v>
      </c>
      <c r="E82559" t="s">
        <v>19665</v>
      </c>
      <c r="F82559" s="4">
        <v>27547</v>
      </c>
      <c r="I82559" s="1">
        <v>45777</v>
      </c>
      <c r="J82559" s="1">
        <v>47205.68</v>
      </c>
      <c r="K82559" t="s">
        <v>30013</v>
      </c>
    </row>
    <row r="82560" spans="2:11" hidden="1" x14ac:dyDescent="0.3">
      <c r="B82560">
        <v>82552</v>
      </c>
      <c r="C82560" t="s">
        <v>7957</v>
      </c>
      <c r="D82560" t="s">
        <v>22</v>
      </c>
      <c r="E82560" t="s">
        <v>19338</v>
      </c>
      <c r="F82560" s="4">
        <v>34162</v>
      </c>
      <c r="I82560" s="1">
        <v>76496</v>
      </c>
      <c r="J82560" s="1">
        <v>153157.46</v>
      </c>
      <c r="K82560" t="s">
        <v>30013</v>
      </c>
    </row>
    <row r="82561" spans="2:11" hidden="1" x14ac:dyDescent="0.3">
      <c r="B82561">
        <v>82553</v>
      </c>
      <c r="C82561" t="s">
        <v>29988</v>
      </c>
      <c r="D82561" t="s">
        <v>58</v>
      </c>
      <c r="E82561" t="s">
        <v>19496</v>
      </c>
      <c r="F82561" s="4">
        <v>41729</v>
      </c>
      <c r="I82561" s="1">
        <v>35212</v>
      </c>
      <c r="J82561" s="1">
        <v>36049.870000000003</v>
      </c>
      <c r="K82561" t="s">
        <v>30013</v>
      </c>
    </row>
    <row r="82562" spans="2:11" hidden="1" x14ac:dyDescent="0.3">
      <c r="B82562">
        <v>82554</v>
      </c>
      <c r="C82562" t="s">
        <v>29989</v>
      </c>
      <c r="D82562" t="s">
        <v>3095</v>
      </c>
      <c r="E82562" t="s">
        <v>19103</v>
      </c>
      <c r="F82562" s="4">
        <v>41781</v>
      </c>
      <c r="I82562" s="1">
        <v>18408</v>
      </c>
      <c r="J82562" s="1">
        <v>3960.4</v>
      </c>
      <c r="K82562" t="s">
        <v>30013</v>
      </c>
    </row>
    <row r="82563" spans="2:11" hidden="1" x14ac:dyDescent="0.3">
      <c r="B82563">
        <v>82555</v>
      </c>
      <c r="C82563" t="s">
        <v>7961</v>
      </c>
      <c r="D82563" t="s">
        <v>25716</v>
      </c>
      <c r="E82563" t="s">
        <v>20165</v>
      </c>
      <c r="F82563" s="4">
        <v>27001</v>
      </c>
      <c r="I82563" s="1">
        <v>76911</v>
      </c>
      <c r="J82563" s="1">
        <v>77941.72</v>
      </c>
      <c r="K82563" t="s">
        <v>30013</v>
      </c>
    </row>
    <row r="82564" spans="2:11" hidden="1" x14ac:dyDescent="0.3">
      <c r="B82564">
        <v>82556</v>
      </c>
      <c r="C82564" t="s">
        <v>29990</v>
      </c>
      <c r="D82564" t="s">
        <v>98</v>
      </c>
      <c r="E82564" t="s">
        <v>19327</v>
      </c>
      <c r="F82564" s="4">
        <v>41513</v>
      </c>
      <c r="I82564" s="1">
        <v>22318</v>
      </c>
      <c r="J82564" s="1">
        <v>25858.83</v>
      </c>
      <c r="K82564" t="s">
        <v>30013</v>
      </c>
    </row>
    <row r="82565" spans="2:11" hidden="1" x14ac:dyDescent="0.3">
      <c r="B82565">
        <v>82557</v>
      </c>
      <c r="C82565" t="s">
        <v>7962</v>
      </c>
      <c r="D82565" t="s">
        <v>3435</v>
      </c>
      <c r="E82565" t="s">
        <v>19443</v>
      </c>
      <c r="F82565" s="4">
        <v>32778</v>
      </c>
      <c r="I82565" s="1">
        <v>36487</v>
      </c>
      <c r="J82565" s="1">
        <v>36745.629999999997</v>
      </c>
      <c r="K82565" t="s">
        <v>30013</v>
      </c>
    </row>
    <row r="82566" spans="2:11" hidden="1" x14ac:dyDescent="0.3">
      <c r="B82566">
        <v>82558</v>
      </c>
      <c r="C82566" t="s">
        <v>7963</v>
      </c>
      <c r="D82566" t="s">
        <v>1185</v>
      </c>
      <c r="E82566" t="s">
        <v>19614</v>
      </c>
      <c r="F82566" s="4">
        <v>39184</v>
      </c>
      <c r="I82566" s="1">
        <v>59600</v>
      </c>
      <c r="J82566" s="1">
        <v>55641.4</v>
      </c>
      <c r="K82566" t="s">
        <v>30013</v>
      </c>
    </row>
    <row r="82567" spans="2:11" hidden="1" x14ac:dyDescent="0.3">
      <c r="B82567">
        <v>82559</v>
      </c>
      <c r="C82567" t="s">
        <v>7964</v>
      </c>
      <c r="D82567" t="s">
        <v>28</v>
      </c>
      <c r="E82567" t="s">
        <v>19945</v>
      </c>
      <c r="F82567" s="4">
        <v>34255</v>
      </c>
      <c r="I82567" s="1">
        <v>31432</v>
      </c>
      <c r="J82567" s="1">
        <v>26526.78</v>
      </c>
      <c r="K82567" t="s">
        <v>30013</v>
      </c>
    </row>
    <row r="82568" spans="2:11" hidden="1" x14ac:dyDescent="0.3">
      <c r="B82568">
        <v>82560</v>
      </c>
      <c r="C82568" t="s">
        <v>25605</v>
      </c>
      <c r="D82568" t="s">
        <v>1693</v>
      </c>
      <c r="E82568" t="s">
        <v>19034</v>
      </c>
      <c r="F82568" s="4">
        <v>41393</v>
      </c>
      <c r="I82568" s="1">
        <v>41109</v>
      </c>
      <c r="J82568" s="1">
        <v>63075.3</v>
      </c>
      <c r="K82568" t="s">
        <v>30013</v>
      </c>
    </row>
    <row r="82569" spans="2:11" hidden="1" x14ac:dyDescent="0.3">
      <c r="B82569">
        <v>82561</v>
      </c>
      <c r="C82569" t="s">
        <v>7965</v>
      </c>
      <c r="D82569" t="s">
        <v>159</v>
      </c>
      <c r="E82569" t="s">
        <v>19123</v>
      </c>
      <c r="F82569" s="4">
        <v>32205</v>
      </c>
      <c r="I82569" s="1">
        <v>60456</v>
      </c>
      <c r="J82569" s="1">
        <v>62626.89</v>
      </c>
      <c r="K82569" t="s">
        <v>30013</v>
      </c>
    </row>
    <row r="82570" spans="2:11" hidden="1" x14ac:dyDescent="0.3">
      <c r="B82570">
        <v>82562</v>
      </c>
      <c r="C82570" t="s">
        <v>7966</v>
      </c>
      <c r="D82570" t="s">
        <v>15520</v>
      </c>
      <c r="E82570" t="s">
        <v>19033</v>
      </c>
      <c r="F82570" s="4">
        <v>39022</v>
      </c>
      <c r="I82570" s="1">
        <v>29827</v>
      </c>
      <c r="J82570" s="1">
        <v>31632.22</v>
      </c>
      <c r="K82570" t="s">
        <v>30013</v>
      </c>
    </row>
    <row r="82571" spans="2:11" hidden="1" x14ac:dyDescent="0.3">
      <c r="B82571">
        <v>82563</v>
      </c>
      <c r="C82571" t="s">
        <v>7967</v>
      </c>
      <c r="D82571" t="s">
        <v>7968</v>
      </c>
      <c r="E82571" t="s">
        <v>20248</v>
      </c>
      <c r="F82571" s="4">
        <v>35359</v>
      </c>
      <c r="I82571" s="1">
        <v>110877</v>
      </c>
      <c r="J82571" s="1">
        <v>109697.12</v>
      </c>
      <c r="K82571" t="s">
        <v>30013</v>
      </c>
    </row>
    <row r="82572" spans="2:11" hidden="1" x14ac:dyDescent="0.3">
      <c r="B82572">
        <v>82564</v>
      </c>
      <c r="C82572" t="s">
        <v>7969</v>
      </c>
      <c r="D82572" t="s">
        <v>15520</v>
      </c>
      <c r="E82572" t="s">
        <v>19664</v>
      </c>
      <c r="F82572" s="4">
        <v>37389</v>
      </c>
      <c r="I82572" s="1">
        <v>30721</v>
      </c>
      <c r="J82572" s="1">
        <v>54677.36</v>
      </c>
      <c r="K82572" t="s">
        <v>30013</v>
      </c>
    </row>
    <row r="82573" spans="2:11" hidden="1" x14ac:dyDescent="0.3">
      <c r="B82573">
        <v>82565</v>
      </c>
      <c r="C82573" t="s">
        <v>7970</v>
      </c>
      <c r="D82573" t="s">
        <v>995</v>
      </c>
      <c r="E82573" t="s">
        <v>22176</v>
      </c>
      <c r="F82573" s="4">
        <v>32746</v>
      </c>
      <c r="I82573" s="1">
        <v>64500</v>
      </c>
      <c r="J82573" s="1">
        <v>64307.66</v>
      </c>
      <c r="K82573" t="s">
        <v>30013</v>
      </c>
    </row>
    <row r="82574" spans="2:11" hidden="1" x14ac:dyDescent="0.3">
      <c r="B82574">
        <v>82566</v>
      </c>
      <c r="C82574" t="s">
        <v>7971</v>
      </c>
      <c r="D82574" t="s">
        <v>186</v>
      </c>
      <c r="E82574" t="s">
        <v>19590</v>
      </c>
      <c r="F82574" s="4">
        <v>38034</v>
      </c>
      <c r="I82574" s="1">
        <v>71300</v>
      </c>
      <c r="J82574" s="1">
        <v>72015</v>
      </c>
      <c r="K82574" t="s">
        <v>30013</v>
      </c>
    </row>
    <row r="82575" spans="2:11" hidden="1" x14ac:dyDescent="0.3">
      <c r="B82575">
        <v>82567</v>
      </c>
      <c r="C82575" t="s">
        <v>7975</v>
      </c>
      <c r="D82575" t="s">
        <v>22</v>
      </c>
      <c r="E82575" t="s">
        <v>19857</v>
      </c>
      <c r="F82575" s="4">
        <v>38741</v>
      </c>
      <c r="I82575" s="1">
        <v>72540</v>
      </c>
      <c r="J82575" s="1">
        <v>90299.56</v>
      </c>
      <c r="K82575" t="s">
        <v>30013</v>
      </c>
    </row>
    <row r="82576" spans="2:11" hidden="1" x14ac:dyDescent="0.3">
      <c r="B82576">
        <v>82568</v>
      </c>
      <c r="C82576" t="s">
        <v>7976</v>
      </c>
      <c r="D82576" t="s">
        <v>286</v>
      </c>
      <c r="E82576" t="s">
        <v>19517</v>
      </c>
      <c r="F82576" s="4">
        <v>32167</v>
      </c>
      <c r="I82576" s="1">
        <v>44583</v>
      </c>
      <c r="J82576" s="1">
        <v>51785.69</v>
      </c>
      <c r="K82576" t="s">
        <v>30013</v>
      </c>
    </row>
    <row r="82577" spans="2:11" hidden="1" x14ac:dyDescent="0.3">
      <c r="B82577">
        <v>82569</v>
      </c>
      <c r="C82577" t="s">
        <v>31411</v>
      </c>
      <c r="D82577" t="s">
        <v>336</v>
      </c>
      <c r="E82577" t="s">
        <v>19313</v>
      </c>
      <c r="F82577" s="4">
        <v>41837</v>
      </c>
      <c r="I82577" s="1">
        <v>36318</v>
      </c>
      <c r="J82577" s="1">
        <v>37136.28</v>
      </c>
      <c r="K82577" t="s">
        <v>30013</v>
      </c>
    </row>
    <row r="82578" spans="2:11" hidden="1" x14ac:dyDescent="0.3">
      <c r="B82578">
        <v>82570</v>
      </c>
      <c r="C82578" t="s">
        <v>7977</v>
      </c>
      <c r="D82578" t="s">
        <v>28</v>
      </c>
      <c r="E82578" t="s">
        <v>20202</v>
      </c>
      <c r="F82578" s="4">
        <v>40217</v>
      </c>
      <c r="I82578" s="1">
        <v>31432</v>
      </c>
      <c r="J82578" s="1">
        <v>30235.26</v>
      </c>
      <c r="K82578" t="s">
        <v>30013</v>
      </c>
    </row>
    <row r="82579" spans="2:11" hidden="1" x14ac:dyDescent="0.3">
      <c r="B82579">
        <v>82571</v>
      </c>
      <c r="C82579" t="s">
        <v>7978</v>
      </c>
      <c r="D82579" t="s">
        <v>15520</v>
      </c>
      <c r="E82579" t="s">
        <v>19828</v>
      </c>
      <c r="F82579" s="4">
        <v>37173</v>
      </c>
      <c r="I82579" s="1">
        <v>30721</v>
      </c>
      <c r="J82579" s="1">
        <v>32116.080000000002</v>
      </c>
      <c r="K82579" t="s">
        <v>30013</v>
      </c>
    </row>
    <row r="82580" spans="2:11" hidden="1" x14ac:dyDescent="0.3">
      <c r="B82580">
        <v>82572</v>
      </c>
      <c r="C82580" t="s">
        <v>25611</v>
      </c>
      <c r="D82580" t="s">
        <v>3095</v>
      </c>
      <c r="E82580" t="s">
        <v>19103</v>
      </c>
      <c r="F82580" s="4">
        <v>41438</v>
      </c>
      <c r="I82580" s="1">
        <v>18408</v>
      </c>
      <c r="J82580" s="1">
        <v>3469.22</v>
      </c>
      <c r="K82580" t="s">
        <v>30013</v>
      </c>
    </row>
    <row r="82581" spans="2:11" hidden="1" x14ac:dyDescent="0.3">
      <c r="B82581">
        <v>82573</v>
      </c>
      <c r="C82581" t="s">
        <v>7979</v>
      </c>
      <c r="D82581" t="s">
        <v>15520</v>
      </c>
      <c r="E82581" t="s">
        <v>19402</v>
      </c>
      <c r="F82581" s="4">
        <v>38278</v>
      </c>
      <c r="I82581" s="1">
        <v>30721</v>
      </c>
      <c r="J82581" s="1">
        <v>39401.46</v>
      </c>
      <c r="K82581" t="s">
        <v>30013</v>
      </c>
    </row>
    <row r="82582" spans="2:11" hidden="1" x14ac:dyDescent="0.3">
      <c r="B82582">
        <v>82574</v>
      </c>
      <c r="C82582" t="s">
        <v>7981</v>
      </c>
      <c r="D82582" t="s">
        <v>2595</v>
      </c>
      <c r="E82582" t="s">
        <v>19496</v>
      </c>
      <c r="F82582" s="4">
        <v>34820</v>
      </c>
      <c r="I82582" s="1">
        <v>53226</v>
      </c>
      <c r="J82582" s="1">
        <v>47201.17</v>
      </c>
      <c r="K82582" t="s">
        <v>30013</v>
      </c>
    </row>
    <row r="82583" spans="2:11" hidden="1" x14ac:dyDescent="0.3">
      <c r="B82583">
        <v>82575</v>
      </c>
      <c r="C82583" t="s">
        <v>7981</v>
      </c>
      <c r="D82583" t="s">
        <v>172</v>
      </c>
      <c r="E82583" t="s">
        <v>20315</v>
      </c>
      <c r="F82583" s="4">
        <v>35412</v>
      </c>
      <c r="I82583" s="1">
        <v>86386</v>
      </c>
      <c r="J82583" s="1">
        <v>97308.85</v>
      </c>
      <c r="K82583" t="s">
        <v>30013</v>
      </c>
    </row>
    <row r="82584" spans="2:11" hidden="1" x14ac:dyDescent="0.3">
      <c r="B82584">
        <v>82576</v>
      </c>
      <c r="C82584" t="s">
        <v>25615</v>
      </c>
      <c r="D82584" t="s">
        <v>915</v>
      </c>
      <c r="E82584" t="s">
        <v>19203</v>
      </c>
      <c r="F82584" s="4">
        <v>41141</v>
      </c>
      <c r="I82584" s="1">
        <v>30108</v>
      </c>
      <c r="J82584" s="1">
        <v>30416.78</v>
      </c>
      <c r="K82584" t="s">
        <v>30013</v>
      </c>
    </row>
    <row r="82585" spans="2:11" hidden="1" x14ac:dyDescent="0.3">
      <c r="B82585">
        <v>82577</v>
      </c>
      <c r="C82585" t="s">
        <v>7983</v>
      </c>
      <c r="D82585" t="s">
        <v>1824</v>
      </c>
      <c r="E82585" t="s">
        <v>23620</v>
      </c>
      <c r="F82585" s="4">
        <v>39377</v>
      </c>
      <c r="I82585" s="1">
        <v>53980</v>
      </c>
      <c r="J82585" s="1">
        <v>54051.9</v>
      </c>
      <c r="K82585" t="s">
        <v>30013</v>
      </c>
    </row>
    <row r="82586" spans="2:11" hidden="1" x14ac:dyDescent="0.3">
      <c r="B82586">
        <v>82578</v>
      </c>
      <c r="C82586" t="s">
        <v>7985</v>
      </c>
      <c r="D82586" t="s">
        <v>1154</v>
      </c>
      <c r="E82586" t="s">
        <v>20046</v>
      </c>
      <c r="F82586" s="4">
        <v>33052</v>
      </c>
      <c r="I82586" s="1">
        <v>53215</v>
      </c>
      <c r="J82586" s="1">
        <v>64048.53</v>
      </c>
      <c r="K82586" t="s">
        <v>30013</v>
      </c>
    </row>
    <row r="82587" spans="2:11" hidden="1" x14ac:dyDescent="0.3">
      <c r="B82587">
        <v>82579</v>
      </c>
      <c r="C82587" t="s">
        <v>7987</v>
      </c>
      <c r="D82587" t="s">
        <v>946</v>
      </c>
      <c r="E82587" t="s">
        <v>19517</v>
      </c>
      <c r="F82587" s="4">
        <v>39951</v>
      </c>
      <c r="I82587" s="1">
        <v>46747</v>
      </c>
      <c r="J82587" s="1">
        <v>60738.51</v>
      </c>
      <c r="K82587" t="s">
        <v>30013</v>
      </c>
    </row>
    <row r="82588" spans="2:11" hidden="1" x14ac:dyDescent="0.3">
      <c r="B82588">
        <v>82580</v>
      </c>
      <c r="C82588" t="s">
        <v>7989</v>
      </c>
      <c r="D82588" t="s">
        <v>22</v>
      </c>
      <c r="E82588" t="s">
        <v>19170</v>
      </c>
      <c r="F82588" s="4">
        <v>39359</v>
      </c>
      <c r="I82588" s="1">
        <v>65446</v>
      </c>
      <c r="J82588" s="1">
        <v>76967.33</v>
      </c>
      <c r="K82588" t="s">
        <v>30013</v>
      </c>
    </row>
    <row r="82589" spans="2:11" hidden="1" x14ac:dyDescent="0.3">
      <c r="B82589">
        <v>82581</v>
      </c>
      <c r="C82589" t="s">
        <v>7990</v>
      </c>
      <c r="D82589" t="s">
        <v>1600</v>
      </c>
      <c r="E82589" t="s">
        <v>20367</v>
      </c>
      <c r="F82589" s="4">
        <v>38943</v>
      </c>
      <c r="I82589" s="1">
        <v>33879</v>
      </c>
      <c r="J82589" s="1">
        <v>34007.360000000001</v>
      </c>
      <c r="K82589" t="s">
        <v>30013</v>
      </c>
    </row>
    <row r="82590" spans="2:11" hidden="1" x14ac:dyDescent="0.3">
      <c r="B82590">
        <v>82582</v>
      </c>
      <c r="C82590" t="s">
        <v>7992</v>
      </c>
      <c r="D82590" t="s">
        <v>22</v>
      </c>
      <c r="E82590" t="s">
        <v>19338</v>
      </c>
      <c r="F82590" s="4">
        <v>30945</v>
      </c>
      <c r="I82590" s="1">
        <v>79133</v>
      </c>
      <c r="J82590" s="1">
        <v>147411.62</v>
      </c>
      <c r="K82590" t="s">
        <v>30013</v>
      </c>
    </row>
    <row r="82591" spans="2:11" hidden="1" x14ac:dyDescent="0.3">
      <c r="B82591">
        <v>82583</v>
      </c>
      <c r="C82591" t="s">
        <v>7993</v>
      </c>
      <c r="D82591" t="s">
        <v>2610</v>
      </c>
      <c r="E82591" t="s">
        <v>19272</v>
      </c>
      <c r="F82591" s="4">
        <v>30088</v>
      </c>
      <c r="I82591" s="1">
        <v>62075</v>
      </c>
      <c r="J82591" s="1">
        <v>66339.86</v>
      </c>
      <c r="K82591" t="s">
        <v>30013</v>
      </c>
    </row>
    <row r="82592" spans="2:11" hidden="1" x14ac:dyDescent="0.3">
      <c r="B82592">
        <v>82584</v>
      </c>
      <c r="C82592" t="s">
        <v>7995</v>
      </c>
      <c r="D82592" t="s">
        <v>405</v>
      </c>
      <c r="E82592" t="s">
        <v>19106</v>
      </c>
      <c r="F82592" s="4">
        <v>34876</v>
      </c>
      <c r="I82592" s="1">
        <v>37960</v>
      </c>
      <c r="J82592" s="1">
        <v>51930.77</v>
      </c>
      <c r="K82592" t="s">
        <v>30013</v>
      </c>
    </row>
    <row r="82593" spans="2:11" hidden="1" x14ac:dyDescent="0.3">
      <c r="B82593">
        <v>82585</v>
      </c>
      <c r="C82593" t="s">
        <v>7996</v>
      </c>
      <c r="D82593" t="s">
        <v>2226</v>
      </c>
      <c r="E82593" t="s">
        <v>19457</v>
      </c>
      <c r="F82593" s="4">
        <v>37200</v>
      </c>
      <c r="I82593" s="1">
        <v>38754</v>
      </c>
      <c r="J82593" s="1">
        <v>51139.57</v>
      </c>
      <c r="K82593" t="s">
        <v>30013</v>
      </c>
    </row>
    <row r="82594" spans="2:11" hidden="1" x14ac:dyDescent="0.3">
      <c r="B82594">
        <v>82586</v>
      </c>
      <c r="C82594" t="s">
        <v>7997</v>
      </c>
      <c r="D82594" t="s">
        <v>15520</v>
      </c>
      <c r="E82594" t="s">
        <v>19143</v>
      </c>
      <c r="F82594" s="4">
        <v>32129</v>
      </c>
      <c r="I82594" s="1">
        <v>33405</v>
      </c>
      <c r="J82594" s="1">
        <v>33630.230000000003</v>
      </c>
      <c r="K82594" t="s">
        <v>30013</v>
      </c>
    </row>
    <row r="82595" spans="2:11" hidden="1" x14ac:dyDescent="0.3">
      <c r="B82595">
        <v>82587</v>
      </c>
      <c r="C82595" t="s">
        <v>30001</v>
      </c>
      <c r="D82595" t="s">
        <v>3095</v>
      </c>
      <c r="E82595" t="s">
        <v>19103</v>
      </c>
      <c r="F82595" s="4">
        <v>41789</v>
      </c>
      <c r="I82595" s="1">
        <v>18408</v>
      </c>
      <c r="J82595" s="1">
        <v>3865.25</v>
      </c>
      <c r="K82595" t="s">
        <v>30013</v>
      </c>
    </row>
    <row r="82596" spans="2:11" hidden="1" x14ac:dyDescent="0.3">
      <c r="B82596">
        <v>82588</v>
      </c>
      <c r="C82596" t="s">
        <v>30002</v>
      </c>
      <c r="D82596" t="s">
        <v>16450</v>
      </c>
      <c r="E82596" t="s">
        <v>19517</v>
      </c>
      <c r="F82596" s="4">
        <v>38892</v>
      </c>
      <c r="I82596" s="1">
        <v>33259</v>
      </c>
      <c r="J82596" s="1">
        <v>35601.86</v>
      </c>
      <c r="K82596" t="s">
        <v>30013</v>
      </c>
    </row>
    <row r="82597" spans="2:11" hidden="1" x14ac:dyDescent="0.3">
      <c r="B82597">
        <v>82589</v>
      </c>
      <c r="C82597" t="s">
        <v>8000</v>
      </c>
      <c r="D82597" t="s">
        <v>77</v>
      </c>
      <c r="E82597" t="s">
        <v>20601</v>
      </c>
      <c r="F82597" s="4">
        <v>40464</v>
      </c>
      <c r="I82597" s="1">
        <v>60687</v>
      </c>
      <c r="J82597" s="1">
        <v>104425.99</v>
      </c>
      <c r="K82597" t="s">
        <v>30013</v>
      </c>
    </row>
    <row r="82598" spans="2:11" hidden="1" x14ac:dyDescent="0.3">
      <c r="B82598">
        <v>82590</v>
      </c>
      <c r="C82598" t="s">
        <v>8001</v>
      </c>
      <c r="D82598" t="s">
        <v>1499</v>
      </c>
      <c r="E82598" t="s">
        <v>19455</v>
      </c>
      <c r="F82598" s="4">
        <v>38715</v>
      </c>
      <c r="I82598" s="1">
        <v>39807</v>
      </c>
      <c r="J82598" s="1">
        <v>56514.559999999998</v>
      </c>
      <c r="K82598" t="s">
        <v>30013</v>
      </c>
    </row>
    <row r="82599" spans="2:11" hidden="1" x14ac:dyDescent="0.3">
      <c r="B82599">
        <v>82591</v>
      </c>
      <c r="C82599" t="s">
        <v>18982</v>
      </c>
      <c r="D82599" t="s">
        <v>58</v>
      </c>
      <c r="E82599" t="s">
        <v>19037</v>
      </c>
      <c r="F82599" s="4">
        <v>40710</v>
      </c>
      <c r="I82599" s="1">
        <v>35212</v>
      </c>
      <c r="J82599" s="1">
        <v>36378.629999999997</v>
      </c>
      <c r="K82599" t="s">
        <v>30013</v>
      </c>
    </row>
    <row r="82600" spans="2:11" hidden="1" x14ac:dyDescent="0.3">
      <c r="B82600">
        <v>82592</v>
      </c>
      <c r="C82600" t="s">
        <v>8002</v>
      </c>
      <c r="D82600" t="s">
        <v>1582</v>
      </c>
      <c r="E82600" t="s">
        <v>22406</v>
      </c>
      <c r="F82600" s="4">
        <v>26903</v>
      </c>
      <c r="I82600" s="1">
        <v>38959</v>
      </c>
      <c r="J82600" s="1">
        <v>39558.79</v>
      </c>
      <c r="K82600" t="s">
        <v>30013</v>
      </c>
    </row>
    <row r="82601" spans="2:11" hidden="1" x14ac:dyDescent="0.3">
      <c r="B82601">
        <v>82593</v>
      </c>
      <c r="C82601" t="s">
        <v>30003</v>
      </c>
      <c r="D82601" t="s">
        <v>397</v>
      </c>
      <c r="E82601" t="s">
        <v>19392</v>
      </c>
      <c r="F82601" s="4">
        <v>41722</v>
      </c>
      <c r="I82601" s="1">
        <v>46324</v>
      </c>
      <c r="J82601" s="1">
        <v>46574.42</v>
      </c>
      <c r="K82601" t="s">
        <v>30013</v>
      </c>
    </row>
    <row r="82602" spans="2:11" hidden="1" x14ac:dyDescent="0.3">
      <c r="B82602">
        <v>82594</v>
      </c>
      <c r="C82602" t="s">
        <v>18983</v>
      </c>
      <c r="D82602" t="s">
        <v>14814</v>
      </c>
      <c r="E82602" t="s">
        <v>19392</v>
      </c>
      <c r="F82602" s="4">
        <v>40729</v>
      </c>
      <c r="I82602" s="1">
        <v>81900</v>
      </c>
      <c r="J82602" s="1">
        <v>84751.13</v>
      </c>
      <c r="K82602" t="s">
        <v>30013</v>
      </c>
    </row>
    <row r="82603" spans="2:11" hidden="1" x14ac:dyDescent="0.3">
      <c r="B82603">
        <v>82595</v>
      </c>
      <c r="C82603" t="s">
        <v>8006</v>
      </c>
      <c r="D82603" t="s">
        <v>22</v>
      </c>
      <c r="E82603" t="s">
        <v>19963</v>
      </c>
      <c r="F82603" s="4">
        <v>40135</v>
      </c>
      <c r="I82603" s="1">
        <v>62379</v>
      </c>
      <c r="J82603" s="1">
        <v>82746.990000000005</v>
      </c>
      <c r="K82603" t="s">
        <v>30013</v>
      </c>
    </row>
    <row r="82604" spans="2:11" hidden="1" x14ac:dyDescent="0.3">
      <c r="B82604">
        <v>82596</v>
      </c>
      <c r="C82604" t="s">
        <v>8007</v>
      </c>
      <c r="D82604" t="s">
        <v>8008</v>
      </c>
      <c r="E82604" t="s">
        <v>20054</v>
      </c>
      <c r="F82604" s="4">
        <v>39545</v>
      </c>
      <c r="I82604" s="1">
        <v>42026</v>
      </c>
      <c r="J82604" s="1">
        <v>42198.19</v>
      </c>
      <c r="K82604" t="s">
        <v>30013</v>
      </c>
    </row>
    <row r="82605" spans="2:11" hidden="1" x14ac:dyDescent="0.3">
      <c r="B82605">
        <v>82597</v>
      </c>
      <c r="C82605" t="s">
        <v>8012</v>
      </c>
      <c r="D82605" t="s">
        <v>30854</v>
      </c>
      <c r="E82605" t="s">
        <v>19586</v>
      </c>
      <c r="F82605" s="4">
        <v>35945</v>
      </c>
      <c r="I82605" s="1">
        <v>164566</v>
      </c>
      <c r="J82605" s="1">
        <v>154864.35999999999</v>
      </c>
      <c r="K82605" t="s">
        <v>30013</v>
      </c>
    </row>
    <row r="82606" spans="2:11" hidden="1" x14ac:dyDescent="0.3">
      <c r="B82606">
        <v>82598</v>
      </c>
      <c r="C82606" t="s">
        <v>8013</v>
      </c>
      <c r="D82606" t="s">
        <v>139</v>
      </c>
      <c r="E82606" t="s">
        <v>19103</v>
      </c>
      <c r="F82606" s="4">
        <v>40245</v>
      </c>
      <c r="I82606" s="1">
        <v>20800</v>
      </c>
      <c r="K82606" t="s">
        <v>30013</v>
      </c>
    </row>
    <row r="82607" spans="2:11" hidden="1" x14ac:dyDescent="0.3">
      <c r="B82607">
        <v>82599</v>
      </c>
      <c r="C82607" t="s">
        <v>18985</v>
      </c>
      <c r="D82607" t="s">
        <v>22</v>
      </c>
      <c r="E82607" t="s">
        <v>19429</v>
      </c>
      <c r="F82607" s="4">
        <v>40868</v>
      </c>
      <c r="I82607" s="1">
        <v>55625</v>
      </c>
      <c r="J82607" s="1">
        <v>84582</v>
      </c>
      <c r="K82607" t="s">
        <v>30013</v>
      </c>
    </row>
    <row r="82608" spans="2:11" hidden="1" x14ac:dyDescent="0.3">
      <c r="B82608">
        <v>82600</v>
      </c>
      <c r="C82608" t="s">
        <v>31412</v>
      </c>
      <c r="D82608" t="s">
        <v>565</v>
      </c>
      <c r="E82608" t="s">
        <v>19514</v>
      </c>
      <c r="F82608" s="4">
        <v>42093</v>
      </c>
      <c r="I82608" s="1">
        <v>36318</v>
      </c>
      <c r="J82608" s="1">
        <v>8101.69</v>
      </c>
      <c r="K82608" t="s">
        <v>30013</v>
      </c>
    </row>
    <row r="82609" spans="2:11" hidden="1" x14ac:dyDescent="0.3">
      <c r="B82609">
        <v>82601</v>
      </c>
      <c r="C82609" t="s">
        <v>8014</v>
      </c>
      <c r="D82609" t="s">
        <v>22</v>
      </c>
      <c r="E82609" t="s">
        <v>19412</v>
      </c>
      <c r="F82609" s="4">
        <v>37833</v>
      </c>
      <c r="I82609" s="1">
        <v>68013</v>
      </c>
      <c r="J82609" s="1">
        <v>88774.32</v>
      </c>
      <c r="K82609" t="s">
        <v>30013</v>
      </c>
    </row>
    <row r="82610" spans="2:11" hidden="1" x14ac:dyDescent="0.3">
      <c r="B82610">
        <v>82602</v>
      </c>
      <c r="C82610" t="s">
        <v>8015</v>
      </c>
      <c r="D82610" t="s">
        <v>22</v>
      </c>
      <c r="E82610" t="s">
        <v>19823</v>
      </c>
      <c r="F82610" s="4">
        <v>37634</v>
      </c>
      <c r="I82610" s="1">
        <v>68656</v>
      </c>
      <c r="J82610" s="1">
        <v>106478.41</v>
      </c>
      <c r="K82610" t="s">
        <v>30013</v>
      </c>
    </row>
    <row r="82611" spans="2:11" hidden="1" x14ac:dyDescent="0.3">
      <c r="B82611">
        <v>82603</v>
      </c>
      <c r="C82611" t="s">
        <v>8016</v>
      </c>
      <c r="D82611" t="s">
        <v>754</v>
      </c>
      <c r="E82611" t="s">
        <v>19103</v>
      </c>
      <c r="F82611" s="4">
        <v>39622</v>
      </c>
      <c r="I82611" s="1">
        <v>16640</v>
      </c>
      <c r="K82611" t="s">
        <v>30013</v>
      </c>
    </row>
    <row r="82612" spans="2:11" hidden="1" x14ac:dyDescent="0.3">
      <c r="B82612">
        <v>82604</v>
      </c>
      <c r="C82612" t="s">
        <v>8018</v>
      </c>
      <c r="D82612" t="s">
        <v>22</v>
      </c>
      <c r="E82612" t="s">
        <v>19412</v>
      </c>
      <c r="F82612" s="4">
        <v>36559</v>
      </c>
      <c r="I82612" s="1">
        <v>72540</v>
      </c>
      <c r="J82612" s="1">
        <v>78053.58</v>
      </c>
      <c r="K82612" t="s">
        <v>30013</v>
      </c>
    </row>
    <row r="82613" spans="2:11" hidden="1" x14ac:dyDescent="0.3">
      <c r="B82613">
        <v>82605</v>
      </c>
      <c r="C82613" t="s">
        <v>8019</v>
      </c>
      <c r="D82613" t="s">
        <v>487</v>
      </c>
      <c r="E82613" t="s">
        <v>19765</v>
      </c>
      <c r="F82613" s="4">
        <v>39338</v>
      </c>
      <c r="I82613" s="1">
        <v>29999</v>
      </c>
      <c r="J82613" s="1">
        <v>10557.34</v>
      </c>
      <c r="K82613" t="s">
        <v>30013</v>
      </c>
    </row>
    <row r="82614" spans="2:11" hidden="1" x14ac:dyDescent="0.3">
      <c r="B82614">
        <v>82606</v>
      </c>
      <c r="C82614" t="s">
        <v>8020</v>
      </c>
      <c r="D82614" t="s">
        <v>22</v>
      </c>
      <c r="E82614" t="s">
        <v>20196</v>
      </c>
      <c r="F82614" s="4">
        <v>38951</v>
      </c>
      <c r="I82614" s="1">
        <v>65446</v>
      </c>
      <c r="J82614" s="1">
        <v>92946.46</v>
      </c>
      <c r="K82614" t="s">
        <v>30013</v>
      </c>
    </row>
    <row r="82615" spans="2:11" hidden="1" x14ac:dyDescent="0.3">
      <c r="B82615">
        <v>82607</v>
      </c>
      <c r="C82615" t="s">
        <v>8022</v>
      </c>
      <c r="D82615" t="s">
        <v>15520</v>
      </c>
      <c r="E82615" t="s">
        <v>20274</v>
      </c>
      <c r="F82615" s="4">
        <v>39167</v>
      </c>
      <c r="I82615" s="1">
        <v>29827</v>
      </c>
      <c r="J82615" s="1">
        <v>36401.72</v>
      </c>
      <c r="K82615" t="s">
        <v>30013</v>
      </c>
    </row>
    <row r="82616" spans="2:11" hidden="1" x14ac:dyDescent="0.3">
      <c r="B82616">
        <v>82608</v>
      </c>
      <c r="C82616" t="s">
        <v>30005</v>
      </c>
      <c r="D82616" t="s">
        <v>1499</v>
      </c>
      <c r="E82616" t="s">
        <v>19455</v>
      </c>
      <c r="F82616" s="4">
        <v>41564</v>
      </c>
      <c r="I82616" s="1">
        <v>39807</v>
      </c>
      <c r="J82616" s="1">
        <v>42730.1</v>
      </c>
      <c r="K82616" t="s">
        <v>30013</v>
      </c>
    </row>
    <row r="82617" spans="2:11" hidden="1" x14ac:dyDescent="0.3">
      <c r="B82617">
        <v>82609</v>
      </c>
      <c r="C82617" t="s">
        <v>8023</v>
      </c>
      <c r="D82617" t="s">
        <v>30094</v>
      </c>
      <c r="E82617" t="s">
        <v>20469</v>
      </c>
      <c r="F82617" s="4">
        <v>38880</v>
      </c>
      <c r="I82617" s="1">
        <v>100300</v>
      </c>
      <c r="J82617" s="1">
        <v>100921.1</v>
      </c>
      <c r="K82617" t="s">
        <v>30013</v>
      </c>
    </row>
    <row r="82618" spans="2:11" hidden="1" x14ac:dyDescent="0.3">
      <c r="B82618">
        <v>82610</v>
      </c>
      <c r="C82618" t="s">
        <v>8024</v>
      </c>
      <c r="D82618" t="s">
        <v>22</v>
      </c>
      <c r="E82618" t="s">
        <v>19580</v>
      </c>
      <c r="F82618" s="4">
        <v>40081</v>
      </c>
      <c r="I82618" s="1">
        <v>62379</v>
      </c>
      <c r="J82618" s="1">
        <v>99952.88</v>
      </c>
      <c r="K82618" t="s">
        <v>30013</v>
      </c>
    </row>
    <row r="82619" spans="2:11" hidden="1" x14ac:dyDescent="0.3">
      <c r="B82619">
        <v>82611</v>
      </c>
      <c r="C82619" t="s">
        <v>31413</v>
      </c>
      <c r="D82619" t="s">
        <v>523</v>
      </c>
      <c r="E82619" t="s">
        <v>19142</v>
      </c>
      <c r="F82619" s="4">
        <v>41729</v>
      </c>
      <c r="I82619" s="1">
        <v>46309</v>
      </c>
      <c r="J82619" s="1">
        <v>46503.65</v>
      </c>
      <c r="K82619" t="s">
        <v>30013</v>
      </c>
    </row>
    <row r="82620" spans="2:11" hidden="1" x14ac:dyDescent="0.3">
      <c r="B82620">
        <v>82612</v>
      </c>
      <c r="C82620" t="s">
        <v>8025</v>
      </c>
      <c r="D82620" t="s">
        <v>41</v>
      </c>
      <c r="E82620" t="s">
        <v>20009</v>
      </c>
      <c r="F82620" s="4">
        <v>23355</v>
      </c>
      <c r="I82620" s="1">
        <v>59482</v>
      </c>
      <c r="J82620" s="1">
        <v>59739.19</v>
      </c>
      <c r="K82620" t="s">
        <v>30013</v>
      </c>
    </row>
    <row r="82621" spans="2:11" hidden="1" x14ac:dyDescent="0.3">
      <c r="B82621">
        <v>82613</v>
      </c>
      <c r="C82621" t="s">
        <v>8026</v>
      </c>
      <c r="D82621" t="s">
        <v>6666</v>
      </c>
      <c r="E82621" t="s">
        <v>19262</v>
      </c>
      <c r="F82621" s="4">
        <v>37300</v>
      </c>
      <c r="I82621">
        <v>900</v>
      </c>
      <c r="J82621">
        <v>900.12</v>
      </c>
      <c r="K82621" t="s">
        <v>30013</v>
      </c>
    </row>
    <row r="82622" spans="2:11" hidden="1" x14ac:dyDescent="0.3">
      <c r="B82622">
        <v>82614</v>
      </c>
      <c r="C82622" t="s">
        <v>18988</v>
      </c>
      <c r="D82622" t="s">
        <v>22</v>
      </c>
      <c r="E82622" t="s">
        <v>19382</v>
      </c>
      <c r="F82622" s="4">
        <v>40879</v>
      </c>
      <c r="I82622" s="1">
        <v>55625</v>
      </c>
      <c r="J82622" s="1">
        <v>59652.32</v>
      </c>
      <c r="K82622" t="s">
        <v>30013</v>
      </c>
    </row>
    <row r="82623" spans="2:11" hidden="1" x14ac:dyDescent="0.3">
      <c r="B82623">
        <v>82615</v>
      </c>
      <c r="C82623" t="s">
        <v>31414</v>
      </c>
      <c r="D82623" t="s">
        <v>523</v>
      </c>
      <c r="E82623" t="s">
        <v>19302</v>
      </c>
      <c r="F82623" s="4">
        <v>41821</v>
      </c>
      <c r="I82623" s="1">
        <v>46309</v>
      </c>
      <c r="J82623" s="1">
        <v>47470.42</v>
      </c>
      <c r="K82623" t="s">
        <v>30013</v>
      </c>
    </row>
    <row r="82624" spans="2:11" hidden="1" x14ac:dyDescent="0.3">
      <c r="B82624">
        <v>82616</v>
      </c>
      <c r="C82624" t="s">
        <v>8027</v>
      </c>
      <c r="D82624" t="s">
        <v>1613</v>
      </c>
      <c r="E82624" t="s">
        <v>19031</v>
      </c>
      <c r="F82624" s="4">
        <v>36908</v>
      </c>
      <c r="I82624" s="1">
        <v>73763</v>
      </c>
      <c r="J82624" s="1">
        <v>82691.710000000006</v>
      </c>
      <c r="K82624" t="s">
        <v>30013</v>
      </c>
    </row>
    <row r="82625" spans="2:11" hidden="1" x14ac:dyDescent="0.3">
      <c r="B82625">
        <v>82617</v>
      </c>
      <c r="C82625" t="s">
        <v>8029</v>
      </c>
      <c r="D82625" t="s">
        <v>103</v>
      </c>
      <c r="E82625" t="s">
        <v>20064</v>
      </c>
      <c r="F82625" s="4">
        <v>27724</v>
      </c>
      <c r="I82625" s="1">
        <v>44089</v>
      </c>
      <c r="J82625" s="1">
        <v>37669.519999999997</v>
      </c>
      <c r="K82625" t="s">
        <v>30013</v>
      </c>
    </row>
    <row r="82626" spans="2:11" hidden="1" x14ac:dyDescent="0.3">
      <c r="B82626">
        <v>82618</v>
      </c>
      <c r="C82626" t="s">
        <v>18989</v>
      </c>
      <c r="D82626" t="s">
        <v>139</v>
      </c>
      <c r="E82626" t="s">
        <v>19103</v>
      </c>
      <c r="F82626" s="4">
        <v>40701</v>
      </c>
      <c r="I82626" s="1">
        <v>20800</v>
      </c>
      <c r="J82626" s="1">
        <v>11180</v>
      </c>
      <c r="K82626" t="s">
        <v>30013</v>
      </c>
    </row>
    <row r="82627" spans="2:11" hidden="1" x14ac:dyDescent="0.3">
      <c r="B82627">
        <v>82619</v>
      </c>
      <c r="C82627" t="s">
        <v>8030</v>
      </c>
      <c r="D82627" t="s">
        <v>22</v>
      </c>
      <c r="E82627" t="s">
        <v>19302</v>
      </c>
      <c r="F82627" s="4">
        <v>40604</v>
      </c>
      <c r="I82627" s="1">
        <v>59128</v>
      </c>
      <c r="J82627" s="1">
        <v>75428.09</v>
      </c>
      <c r="K82627" t="s">
        <v>30013</v>
      </c>
    </row>
    <row r="82628" spans="2:11" hidden="1" x14ac:dyDescent="0.3">
      <c r="B82628">
        <v>82620</v>
      </c>
      <c r="C82628" t="s">
        <v>30007</v>
      </c>
      <c r="D82628" t="s">
        <v>12270</v>
      </c>
      <c r="E82628" t="s">
        <v>19496</v>
      </c>
      <c r="F82628" s="4">
        <v>41520</v>
      </c>
      <c r="I82628" s="1">
        <v>56100</v>
      </c>
      <c r="J82628" s="1">
        <v>55773.09</v>
      </c>
      <c r="K82628" t="s">
        <v>30013</v>
      </c>
    </row>
    <row r="82629" spans="2:11" hidden="1" x14ac:dyDescent="0.3">
      <c r="B82629">
        <v>82621</v>
      </c>
      <c r="C82629" t="s">
        <v>8034</v>
      </c>
      <c r="D82629" t="s">
        <v>227</v>
      </c>
      <c r="E82629" t="s">
        <v>20661</v>
      </c>
      <c r="F82629" s="4">
        <v>38509</v>
      </c>
      <c r="I82629" s="1">
        <v>66000</v>
      </c>
      <c r="J82629" s="1">
        <v>66307.64</v>
      </c>
      <c r="K82629" t="s">
        <v>30013</v>
      </c>
    </row>
    <row r="82630" spans="2:11" hidden="1" x14ac:dyDescent="0.3">
      <c r="B82630">
        <v>82622</v>
      </c>
      <c r="C82630" t="s">
        <v>30008</v>
      </c>
      <c r="D82630" t="s">
        <v>13</v>
      </c>
      <c r="E82630" t="s">
        <v>19514</v>
      </c>
      <c r="F82630" s="4">
        <v>41778</v>
      </c>
      <c r="I82630" s="1">
        <v>63300</v>
      </c>
      <c r="J82630" s="1">
        <v>62980.88</v>
      </c>
      <c r="K82630" t="s">
        <v>30013</v>
      </c>
    </row>
    <row r="82631" spans="2:11" hidden="1" x14ac:dyDescent="0.3">
      <c r="B82631">
        <v>82623</v>
      </c>
      <c r="C82631" t="s">
        <v>8036</v>
      </c>
      <c r="D82631" t="s">
        <v>894</v>
      </c>
      <c r="E82631" t="s">
        <v>19175</v>
      </c>
      <c r="F82631" s="4">
        <v>38745</v>
      </c>
      <c r="I82631" s="1">
        <v>61481</v>
      </c>
      <c r="J82631" s="1">
        <v>35508.93</v>
      </c>
      <c r="K82631" t="s">
        <v>30013</v>
      </c>
    </row>
    <row r="82632" spans="2:11" hidden="1" x14ac:dyDescent="0.3">
      <c r="B82632">
        <v>82624</v>
      </c>
      <c r="C82632" t="s">
        <v>8037</v>
      </c>
      <c r="D82632" t="s">
        <v>147</v>
      </c>
      <c r="E82632" t="s">
        <v>19107</v>
      </c>
      <c r="F82632" s="4">
        <v>35080</v>
      </c>
      <c r="I82632" s="1">
        <v>62379</v>
      </c>
      <c r="J82632" s="1">
        <v>72820.23</v>
      </c>
      <c r="K82632" t="s">
        <v>30013</v>
      </c>
    </row>
    <row r="82633" spans="2:11" hidden="1" x14ac:dyDescent="0.3">
      <c r="B82633">
        <v>82625</v>
      </c>
      <c r="C82633" t="s">
        <v>8038</v>
      </c>
      <c r="D82633" t="s">
        <v>3265</v>
      </c>
      <c r="E82633" t="s">
        <v>19082</v>
      </c>
      <c r="F82633" s="4">
        <v>38028</v>
      </c>
      <c r="I82633" s="1">
        <v>84200</v>
      </c>
      <c r="J82633" s="1">
        <v>85122.97</v>
      </c>
      <c r="K82633" t="s">
        <v>30013</v>
      </c>
    </row>
    <row r="82634" spans="2:11" hidden="1" x14ac:dyDescent="0.3">
      <c r="B82634">
        <v>82626</v>
      </c>
      <c r="C82634" t="s">
        <v>8039</v>
      </c>
      <c r="D82634" t="s">
        <v>1350</v>
      </c>
      <c r="E82634" t="s">
        <v>19083</v>
      </c>
      <c r="F82634" s="4">
        <v>36269</v>
      </c>
      <c r="I82634" s="1">
        <v>52547</v>
      </c>
      <c r="J82634" s="1">
        <v>55207.13</v>
      </c>
      <c r="K82634" t="s">
        <v>30013</v>
      </c>
    </row>
    <row r="82635" spans="2:11" hidden="1" x14ac:dyDescent="0.3">
      <c r="B82635">
        <v>82627</v>
      </c>
      <c r="C82635" t="s">
        <v>8040</v>
      </c>
      <c r="D82635" t="s">
        <v>186</v>
      </c>
      <c r="E82635" t="s">
        <v>19143</v>
      </c>
      <c r="F82635" s="4">
        <v>30413</v>
      </c>
      <c r="I82635" s="1">
        <v>78700</v>
      </c>
      <c r="J82635" s="1">
        <v>79749.919999999998</v>
      </c>
      <c r="K82635" t="s">
        <v>30013</v>
      </c>
    </row>
    <row r="82636" spans="2:11" hidden="1" x14ac:dyDescent="0.3">
      <c r="B82636">
        <v>82628</v>
      </c>
      <c r="C82636" t="s">
        <v>8042</v>
      </c>
      <c r="D82636" t="s">
        <v>95</v>
      </c>
      <c r="E82636" t="s">
        <v>19075</v>
      </c>
      <c r="F82636" s="4">
        <v>39569</v>
      </c>
      <c r="I82636" s="1">
        <v>46560</v>
      </c>
      <c r="J82636" s="1">
        <v>52993.73</v>
      </c>
      <c r="K82636" t="s">
        <v>30013</v>
      </c>
    </row>
    <row r="82637" spans="2:11" hidden="1" x14ac:dyDescent="0.3">
      <c r="B82637">
        <v>82629</v>
      </c>
      <c r="C82637" t="s">
        <v>8043</v>
      </c>
      <c r="D82637" t="s">
        <v>15653</v>
      </c>
      <c r="E82637" t="s">
        <v>19856</v>
      </c>
      <c r="F82637" s="4">
        <v>35905</v>
      </c>
      <c r="I82637" s="1">
        <v>86874</v>
      </c>
      <c r="J82637" s="1">
        <v>144048.65</v>
      </c>
      <c r="K82637" t="s">
        <v>30013</v>
      </c>
    </row>
    <row r="82638" spans="2:11" hidden="1" x14ac:dyDescent="0.3">
      <c r="B82638">
        <v>82630</v>
      </c>
      <c r="C82638" t="s">
        <v>30009</v>
      </c>
      <c r="D82638" t="s">
        <v>16782</v>
      </c>
      <c r="E82638" t="s">
        <v>21415</v>
      </c>
      <c r="F82638" s="4">
        <v>41689</v>
      </c>
      <c r="I82638" s="1">
        <v>29285</v>
      </c>
      <c r="J82638" s="1">
        <v>29853.27</v>
      </c>
      <c r="K82638" t="s">
        <v>30013</v>
      </c>
    </row>
    <row r="82639" spans="2:11" hidden="1" x14ac:dyDescent="0.3">
      <c r="B82639">
        <v>82631</v>
      </c>
      <c r="C82639" t="s">
        <v>25627</v>
      </c>
      <c r="D82639" t="s">
        <v>22</v>
      </c>
      <c r="E82639" t="s">
        <v>19006</v>
      </c>
      <c r="F82639" s="4">
        <v>41379</v>
      </c>
      <c r="I82639" s="1">
        <v>47012</v>
      </c>
      <c r="J82639" s="1">
        <v>55736.12</v>
      </c>
      <c r="K82639" t="s">
        <v>30013</v>
      </c>
    </row>
    <row r="82640" spans="2:11" hidden="1" x14ac:dyDescent="0.3">
      <c r="B82640">
        <v>82632</v>
      </c>
      <c r="C82640" t="s">
        <v>8044</v>
      </c>
      <c r="D82640" t="s">
        <v>30132</v>
      </c>
      <c r="E82640" t="s">
        <v>19936</v>
      </c>
      <c r="F82640" s="4">
        <v>32958</v>
      </c>
      <c r="I82640" s="1">
        <v>132200</v>
      </c>
      <c r="J82640" s="1">
        <v>133207.24</v>
      </c>
      <c r="K82640" t="s">
        <v>30013</v>
      </c>
    </row>
    <row r="82641" spans="2:11" hidden="1" x14ac:dyDescent="0.3">
      <c r="B82641">
        <v>82633</v>
      </c>
      <c r="C82641" t="s">
        <v>31415</v>
      </c>
      <c r="D82641" t="s">
        <v>1573</v>
      </c>
      <c r="E82641" t="s">
        <v>21327</v>
      </c>
      <c r="F82641" s="4">
        <v>42024</v>
      </c>
      <c r="I82641" s="1">
        <v>33354</v>
      </c>
      <c r="J82641" s="1">
        <v>12884.17</v>
      </c>
      <c r="K82641" t="s">
        <v>30013</v>
      </c>
    </row>
    <row r="82642" spans="2:11" hidden="1" x14ac:dyDescent="0.3">
      <c r="B82642">
        <v>82634</v>
      </c>
      <c r="C82642" t="s">
        <v>8046</v>
      </c>
      <c r="D82642" t="s">
        <v>4784</v>
      </c>
      <c r="E82642" t="s">
        <v>21201</v>
      </c>
      <c r="F82642" s="4">
        <v>32237</v>
      </c>
      <c r="I82642" s="1">
        <v>53215</v>
      </c>
      <c r="J82642" s="1">
        <v>72620.539999999994</v>
      </c>
      <c r="K82642" t="s">
        <v>30013</v>
      </c>
    </row>
    <row r="82643" spans="2:11" hidden="1" x14ac:dyDescent="0.3">
      <c r="B82643">
        <v>82635</v>
      </c>
      <c r="C82643" t="s">
        <v>8047</v>
      </c>
      <c r="D82643" t="s">
        <v>1325</v>
      </c>
      <c r="E82643" t="s">
        <v>19301</v>
      </c>
      <c r="F82643" s="4">
        <v>28198</v>
      </c>
      <c r="I82643" s="1">
        <v>59482</v>
      </c>
      <c r="J82643" s="1">
        <v>60412.1</v>
      </c>
      <c r="K82643" t="s">
        <v>30013</v>
      </c>
    </row>
    <row r="82644" spans="2:11" hidden="1" x14ac:dyDescent="0.3">
      <c r="B82644">
        <v>82636</v>
      </c>
      <c r="C82644" t="s">
        <v>18990</v>
      </c>
      <c r="D82644" t="s">
        <v>22</v>
      </c>
      <c r="E82644" t="s">
        <v>19847</v>
      </c>
      <c r="F82644" s="4">
        <v>41031</v>
      </c>
      <c r="I82644" s="1">
        <v>47012</v>
      </c>
      <c r="J82644" s="1">
        <v>55458.09</v>
      </c>
      <c r="K82644" t="s">
        <v>30013</v>
      </c>
    </row>
    <row r="82645" spans="2:11" hidden="1" x14ac:dyDescent="0.3">
      <c r="B82645">
        <v>82637</v>
      </c>
      <c r="C82645" t="s">
        <v>30012</v>
      </c>
      <c r="D82645" t="s">
        <v>22</v>
      </c>
      <c r="E82645" t="s">
        <v>19214</v>
      </c>
      <c r="F82645" s="4">
        <v>41625</v>
      </c>
      <c r="I82645" s="1">
        <v>46309</v>
      </c>
      <c r="J82645" s="1">
        <v>52243.9</v>
      </c>
      <c r="K82645" t="s">
        <v>30013</v>
      </c>
    </row>
    <row r="82646" spans="2:11" hidden="1" x14ac:dyDescent="0.3">
      <c r="B82646">
        <v>82638</v>
      </c>
      <c r="C82646" t="s">
        <v>8049</v>
      </c>
      <c r="D82646" t="s">
        <v>5456</v>
      </c>
      <c r="E82646" t="s">
        <v>20090</v>
      </c>
      <c r="F82646" s="4">
        <v>29143</v>
      </c>
      <c r="I82646" s="1">
        <v>54640</v>
      </c>
      <c r="J82646" s="1">
        <v>55997.79</v>
      </c>
      <c r="K82646" t="s">
        <v>30013</v>
      </c>
    </row>
    <row r="82647" spans="2:11" hidden="1" x14ac:dyDescent="0.3">
      <c r="B82647">
        <v>82639</v>
      </c>
      <c r="C82647" t="s">
        <v>8</v>
      </c>
      <c r="D82647" t="s">
        <v>9</v>
      </c>
      <c r="E82647" t="s">
        <v>19000</v>
      </c>
      <c r="F82647" s="4">
        <v>29152</v>
      </c>
      <c r="I82647" s="1">
        <v>56705</v>
      </c>
      <c r="J82647" s="1">
        <v>54135.44</v>
      </c>
      <c r="K82647" t="s">
        <v>31416</v>
      </c>
    </row>
    <row r="82648" spans="2:11" hidden="1" x14ac:dyDescent="0.3">
      <c r="B82648">
        <v>82640</v>
      </c>
      <c r="C82648" t="s">
        <v>12</v>
      </c>
      <c r="D82648" t="s">
        <v>13</v>
      </c>
      <c r="E82648" t="s">
        <v>19427</v>
      </c>
      <c r="F82648" s="4">
        <v>38985</v>
      </c>
      <c r="I82648" s="1">
        <v>75500</v>
      </c>
      <c r="J82648" s="1">
        <v>72445.87</v>
      </c>
      <c r="K82648" t="s">
        <v>31416</v>
      </c>
    </row>
    <row r="82649" spans="2:11" hidden="1" x14ac:dyDescent="0.3">
      <c r="B82649">
        <v>82641</v>
      </c>
      <c r="C82649" t="s">
        <v>19003</v>
      </c>
      <c r="D82649" t="s">
        <v>382</v>
      </c>
      <c r="E82649" t="s">
        <v>19004</v>
      </c>
      <c r="F82649" s="4">
        <v>41395</v>
      </c>
      <c r="I82649" s="1">
        <v>60060</v>
      </c>
      <c r="J82649" s="1">
        <v>59602.58</v>
      </c>
      <c r="K82649" t="s">
        <v>31416</v>
      </c>
    </row>
    <row r="82650" spans="2:11" hidden="1" x14ac:dyDescent="0.3">
      <c r="B82650">
        <v>82642</v>
      </c>
      <c r="C82650" t="s">
        <v>30014</v>
      </c>
      <c r="D82650" t="s">
        <v>30094</v>
      </c>
      <c r="E82650" t="s">
        <v>30015</v>
      </c>
      <c r="F82650" s="4">
        <v>41971</v>
      </c>
      <c r="I82650" s="1">
        <v>70000</v>
      </c>
      <c r="J82650" s="1">
        <v>59517.21</v>
      </c>
      <c r="K82650" t="s">
        <v>31416</v>
      </c>
    </row>
    <row r="82651" spans="2:11" hidden="1" x14ac:dyDescent="0.3">
      <c r="B82651">
        <v>82643</v>
      </c>
      <c r="C82651" t="s">
        <v>18</v>
      </c>
      <c r="D82651" t="s">
        <v>25632</v>
      </c>
      <c r="E82651" t="s">
        <v>19005</v>
      </c>
      <c r="F82651" s="4">
        <v>40632</v>
      </c>
      <c r="I82651" s="1">
        <v>64365</v>
      </c>
      <c r="J82651" s="1">
        <v>74770.820000000007</v>
      </c>
      <c r="K82651" t="s">
        <v>31416</v>
      </c>
    </row>
    <row r="82652" spans="2:11" hidden="1" x14ac:dyDescent="0.3">
      <c r="B82652">
        <v>82644</v>
      </c>
      <c r="C82652" t="s">
        <v>31417</v>
      </c>
      <c r="D82652" t="s">
        <v>382</v>
      </c>
      <c r="E82652" t="s">
        <v>31418</v>
      </c>
      <c r="F82652" s="4">
        <v>42338</v>
      </c>
      <c r="I82652" s="1">
        <v>40019</v>
      </c>
      <c r="J82652" s="1">
        <v>16283.26</v>
      </c>
      <c r="K82652" t="s">
        <v>31416</v>
      </c>
    </row>
    <row r="82653" spans="2:11" hidden="1" x14ac:dyDescent="0.3">
      <c r="B82653">
        <v>82645</v>
      </c>
      <c r="C82653" t="s">
        <v>21</v>
      </c>
      <c r="D82653" t="s">
        <v>172</v>
      </c>
      <c r="E82653" t="s">
        <v>19158</v>
      </c>
      <c r="F82653" s="4">
        <v>39247</v>
      </c>
      <c r="I82653" s="1">
        <v>82780</v>
      </c>
      <c r="J82653" s="1">
        <v>106863.56</v>
      </c>
      <c r="K82653" t="s">
        <v>31416</v>
      </c>
    </row>
    <row r="82654" spans="2:11" hidden="1" x14ac:dyDescent="0.3">
      <c r="B82654">
        <v>82646</v>
      </c>
      <c r="C82654" t="s">
        <v>15512</v>
      </c>
      <c r="D82654" t="s">
        <v>5023</v>
      </c>
      <c r="E82654" t="s">
        <v>19007</v>
      </c>
      <c r="F82654" s="4">
        <v>36405</v>
      </c>
      <c r="I82654" s="1">
        <v>45471</v>
      </c>
      <c r="J82654" s="1">
        <v>59418.35</v>
      </c>
      <c r="K82654" t="s">
        <v>31416</v>
      </c>
    </row>
    <row r="82655" spans="2:11" hidden="1" x14ac:dyDescent="0.3">
      <c r="B82655">
        <v>82647</v>
      </c>
      <c r="C82655" t="s">
        <v>25633</v>
      </c>
      <c r="D82655" t="s">
        <v>3095</v>
      </c>
      <c r="E82655" t="s">
        <v>19103</v>
      </c>
      <c r="F82655" s="4">
        <v>41808</v>
      </c>
      <c r="I82655" s="1">
        <v>18408</v>
      </c>
      <c r="J82655" s="1">
        <v>5909.64</v>
      </c>
      <c r="K82655" t="s">
        <v>31416</v>
      </c>
    </row>
    <row r="82656" spans="2:11" hidden="1" x14ac:dyDescent="0.3">
      <c r="B82656">
        <v>82648</v>
      </c>
      <c r="C82656" t="s">
        <v>25634</v>
      </c>
      <c r="D82656" t="s">
        <v>3095</v>
      </c>
      <c r="E82656" t="s">
        <v>19103</v>
      </c>
      <c r="F82656" s="4">
        <v>41806</v>
      </c>
      <c r="I82656" s="1">
        <v>18408</v>
      </c>
      <c r="J82656" s="1">
        <v>3230.27</v>
      </c>
      <c r="K82656" t="s">
        <v>31416</v>
      </c>
    </row>
    <row r="82657" spans="2:11" hidden="1" x14ac:dyDescent="0.3">
      <c r="B82657">
        <v>82649</v>
      </c>
      <c r="C82657" t="s">
        <v>25635</v>
      </c>
      <c r="D82657" t="s">
        <v>3095</v>
      </c>
      <c r="E82657" t="s">
        <v>19103</v>
      </c>
      <c r="F82657" s="4">
        <v>41799</v>
      </c>
      <c r="I82657" s="1">
        <v>18408</v>
      </c>
      <c r="J82657" s="1">
        <v>4522.3999999999996</v>
      </c>
      <c r="K82657" t="s">
        <v>31416</v>
      </c>
    </row>
    <row r="82658" spans="2:11" hidden="1" x14ac:dyDescent="0.3">
      <c r="B82658">
        <v>82650</v>
      </c>
      <c r="C82658" t="s">
        <v>24</v>
      </c>
      <c r="D82658" t="s">
        <v>1573</v>
      </c>
      <c r="E82658" t="s">
        <v>19433</v>
      </c>
      <c r="F82658" s="4">
        <v>34716</v>
      </c>
      <c r="I82658" s="1">
        <v>37299</v>
      </c>
      <c r="J82658" s="1">
        <v>35751.230000000003</v>
      </c>
      <c r="K82658" t="s">
        <v>31416</v>
      </c>
    </row>
    <row r="82659" spans="2:11" hidden="1" x14ac:dyDescent="0.3">
      <c r="B82659">
        <v>82651</v>
      </c>
      <c r="C82659" t="s">
        <v>30016</v>
      </c>
      <c r="D82659" t="s">
        <v>90</v>
      </c>
      <c r="E82659" t="s">
        <v>19103</v>
      </c>
      <c r="F82659" s="4">
        <v>41821</v>
      </c>
      <c r="I82659" s="1">
        <v>20800</v>
      </c>
      <c r="J82659" s="1">
        <v>2310</v>
      </c>
      <c r="K82659" t="s">
        <v>31416</v>
      </c>
    </row>
    <row r="82660" spans="2:11" hidden="1" x14ac:dyDescent="0.3">
      <c r="B82660">
        <v>82652</v>
      </c>
      <c r="C82660" t="s">
        <v>30</v>
      </c>
      <c r="D82660" t="s">
        <v>31</v>
      </c>
      <c r="E82660" t="s">
        <v>20017</v>
      </c>
      <c r="F82660" s="4">
        <v>39552</v>
      </c>
      <c r="I82660" s="1">
        <v>42446</v>
      </c>
      <c r="J82660" s="1">
        <v>41272.07</v>
      </c>
      <c r="K82660" t="s">
        <v>31416</v>
      </c>
    </row>
    <row r="82661" spans="2:11" hidden="1" x14ac:dyDescent="0.3">
      <c r="B82661">
        <v>82653</v>
      </c>
      <c r="C82661" t="s">
        <v>31419</v>
      </c>
      <c r="D82661" t="s">
        <v>1573</v>
      </c>
      <c r="E82661" t="s">
        <v>19008</v>
      </c>
      <c r="F82661" s="4">
        <v>40021</v>
      </c>
      <c r="I82661" s="1">
        <v>34218</v>
      </c>
      <c r="J82661" s="1">
        <v>34969.65</v>
      </c>
      <c r="K82661" t="s">
        <v>31416</v>
      </c>
    </row>
    <row r="82662" spans="2:11" hidden="1" x14ac:dyDescent="0.3">
      <c r="B82662">
        <v>82654</v>
      </c>
      <c r="C82662" t="s">
        <v>19012</v>
      </c>
      <c r="D82662" t="s">
        <v>31420</v>
      </c>
      <c r="E82662" t="s">
        <v>19213</v>
      </c>
      <c r="F82662" s="4">
        <v>41316</v>
      </c>
      <c r="I82662" s="1">
        <v>30409</v>
      </c>
      <c r="J82662" s="1">
        <v>34478.019999999997</v>
      </c>
      <c r="K82662" t="s">
        <v>31416</v>
      </c>
    </row>
    <row r="82663" spans="2:11" hidden="1" x14ac:dyDescent="0.3">
      <c r="B82663">
        <v>82655</v>
      </c>
      <c r="C82663" t="s">
        <v>32</v>
      </c>
      <c r="D82663" t="s">
        <v>31420</v>
      </c>
      <c r="E82663" t="s">
        <v>19016</v>
      </c>
      <c r="F82663" s="4">
        <v>31747</v>
      </c>
      <c r="I82663" s="1">
        <v>38326</v>
      </c>
      <c r="J82663" s="1">
        <v>37228.57</v>
      </c>
      <c r="K82663" t="s">
        <v>31416</v>
      </c>
    </row>
    <row r="82664" spans="2:11" hidden="1" x14ac:dyDescent="0.3">
      <c r="B82664">
        <v>82656</v>
      </c>
      <c r="C82664" t="s">
        <v>35</v>
      </c>
      <c r="D82664" t="s">
        <v>36</v>
      </c>
      <c r="E82664" t="s">
        <v>19019</v>
      </c>
      <c r="F82664" s="4">
        <v>38148</v>
      </c>
      <c r="I82664" s="1">
        <v>45525</v>
      </c>
      <c r="J82664" s="1">
        <v>49189.89</v>
      </c>
      <c r="K82664" t="s">
        <v>31416</v>
      </c>
    </row>
    <row r="82665" spans="2:11" hidden="1" x14ac:dyDescent="0.3">
      <c r="B82665">
        <v>82657</v>
      </c>
      <c r="C82665" t="s">
        <v>30017</v>
      </c>
      <c r="D82665" t="s">
        <v>1129</v>
      </c>
      <c r="E82665" t="s">
        <v>18994</v>
      </c>
      <c r="F82665" s="4">
        <v>40945</v>
      </c>
      <c r="I82665" s="1">
        <v>60800</v>
      </c>
      <c r="J82665" s="1">
        <v>51787.19</v>
      </c>
      <c r="K82665" t="s">
        <v>31416</v>
      </c>
    </row>
    <row r="82666" spans="2:11" hidden="1" x14ac:dyDescent="0.3">
      <c r="B82666">
        <v>82658</v>
      </c>
      <c r="C82666" t="s">
        <v>31421</v>
      </c>
      <c r="D82666" t="s">
        <v>30019</v>
      </c>
      <c r="E82666" t="s">
        <v>19586</v>
      </c>
      <c r="F82666" s="4">
        <v>42191</v>
      </c>
      <c r="I82666" s="1">
        <v>59000</v>
      </c>
      <c r="J82666" s="1">
        <v>54759.41</v>
      </c>
      <c r="K82666" t="s">
        <v>31416</v>
      </c>
    </row>
    <row r="82667" spans="2:11" hidden="1" x14ac:dyDescent="0.3">
      <c r="B82667">
        <v>82659</v>
      </c>
      <c r="C82667" t="s">
        <v>25637</v>
      </c>
      <c r="D82667" t="s">
        <v>6650</v>
      </c>
      <c r="E82667" t="s">
        <v>19072</v>
      </c>
      <c r="F82667" s="4">
        <v>41610</v>
      </c>
      <c r="I82667" s="1">
        <v>60800</v>
      </c>
      <c r="J82667" s="1">
        <v>58883.040000000001</v>
      </c>
      <c r="K82667" t="s">
        <v>31416</v>
      </c>
    </row>
    <row r="82668" spans="2:11" hidden="1" x14ac:dyDescent="0.3">
      <c r="B82668">
        <v>82660</v>
      </c>
      <c r="C82668" t="s">
        <v>15519</v>
      </c>
      <c r="D82668" t="s">
        <v>139</v>
      </c>
      <c r="E82668" t="s">
        <v>19103</v>
      </c>
      <c r="F82668" s="4">
        <v>39258</v>
      </c>
      <c r="I82668" s="1">
        <v>24960</v>
      </c>
      <c r="J82668" s="1">
        <v>3186</v>
      </c>
      <c r="K82668" t="s">
        <v>31416</v>
      </c>
    </row>
    <row r="82669" spans="2:11" hidden="1" x14ac:dyDescent="0.3">
      <c r="B82669">
        <v>82661</v>
      </c>
      <c r="C82669" t="s">
        <v>31422</v>
      </c>
      <c r="D82669" t="s">
        <v>186</v>
      </c>
      <c r="E82669" t="s">
        <v>19487</v>
      </c>
      <c r="F82669" s="4">
        <v>42362</v>
      </c>
      <c r="I82669" s="1">
        <v>64600</v>
      </c>
      <c r="J82669" s="1">
        <v>29815.34</v>
      </c>
      <c r="K82669" t="s">
        <v>31416</v>
      </c>
    </row>
    <row r="82670" spans="2:11" hidden="1" x14ac:dyDescent="0.3">
      <c r="B82670">
        <v>82662</v>
      </c>
      <c r="C82670" t="s">
        <v>50</v>
      </c>
      <c r="D82670" t="s">
        <v>15529</v>
      </c>
      <c r="E82670" t="s">
        <v>31423</v>
      </c>
      <c r="F82670" s="4">
        <v>38796</v>
      </c>
      <c r="I82670" s="1">
        <v>67749</v>
      </c>
      <c r="J82670" s="1">
        <v>69616.740000000005</v>
      </c>
      <c r="K82670" t="s">
        <v>31416</v>
      </c>
    </row>
    <row r="82671" spans="2:11" hidden="1" x14ac:dyDescent="0.3">
      <c r="B82671">
        <v>82663</v>
      </c>
      <c r="C82671" t="s">
        <v>53</v>
      </c>
      <c r="D82671" t="s">
        <v>54</v>
      </c>
      <c r="E82671" t="s">
        <v>19032</v>
      </c>
      <c r="F82671" s="4">
        <v>39734</v>
      </c>
      <c r="I82671" s="1">
        <v>36634</v>
      </c>
      <c r="J82671" s="1">
        <v>29747.59</v>
      </c>
      <c r="K82671" t="s">
        <v>31416</v>
      </c>
    </row>
    <row r="82672" spans="2:11" hidden="1" x14ac:dyDescent="0.3">
      <c r="B82672">
        <v>82664</v>
      </c>
      <c r="C82672" t="s">
        <v>56</v>
      </c>
      <c r="D82672" t="s">
        <v>15520</v>
      </c>
      <c r="E82672" t="s">
        <v>19033</v>
      </c>
      <c r="F82672" s="4">
        <v>36815</v>
      </c>
      <c r="I82672" s="1">
        <v>32260</v>
      </c>
      <c r="J82672" s="1">
        <v>35211.81</v>
      </c>
      <c r="K82672" t="s">
        <v>31416</v>
      </c>
    </row>
    <row r="82673" spans="2:11" hidden="1" x14ac:dyDescent="0.3">
      <c r="B82673">
        <v>82665</v>
      </c>
      <c r="C82673" t="s">
        <v>57</v>
      </c>
      <c r="D82673" t="s">
        <v>164</v>
      </c>
      <c r="E82673" t="s">
        <v>20150</v>
      </c>
      <c r="F82673" s="4">
        <v>39447</v>
      </c>
      <c r="I82673" s="1">
        <v>50069</v>
      </c>
      <c r="J82673" s="1">
        <v>48650.11</v>
      </c>
      <c r="K82673" t="s">
        <v>31416</v>
      </c>
    </row>
    <row r="82674" spans="2:11" hidden="1" x14ac:dyDescent="0.3">
      <c r="B82674">
        <v>82666</v>
      </c>
      <c r="C82674" t="s">
        <v>60</v>
      </c>
      <c r="D82674" t="s">
        <v>61</v>
      </c>
      <c r="E82674" t="s">
        <v>19035</v>
      </c>
      <c r="F82674" s="4">
        <v>35779</v>
      </c>
      <c r="I82674" s="1">
        <v>50870</v>
      </c>
      <c r="J82674" s="1">
        <v>49365.64</v>
      </c>
      <c r="K82674" t="s">
        <v>31416</v>
      </c>
    </row>
    <row r="82675" spans="2:11" hidden="1" x14ac:dyDescent="0.3">
      <c r="B82675">
        <v>82667</v>
      </c>
      <c r="C82675" t="s">
        <v>31424</v>
      </c>
      <c r="D82675" t="s">
        <v>4561</v>
      </c>
      <c r="E82675" t="s">
        <v>19487</v>
      </c>
      <c r="F82675" s="4">
        <v>42306</v>
      </c>
      <c r="I82675" s="1">
        <v>57200</v>
      </c>
      <c r="J82675" s="1">
        <v>35224.61</v>
      </c>
      <c r="K82675" t="s">
        <v>31416</v>
      </c>
    </row>
    <row r="82676" spans="2:11" hidden="1" x14ac:dyDescent="0.3">
      <c r="B82676">
        <v>82668</v>
      </c>
      <c r="C82676" t="s">
        <v>30018</v>
      </c>
      <c r="D82676" t="s">
        <v>22</v>
      </c>
      <c r="E82676" t="s">
        <v>19473</v>
      </c>
      <c r="F82676" s="4">
        <v>42024</v>
      </c>
      <c r="I82676" s="1">
        <v>49088</v>
      </c>
      <c r="J82676" s="1">
        <v>51624.73</v>
      </c>
      <c r="K82676" t="s">
        <v>31416</v>
      </c>
    </row>
    <row r="82677" spans="2:11" hidden="1" x14ac:dyDescent="0.3">
      <c r="B82677">
        <v>82669</v>
      </c>
      <c r="C82677" t="s">
        <v>15524</v>
      </c>
      <c r="D82677" t="s">
        <v>933</v>
      </c>
      <c r="E82677" t="s">
        <v>19036</v>
      </c>
      <c r="F82677" s="4">
        <v>40805</v>
      </c>
      <c r="I82677" s="1">
        <v>36634</v>
      </c>
      <c r="J82677" s="1">
        <v>35235.81</v>
      </c>
      <c r="K82677" t="s">
        <v>31416</v>
      </c>
    </row>
    <row r="82678" spans="2:11" hidden="1" x14ac:dyDescent="0.3">
      <c r="B82678">
        <v>82670</v>
      </c>
      <c r="C82678" t="s">
        <v>62</v>
      </c>
      <c r="D82678" t="s">
        <v>63</v>
      </c>
      <c r="E82678" t="s">
        <v>19037</v>
      </c>
      <c r="F82678" s="4">
        <v>37494</v>
      </c>
      <c r="I82678" s="1">
        <v>37733</v>
      </c>
      <c r="J82678" s="1">
        <v>39251.279999999999</v>
      </c>
      <c r="K82678" t="s">
        <v>31416</v>
      </c>
    </row>
    <row r="82679" spans="2:11" hidden="1" x14ac:dyDescent="0.3">
      <c r="B82679">
        <v>82671</v>
      </c>
      <c r="C82679" t="s">
        <v>25641</v>
      </c>
      <c r="D82679" t="s">
        <v>139</v>
      </c>
      <c r="E82679" t="s">
        <v>19103</v>
      </c>
      <c r="F82679" s="4">
        <v>41809</v>
      </c>
      <c r="I82679" s="1">
        <v>31200</v>
      </c>
      <c r="J82679" s="1">
        <v>3652.5</v>
      </c>
      <c r="K82679" t="s">
        <v>31416</v>
      </c>
    </row>
    <row r="82680" spans="2:11" hidden="1" x14ac:dyDescent="0.3">
      <c r="B82680">
        <v>82672</v>
      </c>
      <c r="C82680" t="s">
        <v>15527</v>
      </c>
      <c r="D82680" t="s">
        <v>4071</v>
      </c>
      <c r="E82680" t="s">
        <v>19044</v>
      </c>
      <c r="F82680" s="4">
        <v>40917</v>
      </c>
      <c r="I82680" s="1">
        <v>39106</v>
      </c>
      <c r="J82680" s="1">
        <v>76941.5</v>
      </c>
      <c r="K82680" t="s">
        <v>31416</v>
      </c>
    </row>
    <row r="82681" spans="2:11" hidden="1" x14ac:dyDescent="0.3">
      <c r="B82681">
        <v>82673</v>
      </c>
      <c r="C82681" t="s">
        <v>70</v>
      </c>
      <c r="D82681" t="s">
        <v>71</v>
      </c>
      <c r="E82681" t="s">
        <v>19045</v>
      </c>
      <c r="F82681" s="4">
        <v>38313</v>
      </c>
      <c r="I82681" s="1">
        <v>10651</v>
      </c>
      <c r="J82681" s="1">
        <v>10162.86</v>
      </c>
      <c r="K82681" t="s">
        <v>31416</v>
      </c>
    </row>
    <row r="82682" spans="2:11" hidden="1" x14ac:dyDescent="0.3">
      <c r="B82682">
        <v>82674</v>
      </c>
      <c r="C82682" t="s">
        <v>73</v>
      </c>
      <c r="D82682" t="s">
        <v>74</v>
      </c>
      <c r="E82682" t="s">
        <v>19046</v>
      </c>
      <c r="F82682" s="4">
        <v>37860</v>
      </c>
      <c r="I82682" s="1">
        <v>58958</v>
      </c>
      <c r="J82682" s="1">
        <v>55247.47</v>
      </c>
      <c r="K82682" t="s">
        <v>31416</v>
      </c>
    </row>
    <row r="82683" spans="2:11" hidden="1" x14ac:dyDescent="0.3">
      <c r="B82683">
        <v>82675</v>
      </c>
      <c r="C82683" t="s">
        <v>73</v>
      </c>
      <c r="D82683" t="s">
        <v>16452</v>
      </c>
      <c r="E82683" t="s">
        <v>19047</v>
      </c>
      <c r="F82683" s="4">
        <v>39268</v>
      </c>
      <c r="I82683" s="1">
        <v>73674</v>
      </c>
      <c r="K82683" t="s">
        <v>31416</v>
      </c>
    </row>
    <row r="82684" spans="2:11" hidden="1" x14ac:dyDescent="0.3">
      <c r="B82684">
        <v>82676</v>
      </c>
      <c r="C82684" t="s">
        <v>25643</v>
      </c>
      <c r="D82684" t="s">
        <v>30019</v>
      </c>
      <c r="E82684" t="s">
        <v>19586</v>
      </c>
      <c r="F82684" s="4">
        <v>38892</v>
      </c>
      <c r="I82684" s="1">
        <v>57200</v>
      </c>
      <c r="J82684" s="1">
        <v>55752.4</v>
      </c>
      <c r="K82684" t="s">
        <v>31416</v>
      </c>
    </row>
    <row r="82685" spans="2:11" hidden="1" x14ac:dyDescent="0.3">
      <c r="B82685">
        <v>82677</v>
      </c>
      <c r="C82685" t="s">
        <v>78</v>
      </c>
      <c r="D82685" t="s">
        <v>79</v>
      </c>
      <c r="E82685" t="s">
        <v>19055</v>
      </c>
      <c r="F82685" s="4">
        <v>33653</v>
      </c>
      <c r="I82685" s="1">
        <v>17160</v>
      </c>
      <c r="J82685" s="1">
        <v>4489.2700000000004</v>
      </c>
      <c r="K82685" t="s">
        <v>31416</v>
      </c>
    </row>
    <row r="82686" spans="2:11" hidden="1" x14ac:dyDescent="0.3">
      <c r="B82686">
        <v>82678</v>
      </c>
      <c r="C82686" t="s">
        <v>25647</v>
      </c>
      <c r="D82686" t="s">
        <v>22</v>
      </c>
      <c r="E82686" t="s">
        <v>19133</v>
      </c>
      <c r="F82686" s="4">
        <v>41739</v>
      </c>
      <c r="I82686" s="1">
        <v>49833</v>
      </c>
      <c r="J82686" s="1">
        <v>60253.120000000003</v>
      </c>
      <c r="K82686" t="s">
        <v>31416</v>
      </c>
    </row>
    <row r="82687" spans="2:11" hidden="1" x14ac:dyDescent="0.3">
      <c r="B82687">
        <v>82679</v>
      </c>
      <c r="C82687" t="s">
        <v>25649</v>
      </c>
      <c r="D82687" t="s">
        <v>13</v>
      </c>
      <c r="E82687" t="s">
        <v>19410</v>
      </c>
      <c r="F82687" s="4">
        <v>41554</v>
      </c>
      <c r="I82687" s="1">
        <v>64600</v>
      </c>
      <c r="J82687" s="1">
        <v>62065.279999999999</v>
      </c>
      <c r="K82687" t="s">
        <v>31416</v>
      </c>
    </row>
    <row r="82688" spans="2:11" hidden="1" x14ac:dyDescent="0.3">
      <c r="B82688">
        <v>82680</v>
      </c>
      <c r="C82688" t="s">
        <v>80</v>
      </c>
      <c r="D82688" t="s">
        <v>30020</v>
      </c>
      <c r="E82688" t="s">
        <v>19814</v>
      </c>
      <c r="F82688" s="4">
        <v>37536</v>
      </c>
      <c r="I82688" s="1">
        <v>70388</v>
      </c>
      <c r="J82688" s="1">
        <v>71121.5</v>
      </c>
      <c r="K82688" t="s">
        <v>31416</v>
      </c>
    </row>
    <row r="82689" spans="2:11" hidden="1" x14ac:dyDescent="0.3">
      <c r="B82689">
        <v>82681</v>
      </c>
      <c r="C82689" t="s">
        <v>82</v>
      </c>
      <c r="D82689" t="s">
        <v>15529</v>
      </c>
      <c r="E82689" t="s">
        <v>19062</v>
      </c>
      <c r="F82689" s="4">
        <v>38370</v>
      </c>
      <c r="I82689" s="1">
        <v>67749</v>
      </c>
      <c r="J82689" s="1">
        <v>76447.820000000007</v>
      </c>
      <c r="K82689" t="s">
        <v>31416</v>
      </c>
    </row>
    <row r="82690" spans="2:11" hidden="1" x14ac:dyDescent="0.3">
      <c r="B82690">
        <v>82682</v>
      </c>
      <c r="C82690" t="s">
        <v>31425</v>
      </c>
      <c r="D82690" t="s">
        <v>523</v>
      </c>
      <c r="E82690" t="s">
        <v>19142</v>
      </c>
      <c r="F82690" s="4">
        <v>42471</v>
      </c>
      <c r="I82690" s="1">
        <v>48971</v>
      </c>
      <c r="J82690" s="1">
        <v>5823.55</v>
      </c>
      <c r="K82690" t="s">
        <v>31416</v>
      </c>
    </row>
    <row r="82691" spans="2:11" hidden="1" x14ac:dyDescent="0.3">
      <c r="B82691">
        <v>82683</v>
      </c>
      <c r="C82691" t="s">
        <v>86</v>
      </c>
      <c r="D82691" t="s">
        <v>22</v>
      </c>
      <c r="E82691" t="s">
        <v>19857</v>
      </c>
      <c r="F82691" s="4">
        <v>35639</v>
      </c>
      <c r="I82691" s="1">
        <v>78988</v>
      </c>
      <c r="J82691" s="1">
        <v>89002.26</v>
      </c>
      <c r="K82691" t="s">
        <v>31416</v>
      </c>
    </row>
    <row r="82692" spans="2:11" hidden="1" x14ac:dyDescent="0.3">
      <c r="B82692">
        <v>82684</v>
      </c>
      <c r="C82692" t="s">
        <v>25652</v>
      </c>
      <c r="D82692" t="s">
        <v>30022</v>
      </c>
      <c r="E82692" t="s">
        <v>21193</v>
      </c>
      <c r="F82692" s="4">
        <v>41743</v>
      </c>
      <c r="I82692" s="1">
        <v>57200</v>
      </c>
      <c r="J82692" s="1">
        <v>55617.69</v>
      </c>
      <c r="K82692" t="s">
        <v>31416</v>
      </c>
    </row>
    <row r="82693" spans="2:11" hidden="1" x14ac:dyDescent="0.3">
      <c r="B82693">
        <v>82685</v>
      </c>
      <c r="C82693" t="s">
        <v>87</v>
      </c>
      <c r="D82693" t="s">
        <v>88</v>
      </c>
      <c r="E82693" t="s">
        <v>19071</v>
      </c>
      <c r="F82693" s="4">
        <v>39524</v>
      </c>
      <c r="I82693" s="1">
        <v>34218</v>
      </c>
      <c r="J82693" s="1">
        <v>40183.480000000003</v>
      </c>
      <c r="K82693" t="s">
        <v>31416</v>
      </c>
    </row>
    <row r="82694" spans="2:11" hidden="1" x14ac:dyDescent="0.3">
      <c r="B82694">
        <v>82686</v>
      </c>
      <c r="C82694" t="s">
        <v>91</v>
      </c>
      <c r="D82694" t="s">
        <v>25655</v>
      </c>
      <c r="E82694" t="s">
        <v>20037</v>
      </c>
      <c r="F82694" s="4">
        <v>34729</v>
      </c>
      <c r="I82694" s="1">
        <v>57200</v>
      </c>
      <c r="J82694" s="1">
        <v>54982.99</v>
      </c>
      <c r="K82694" t="s">
        <v>31416</v>
      </c>
    </row>
    <row r="82695" spans="2:11" hidden="1" x14ac:dyDescent="0.3">
      <c r="B82695">
        <v>82687</v>
      </c>
      <c r="C82695" t="s">
        <v>94</v>
      </c>
      <c r="D82695" t="s">
        <v>95</v>
      </c>
      <c r="E82695" t="s">
        <v>19075</v>
      </c>
      <c r="F82695" s="4">
        <v>37007</v>
      </c>
      <c r="I82695" s="1">
        <v>57182</v>
      </c>
      <c r="J82695" s="1">
        <v>59884.86</v>
      </c>
      <c r="K82695" t="s">
        <v>31416</v>
      </c>
    </row>
    <row r="82696" spans="2:11" hidden="1" x14ac:dyDescent="0.3">
      <c r="B82696">
        <v>82688</v>
      </c>
      <c r="C82696" t="s">
        <v>15533</v>
      </c>
      <c r="D82696" t="s">
        <v>22</v>
      </c>
      <c r="E82696" t="s">
        <v>19575</v>
      </c>
      <c r="F82696" s="4">
        <v>37917</v>
      </c>
      <c r="I82696" s="1">
        <v>72775</v>
      </c>
      <c r="J82696" s="1">
        <v>102273.36</v>
      </c>
      <c r="K82696" t="s">
        <v>31416</v>
      </c>
    </row>
    <row r="82697" spans="2:11" hidden="1" x14ac:dyDescent="0.3">
      <c r="B82697">
        <v>82689</v>
      </c>
      <c r="C82697" t="s">
        <v>99</v>
      </c>
      <c r="D82697" t="s">
        <v>31420</v>
      </c>
      <c r="E82697" t="s">
        <v>19082</v>
      </c>
      <c r="F82697" s="4">
        <v>39618</v>
      </c>
      <c r="I82697" s="1">
        <v>34218</v>
      </c>
      <c r="J82697" s="1">
        <v>33875.58</v>
      </c>
      <c r="K82697" t="s">
        <v>31416</v>
      </c>
    </row>
    <row r="82698" spans="2:11" hidden="1" x14ac:dyDescent="0.3">
      <c r="B82698">
        <v>82690</v>
      </c>
      <c r="C82698" t="s">
        <v>102</v>
      </c>
      <c r="D82698" t="s">
        <v>103</v>
      </c>
      <c r="E82698" t="s">
        <v>19083</v>
      </c>
      <c r="F82698" s="4">
        <v>38663</v>
      </c>
      <c r="I82698" s="1">
        <v>40279</v>
      </c>
      <c r="J82698" s="1">
        <v>38806.339999999997</v>
      </c>
      <c r="K82698" t="s">
        <v>31416</v>
      </c>
    </row>
    <row r="82699" spans="2:11" hidden="1" x14ac:dyDescent="0.3">
      <c r="B82699">
        <v>82691</v>
      </c>
      <c r="C82699" t="s">
        <v>106</v>
      </c>
      <c r="D82699" t="s">
        <v>107</v>
      </c>
      <c r="E82699" t="s">
        <v>19071</v>
      </c>
      <c r="F82699" s="4">
        <v>36886</v>
      </c>
      <c r="I82699" s="1">
        <v>36272</v>
      </c>
      <c r="J82699" s="1">
        <v>30376.11</v>
      </c>
      <c r="K82699" t="s">
        <v>31416</v>
      </c>
    </row>
    <row r="82700" spans="2:11" hidden="1" x14ac:dyDescent="0.3">
      <c r="B82700">
        <v>82692</v>
      </c>
      <c r="C82700" t="s">
        <v>108</v>
      </c>
      <c r="D82700" t="s">
        <v>109</v>
      </c>
      <c r="E82700" t="s">
        <v>110</v>
      </c>
      <c r="F82700" s="4">
        <v>36090</v>
      </c>
      <c r="I82700" s="1">
        <v>38832</v>
      </c>
      <c r="J82700" s="1">
        <v>42696.03</v>
      </c>
      <c r="K82700" t="s">
        <v>31416</v>
      </c>
    </row>
    <row r="82701" spans="2:11" hidden="1" x14ac:dyDescent="0.3">
      <c r="B82701">
        <v>82693</v>
      </c>
      <c r="C82701" t="s">
        <v>111</v>
      </c>
      <c r="D82701" t="s">
        <v>112</v>
      </c>
      <c r="E82701" t="s">
        <v>31426</v>
      </c>
      <c r="F82701" s="4">
        <v>39925</v>
      </c>
      <c r="I82701" s="1">
        <v>47990</v>
      </c>
      <c r="J82701" s="1">
        <v>53964.56</v>
      </c>
      <c r="K82701" t="s">
        <v>31416</v>
      </c>
    </row>
    <row r="82702" spans="2:11" hidden="1" x14ac:dyDescent="0.3">
      <c r="B82702">
        <v>82694</v>
      </c>
      <c r="C82702" t="s">
        <v>113</v>
      </c>
      <c r="D82702" t="s">
        <v>15534</v>
      </c>
      <c r="E82702" t="s">
        <v>18994</v>
      </c>
      <c r="F82702" s="4">
        <v>28205</v>
      </c>
      <c r="I82702" s="1">
        <v>122700</v>
      </c>
      <c r="J82702" s="1">
        <v>119406.14</v>
      </c>
      <c r="K82702" t="s">
        <v>31416</v>
      </c>
    </row>
    <row r="82703" spans="2:11" hidden="1" x14ac:dyDescent="0.3">
      <c r="B82703">
        <v>82695</v>
      </c>
      <c r="C82703" t="s">
        <v>118</v>
      </c>
      <c r="D82703" t="s">
        <v>119</v>
      </c>
      <c r="E82703" t="s">
        <v>20058</v>
      </c>
      <c r="F82703" s="4">
        <v>40492</v>
      </c>
      <c r="I82703" s="1">
        <v>68281</v>
      </c>
      <c r="J82703" s="1">
        <v>76820.41</v>
      </c>
      <c r="K82703" t="s">
        <v>31416</v>
      </c>
    </row>
    <row r="82704" spans="2:11" hidden="1" x14ac:dyDescent="0.3">
      <c r="B82704">
        <v>82696</v>
      </c>
      <c r="C82704" t="s">
        <v>120</v>
      </c>
      <c r="D82704" t="s">
        <v>71</v>
      </c>
      <c r="E82704" t="s">
        <v>19045</v>
      </c>
      <c r="F82704" s="4">
        <v>33026</v>
      </c>
      <c r="I82704" s="1">
        <v>11581</v>
      </c>
      <c r="J82704" s="1">
        <v>11253.62</v>
      </c>
      <c r="K82704" t="s">
        <v>31416</v>
      </c>
    </row>
    <row r="82705" spans="2:11" hidden="1" x14ac:dyDescent="0.3">
      <c r="B82705">
        <v>82697</v>
      </c>
      <c r="C82705" t="s">
        <v>121</v>
      </c>
      <c r="D82705" t="s">
        <v>90</v>
      </c>
      <c r="E82705" t="s">
        <v>19512</v>
      </c>
      <c r="F82705" s="4">
        <v>39146</v>
      </c>
      <c r="I82705" s="1">
        <v>20800</v>
      </c>
      <c r="J82705" s="1">
        <v>1026.4100000000001</v>
      </c>
      <c r="K82705" t="s">
        <v>31416</v>
      </c>
    </row>
    <row r="82706" spans="2:11" hidden="1" x14ac:dyDescent="0.3">
      <c r="B82706">
        <v>82698</v>
      </c>
      <c r="C82706" t="s">
        <v>124</v>
      </c>
      <c r="D82706" t="s">
        <v>22</v>
      </c>
      <c r="E82706" t="s">
        <v>19847</v>
      </c>
      <c r="F82706" s="4">
        <v>39548</v>
      </c>
      <c r="I82706" s="1">
        <v>66784</v>
      </c>
      <c r="J82706" s="1">
        <v>79268.12</v>
      </c>
      <c r="K82706" t="s">
        <v>31416</v>
      </c>
    </row>
    <row r="82707" spans="2:11" hidden="1" x14ac:dyDescent="0.3">
      <c r="B82707">
        <v>82699</v>
      </c>
      <c r="C82707" t="s">
        <v>125</v>
      </c>
      <c r="D82707" t="s">
        <v>126</v>
      </c>
      <c r="E82707" t="s">
        <v>19095</v>
      </c>
      <c r="F82707" s="4">
        <v>39573</v>
      </c>
      <c r="I82707" s="1">
        <v>36634</v>
      </c>
      <c r="J82707" s="1">
        <v>35801.94</v>
      </c>
      <c r="K82707" t="s">
        <v>31416</v>
      </c>
    </row>
    <row r="82708" spans="2:11" hidden="1" x14ac:dyDescent="0.3">
      <c r="B82708">
        <v>82700</v>
      </c>
      <c r="C82708" t="s">
        <v>127</v>
      </c>
      <c r="D82708" t="s">
        <v>31420</v>
      </c>
      <c r="E82708" t="s">
        <v>19096</v>
      </c>
      <c r="F82708" s="4">
        <v>28443</v>
      </c>
      <c r="I82708" s="1">
        <v>39353</v>
      </c>
      <c r="J82708" s="1">
        <v>44082.32</v>
      </c>
      <c r="K82708" t="s">
        <v>31416</v>
      </c>
    </row>
    <row r="82709" spans="2:11" hidden="1" x14ac:dyDescent="0.3">
      <c r="B82709">
        <v>82701</v>
      </c>
      <c r="C82709" t="s">
        <v>19098</v>
      </c>
      <c r="D82709" t="s">
        <v>3095</v>
      </c>
      <c r="E82709" t="s">
        <v>19103</v>
      </c>
      <c r="F82709" s="4">
        <v>41072</v>
      </c>
      <c r="I82709" s="1">
        <v>18408</v>
      </c>
      <c r="J82709" s="1">
        <v>7065.65</v>
      </c>
      <c r="K82709" t="s">
        <v>31416</v>
      </c>
    </row>
    <row r="82710" spans="2:11" hidden="1" x14ac:dyDescent="0.3">
      <c r="B82710">
        <v>82702</v>
      </c>
      <c r="C82710" t="s">
        <v>130</v>
      </c>
      <c r="D82710" t="s">
        <v>981</v>
      </c>
      <c r="E82710" t="s">
        <v>19027</v>
      </c>
      <c r="F82710" s="4">
        <v>39162</v>
      </c>
      <c r="I82710" s="1">
        <v>34218</v>
      </c>
      <c r="J82710" s="1">
        <v>45108.11</v>
      </c>
      <c r="K82710" t="s">
        <v>31416</v>
      </c>
    </row>
    <row r="82711" spans="2:11" hidden="1" x14ac:dyDescent="0.3">
      <c r="B82711">
        <v>82703</v>
      </c>
      <c r="C82711" t="s">
        <v>132</v>
      </c>
      <c r="D82711" t="s">
        <v>22</v>
      </c>
      <c r="E82711" t="s">
        <v>19100</v>
      </c>
      <c r="F82711" s="4">
        <v>36922</v>
      </c>
      <c r="I82711" s="1">
        <v>81784</v>
      </c>
      <c r="J82711" s="1">
        <v>137015.67000000001</v>
      </c>
      <c r="K82711" t="s">
        <v>31416</v>
      </c>
    </row>
    <row r="82712" spans="2:11" hidden="1" x14ac:dyDescent="0.3">
      <c r="B82712">
        <v>82704</v>
      </c>
      <c r="C82712" t="s">
        <v>138</v>
      </c>
      <c r="D82712" t="s">
        <v>139</v>
      </c>
      <c r="E82712" t="s">
        <v>19103</v>
      </c>
      <c r="F82712" s="4">
        <v>38604</v>
      </c>
      <c r="I82712" s="1">
        <v>31200</v>
      </c>
      <c r="J82712" s="1">
        <v>15645</v>
      </c>
      <c r="K82712" t="s">
        <v>31416</v>
      </c>
    </row>
    <row r="82713" spans="2:11" hidden="1" x14ac:dyDescent="0.3">
      <c r="B82713">
        <v>82705</v>
      </c>
      <c r="C82713" t="s">
        <v>141</v>
      </c>
      <c r="D82713" t="s">
        <v>25664</v>
      </c>
      <c r="E82713" t="s">
        <v>19104</v>
      </c>
      <c r="F82713" s="4">
        <v>36353</v>
      </c>
      <c r="I82713" s="1">
        <v>70753</v>
      </c>
      <c r="J82713" s="1">
        <v>79661.45</v>
      </c>
      <c r="K82713" t="s">
        <v>31416</v>
      </c>
    </row>
    <row r="82714" spans="2:11" hidden="1" x14ac:dyDescent="0.3">
      <c r="B82714">
        <v>82706</v>
      </c>
      <c r="C82714" t="s">
        <v>142</v>
      </c>
      <c r="D82714" t="s">
        <v>22</v>
      </c>
      <c r="E82714" t="s">
        <v>19105</v>
      </c>
      <c r="F82714" s="4">
        <v>37230</v>
      </c>
      <c r="I82714" s="1">
        <v>74134</v>
      </c>
      <c r="J82714" s="1">
        <v>75451.850000000006</v>
      </c>
      <c r="K82714" t="s">
        <v>31416</v>
      </c>
    </row>
    <row r="82715" spans="2:11" hidden="1" x14ac:dyDescent="0.3">
      <c r="B82715">
        <v>82707</v>
      </c>
      <c r="C82715" t="s">
        <v>143</v>
      </c>
      <c r="D82715" t="s">
        <v>249</v>
      </c>
      <c r="E82715" t="s">
        <v>19106</v>
      </c>
      <c r="F82715" s="4">
        <v>40470</v>
      </c>
      <c r="I82715" s="1">
        <v>31512</v>
      </c>
      <c r="J82715" s="1">
        <v>21676.42</v>
      </c>
      <c r="K82715" t="s">
        <v>31416</v>
      </c>
    </row>
    <row r="82716" spans="2:11" hidden="1" x14ac:dyDescent="0.3">
      <c r="B82716">
        <v>82708</v>
      </c>
      <c r="C82716" t="s">
        <v>146</v>
      </c>
      <c r="D82716" t="s">
        <v>147</v>
      </c>
      <c r="E82716" t="s">
        <v>19107</v>
      </c>
      <c r="F82716" s="4">
        <v>31103</v>
      </c>
      <c r="I82716" s="1">
        <v>68352</v>
      </c>
      <c r="J82716" s="1">
        <v>69522</v>
      </c>
      <c r="K82716" t="s">
        <v>31416</v>
      </c>
    </row>
    <row r="82717" spans="2:11" hidden="1" x14ac:dyDescent="0.3">
      <c r="B82717">
        <v>82709</v>
      </c>
      <c r="C82717" t="s">
        <v>148</v>
      </c>
      <c r="D82717" t="s">
        <v>147</v>
      </c>
      <c r="E82717" t="s">
        <v>19108</v>
      </c>
      <c r="F82717" s="4">
        <v>33095</v>
      </c>
      <c r="I82717" s="1">
        <v>66569</v>
      </c>
      <c r="J82717" s="1">
        <v>66188.97</v>
      </c>
      <c r="K82717" t="s">
        <v>31416</v>
      </c>
    </row>
    <row r="82718" spans="2:11" hidden="1" x14ac:dyDescent="0.3">
      <c r="B82718">
        <v>82710</v>
      </c>
      <c r="C82718" t="s">
        <v>151</v>
      </c>
      <c r="D82718" t="s">
        <v>152</v>
      </c>
      <c r="E82718" t="s">
        <v>19590</v>
      </c>
      <c r="F82718" s="4">
        <v>35163</v>
      </c>
      <c r="I82718" s="1">
        <v>50162</v>
      </c>
      <c r="J82718" s="1">
        <v>56546.34</v>
      </c>
      <c r="K82718" t="s">
        <v>31416</v>
      </c>
    </row>
    <row r="82719" spans="2:11" hidden="1" x14ac:dyDescent="0.3">
      <c r="B82719">
        <v>82711</v>
      </c>
      <c r="C82719" t="s">
        <v>31427</v>
      </c>
      <c r="D82719" t="s">
        <v>98</v>
      </c>
      <c r="E82719" t="s">
        <v>19939</v>
      </c>
      <c r="F82719" s="4">
        <v>42245</v>
      </c>
      <c r="I82719" s="1">
        <v>29120</v>
      </c>
      <c r="J82719" s="1">
        <v>25486.93</v>
      </c>
      <c r="K82719" t="s">
        <v>31416</v>
      </c>
    </row>
    <row r="82720" spans="2:11" hidden="1" x14ac:dyDescent="0.3">
      <c r="B82720">
        <v>82712</v>
      </c>
      <c r="C82720" t="s">
        <v>154</v>
      </c>
      <c r="D82720" t="s">
        <v>15520</v>
      </c>
      <c r="E82720" t="s">
        <v>20526</v>
      </c>
      <c r="F82720" s="4">
        <v>35947</v>
      </c>
      <c r="I82720" s="1">
        <v>32260</v>
      </c>
      <c r="J82720" s="1">
        <v>39205.980000000003</v>
      </c>
      <c r="K82720" t="s">
        <v>31416</v>
      </c>
    </row>
    <row r="82721" spans="2:11" hidden="1" x14ac:dyDescent="0.3">
      <c r="B82721">
        <v>82713</v>
      </c>
      <c r="C82721" t="s">
        <v>155</v>
      </c>
      <c r="D82721" t="s">
        <v>319</v>
      </c>
      <c r="E82721" t="s">
        <v>30023</v>
      </c>
      <c r="F82721" s="4">
        <v>38019</v>
      </c>
      <c r="I82721" s="1">
        <v>49430</v>
      </c>
      <c r="J82721" s="1">
        <v>45902.21</v>
      </c>
      <c r="K82721" t="s">
        <v>31416</v>
      </c>
    </row>
    <row r="82722" spans="2:11" hidden="1" x14ac:dyDescent="0.3">
      <c r="B82722">
        <v>82714</v>
      </c>
      <c r="C82722" t="s">
        <v>156</v>
      </c>
      <c r="D82722" t="s">
        <v>157</v>
      </c>
      <c r="E82722" t="s">
        <v>19120</v>
      </c>
      <c r="F82722" s="4">
        <v>29108</v>
      </c>
      <c r="I82722" s="1">
        <v>39376</v>
      </c>
      <c r="J82722" s="1">
        <v>42318.16</v>
      </c>
      <c r="K82722" t="s">
        <v>31416</v>
      </c>
    </row>
    <row r="82723" spans="2:11" hidden="1" x14ac:dyDescent="0.3">
      <c r="B82723">
        <v>82715</v>
      </c>
      <c r="C82723" t="s">
        <v>163</v>
      </c>
      <c r="D82723" t="s">
        <v>513</v>
      </c>
      <c r="E82723" t="s">
        <v>19082</v>
      </c>
      <c r="F82723" s="4">
        <v>39286</v>
      </c>
      <c r="I82723" s="1">
        <v>57200</v>
      </c>
      <c r="J82723" s="1">
        <v>57453.27</v>
      </c>
      <c r="K82723" t="s">
        <v>31416</v>
      </c>
    </row>
    <row r="82724" spans="2:11" hidden="1" x14ac:dyDescent="0.3">
      <c r="B82724">
        <v>82716</v>
      </c>
      <c r="C82724" t="s">
        <v>165</v>
      </c>
      <c r="D82724" t="s">
        <v>166</v>
      </c>
      <c r="E82724" t="s">
        <v>19126</v>
      </c>
      <c r="F82724" s="4">
        <v>32326</v>
      </c>
      <c r="I82724" s="1">
        <v>88500</v>
      </c>
      <c r="J82724" s="1">
        <v>86302</v>
      </c>
      <c r="K82724" t="s">
        <v>31416</v>
      </c>
    </row>
    <row r="82725" spans="2:11" hidden="1" x14ac:dyDescent="0.3">
      <c r="B82725">
        <v>82717</v>
      </c>
      <c r="C82725" t="s">
        <v>30025</v>
      </c>
      <c r="D82725" t="s">
        <v>761</v>
      </c>
      <c r="E82725" t="s">
        <v>19067</v>
      </c>
      <c r="F82725" s="4">
        <v>42177</v>
      </c>
      <c r="I82725" s="1">
        <v>35564</v>
      </c>
      <c r="J82725" s="1">
        <v>41765.14</v>
      </c>
      <c r="K82725" t="s">
        <v>31416</v>
      </c>
    </row>
    <row r="82726" spans="2:11" hidden="1" x14ac:dyDescent="0.3">
      <c r="B82726">
        <v>82718</v>
      </c>
      <c r="C82726" t="s">
        <v>170</v>
      </c>
      <c r="D82726" t="s">
        <v>30020</v>
      </c>
      <c r="E82726" t="s">
        <v>19132</v>
      </c>
      <c r="F82726" s="4">
        <v>34526</v>
      </c>
      <c r="I82726" s="1">
        <v>76113</v>
      </c>
      <c r="J82726" s="1">
        <v>76746.97</v>
      </c>
      <c r="K82726" t="s">
        <v>31416</v>
      </c>
    </row>
    <row r="82727" spans="2:11" hidden="1" x14ac:dyDescent="0.3">
      <c r="B82727">
        <v>82719</v>
      </c>
      <c r="C82727" t="s">
        <v>171</v>
      </c>
      <c r="D82727" t="s">
        <v>172</v>
      </c>
      <c r="E82727" t="s">
        <v>19100</v>
      </c>
      <c r="F82727" s="4">
        <v>31161</v>
      </c>
      <c r="I82727" s="1">
        <v>97309</v>
      </c>
      <c r="J82727" s="1">
        <v>123348.52</v>
      </c>
      <c r="K82727" t="s">
        <v>31416</v>
      </c>
    </row>
    <row r="82728" spans="2:11" hidden="1" x14ac:dyDescent="0.3">
      <c r="B82728">
        <v>82720</v>
      </c>
      <c r="C82728" t="s">
        <v>31428</v>
      </c>
      <c r="D82728" t="s">
        <v>13</v>
      </c>
      <c r="E82728" t="s">
        <v>19514</v>
      </c>
      <c r="F82728" s="4">
        <v>42212</v>
      </c>
      <c r="I82728" s="1">
        <v>64600</v>
      </c>
      <c r="J82728" s="1">
        <v>55903.78</v>
      </c>
      <c r="K82728" t="s">
        <v>31416</v>
      </c>
    </row>
    <row r="82729" spans="2:11" hidden="1" x14ac:dyDescent="0.3">
      <c r="B82729">
        <v>82721</v>
      </c>
      <c r="C82729" t="s">
        <v>173</v>
      </c>
      <c r="D82729" t="s">
        <v>22</v>
      </c>
      <c r="E82729" t="s">
        <v>19133</v>
      </c>
      <c r="F82729" s="4">
        <v>34100</v>
      </c>
      <c r="I82729" s="1">
        <v>82484</v>
      </c>
      <c r="J82729" s="1">
        <v>90793.42</v>
      </c>
      <c r="K82729" t="s">
        <v>31416</v>
      </c>
    </row>
    <row r="82730" spans="2:11" hidden="1" x14ac:dyDescent="0.3">
      <c r="B82730">
        <v>82722</v>
      </c>
      <c r="C82730" t="s">
        <v>174</v>
      </c>
      <c r="D82730" t="s">
        <v>22</v>
      </c>
      <c r="E82730" t="s">
        <v>19473</v>
      </c>
      <c r="F82730" s="4">
        <v>37601</v>
      </c>
      <c r="I82730" s="1">
        <v>72775</v>
      </c>
      <c r="J82730" s="1">
        <v>124337.89</v>
      </c>
      <c r="K82730" t="s">
        <v>31416</v>
      </c>
    </row>
    <row r="82731" spans="2:11" hidden="1" x14ac:dyDescent="0.3">
      <c r="B82731">
        <v>82723</v>
      </c>
      <c r="C82731" t="s">
        <v>175</v>
      </c>
      <c r="D82731" t="s">
        <v>2752</v>
      </c>
      <c r="E82731" t="s">
        <v>19083</v>
      </c>
      <c r="F82731" s="4">
        <v>38019</v>
      </c>
      <c r="I82731" s="1">
        <v>40279</v>
      </c>
      <c r="J82731" s="1">
        <v>41604.93</v>
      </c>
      <c r="K82731" t="s">
        <v>31416</v>
      </c>
    </row>
    <row r="82732" spans="2:11" hidden="1" x14ac:dyDescent="0.3">
      <c r="B82732">
        <v>82724</v>
      </c>
      <c r="C82732" t="s">
        <v>177</v>
      </c>
      <c r="D82732" t="s">
        <v>103</v>
      </c>
      <c r="E82732" t="s">
        <v>19083</v>
      </c>
      <c r="F82732" s="4">
        <v>31355</v>
      </c>
      <c r="I82732" s="1">
        <v>44971</v>
      </c>
      <c r="J82732" s="1">
        <v>45935.1</v>
      </c>
      <c r="K82732" t="s">
        <v>31416</v>
      </c>
    </row>
    <row r="82733" spans="2:11" hidden="1" x14ac:dyDescent="0.3">
      <c r="B82733">
        <v>82725</v>
      </c>
      <c r="C82733" t="s">
        <v>178</v>
      </c>
      <c r="D82733" t="s">
        <v>77</v>
      </c>
      <c r="E82733" t="s">
        <v>19380</v>
      </c>
      <c r="F82733" s="4">
        <v>38379</v>
      </c>
      <c r="I82733" s="1">
        <v>73834</v>
      </c>
      <c r="J82733" s="1">
        <v>77628.399999999994</v>
      </c>
      <c r="K82733" t="s">
        <v>31416</v>
      </c>
    </row>
    <row r="82734" spans="2:11" hidden="1" x14ac:dyDescent="0.3">
      <c r="B82734">
        <v>82726</v>
      </c>
      <c r="C82734" t="s">
        <v>30026</v>
      </c>
      <c r="D82734" t="s">
        <v>22</v>
      </c>
      <c r="E82734" t="s">
        <v>19006</v>
      </c>
      <c r="F82734" s="4">
        <v>36991</v>
      </c>
      <c r="I82734" s="1">
        <v>76892</v>
      </c>
      <c r="J82734" s="1">
        <v>84249.48</v>
      </c>
      <c r="K82734" t="s">
        <v>31416</v>
      </c>
    </row>
    <row r="82735" spans="2:11" hidden="1" x14ac:dyDescent="0.3">
      <c r="B82735">
        <v>82727</v>
      </c>
      <c r="C82735" t="s">
        <v>179</v>
      </c>
      <c r="D82735" t="s">
        <v>180</v>
      </c>
      <c r="E82735" t="s">
        <v>19083</v>
      </c>
      <c r="F82735" s="4">
        <v>37181</v>
      </c>
      <c r="I82735" s="1">
        <v>69100</v>
      </c>
      <c r="J82735" s="1">
        <v>66735.990000000005</v>
      </c>
      <c r="K82735" t="s">
        <v>31416</v>
      </c>
    </row>
    <row r="82736" spans="2:11" hidden="1" x14ac:dyDescent="0.3">
      <c r="B82736">
        <v>82728</v>
      </c>
      <c r="C82736" t="s">
        <v>31429</v>
      </c>
      <c r="D82736" t="s">
        <v>22</v>
      </c>
      <c r="E82736" t="s">
        <v>19214</v>
      </c>
      <c r="F82736" s="4">
        <v>42240</v>
      </c>
      <c r="I82736" s="1">
        <v>48971</v>
      </c>
      <c r="J82736" s="1">
        <v>41244.46</v>
      </c>
      <c r="K82736" t="s">
        <v>31416</v>
      </c>
    </row>
    <row r="82737" spans="2:11" hidden="1" x14ac:dyDescent="0.3">
      <c r="B82737">
        <v>82729</v>
      </c>
      <c r="C82737" t="s">
        <v>185</v>
      </c>
      <c r="D82737" t="s">
        <v>186</v>
      </c>
      <c r="E82737" t="s">
        <v>19140</v>
      </c>
      <c r="F82737" s="4">
        <v>39160</v>
      </c>
      <c r="I82737" s="1">
        <v>71000</v>
      </c>
      <c r="J82737" s="1">
        <v>68815.41</v>
      </c>
      <c r="K82737" t="s">
        <v>31416</v>
      </c>
    </row>
    <row r="82738" spans="2:11" hidden="1" x14ac:dyDescent="0.3">
      <c r="B82738">
        <v>82730</v>
      </c>
      <c r="C82738" t="s">
        <v>31430</v>
      </c>
      <c r="D82738" t="s">
        <v>366</v>
      </c>
      <c r="E82738" t="s">
        <v>19335</v>
      </c>
      <c r="F82738" s="4">
        <v>42527</v>
      </c>
      <c r="I82738" s="1">
        <v>33280</v>
      </c>
      <c r="K82738" t="s">
        <v>31416</v>
      </c>
    </row>
    <row r="82739" spans="2:11" hidden="1" x14ac:dyDescent="0.3">
      <c r="B82739">
        <v>82731</v>
      </c>
      <c r="C82739" t="s">
        <v>19141</v>
      </c>
      <c r="D82739" t="s">
        <v>22</v>
      </c>
      <c r="E82739" t="s">
        <v>19094</v>
      </c>
      <c r="F82739" s="4">
        <v>41381</v>
      </c>
      <c r="I82739" s="1">
        <v>58963</v>
      </c>
      <c r="J82739" s="1">
        <v>59250.8</v>
      </c>
      <c r="K82739" t="s">
        <v>31416</v>
      </c>
    </row>
    <row r="82740" spans="2:11" hidden="1" x14ac:dyDescent="0.3">
      <c r="B82740">
        <v>82732</v>
      </c>
      <c r="C82740" t="s">
        <v>31431</v>
      </c>
      <c r="D82740" t="s">
        <v>139</v>
      </c>
      <c r="E82740" t="s">
        <v>19103</v>
      </c>
      <c r="F82740" s="4">
        <v>42543</v>
      </c>
      <c r="I82740" s="1">
        <v>31200</v>
      </c>
      <c r="K82740" t="s">
        <v>31416</v>
      </c>
    </row>
    <row r="82741" spans="2:11" hidden="1" x14ac:dyDescent="0.3">
      <c r="B82741">
        <v>82733</v>
      </c>
      <c r="C82741" t="s">
        <v>31432</v>
      </c>
      <c r="D82741" t="s">
        <v>63</v>
      </c>
      <c r="E82741" t="s">
        <v>19037</v>
      </c>
      <c r="F82741" s="4">
        <v>42054</v>
      </c>
      <c r="I82741" s="1">
        <v>31142</v>
      </c>
      <c r="J82741" s="1">
        <v>29452.27</v>
      </c>
      <c r="K82741" t="s">
        <v>31416</v>
      </c>
    </row>
    <row r="82742" spans="2:11" hidden="1" x14ac:dyDescent="0.3">
      <c r="B82742">
        <v>82734</v>
      </c>
      <c r="C82742" t="s">
        <v>15540</v>
      </c>
      <c r="D82742" t="s">
        <v>189</v>
      </c>
      <c r="E82742" t="s">
        <v>19143</v>
      </c>
      <c r="F82742" s="4">
        <v>32489</v>
      </c>
      <c r="I82742" s="1">
        <v>49089</v>
      </c>
      <c r="J82742" s="1">
        <v>48550.03</v>
      </c>
      <c r="K82742" t="s">
        <v>31416</v>
      </c>
    </row>
    <row r="82743" spans="2:11" hidden="1" x14ac:dyDescent="0.3">
      <c r="B82743">
        <v>82735</v>
      </c>
      <c r="C82743" t="s">
        <v>190</v>
      </c>
      <c r="D82743" t="s">
        <v>191</v>
      </c>
      <c r="E82743" t="s">
        <v>19072</v>
      </c>
      <c r="F82743" s="4">
        <v>37322</v>
      </c>
      <c r="I82743" s="1">
        <v>90200</v>
      </c>
      <c r="J82743" s="1">
        <v>87084.36</v>
      </c>
      <c r="K82743" t="s">
        <v>31416</v>
      </c>
    </row>
    <row r="82744" spans="2:11" hidden="1" x14ac:dyDescent="0.3">
      <c r="B82744">
        <v>82736</v>
      </c>
      <c r="C82744" t="s">
        <v>30028</v>
      </c>
      <c r="D82744" t="s">
        <v>382</v>
      </c>
      <c r="E82744" t="s">
        <v>19525</v>
      </c>
      <c r="F82744" s="4">
        <v>41897</v>
      </c>
      <c r="I82744" s="1">
        <v>67184</v>
      </c>
      <c r="J82744" s="1">
        <v>55765.31</v>
      </c>
      <c r="K82744" t="s">
        <v>31416</v>
      </c>
    </row>
    <row r="82745" spans="2:11" hidden="1" x14ac:dyDescent="0.3">
      <c r="B82745">
        <v>82737</v>
      </c>
      <c r="C82745" t="s">
        <v>30029</v>
      </c>
      <c r="D82745" t="s">
        <v>30019</v>
      </c>
      <c r="E82745" t="s">
        <v>19586</v>
      </c>
      <c r="F82745" s="4">
        <v>41543</v>
      </c>
      <c r="I82745" s="1">
        <v>57200</v>
      </c>
      <c r="J82745" s="1">
        <v>55177.4</v>
      </c>
      <c r="K82745" t="s">
        <v>31416</v>
      </c>
    </row>
    <row r="82746" spans="2:11" hidden="1" x14ac:dyDescent="0.3">
      <c r="B82746">
        <v>82738</v>
      </c>
      <c r="C82746" t="s">
        <v>25677</v>
      </c>
      <c r="D82746" t="s">
        <v>22</v>
      </c>
      <c r="E82746" t="s">
        <v>19039</v>
      </c>
      <c r="F82746" s="4">
        <v>41550</v>
      </c>
      <c r="I82746" s="1">
        <v>49088</v>
      </c>
      <c r="J82746" s="1">
        <v>41384.33</v>
      </c>
      <c r="K82746" t="s">
        <v>31416</v>
      </c>
    </row>
    <row r="82747" spans="2:11" hidden="1" x14ac:dyDescent="0.3">
      <c r="B82747">
        <v>82739</v>
      </c>
      <c r="C82747" t="s">
        <v>193</v>
      </c>
      <c r="D82747" t="s">
        <v>139</v>
      </c>
      <c r="E82747" t="s">
        <v>19103</v>
      </c>
      <c r="F82747" s="4">
        <v>38922</v>
      </c>
      <c r="I82747" s="1">
        <v>17160</v>
      </c>
      <c r="J82747">
        <v>0</v>
      </c>
      <c r="K82747" t="s">
        <v>31416</v>
      </c>
    </row>
    <row r="82748" spans="2:11" hidden="1" x14ac:dyDescent="0.3">
      <c r="B82748">
        <v>82740</v>
      </c>
      <c r="C82748" t="s">
        <v>25679</v>
      </c>
      <c r="D82748" t="s">
        <v>6650</v>
      </c>
      <c r="E82748" t="s">
        <v>19144</v>
      </c>
      <c r="F82748" s="4">
        <v>41484</v>
      </c>
      <c r="I82748" s="1">
        <v>60800</v>
      </c>
      <c r="J82748" s="1">
        <v>58893.279999999999</v>
      </c>
      <c r="K82748" t="s">
        <v>31416</v>
      </c>
    </row>
    <row r="82749" spans="2:11" hidden="1" x14ac:dyDescent="0.3">
      <c r="B82749">
        <v>82741</v>
      </c>
      <c r="C82749" t="s">
        <v>194</v>
      </c>
      <c r="D82749" t="s">
        <v>15520</v>
      </c>
      <c r="E82749" t="s">
        <v>19150</v>
      </c>
      <c r="F82749" s="4">
        <v>39048</v>
      </c>
      <c r="I82749" s="1">
        <v>30430</v>
      </c>
      <c r="J82749" s="1">
        <v>36238.71</v>
      </c>
      <c r="K82749" t="s">
        <v>31416</v>
      </c>
    </row>
    <row r="82750" spans="2:11" hidden="1" x14ac:dyDescent="0.3">
      <c r="B82750">
        <v>82742</v>
      </c>
      <c r="C82750" t="s">
        <v>195</v>
      </c>
      <c r="D82750" t="s">
        <v>196</v>
      </c>
      <c r="E82750" t="s">
        <v>19151</v>
      </c>
      <c r="F82750" s="4">
        <v>29332</v>
      </c>
      <c r="I82750" s="1">
        <v>62700</v>
      </c>
      <c r="J82750" s="1">
        <v>73161.53</v>
      </c>
      <c r="K82750" t="s">
        <v>31416</v>
      </c>
    </row>
    <row r="82751" spans="2:11" hidden="1" x14ac:dyDescent="0.3">
      <c r="B82751">
        <v>82743</v>
      </c>
      <c r="C82751" t="s">
        <v>197</v>
      </c>
      <c r="D82751" t="s">
        <v>198</v>
      </c>
      <c r="E82751" t="s">
        <v>19107</v>
      </c>
      <c r="F82751" s="4">
        <v>32433</v>
      </c>
      <c r="I82751" s="1">
        <v>84400</v>
      </c>
      <c r="J82751" s="1">
        <v>81640.11</v>
      </c>
      <c r="K82751" t="s">
        <v>31416</v>
      </c>
    </row>
    <row r="82752" spans="2:11" hidden="1" x14ac:dyDescent="0.3">
      <c r="B82752">
        <v>82744</v>
      </c>
      <c r="C82752" t="s">
        <v>199</v>
      </c>
      <c r="D82752" t="s">
        <v>200</v>
      </c>
      <c r="E82752" t="s">
        <v>19152</v>
      </c>
      <c r="F82752" s="4">
        <v>34309</v>
      </c>
      <c r="I82752" s="1">
        <v>120841</v>
      </c>
      <c r="J82752" s="1">
        <v>115348.65</v>
      </c>
      <c r="K82752" t="s">
        <v>31416</v>
      </c>
    </row>
    <row r="82753" spans="2:11" hidden="1" x14ac:dyDescent="0.3">
      <c r="B82753">
        <v>82745</v>
      </c>
      <c r="C82753" t="s">
        <v>202</v>
      </c>
      <c r="D82753" t="s">
        <v>22</v>
      </c>
      <c r="E82753" t="s">
        <v>19368</v>
      </c>
      <c r="F82753" s="4">
        <v>40079</v>
      </c>
      <c r="I82753" s="1">
        <v>66784</v>
      </c>
      <c r="J82753" s="1">
        <v>108259.16</v>
      </c>
      <c r="K82753" t="s">
        <v>31416</v>
      </c>
    </row>
    <row r="82754" spans="2:11" hidden="1" x14ac:dyDescent="0.3">
      <c r="B82754">
        <v>82746</v>
      </c>
      <c r="C82754" t="s">
        <v>203</v>
      </c>
      <c r="D82754" t="s">
        <v>25632</v>
      </c>
      <c r="E82754" t="s">
        <v>19155</v>
      </c>
      <c r="F82754" s="4">
        <v>39378</v>
      </c>
      <c r="I82754" s="1">
        <v>64365</v>
      </c>
      <c r="J82754" s="1">
        <v>73321.440000000002</v>
      </c>
      <c r="K82754" t="s">
        <v>31416</v>
      </c>
    </row>
    <row r="82755" spans="2:11" hidden="1" x14ac:dyDescent="0.3">
      <c r="B82755">
        <v>82747</v>
      </c>
      <c r="C82755" t="s">
        <v>31433</v>
      </c>
      <c r="D82755" t="s">
        <v>13</v>
      </c>
      <c r="E82755" t="s">
        <v>19514</v>
      </c>
      <c r="F82755" s="4">
        <v>42212</v>
      </c>
      <c r="I82755" s="1">
        <v>64600</v>
      </c>
      <c r="J82755" s="1">
        <v>55903.73</v>
      </c>
      <c r="K82755" t="s">
        <v>31416</v>
      </c>
    </row>
    <row r="82756" spans="2:11" hidden="1" x14ac:dyDescent="0.3">
      <c r="B82756">
        <v>82748</v>
      </c>
      <c r="C82756" t="s">
        <v>204</v>
      </c>
      <c r="D82756" t="s">
        <v>26402</v>
      </c>
      <c r="E82756" t="s">
        <v>19156</v>
      </c>
      <c r="F82756" s="4">
        <v>39426</v>
      </c>
      <c r="I82756" s="1">
        <v>71800</v>
      </c>
      <c r="J82756" s="1">
        <v>69863.5</v>
      </c>
      <c r="K82756" t="s">
        <v>31416</v>
      </c>
    </row>
    <row r="82757" spans="2:11" hidden="1" x14ac:dyDescent="0.3">
      <c r="B82757">
        <v>82749</v>
      </c>
      <c r="C82757" t="s">
        <v>208</v>
      </c>
      <c r="D82757" t="s">
        <v>31434</v>
      </c>
      <c r="E82757" t="s">
        <v>19157</v>
      </c>
      <c r="F82757" s="4">
        <v>37585</v>
      </c>
      <c r="I82757" s="1">
        <v>39141</v>
      </c>
      <c r="J82757" s="1">
        <v>41242.89</v>
      </c>
      <c r="K82757" t="s">
        <v>31416</v>
      </c>
    </row>
    <row r="82758" spans="2:11" hidden="1" x14ac:dyDescent="0.3">
      <c r="B82758">
        <v>82750</v>
      </c>
      <c r="C82758" t="s">
        <v>30030</v>
      </c>
      <c r="D82758" t="s">
        <v>2464</v>
      </c>
      <c r="E82758" t="s">
        <v>20310</v>
      </c>
      <c r="F82758" s="4">
        <v>42047</v>
      </c>
      <c r="I82758" s="1">
        <v>65807</v>
      </c>
      <c r="J82758" s="1">
        <v>65056.9</v>
      </c>
      <c r="K82758" t="s">
        <v>31416</v>
      </c>
    </row>
    <row r="82759" spans="2:11" hidden="1" x14ac:dyDescent="0.3">
      <c r="B82759">
        <v>82751</v>
      </c>
      <c r="C82759" t="s">
        <v>211</v>
      </c>
      <c r="D82759" t="s">
        <v>30031</v>
      </c>
      <c r="E82759" t="s">
        <v>19677</v>
      </c>
      <c r="F82759" s="4">
        <v>39223</v>
      </c>
      <c r="I82759" s="1">
        <v>83900</v>
      </c>
      <c r="J82759" s="1">
        <v>82018.210000000006</v>
      </c>
      <c r="K82759" t="s">
        <v>31416</v>
      </c>
    </row>
    <row r="82760" spans="2:11" hidden="1" x14ac:dyDescent="0.3">
      <c r="B82760">
        <v>82752</v>
      </c>
      <c r="C82760" t="s">
        <v>25682</v>
      </c>
      <c r="D82760" t="s">
        <v>1129</v>
      </c>
      <c r="E82760" t="s">
        <v>18994</v>
      </c>
      <c r="F82760" s="4">
        <v>41309</v>
      </c>
      <c r="I82760" s="1">
        <v>60800</v>
      </c>
      <c r="J82760" s="1">
        <v>49834.21</v>
      </c>
      <c r="K82760" t="s">
        <v>31416</v>
      </c>
    </row>
    <row r="82761" spans="2:11" hidden="1" x14ac:dyDescent="0.3">
      <c r="B82761">
        <v>82753</v>
      </c>
      <c r="C82761" t="s">
        <v>213</v>
      </c>
      <c r="D82761" t="s">
        <v>214</v>
      </c>
      <c r="E82761" t="s">
        <v>19038</v>
      </c>
      <c r="F82761" s="4">
        <v>37850</v>
      </c>
      <c r="I82761" s="1">
        <v>41821</v>
      </c>
      <c r="J82761" s="1">
        <v>39976.82</v>
      </c>
      <c r="K82761" t="s">
        <v>31416</v>
      </c>
    </row>
    <row r="82762" spans="2:11" hidden="1" x14ac:dyDescent="0.3">
      <c r="B82762">
        <v>82754</v>
      </c>
      <c r="C82762" t="s">
        <v>217</v>
      </c>
      <c r="D82762" t="s">
        <v>77</v>
      </c>
      <c r="E82762" t="s">
        <v>19170</v>
      </c>
      <c r="F82762" s="4">
        <v>39372</v>
      </c>
      <c r="I82762" s="1">
        <v>71742</v>
      </c>
      <c r="J82762" s="1">
        <v>160117.68</v>
      </c>
      <c r="K82762" t="s">
        <v>31416</v>
      </c>
    </row>
    <row r="82763" spans="2:11" hidden="1" x14ac:dyDescent="0.3">
      <c r="B82763">
        <v>82755</v>
      </c>
      <c r="C82763" t="s">
        <v>31435</v>
      </c>
      <c r="D82763" t="s">
        <v>74</v>
      </c>
      <c r="E82763" t="s">
        <v>19287</v>
      </c>
      <c r="F82763" s="4">
        <v>42425</v>
      </c>
      <c r="I82763" s="1">
        <v>49844</v>
      </c>
      <c r="J82763" s="1">
        <v>16630.8</v>
      </c>
      <c r="K82763" t="s">
        <v>31416</v>
      </c>
    </row>
    <row r="82764" spans="2:11" hidden="1" x14ac:dyDescent="0.3">
      <c r="B82764">
        <v>82756</v>
      </c>
      <c r="C82764" t="s">
        <v>31436</v>
      </c>
      <c r="D82764" t="s">
        <v>993</v>
      </c>
      <c r="E82764" t="s">
        <v>19387</v>
      </c>
      <c r="F82764" s="4">
        <v>42464</v>
      </c>
      <c r="I82764" s="1">
        <v>44858</v>
      </c>
      <c r="J82764" s="1">
        <v>7763.89</v>
      </c>
      <c r="K82764" t="s">
        <v>31416</v>
      </c>
    </row>
    <row r="82765" spans="2:11" hidden="1" x14ac:dyDescent="0.3">
      <c r="B82765">
        <v>82757</v>
      </c>
      <c r="C82765" t="s">
        <v>19173</v>
      </c>
      <c r="D82765" t="s">
        <v>22</v>
      </c>
      <c r="E82765" t="s">
        <v>19429</v>
      </c>
      <c r="F82765" s="4">
        <v>41297</v>
      </c>
      <c r="I82765" s="1">
        <v>58963</v>
      </c>
      <c r="J82765" s="1">
        <v>72109.820000000007</v>
      </c>
      <c r="K82765" t="s">
        <v>31416</v>
      </c>
    </row>
    <row r="82766" spans="2:11" hidden="1" x14ac:dyDescent="0.3">
      <c r="B82766">
        <v>82758</v>
      </c>
      <c r="C82766" t="s">
        <v>30033</v>
      </c>
      <c r="D82766" t="s">
        <v>382</v>
      </c>
      <c r="E82766" t="s">
        <v>19487</v>
      </c>
      <c r="F82766" s="4">
        <v>41907</v>
      </c>
      <c r="I82766" s="1">
        <v>87589</v>
      </c>
      <c r="J82766" s="1">
        <v>80106.86</v>
      </c>
      <c r="K82766" t="s">
        <v>31416</v>
      </c>
    </row>
    <row r="82767" spans="2:11" hidden="1" x14ac:dyDescent="0.3">
      <c r="B82767">
        <v>82759</v>
      </c>
      <c r="C82767" t="s">
        <v>219</v>
      </c>
      <c r="D82767" t="s">
        <v>220</v>
      </c>
      <c r="E82767" t="s">
        <v>19174</v>
      </c>
      <c r="F82767" s="4">
        <v>35754</v>
      </c>
      <c r="I82767" s="1">
        <v>50870</v>
      </c>
      <c r="J82767" s="1">
        <v>58683.040000000001</v>
      </c>
      <c r="K82767" t="s">
        <v>31416</v>
      </c>
    </row>
    <row r="82768" spans="2:11" hidden="1" x14ac:dyDescent="0.3">
      <c r="B82768">
        <v>82760</v>
      </c>
      <c r="C82768" t="s">
        <v>222</v>
      </c>
      <c r="D82768" t="s">
        <v>6650</v>
      </c>
      <c r="E82768" t="s">
        <v>19072</v>
      </c>
      <c r="F82768" s="4">
        <v>30711</v>
      </c>
      <c r="I82768" s="1">
        <v>69200</v>
      </c>
      <c r="J82768" s="1">
        <v>65829.98</v>
      </c>
      <c r="K82768" t="s">
        <v>31416</v>
      </c>
    </row>
    <row r="82769" spans="2:11" hidden="1" x14ac:dyDescent="0.3">
      <c r="B82769">
        <v>82761</v>
      </c>
      <c r="C82769" t="s">
        <v>19176</v>
      </c>
      <c r="D82769" t="s">
        <v>8032</v>
      </c>
      <c r="E82769" t="s">
        <v>19177</v>
      </c>
      <c r="F82769" s="4">
        <v>41197</v>
      </c>
      <c r="I82769" s="1">
        <v>54520</v>
      </c>
      <c r="J82769" s="1">
        <v>56182.46</v>
      </c>
      <c r="K82769" t="s">
        <v>31416</v>
      </c>
    </row>
    <row r="82770" spans="2:11" hidden="1" x14ac:dyDescent="0.3">
      <c r="B82770">
        <v>82762</v>
      </c>
      <c r="C82770" t="s">
        <v>224</v>
      </c>
      <c r="D82770" t="s">
        <v>77</v>
      </c>
      <c r="E82770" t="s">
        <v>19338</v>
      </c>
      <c r="F82770" s="4">
        <v>38959</v>
      </c>
      <c r="I82770" s="1">
        <v>75924</v>
      </c>
      <c r="J82770" s="1">
        <v>117670.02</v>
      </c>
      <c r="K82770" t="s">
        <v>31416</v>
      </c>
    </row>
    <row r="82771" spans="2:11" hidden="1" x14ac:dyDescent="0.3">
      <c r="B82771">
        <v>82763</v>
      </c>
      <c r="C82771" t="s">
        <v>225</v>
      </c>
      <c r="D82771" t="s">
        <v>25764</v>
      </c>
      <c r="E82771" t="s">
        <v>19375</v>
      </c>
      <c r="F82771" s="4">
        <v>39428</v>
      </c>
      <c r="I82771" s="1">
        <v>66231</v>
      </c>
      <c r="J82771" s="1">
        <v>67306.91</v>
      </c>
      <c r="K82771" t="s">
        <v>31416</v>
      </c>
    </row>
    <row r="82772" spans="2:11" hidden="1" x14ac:dyDescent="0.3">
      <c r="B82772">
        <v>82764</v>
      </c>
      <c r="C82772" t="s">
        <v>25685</v>
      </c>
      <c r="D82772" t="s">
        <v>30034</v>
      </c>
      <c r="E82772" t="s">
        <v>19599</v>
      </c>
      <c r="F82772" s="4">
        <v>41543</v>
      </c>
      <c r="I82772" s="1">
        <v>33291</v>
      </c>
      <c r="J82772" s="1">
        <v>30238.7</v>
      </c>
      <c r="K82772" t="s">
        <v>31416</v>
      </c>
    </row>
    <row r="82773" spans="2:11" hidden="1" x14ac:dyDescent="0.3">
      <c r="B82773">
        <v>82765</v>
      </c>
      <c r="C82773" t="s">
        <v>15544</v>
      </c>
      <c r="D82773" t="s">
        <v>122</v>
      </c>
      <c r="E82773" t="s">
        <v>19027</v>
      </c>
      <c r="F82773" s="4">
        <v>40876</v>
      </c>
      <c r="I82773" s="1">
        <v>32635</v>
      </c>
      <c r="J82773" s="1">
        <v>44967.96</v>
      </c>
      <c r="K82773" t="s">
        <v>31416</v>
      </c>
    </row>
    <row r="82774" spans="2:11" hidden="1" x14ac:dyDescent="0.3">
      <c r="B82774">
        <v>82766</v>
      </c>
      <c r="C82774" t="s">
        <v>228</v>
      </c>
      <c r="D82774" t="s">
        <v>25664</v>
      </c>
      <c r="E82774" t="s">
        <v>19183</v>
      </c>
      <c r="F82774" s="4">
        <v>36908</v>
      </c>
      <c r="I82774" s="1">
        <v>70753</v>
      </c>
      <c r="J82774" s="1">
        <v>18911.919999999998</v>
      </c>
      <c r="K82774" t="s">
        <v>31416</v>
      </c>
    </row>
    <row r="82775" spans="2:11" hidden="1" x14ac:dyDescent="0.3">
      <c r="B82775">
        <v>82767</v>
      </c>
      <c r="C82775" t="s">
        <v>30035</v>
      </c>
      <c r="D82775" t="s">
        <v>25664</v>
      </c>
      <c r="E82775" t="s">
        <v>19536</v>
      </c>
      <c r="F82775" s="4">
        <v>36857</v>
      </c>
      <c r="I82775" s="1">
        <v>70753</v>
      </c>
      <c r="J82775" s="1">
        <v>93227.75</v>
      </c>
      <c r="K82775" t="s">
        <v>31416</v>
      </c>
    </row>
    <row r="82776" spans="2:11" hidden="1" x14ac:dyDescent="0.3">
      <c r="B82776">
        <v>82768</v>
      </c>
      <c r="C82776" t="s">
        <v>25688</v>
      </c>
      <c r="D82776" t="s">
        <v>1589</v>
      </c>
      <c r="E82776" t="s">
        <v>20188</v>
      </c>
      <c r="F82776" s="4">
        <v>41731</v>
      </c>
      <c r="I82776" s="1">
        <v>60800</v>
      </c>
      <c r="J82776" s="1">
        <v>58683.18</v>
      </c>
      <c r="K82776" t="s">
        <v>31416</v>
      </c>
    </row>
    <row r="82777" spans="2:11" hidden="1" x14ac:dyDescent="0.3">
      <c r="B82777">
        <v>82769</v>
      </c>
      <c r="C82777" t="s">
        <v>233</v>
      </c>
      <c r="D82777" t="s">
        <v>172</v>
      </c>
      <c r="E82777" t="s">
        <v>19191</v>
      </c>
      <c r="F82777" s="4">
        <v>35236</v>
      </c>
      <c r="I82777" s="1">
        <v>93244</v>
      </c>
      <c r="J82777" s="1">
        <v>95219.39</v>
      </c>
      <c r="K82777" t="s">
        <v>31416</v>
      </c>
    </row>
    <row r="82778" spans="2:11" hidden="1" x14ac:dyDescent="0.3">
      <c r="B82778">
        <v>82770</v>
      </c>
      <c r="C82778" t="s">
        <v>234</v>
      </c>
      <c r="D82778" t="s">
        <v>79</v>
      </c>
      <c r="E82778" t="s">
        <v>19193</v>
      </c>
      <c r="F82778" s="4">
        <v>40035</v>
      </c>
      <c r="I82778" s="1">
        <v>17160</v>
      </c>
      <c r="J82778" s="1">
        <v>8053.63</v>
      </c>
      <c r="K82778" t="s">
        <v>31416</v>
      </c>
    </row>
    <row r="82779" spans="2:11" hidden="1" x14ac:dyDescent="0.3">
      <c r="B82779">
        <v>82771</v>
      </c>
      <c r="C82779" t="s">
        <v>235</v>
      </c>
      <c r="D82779" t="s">
        <v>22</v>
      </c>
      <c r="E82779" t="s">
        <v>19194</v>
      </c>
      <c r="F82779" s="4">
        <v>37481</v>
      </c>
      <c r="I82779" s="1">
        <v>73454</v>
      </c>
      <c r="J82779" s="1">
        <v>106790.6</v>
      </c>
      <c r="K82779" t="s">
        <v>31416</v>
      </c>
    </row>
    <row r="82780" spans="2:11" hidden="1" x14ac:dyDescent="0.3">
      <c r="B82780">
        <v>82772</v>
      </c>
      <c r="C82780" t="s">
        <v>236</v>
      </c>
      <c r="D82780" t="s">
        <v>25672</v>
      </c>
      <c r="E82780" t="s">
        <v>19195</v>
      </c>
      <c r="F82780" s="4">
        <v>30270</v>
      </c>
      <c r="I82780" s="1">
        <v>75197</v>
      </c>
      <c r="J82780" s="1">
        <v>74924.61</v>
      </c>
      <c r="K82780" t="s">
        <v>31416</v>
      </c>
    </row>
    <row r="82781" spans="2:11" hidden="1" x14ac:dyDescent="0.3">
      <c r="B82781">
        <v>82773</v>
      </c>
      <c r="C82781" t="s">
        <v>19196</v>
      </c>
      <c r="D82781" t="s">
        <v>31420</v>
      </c>
      <c r="E82781" t="s">
        <v>19529</v>
      </c>
      <c r="F82781" s="4">
        <v>38243</v>
      </c>
      <c r="I82781" s="1">
        <v>34218</v>
      </c>
      <c r="J82781" s="1">
        <v>32851.81</v>
      </c>
      <c r="K82781" t="s">
        <v>31416</v>
      </c>
    </row>
    <row r="82782" spans="2:11" hidden="1" x14ac:dyDescent="0.3">
      <c r="B82782">
        <v>82774</v>
      </c>
      <c r="C82782" t="s">
        <v>238</v>
      </c>
      <c r="D82782" t="s">
        <v>184</v>
      </c>
      <c r="E82782" t="s">
        <v>19200</v>
      </c>
      <c r="F82782" s="4">
        <v>40549</v>
      </c>
      <c r="I82782" s="1">
        <v>26680</v>
      </c>
      <c r="J82782" s="1">
        <v>27234.53</v>
      </c>
      <c r="K82782" t="s">
        <v>31416</v>
      </c>
    </row>
    <row r="82783" spans="2:11" hidden="1" x14ac:dyDescent="0.3">
      <c r="B82783">
        <v>82775</v>
      </c>
      <c r="C82783" t="s">
        <v>241</v>
      </c>
      <c r="D82783" t="s">
        <v>242</v>
      </c>
      <c r="E82783" t="s">
        <v>19201</v>
      </c>
      <c r="F82783" s="4">
        <v>35398</v>
      </c>
      <c r="I82783" s="1">
        <v>43236</v>
      </c>
      <c r="J82783" s="1">
        <v>34507.78</v>
      </c>
      <c r="K82783" t="s">
        <v>31416</v>
      </c>
    </row>
    <row r="82784" spans="2:11" hidden="1" x14ac:dyDescent="0.3">
      <c r="B82784">
        <v>82776</v>
      </c>
      <c r="C82784" t="s">
        <v>243</v>
      </c>
      <c r="D82784" t="s">
        <v>79</v>
      </c>
      <c r="E82784" t="s">
        <v>19203</v>
      </c>
      <c r="F82784" s="4">
        <v>39139</v>
      </c>
      <c r="I82784" s="1">
        <v>26916</v>
      </c>
      <c r="J82784" s="1">
        <v>11822.08</v>
      </c>
      <c r="K82784" t="s">
        <v>31416</v>
      </c>
    </row>
    <row r="82785" spans="2:11" hidden="1" x14ac:dyDescent="0.3">
      <c r="B82785">
        <v>82777</v>
      </c>
      <c r="C82785" t="s">
        <v>244</v>
      </c>
      <c r="D82785" t="s">
        <v>122</v>
      </c>
      <c r="E82785" t="s">
        <v>19204</v>
      </c>
      <c r="F82785" s="4">
        <v>27340</v>
      </c>
      <c r="I82785" s="1">
        <v>38168</v>
      </c>
      <c r="J82785" s="1">
        <v>44411.34</v>
      </c>
      <c r="K82785" t="s">
        <v>31416</v>
      </c>
    </row>
    <row r="82786" spans="2:11" hidden="1" x14ac:dyDescent="0.3">
      <c r="B82786">
        <v>82778</v>
      </c>
      <c r="C82786" t="s">
        <v>245</v>
      </c>
      <c r="D82786" t="s">
        <v>246</v>
      </c>
      <c r="E82786" t="s">
        <v>19206</v>
      </c>
      <c r="F82786" s="4">
        <v>31369</v>
      </c>
      <c r="I82786" s="1">
        <v>69200</v>
      </c>
      <c r="J82786" s="1">
        <v>66555.990000000005</v>
      </c>
      <c r="K82786" t="s">
        <v>31416</v>
      </c>
    </row>
    <row r="82787" spans="2:11" hidden="1" x14ac:dyDescent="0.3">
      <c r="B82787">
        <v>82779</v>
      </c>
      <c r="C82787" t="s">
        <v>31437</v>
      </c>
      <c r="D82787" t="s">
        <v>139</v>
      </c>
      <c r="E82787" t="s">
        <v>19103</v>
      </c>
      <c r="F82787" s="4">
        <v>42184</v>
      </c>
      <c r="I82787" s="1">
        <v>20800</v>
      </c>
      <c r="J82787">
        <v>646.70000000000005</v>
      </c>
      <c r="K82787" t="s">
        <v>31416</v>
      </c>
    </row>
    <row r="82788" spans="2:11" hidden="1" x14ac:dyDescent="0.3">
      <c r="B82788">
        <v>82780</v>
      </c>
      <c r="C82788" t="s">
        <v>250</v>
      </c>
      <c r="D82788" t="s">
        <v>77</v>
      </c>
      <c r="E82788" t="s">
        <v>19847</v>
      </c>
      <c r="F82788" s="4">
        <v>35331</v>
      </c>
      <c r="I82788" s="1">
        <v>81609</v>
      </c>
      <c r="J82788" s="1">
        <v>100251.83</v>
      </c>
      <c r="K82788" t="s">
        <v>31416</v>
      </c>
    </row>
    <row r="82789" spans="2:11" hidden="1" x14ac:dyDescent="0.3">
      <c r="B82789">
        <v>82781</v>
      </c>
      <c r="C82789" t="s">
        <v>251</v>
      </c>
      <c r="D82789" t="s">
        <v>25664</v>
      </c>
      <c r="E82789" t="s">
        <v>19209</v>
      </c>
      <c r="F82789" s="4">
        <v>36207</v>
      </c>
      <c r="I82789" s="1">
        <v>70753</v>
      </c>
      <c r="J82789" s="1">
        <v>71798.350000000006</v>
      </c>
      <c r="K82789" t="s">
        <v>31416</v>
      </c>
    </row>
    <row r="82790" spans="2:11" hidden="1" x14ac:dyDescent="0.3">
      <c r="B82790">
        <v>82782</v>
      </c>
      <c r="C82790" t="s">
        <v>25698</v>
      </c>
      <c r="D82790" t="s">
        <v>249</v>
      </c>
      <c r="E82790" t="s">
        <v>31438</v>
      </c>
      <c r="F82790" s="4">
        <v>41624</v>
      </c>
      <c r="I82790" s="1">
        <v>30368</v>
      </c>
      <c r="J82790" s="1">
        <v>23560.3</v>
      </c>
      <c r="K82790" t="s">
        <v>31416</v>
      </c>
    </row>
    <row r="82791" spans="2:11" hidden="1" x14ac:dyDescent="0.3">
      <c r="B82791">
        <v>82783</v>
      </c>
      <c r="C82791" t="s">
        <v>252</v>
      </c>
      <c r="D82791" t="s">
        <v>253</v>
      </c>
      <c r="E82791" t="s">
        <v>19213</v>
      </c>
      <c r="F82791" s="4">
        <v>26801</v>
      </c>
      <c r="I82791" s="1">
        <v>55486</v>
      </c>
      <c r="J82791" s="1">
        <v>73177.25</v>
      </c>
      <c r="K82791" t="s">
        <v>31416</v>
      </c>
    </row>
    <row r="82792" spans="2:11" hidden="1" x14ac:dyDescent="0.3">
      <c r="B82792">
        <v>82784</v>
      </c>
      <c r="C82792" t="s">
        <v>15547</v>
      </c>
      <c r="D82792" t="s">
        <v>22</v>
      </c>
      <c r="E82792" t="s">
        <v>19214</v>
      </c>
      <c r="F82792" s="4">
        <v>40743</v>
      </c>
      <c r="I82792" s="1">
        <v>62676</v>
      </c>
      <c r="J82792" s="1">
        <v>72693.789999999994</v>
      </c>
      <c r="K82792" t="s">
        <v>31416</v>
      </c>
    </row>
    <row r="82793" spans="2:11" hidden="1" x14ac:dyDescent="0.3">
      <c r="B82793">
        <v>82785</v>
      </c>
      <c r="C82793" t="s">
        <v>31439</v>
      </c>
      <c r="D82793" t="s">
        <v>523</v>
      </c>
      <c r="E82793" t="s">
        <v>19142</v>
      </c>
      <c r="F82793" s="4">
        <v>42338</v>
      </c>
      <c r="I82793" s="1">
        <v>48971</v>
      </c>
      <c r="J82793" s="1">
        <v>27255.23</v>
      </c>
      <c r="K82793" t="s">
        <v>31416</v>
      </c>
    </row>
    <row r="82794" spans="2:11" hidden="1" x14ac:dyDescent="0.3">
      <c r="B82794">
        <v>82786</v>
      </c>
      <c r="C82794" t="s">
        <v>15548</v>
      </c>
      <c r="D82794" t="s">
        <v>71</v>
      </c>
      <c r="E82794" t="s">
        <v>19045</v>
      </c>
      <c r="F82794" s="4">
        <v>40675</v>
      </c>
      <c r="I82794" s="1">
        <v>10341</v>
      </c>
      <c r="J82794" s="1">
        <v>8837.92</v>
      </c>
      <c r="K82794" t="s">
        <v>31416</v>
      </c>
    </row>
    <row r="82795" spans="2:11" hidden="1" x14ac:dyDescent="0.3">
      <c r="B82795">
        <v>82787</v>
      </c>
      <c r="C82795" t="s">
        <v>256</v>
      </c>
      <c r="D82795" t="s">
        <v>257</v>
      </c>
      <c r="E82795" t="s">
        <v>19218</v>
      </c>
      <c r="F82795" s="4">
        <v>40115</v>
      </c>
      <c r="I82795" s="1">
        <v>34218</v>
      </c>
      <c r="J82795" s="1">
        <v>33602.17</v>
      </c>
      <c r="K82795" t="s">
        <v>31416</v>
      </c>
    </row>
    <row r="82796" spans="2:11" hidden="1" x14ac:dyDescent="0.3">
      <c r="B82796">
        <v>82788</v>
      </c>
      <c r="C82796" t="s">
        <v>258</v>
      </c>
      <c r="D82796" t="s">
        <v>22</v>
      </c>
      <c r="E82796" t="s">
        <v>31440</v>
      </c>
      <c r="F82796" s="4">
        <v>39049</v>
      </c>
      <c r="I82796" s="1">
        <v>70735</v>
      </c>
      <c r="J82796" s="1">
        <v>85272.24</v>
      </c>
      <c r="K82796" t="s">
        <v>31416</v>
      </c>
    </row>
    <row r="82797" spans="2:11" hidden="1" x14ac:dyDescent="0.3">
      <c r="B82797">
        <v>82789</v>
      </c>
      <c r="C82797" t="s">
        <v>31441</v>
      </c>
      <c r="D82797" t="s">
        <v>63</v>
      </c>
      <c r="E82797" t="s">
        <v>19037</v>
      </c>
      <c r="F82797" s="4">
        <v>42138</v>
      </c>
      <c r="I82797" s="1">
        <v>31142</v>
      </c>
      <c r="J82797" s="1">
        <v>29948.720000000001</v>
      </c>
      <c r="K82797" t="s">
        <v>31416</v>
      </c>
    </row>
    <row r="82798" spans="2:11" hidden="1" x14ac:dyDescent="0.3">
      <c r="B82798">
        <v>82790</v>
      </c>
      <c r="C82798" t="s">
        <v>15550</v>
      </c>
      <c r="D82798" t="s">
        <v>25632</v>
      </c>
      <c r="E82798" t="s">
        <v>19220</v>
      </c>
      <c r="F82798" s="4">
        <v>40835</v>
      </c>
      <c r="I82798" s="1">
        <v>62175</v>
      </c>
      <c r="J82798" s="1">
        <v>62080.51</v>
      </c>
      <c r="K82798" t="s">
        <v>31416</v>
      </c>
    </row>
    <row r="82799" spans="2:11" hidden="1" x14ac:dyDescent="0.3">
      <c r="B82799">
        <v>82791</v>
      </c>
      <c r="C82799" t="s">
        <v>259</v>
      </c>
      <c r="D82799" t="s">
        <v>122</v>
      </c>
      <c r="E82799" t="s">
        <v>19221</v>
      </c>
      <c r="F82799" s="4">
        <v>38313</v>
      </c>
      <c r="I82799" s="1">
        <v>33613</v>
      </c>
      <c r="J82799" s="1">
        <v>33262.97</v>
      </c>
      <c r="K82799" t="s">
        <v>31416</v>
      </c>
    </row>
    <row r="82800" spans="2:11" hidden="1" x14ac:dyDescent="0.3">
      <c r="B82800">
        <v>82792</v>
      </c>
      <c r="C82800" t="s">
        <v>25700</v>
      </c>
      <c r="D82800" t="s">
        <v>117</v>
      </c>
      <c r="E82800" t="s">
        <v>20017</v>
      </c>
      <c r="F82800" s="4">
        <v>41603</v>
      </c>
      <c r="I82800" s="1">
        <v>35350</v>
      </c>
      <c r="J82800" s="1">
        <v>36445.19</v>
      </c>
      <c r="K82800" t="s">
        <v>31416</v>
      </c>
    </row>
    <row r="82801" spans="2:11" hidden="1" x14ac:dyDescent="0.3">
      <c r="B82801">
        <v>82793</v>
      </c>
      <c r="C82801" t="s">
        <v>30038</v>
      </c>
      <c r="D82801" t="s">
        <v>538</v>
      </c>
      <c r="E82801" t="s">
        <v>19514</v>
      </c>
      <c r="F82801" s="4">
        <v>42023</v>
      </c>
      <c r="I82801" s="1">
        <v>66800</v>
      </c>
      <c r="J82801" s="1">
        <v>64180.76</v>
      </c>
      <c r="K82801" t="s">
        <v>31416</v>
      </c>
    </row>
    <row r="82802" spans="2:11" hidden="1" x14ac:dyDescent="0.3">
      <c r="B82802">
        <v>82794</v>
      </c>
      <c r="C82802" t="s">
        <v>261</v>
      </c>
      <c r="D82802" t="s">
        <v>22</v>
      </c>
      <c r="E82802" t="s">
        <v>19100</v>
      </c>
      <c r="F82802" s="4">
        <v>35527</v>
      </c>
      <c r="I82802" s="1">
        <v>79689</v>
      </c>
      <c r="J82802" s="1">
        <v>90590.34</v>
      </c>
      <c r="K82802" t="s">
        <v>31416</v>
      </c>
    </row>
    <row r="82803" spans="2:11" hidden="1" x14ac:dyDescent="0.3">
      <c r="B82803">
        <v>82795</v>
      </c>
      <c r="C82803" t="s">
        <v>262</v>
      </c>
      <c r="D82803" t="s">
        <v>22</v>
      </c>
      <c r="E82803" t="s">
        <v>19464</v>
      </c>
      <c r="F82803" s="4">
        <v>37174</v>
      </c>
      <c r="I82803" s="1">
        <v>74134</v>
      </c>
      <c r="J82803" s="1">
        <v>93759.6</v>
      </c>
      <c r="K82803" t="s">
        <v>31416</v>
      </c>
    </row>
    <row r="82804" spans="2:11" hidden="1" x14ac:dyDescent="0.3">
      <c r="B82804">
        <v>82796</v>
      </c>
      <c r="C82804" t="s">
        <v>263</v>
      </c>
      <c r="D82804" t="s">
        <v>25632</v>
      </c>
      <c r="E82804" t="s">
        <v>19871</v>
      </c>
      <c r="F82804" s="4">
        <v>39034</v>
      </c>
      <c r="I82804" s="1">
        <v>64365</v>
      </c>
      <c r="J82804" s="1">
        <v>73793.69</v>
      </c>
      <c r="K82804" t="s">
        <v>31416</v>
      </c>
    </row>
    <row r="82805" spans="2:11" hidden="1" x14ac:dyDescent="0.3">
      <c r="B82805">
        <v>82797</v>
      </c>
      <c r="C82805" t="s">
        <v>266</v>
      </c>
      <c r="D82805" t="s">
        <v>191</v>
      </c>
      <c r="E82805" t="s">
        <v>19487</v>
      </c>
      <c r="F82805" s="4">
        <v>40206</v>
      </c>
      <c r="I82805" s="1">
        <v>94500</v>
      </c>
      <c r="J82805" s="1">
        <v>95815.57</v>
      </c>
      <c r="K82805" t="s">
        <v>31416</v>
      </c>
    </row>
    <row r="82806" spans="2:11" hidden="1" x14ac:dyDescent="0.3">
      <c r="B82806">
        <v>82798</v>
      </c>
      <c r="C82806" t="s">
        <v>25703</v>
      </c>
      <c r="D82806" t="s">
        <v>6650</v>
      </c>
      <c r="E82806" t="s">
        <v>19072</v>
      </c>
      <c r="F82806" s="4">
        <v>41722</v>
      </c>
      <c r="I82806" s="1">
        <v>60800</v>
      </c>
      <c r="J82806" s="1">
        <v>58883.040000000001</v>
      </c>
      <c r="K82806" t="s">
        <v>31416</v>
      </c>
    </row>
    <row r="82807" spans="2:11" hidden="1" x14ac:dyDescent="0.3">
      <c r="B82807">
        <v>82799</v>
      </c>
      <c r="C82807" t="s">
        <v>267</v>
      </c>
      <c r="D82807" t="s">
        <v>268</v>
      </c>
      <c r="E82807" t="s">
        <v>19232</v>
      </c>
      <c r="F82807" s="4">
        <v>33750</v>
      </c>
      <c r="I82807" s="1">
        <v>49663</v>
      </c>
      <c r="J82807" s="1">
        <v>58450.1</v>
      </c>
      <c r="K82807" t="s">
        <v>31416</v>
      </c>
    </row>
    <row r="82808" spans="2:11" hidden="1" x14ac:dyDescent="0.3">
      <c r="B82808">
        <v>82800</v>
      </c>
      <c r="C82808" t="s">
        <v>271</v>
      </c>
      <c r="D82808" t="s">
        <v>272</v>
      </c>
      <c r="E82808" t="s">
        <v>19245</v>
      </c>
      <c r="F82808" s="4">
        <v>32370</v>
      </c>
      <c r="I82808" s="1">
        <v>53115</v>
      </c>
      <c r="J82808" s="1">
        <v>59111.71</v>
      </c>
      <c r="K82808" t="s">
        <v>31416</v>
      </c>
    </row>
    <row r="82809" spans="2:11" hidden="1" x14ac:dyDescent="0.3">
      <c r="B82809">
        <v>82801</v>
      </c>
      <c r="C82809" t="s">
        <v>15553</v>
      </c>
      <c r="D82809" t="s">
        <v>36</v>
      </c>
      <c r="E82809" t="s">
        <v>19019</v>
      </c>
      <c r="F82809" s="4">
        <v>41036</v>
      </c>
      <c r="I82809" s="1">
        <v>43488</v>
      </c>
      <c r="J82809" s="1">
        <v>37317.629999999997</v>
      </c>
      <c r="K82809" t="s">
        <v>31416</v>
      </c>
    </row>
    <row r="82810" spans="2:11" hidden="1" x14ac:dyDescent="0.3">
      <c r="B82810">
        <v>82802</v>
      </c>
      <c r="C82810" t="s">
        <v>31442</v>
      </c>
      <c r="D82810" t="s">
        <v>90</v>
      </c>
      <c r="E82810" t="s">
        <v>20165</v>
      </c>
      <c r="F82810" s="4">
        <v>42312</v>
      </c>
      <c r="I82810" s="1">
        <v>22880</v>
      </c>
      <c r="J82810" s="1">
        <v>12214.95</v>
      </c>
      <c r="K82810" t="s">
        <v>31416</v>
      </c>
    </row>
    <row r="82811" spans="2:11" hidden="1" x14ac:dyDescent="0.3">
      <c r="B82811">
        <v>82803</v>
      </c>
      <c r="C82811" t="s">
        <v>31443</v>
      </c>
      <c r="D82811" t="s">
        <v>79</v>
      </c>
      <c r="E82811" t="s">
        <v>31444</v>
      </c>
      <c r="F82811" s="4">
        <v>42386</v>
      </c>
      <c r="I82811" s="1">
        <v>17160</v>
      </c>
      <c r="J82811" s="1">
        <v>3097.88</v>
      </c>
      <c r="K82811" t="s">
        <v>31416</v>
      </c>
    </row>
    <row r="82812" spans="2:11" hidden="1" x14ac:dyDescent="0.3">
      <c r="B82812">
        <v>82804</v>
      </c>
      <c r="C82812" t="s">
        <v>274</v>
      </c>
      <c r="D82812" t="s">
        <v>31420</v>
      </c>
      <c r="E82812" t="s">
        <v>19072</v>
      </c>
      <c r="F82812" s="4">
        <v>29171</v>
      </c>
      <c r="I82812" s="1">
        <v>39353</v>
      </c>
      <c r="J82812" s="1">
        <v>39582.35</v>
      </c>
      <c r="K82812" t="s">
        <v>31416</v>
      </c>
    </row>
    <row r="82813" spans="2:11" hidden="1" x14ac:dyDescent="0.3">
      <c r="B82813">
        <v>82805</v>
      </c>
      <c r="C82813" t="s">
        <v>275</v>
      </c>
      <c r="D82813" t="s">
        <v>276</v>
      </c>
      <c r="E82813" t="s">
        <v>19251</v>
      </c>
      <c r="F82813" s="4">
        <v>38390</v>
      </c>
      <c r="I82813" s="1">
        <v>34228</v>
      </c>
      <c r="J82813" s="1">
        <v>33698.080000000002</v>
      </c>
      <c r="K82813" t="s">
        <v>31416</v>
      </c>
    </row>
    <row r="82814" spans="2:11" hidden="1" x14ac:dyDescent="0.3">
      <c r="B82814">
        <v>82806</v>
      </c>
      <c r="C82814" t="s">
        <v>31445</v>
      </c>
      <c r="D82814" t="s">
        <v>4122</v>
      </c>
      <c r="E82814" t="s">
        <v>19586</v>
      </c>
      <c r="F82814" s="4">
        <v>42429</v>
      </c>
      <c r="I82814" s="1">
        <v>37000</v>
      </c>
      <c r="J82814" s="1">
        <v>9961.5</v>
      </c>
      <c r="K82814" t="s">
        <v>31416</v>
      </c>
    </row>
    <row r="82815" spans="2:11" hidden="1" x14ac:dyDescent="0.3">
      <c r="B82815">
        <v>82807</v>
      </c>
      <c r="C82815" t="s">
        <v>31446</v>
      </c>
      <c r="D82815" t="s">
        <v>4602</v>
      </c>
      <c r="E82815" t="s">
        <v>19096</v>
      </c>
      <c r="F82815" s="4">
        <v>42135</v>
      </c>
      <c r="I82815" s="1">
        <v>44858</v>
      </c>
      <c r="J82815" s="1">
        <v>42002.67</v>
      </c>
      <c r="K82815" t="s">
        <v>31416</v>
      </c>
    </row>
    <row r="82816" spans="2:11" hidden="1" x14ac:dyDescent="0.3">
      <c r="B82816">
        <v>82808</v>
      </c>
      <c r="C82816" t="s">
        <v>31447</v>
      </c>
      <c r="D82816" t="s">
        <v>31448</v>
      </c>
      <c r="E82816" t="s">
        <v>30048</v>
      </c>
      <c r="F82816" s="4">
        <v>42345</v>
      </c>
      <c r="I82816" s="1">
        <v>27929</v>
      </c>
      <c r="J82816" s="1">
        <v>14214.47</v>
      </c>
      <c r="K82816" t="s">
        <v>31416</v>
      </c>
    </row>
    <row r="82817" spans="2:11" hidden="1" x14ac:dyDescent="0.3">
      <c r="B82817">
        <v>82809</v>
      </c>
      <c r="C82817" t="s">
        <v>31449</v>
      </c>
      <c r="D82817" t="s">
        <v>98</v>
      </c>
      <c r="E82817" t="s">
        <v>19944</v>
      </c>
      <c r="F82817" s="4">
        <v>42429</v>
      </c>
      <c r="I82817" s="1">
        <v>22318</v>
      </c>
      <c r="J82817" s="1">
        <v>7811.01</v>
      </c>
      <c r="K82817" t="s">
        <v>31416</v>
      </c>
    </row>
    <row r="82818" spans="2:11" hidden="1" x14ac:dyDescent="0.3">
      <c r="B82818">
        <v>82810</v>
      </c>
      <c r="C82818" t="s">
        <v>30040</v>
      </c>
      <c r="D82818" t="s">
        <v>15520</v>
      </c>
      <c r="E82818" t="s">
        <v>19665</v>
      </c>
      <c r="F82818" s="4">
        <v>42086</v>
      </c>
      <c r="I82818" s="1">
        <v>29453</v>
      </c>
      <c r="J82818" s="1">
        <v>43568.49</v>
      </c>
      <c r="K82818" t="s">
        <v>31416</v>
      </c>
    </row>
    <row r="82819" spans="2:11" hidden="1" x14ac:dyDescent="0.3">
      <c r="B82819">
        <v>82811</v>
      </c>
      <c r="C82819" t="s">
        <v>15554</v>
      </c>
      <c r="D82819" t="s">
        <v>22</v>
      </c>
      <c r="E82819" t="s">
        <v>19039</v>
      </c>
      <c r="F82819" s="4">
        <v>40935</v>
      </c>
      <c r="I82819" s="1">
        <v>62676</v>
      </c>
      <c r="J82819" s="1">
        <v>74975.94</v>
      </c>
      <c r="K82819" t="s">
        <v>31416</v>
      </c>
    </row>
    <row r="82820" spans="2:11" hidden="1" x14ac:dyDescent="0.3">
      <c r="B82820">
        <v>82812</v>
      </c>
      <c r="C82820" t="s">
        <v>278</v>
      </c>
      <c r="D82820" t="s">
        <v>30041</v>
      </c>
      <c r="E82820" t="s">
        <v>19599</v>
      </c>
      <c r="F82820" s="4">
        <v>39653</v>
      </c>
      <c r="I82820" s="1">
        <v>40132</v>
      </c>
      <c r="J82820" s="1">
        <v>46549.77</v>
      </c>
      <c r="K82820" t="s">
        <v>31416</v>
      </c>
    </row>
    <row r="82821" spans="2:11" hidden="1" x14ac:dyDescent="0.3">
      <c r="B82821">
        <v>82813</v>
      </c>
      <c r="C82821" t="s">
        <v>19261</v>
      </c>
      <c r="D82821" t="s">
        <v>7429</v>
      </c>
      <c r="E82821" t="s">
        <v>19262</v>
      </c>
      <c r="F82821" s="4">
        <v>37798</v>
      </c>
      <c r="I82821" s="1">
        <v>37250</v>
      </c>
      <c r="J82821" s="1">
        <v>35817.25</v>
      </c>
      <c r="K82821" t="s">
        <v>31416</v>
      </c>
    </row>
    <row r="82822" spans="2:11" hidden="1" x14ac:dyDescent="0.3">
      <c r="B82822">
        <v>82814</v>
      </c>
      <c r="C82822" t="s">
        <v>19266</v>
      </c>
      <c r="D82822" t="s">
        <v>15520</v>
      </c>
      <c r="E82822" t="s">
        <v>19267</v>
      </c>
      <c r="F82822" s="4">
        <v>41267</v>
      </c>
      <c r="I82822" s="1">
        <v>30430</v>
      </c>
      <c r="J82822" s="1">
        <v>31236.75</v>
      </c>
      <c r="K82822" t="s">
        <v>31416</v>
      </c>
    </row>
    <row r="82823" spans="2:11" hidden="1" x14ac:dyDescent="0.3">
      <c r="B82823">
        <v>82815</v>
      </c>
      <c r="C82823" t="s">
        <v>31450</v>
      </c>
      <c r="D82823" t="s">
        <v>98</v>
      </c>
      <c r="E82823" t="s">
        <v>21815</v>
      </c>
      <c r="F82823" s="4">
        <v>42233</v>
      </c>
      <c r="I82823" s="1">
        <v>22318</v>
      </c>
      <c r="J82823" s="1">
        <v>18004.63</v>
      </c>
      <c r="K82823" t="s">
        <v>31416</v>
      </c>
    </row>
    <row r="82824" spans="2:11" hidden="1" x14ac:dyDescent="0.3">
      <c r="B82824">
        <v>82816</v>
      </c>
      <c r="C82824" t="s">
        <v>280</v>
      </c>
      <c r="D82824" t="s">
        <v>88</v>
      </c>
      <c r="E82824" t="s">
        <v>19071</v>
      </c>
      <c r="F82824" s="4">
        <v>40651</v>
      </c>
      <c r="I82824" s="1">
        <v>34218</v>
      </c>
      <c r="J82824" s="1">
        <v>34687.919999999998</v>
      </c>
      <c r="K82824" t="s">
        <v>31416</v>
      </c>
    </row>
    <row r="82825" spans="2:11" hidden="1" x14ac:dyDescent="0.3">
      <c r="B82825">
        <v>82817</v>
      </c>
      <c r="C82825" t="s">
        <v>19268</v>
      </c>
      <c r="D82825" t="s">
        <v>3095</v>
      </c>
      <c r="E82825" t="s">
        <v>19103</v>
      </c>
      <c r="F82825" s="4">
        <v>40332</v>
      </c>
      <c r="I82825" s="1">
        <v>18408</v>
      </c>
      <c r="J82825" s="1">
        <v>4907.3599999999997</v>
      </c>
      <c r="K82825" t="s">
        <v>31416</v>
      </c>
    </row>
    <row r="82826" spans="2:11" hidden="1" x14ac:dyDescent="0.3">
      <c r="B82826">
        <v>82818</v>
      </c>
      <c r="C82826" t="s">
        <v>19269</v>
      </c>
      <c r="D82826" t="s">
        <v>22</v>
      </c>
      <c r="E82826" t="s">
        <v>19270</v>
      </c>
      <c r="F82826" s="4">
        <v>32736</v>
      </c>
      <c r="I82826" s="1">
        <v>83881</v>
      </c>
      <c r="J82826" s="1">
        <v>124535.16</v>
      </c>
      <c r="K82826" t="s">
        <v>31416</v>
      </c>
    </row>
    <row r="82827" spans="2:11" hidden="1" x14ac:dyDescent="0.3">
      <c r="B82827">
        <v>82819</v>
      </c>
      <c r="C82827" t="s">
        <v>281</v>
      </c>
      <c r="D82827" t="s">
        <v>240</v>
      </c>
      <c r="E82827" t="s">
        <v>19086</v>
      </c>
      <c r="F82827" s="4">
        <v>37630</v>
      </c>
      <c r="I82827" s="1">
        <v>23920</v>
      </c>
      <c r="J82827" s="1">
        <v>2610.5300000000002</v>
      </c>
      <c r="K82827" t="s">
        <v>31416</v>
      </c>
    </row>
    <row r="82828" spans="2:11" hidden="1" x14ac:dyDescent="0.3">
      <c r="B82828">
        <v>82820</v>
      </c>
      <c r="C82828" t="s">
        <v>285</v>
      </c>
      <c r="D82828" t="s">
        <v>286</v>
      </c>
      <c r="E82828" t="s">
        <v>19272</v>
      </c>
      <c r="F82828" s="4">
        <v>38873</v>
      </c>
      <c r="I82828" s="1">
        <v>41821</v>
      </c>
      <c r="J82828" s="1">
        <v>40665.910000000003</v>
      </c>
      <c r="K82828" t="s">
        <v>31416</v>
      </c>
    </row>
    <row r="82829" spans="2:11" hidden="1" x14ac:dyDescent="0.3">
      <c r="B82829">
        <v>82821</v>
      </c>
      <c r="C82829" t="s">
        <v>294</v>
      </c>
      <c r="D82829" t="s">
        <v>487</v>
      </c>
      <c r="E82829" t="s">
        <v>20037</v>
      </c>
      <c r="F82829" s="4">
        <v>29229</v>
      </c>
      <c r="I82829" s="1">
        <v>65666</v>
      </c>
      <c r="J82829" s="1">
        <v>22006.7</v>
      </c>
      <c r="K82829" t="s">
        <v>31416</v>
      </c>
    </row>
    <row r="82830" spans="2:11" hidden="1" x14ac:dyDescent="0.3">
      <c r="B82830">
        <v>82822</v>
      </c>
      <c r="C82830" t="s">
        <v>297</v>
      </c>
      <c r="D82830" t="s">
        <v>61</v>
      </c>
      <c r="E82830" t="s">
        <v>19280</v>
      </c>
      <c r="F82830" s="4">
        <v>38929</v>
      </c>
      <c r="I82830" s="1">
        <v>47990</v>
      </c>
      <c r="J82830" s="1">
        <v>54788.160000000003</v>
      </c>
      <c r="K82830" t="s">
        <v>31416</v>
      </c>
    </row>
    <row r="82831" spans="2:11" hidden="1" x14ac:dyDescent="0.3">
      <c r="B82831">
        <v>82823</v>
      </c>
      <c r="C82831" t="s">
        <v>298</v>
      </c>
      <c r="D82831" t="s">
        <v>17828</v>
      </c>
      <c r="E82831" t="s">
        <v>19281</v>
      </c>
      <c r="F82831" s="4">
        <v>37515</v>
      </c>
      <c r="I82831" s="1">
        <v>116700</v>
      </c>
      <c r="J82831" s="1">
        <v>112123.04</v>
      </c>
      <c r="K82831" t="s">
        <v>31416</v>
      </c>
    </row>
    <row r="82832" spans="2:11" hidden="1" x14ac:dyDescent="0.3">
      <c r="B82832">
        <v>82824</v>
      </c>
      <c r="C82832" t="s">
        <v>300</v>
      </c>
      <c r="D82832" t="s">
        <v>48</v>
      </c>
      <c r="E82832" t="s">
        <v>20610</v>
      </c>
      <c r="F82832" s="4">
        <v>37690</v>
      </c>
      <c r="I82832" s="1">
        <v>31419</v>
      </c>
      <c r="J82832" s="1">
        <v>38805.14</v>
      </c>
      <c r="K82832" t="s">
        <v>31416</v>
      </c>
    </row>
    <row r="82833" spans="2:11" hidden="1" x14ac:dyDescent="0.3">
      <c r="B82833">
        <v>82825</v>
      </c>
      <c r="C82833" t="s">
        <v>31451</v>
      </c>
      <c r="D82833" t="s">
        <v>3423</v>
      </c>
      <c r="E82833" t="s">
        <v>20202</v>
      </c>
      <c r="F82833" s="4">
        <v>42290</v>
      </c>
      <c r="I82833" s="1">
        <v>33140</v>
      </c>
      <c r="J82833" s="1">
        <v>21650.82</v>
      </c>
      <c r="K82833" t="s">
        <v>31416</v>
      </c>
    </row>
    <row r="82834" spans="2:11" hidden="1" x14ac:dyDescent="0.3">
      <c r="B82834">
        <v>82826</v>
      </c>
      <c r="C82834" t="s">
        <v>31452</v>
      </c>
      <c r="D82834" t="s">
        <v>1014</v>
      </c>
      <c r="E82834" t="s">
        <v>19411</v>
      </c>
      <c r="F82834" s="4">
        <v>42212</v>
      </c>
      <c r="I82834" s="1">
        <v>58474</v>
      </c>
      <c r="J82834" s="1">
        <v>51330.78</v>
      </c>
      <c r="K82834" t="s">
        <v>31416</v>
      </c>
    </row>
    <row r="82835" spans="2:11" hidden="1" x14ac:dyDescent="0.3">
      <c r="B82835">
        <v>82827</v>
      </c>
      <c r="C82835" t="s">
        <v>301</v>
      </c>
      <c r="D82835" t="s">
        <v>15529</v>
      </c>
      <c r="E82835" t="s">
        <v>19062</v>
      </c>
      <c r="F82835" s="4">
        <v>38796</v>
      </c>
      <c r="I82835" s="1">
        <v>67749</v>
      </c>
      <c r="J82835" s="1">
        <v>80186.880000000005</v>
      </c>
      <c r="K82835" t="s">
        <v>31416</v>
      </c>
    </row>
    <row r="82836" spans="2:11" hidden="1" x14ac:dyDescent="0.3">
      <c r="B82836">
        <v>82828</v>
      </c>
      <c r="C82836" t="s">
        <v>302</v>
      </c>
      <c r="D82836" t="s">
        <v>22</v>
      </c>
      <c r="E82836" t="s">
        <v>19191</v>
      </c>
      <c r="F82836" s="4">
        <v>36913</v>
      </c>
      <c r="I82836" s="1">
        <v>76892</v>
      </c>
      <c r="J82836" s="1">
        <v>98022.8</v>
      </c>
      <c r="K82836" t="s">
        <v>31416</v>
      </c>
    </row>
    <row r="82837" spans="2:11" hidden="1" x14ac:dyDescent="0.3">
      <c r="B82837">
        <v>82829</v>
      </c>
      <c r="C82837" t="s">
        <v>305</v>
      </c>
      <c r="D82837" t="s">
        <v>31420</v>
      </c>
      <c r="E82837" t="s">
        <v>19294</v>
      </c>
      <c r="F82837" s="4">
        <v>29017</v>
      </c>
      <c r="I82837" s="1">
        <v>39353</v>
      </c>
      <c r="J82837" s="1">
        <v>41801.01</v>
      </c>
      <c r="K82837" t="s">
        <v>31416</v>
      </c>
    </row>
    <row r="82838" spans="2:11" hidden="1" x14ac:dyDescent="0.3">
      <c r="B82838">
        <v>82830</v>
      </c>
      <c r="C82838" t="s">
        <v>307</v>
      </c>
      <c r="D82838" t="s">
        <v>214</v>
      </c>
      <c r="E82838" t="s">
        <v>19664</v>
      </c>
      <c r="F82838" s="4">
        <v>31908</v>
      </c>
      <c r="I82838" s="1">
        <v>45475</v>
      </c>
      <c r="J82838" s="1">
        <v>73379.97</v>
      </c>
      <c r="K82838" t="s">
        <v>31416</v>
      </c>
    </row>
    <row r="82839" spans="2:11" hidden="1" x14ac:dyDescent="0.3">
      <c r="B82839">
        <v>82831</v>
      </c>
      <c r="C82839" t="s">
        <v>25714</v>
      </c>
      <c r="D82839" t="s">
        <v>487</v>
      </c>
      <c r="E82839" t="s">
        <v>19466</v>
      </c>
      <c r="F82839" s="4">
        <v>41799</v>
      </c>
      <c r="I82839" s="1">
        <v>29999</v>
      </c>
      <c r="J82839" s="1">
        <v>29999.06</v>
      </c>
      <c r="K82839" t="s">
        <v>31416</v>
      </c>
    </row>
    <row r="82840" spans="2:11" hidden="1" x14ac:dyDescent="0.3">
      <c r="B82840">
        <v>82832</v>
      </c>
      <c r="C82840" t="s">
        <v>308</v>
      </c>
      <c r="D82840" t="s">
        <v>71</v>
      </c>
      <c r="E82840" t="s">
        <v>19045</v>
      </c>
      <c r="F82840" s="4">
        <v>36097</v>
      </c>
      <c r="I82840" s="1">
        <v>10961</v>
      </c>
      <c r="J82840" s="1">
        <v>10466.200000000001</v>
      </c>
      <c r="K82840" t="s">
        <v>31416</v>
      </c>
    </row>
    <row r="82841" spans="2:11" hidden="1" x14ac:dyDescent="0.3">
      <c r="B82841">
        <v>82833</v>
      </c>
      <c r="C82841" t="s">
        <v>31453</v>
      </c>
      <c r="D82841" t="s">
        <v>98</v>
      </c>
      <c r="E82841" t="s">
        <v>19066</v>
      </c>
      <c r="F82841" s="4">
        <v>42261</v>
      </c>
      <c r="I82841" s="1">
        <v>29120</v>
      </c>
      <c r="J82841" s="1">
        <v>23047.5</v>
      </c>
      <c r="K82841" t="s">
        <v>31416</v>
      </c>
    </row>
    <row r="82842" spans="2:11" hidden="1" x14ac:dyDescent="0.3">
      <c r="B82842">
        <v>82834</v>
      </c>
      <c r="C82842" t="s">
        <v>309</v>
      </c>
      <c r="D82842" t="s">
        <v>310</v>
      </c>
      <c r="E82842" t="s">
        <v>19295</v>
      </c>
      <c r="F82842" s="4">
        <v>39356</v>
      </c>
      <c r="I82842" s="1">
        <v>35348</v>
      </c>
      <c r="J82842" s="1">
        <v>39432.699999999997</v>
      </c>
      <c r="K82842" t="s">
        <v>31416</v>
      </c>
    </row>
    <row r="82843" spans="2:11" hidden="1" x14ac:dyDescent="0.3">
      <c r="B82843">
        <v>82835</v>
      </c>
      <c r="C82843" t="s">
        <v>313</v>
      </c>
      <c r="D82843" t="s">
        <v>22</v>
      </c>
      <c r="E82843" t="s">
        <v>19134</v>
      </c>
      <c r="F82843" s="4">
        <v>34156</v>
      </c>
      <c r="I82843" s="1">
        <v>81784</v>
      </c>
      <c r="J82843" s="1">
        <v>84166.14</v>
      </c>
      <c r="K82843" t="s">
        <v>31416</v>
      </c>
    </row>
    <row r="82844" spans="2:11" hidden="1" x14ac:dyDescent="0.3">
      <c r="B82844">
        <v>82836</v>
      </c>
      <c r="C82844" t="s">
        <v>314</v>
      </c>
      <c r="D82844" t="s">
        <v>22</v>
      </c>
      <c r="E82844" t="s">
        <v>19006</v>
      </c>
      <c r="F82844" s="4">
        <v>34079</v>
      </c>
      <c r="I82844" s="1">
        <v>82484</v>
      </c>
      <c r="J82844" s="1">
        <v>86390.15</v>
      </c>
      <c r="K82844" t="s">
        <v>31416</v>
      </c>
    </row>
    <row r="82845" spans="2:11" hidden="1" x14ac:dyDescent="0.3">
      <c r="B82845">
        <v>82837</v>
      </c>
      <c r="C82845" t="s">
        <v>315</v>
      </c>
      <c r="D82845" t="s">
        <v>30031</v>
      </c>
      <c r="E82845" t="s">
        <v>19299</v>
      </c>
      <c r="F82845" s="4">
        <v>31901</v>
      </c>
      <c r="I82845" s="1">
        <v>81800</v>
      </c>
      <c r="J82845" s="1">
        <v>82743.02</v>
      </c>
      <c r="K82845" t="s">
        <v>31416</v>
      </c>
    </row>
    <row r="82846" spans="2:11" hidden="1" x14ac:dyDescent="0.3">
      <c r="B82846">
        <v>82838</v>
      </c>
      <c r="C82846" t="s">
        <v>316</v>
      </c>
      <c r="D82846" t="s">
        <v>317</v>
      </c>
      <c r="E82846" t="s">
        <v>19300</v>
      </c>
      <c r="F82846" s="4">
        <v>35849</v>
      </c>
      <c r="I82846" s="1">
        <v>46851</v>
      </c>
      <c r="J82846" s="1">
        <v>45552.65</v>
      </c>
      <c r="K82846" t="s">
        <v>31416</v>
      </c>
    </row>
    <row r="82847" spans="2:11" hidden="1" x14ac:dyDescent="0.3">
      <c r="B82847">
        <v>82839</v>
      </c>
      <c r="C82847" t="s">
        <v>318</v>
      </c>
      <c r="D82847" t="s">
        <v>319</v>
      </c>
      <c r="E82847" t="s">
        <v>19301</v>
      </c>
      <c r="F82847" s="4">
        <v>32790</v>
      </c>
      <c r="I82847" s="1">
        <v>53750</v>
      </c>
      <c r="J82847" s="1">
        <v>52183.48</v>
      </c>
      <c r="K82847" t="s">
        <v>31416</v>
      </c>
    </row>
    <row r="82848" spans="2:11" hidden="1" x14ac:dyDescent="0.3">
      <c r="B82848">
        <v>82840</v>
      </c>
      <c r="C82848" t="s">
        <v>321</v>
      </c>
      <c r="D82848" t="s">
        <v>172</v>
      </c>
      <c r="E82848" t="s">
        <v>19270</v>
      </c>
      <c r="F82848" s="4">
        <v>35268</v>
      </c>
      <c r="I82848" s="1">
        <v>93244</v>
      </c>
      <c r="J82848" s="1">
        <v>119993.44</v>
      </c>
      <c r="K82848" t="s">
        <v>31416</v>
      </c>
    </row>
    <row r="82849" spans="2:11" hidden="1" x14ac:dyDescent="0.3">
      <c r="B82849">
        <v>82841</v>
      </c>
      <c r="C82849" t="s">
        <v>322</v>
      </c>
      <c r="D82849" t="s">
        <v>323</v>
      </c>
      <c r="E82849" t="s">
        <v>19303</v>
      </c>
      <c r="F82849" s="4">
        <v>32633</v>
      </c>
      <c r="I82849" s="1">
        <v>64500</v>
      </c>
      <c r="J82849" s="1">
        <v>62518.5</v>
      </c>
      <c r="K82849" t="s">
        <v>31416</v>
      </c>
    </row>
    <row r="82850" spans="2:11" hidden="1" x14ac:dyDescent="0.3">
      <c r="B82850">
        <v>82842</v>
      </c>
      <c r="C82850" t="s">
        <v>31454</v>
      </c>
      <c r="D82850" t="s">
        <v>16082</v>
      </c>
      <c r="E82850" t="s">
        <v>19103</v>
      </c>
      <c r="F82850" s="4">
        <v>42536</v>
      </c>
      <c r="I82850" s="1">
        <v>17160</v>
      </c>
      <c r="K82850" t="s">
        <v>31416</v>
      </c>
    </row>
    <row r="82851" spans="2:11" hidden="1" x14ac:dyDescent="0.3">
      <c r="B82851">
        <v>82843</v>
      </c>
      <c r="C82851" t="s">
        <v>19306</v>
      </c>
      <c r="D82851" t="s">
        <v>375</v>
      </c>
      <c r="E82851" t="s">
        <v>19307</v>
      </c>
      <c r="F82851" s="4">
        <v>41281</v>
      </c>
      <c r="I82851" s="1">
        <v>47214</v>
      </c>
      <c r="J82851" s="1">
        <v>43606.93</v>
      </c>
      <c r="K82851" t="s">
        <v>31416</v>
      </c>
    </row>
    <row r="82852" spans="2:11" hidden="1" x14ac:dyDescent="0.3">
      <c r="B82852">
        <v>82844</v>
      </c>
      <c r="C82852" t="s">
        <v>324</v>
      </c>
      <c r="D82852" t="s">
        <v>325</v>
      </c>
      <c r="E82852" t="s">
        <v>19379</v>
      </c>
      <c r="F82852" s="4">
        <v>31985</v>
      </c>
      <c r="I82852" s="1">
        <v>47538</v>
      </c>
      <c r="J82852" s="1">
        <v>75850.03</v>
      </c>
      <c r="K82852" t="s">
        <v>31416</v>
      </c>
    </row>
    <row r="82853" spans="2:11" hidden="1" x14ac:dyDescent="0.3">
      <c r="B82853">
        <v>82845</v>
      </c>
      <c r="C82853" t="s">
        <v>326</v>
      </c>
      <c r="D82853" t="s">
        <v>327</v>
      </c>
      <c r="E82853" t="s">
        <v>19294</v>
      </c>
      <c r="F82853" s="4">
        <v>35149</v>
      </c>
      <c r="I82853" s="1">
        <v>45977</v>
      </c>
      <c r="J82853" s="1">
        <v>47132.23</v>
      </c>
      <c r="K82853" t="s">
        <v>31416</v>
      </c>
    </row>
    <row r="82854" spans="2:11" hidden="1" x14ac:dyDescent="0.3">
      <c r="B82854">
        <v>82846</v>
      </c>
      <c r="C82854" t="s">
        <v>330</v>
      </c>
      <c r="D82854" t="s">
        <v>25716</v>
      </c>
      <c r="E82854" t="s">
        <v>19311</v>
      </c>
      <c r="F82854" s="4">
        <v>32076</v>
      </c>
      <c r="I82854" s="1">
        <v>76911</v>
      </c>
      <c r="J82854" s="1">
        <v>76036.23</v>
      </c>
      <c r="K82854" t="s">
        <v>31416</v>
      </c>
    </row>
    <row r="82855" spans="2:11" hidden="1" x14ac:dyDescent="0.3">
      <c r="B82855">
        <v>82847</v>
      </c>
      <c r="C82855" t="s">
        <v>30042</v>
      </c>
      <c r="D82855" t="s">
        <v>382</v>
      </c>
      <c r="E82855" t="s">
        <v>20392</v>
      </c>
      <c r="F82855" s="4">
        <v>41843</v>
      </c>
      <c r="I82855" s="1">
        <v>56160</v>
      </c>
      <c r="J82855">
        <v>0</v>
      </c>
      <c r="K82855" t="s">
        <v>31416</v>
      </c>
    </row>
    <row r="82856" spans="2:11" hidden="1" x14ac:dyDescent="0.3">
      <c r="B82856">
        <v>82848</v>
      </c>
      <c r="C82856" t="s">
        <v>25717</v>
      </c>
      <c r="D82856" t="s">
        <v>95</v>
      </c>
      <c r="E82856" t="s">
        <v>19075</v>
      </c>
      <c r="F82856" s="4">
        <v>31985</v>
      </c>
      <c r="I82856" s="1">
        <v>50120</v>
      </c>
      <c r="J82856" s="1">
        <v>55726.13</v>
      </c>
      <c r="K82856" t="s">
        <v>31416</v>
      </c>
    </row>
    <row r="82857" spans="2:11" hidden="1" x14ac:dyDescent="0.3">
      <c r="B82857">
        <v>82849</v>
      </c>
      <c r="C82857" t="s">
        <v>334</v>
      </c>
      <c r="D82857" t="s">
        <v>22</v>
      </c>
      <c r="E82857" t="s">
        <v>19312</v>
      </c>
      <c r="F82857" s="4">
        <v>38363</v>
      </c>
      <c r="I82857" s="1">
        <v>72094</v>
      </c>
      <c r="J82857" s="1">
        <v>98598.35</v>
      </c>
      <c r="K82857" t="s">
        <v>31416</v>
      </c>
    </row>
    <row r="82858" spans="2:11" hidden="1" x14ac:dyDescent="0.3">
      <c r="B82858">
        <v>82850</v>
      </c>
      <c r="C82858" t="s">
        <v>335</v>
      </c>
      <c r="D82858" t="s">
        <v>336</v>
      </c>
      <c r="E82858" t="s">
        <v>19313</v>
      </c>
      <c r="F82858" s="4">
        <v>38729</v>
      </c>
      <c r="I82858" s="1">
        <v>47947</v>
      </c>
      <c r="J82858" s="1">
        <v>53826.62</v>
      </c>
      <c r="K82858" t="s">
        <v>31416</v>
      </c>
    </row>
    <row r="82859" spans="2:11" hidden="1" x14ac:dyDescent="0.3">
      <c r="B82859">
        <v>82851</v>
      </c>
      <c r="C82859" t="s">
        <v>31455</v>
      </c>
      <c r="D82859" t="s">
        <v>139</v>
      </c>
      <c r="E82859" t="s">
        <v>19103</v>
      </c>
      <c r="F82859" s="4">
        <v>42171</v>
      </c>
      <c r="I82859" s="1">
        <v>20800</v>
      </c>
      <c r="J82859" s="1">
        <v>9530</v>
      </c>
      <c r="K82859" t="s">
        <v>31416</v>
      </c>
    </row>
    <row r="82860" spans="2:11" hidden="1" x14ac:dyDescent="0.3">
      <c r="B82860">
        <v>82852</v>
      </c>
      <c r="C82860" t="s">
        <v>25721</v>
      </c>
      <c r="D82860" t="s">
        <v>382</v>
      </c>
      <c r="E82860" t="s">
        <v>21574</v>
      </c>
      <c r="F82860" s="4">
        <v>41626</v>
      </c>
      <c r="I82860" s="1">
        <v>54184</v>
      </c>
      <c r="J82860" s="1">
        <v>42203.47</v>
      </c>
      <c r="K82860" t="s">
        <v>31416</v>
      </c>
    </row>
    <row r="82861" spans="2:11" hidden="1" x14ac:dyDescent="0.3">
      <c r="B82861">
        <v>82853</v>
      </c>
      <c r="C82861" t="s">
        <v>337</v>
      </c>
      <c r="D82861" t="s">
        <v>13</v>
      </c>
      <c r="E82861" t="s">
        <v>19317</v>
      </c>
      <c r="F82861" s="4">
        <v>36864</v>
      </c>
      <c r="I82861" s="1">
        <v>95300</v>
      </c>
      <c r="J82861" s="1">
        <v>91730.880000000005</v>
      </c>
      <c r="K82861" t="s">
        <v>31416</v>
      </c>
    </row>
    <row r="82862" spans="2:11" hidden="1" x14ac:dyDescent="0.3">
      <c r="B82862">
        <v>82854</v>
      </c>
      <c r="C82862" t="s">
        <v>339</v>
      </c>
      <c r="D82862" t="s">
        <v>340</v>
      </c>
      <c r="E82862" t="s">
        <v>19321</v>
      </c>
      <c r="F82862" s="4">
        <v>31855</v>
      </c>
      <c r="I82862" s="1">
        <v>39622</v>
      </c>
      <c r="J82862" s="1">
        <v>42342.19</v>
      </c>
      <c r="K82862" t="s">
        <v>31416</v>
      </c>
    </row>
    <row r="82863" spans="2:11" hidden="1" x14ac:dyDescent="0.3">
      <c r="B82863">
        <v>82855</v>
      </c>
      <c r="C82863" t="s">
        <v>15564</v>
      </c>
      <c r="D82863" t="s">
        <v>8201</v>
      </c>
      <c r="E82863" t="s">
        <v>19108</v>
      </c>
      <c r="F82863" s="4">
        <v>40875</v>
      </c>
      <c r="I82863" s="1">
        <v>83700</v>
      </c>
      <c r="J82863" s="1">
        <v>81460.850000000006</v>
      </c>
      <c r="K82863" t="s">
        <v>31416</v>
      </c>
    </row>
    <row r="82864" spans="2:11" hidden="1" x14ac:dyDescent="0.3">
      <c r="B82864">
        <v>82856</v>
      </c>
      <c r="C82864" t="s">
        <v>19326</v>
      </c>
      <c r="D82864" t="s">
        <v>249</v>
      </c>
      <c r="E82864" t="s">
        <v>31438</v>
      </c>
      <c r="F82864" s="4">
        <v>41289</v>
      </c>
      <c r="I82864" s="1">
        <v>30368</v>
      </c>
      <c r="J82864" s="1">
        <v>13094.36</v>
      </c>
      <c r="K82864" t="s">
        <v>31416</v>
      </c>
    </row>
    <row r="82865" spans="2:11" hidden="1" x14ac:dyDescent="0.3">
      <c r="B82865">
        <v>82857</v>
      </c>
      <c r="C82865" t="s">
        <v>343</v>
      </c>
      <c r="D82865" t="s">
        <v>31420</v>
      </c>
      <c r="E82865" t="s">
        <v>19529</v>
      </c>
      <c r="F82865" s="4">
        <v>38320</v>
      </c>
      <c r="I82865" s="1">
        <v>35245</v>
      </c>
      <c r="J82865" s="1">
        <v>33809.74</v>
      </c>
      <c r="K82865" t="s">
        <v>31416</v>
      </c>
    </row>
    <row r="82866" spans="2:11" hidden="1" x14ac:dyDescent="0.3">
      <c r="B82866">
        <v>82858</v>
      </c>
      <c r="C82866" t="s">
        <v>344</v>
      </c>
      <c r="D82866" t="s">
        <v>345</v>
      </c>
      <c r="E82866" t="s">
        <v>19333</v>
      </c>
      <c r="F82866" s="4">
        <v>35037</v>
      </c>
      <c r="I82866" s="1">
        <v>70700</v>
      </c>
      <c r="J82866" s="1">
        <v>71495.69</v>
      </c>
      <c r="K82866" t="s">
        <v>31416</v>
      </c>
    </row>
    <row r="82867" spans="2:11" hidden="1" x14ac:dyDescent="0.3">
      <c r="B82867">
        <v>82859</v>
      </c>
      <c r="C82867" t="s">
        <v>19336</v>
      </c>
      <c r="D82867" t="s">
        <v>90</v>
      </c>
      <c r="E82867" t="s">
        <v>19273</v>
      </c>
      <c r="F82867" s="4">
        <v>41148</v>
      </c>
      <c r="I82867" s="1">
        <v>19802</v>
      </c>
      <c r="J82867" s="1">
        <v>9143.2000000000007</v>
      </c>
      <c r="K82867" t="s">
        <v>31416</v>
      </c>
    </row>
    <row r="82868" spans="2:11" hidden="1" x14ac:dyDescent="0.3">
      <c r="B82868">
        <v>82860</v>
      </c>
      <c r="C82868" t="s">
        <v>19337</v>
      </c>
      <c r="D82868" t="s">
        <v>88</v>
      </c>
      <c r="E82868" t="s">
        <v>19071</v>
      </c>
      <c r="F82868" s="4">
        <v>39219</v>
      </c>
      <c r="I82868" s="1">
        <v>33688</v>
      </c>
      <c r="J82868" s="1">
        <v>36593.31</v>
      </c>
      <c r="K82868" t="s">
        <v>31416</v>
      </c>
    </row>
    <row r="82869" spans="2:11" hidden="1" x14ac:dyDescent="0.3">
      <c r="B82869">
        <v>82861</v>
      </c>
      <c r="C82869" t="s">
        <v>347</v>
      </c>
      <c r="D82869" t="s">
        <v>77</v>
      </c>
      <c r="E82869" t="s">
        <v>19338</v>
      </c>
      <c r="F82869" s="4">
        <v>33928</v>
      </c>
      <c r="I82869" s="1">
        <v>84472</v>
      </c>
      <c r="J82869" s="1">
        <v>87847.66</v>
      </c>
      <c r="K82869" t="s">
        <v>31416</v>
      </c>
    </row>
    <row r="82870" spans="2:11" hidden="1" x14ac:dyDescent="0.3">
      <c r="B82870">
        <v>82862</v>
      </c>
      <c r="C82870" t="s">
        <v>349</v>
      </c>
      <c r="D82870" t="s">
        <v>184</v>
      </c>
      <c r="E82870" t="s">
        <v>19344</v>
      </c>
      <c r="F82870" s="4">
        <v>40115</v>
      </c>
      <c r="I82870" s="1">
        <v>26680</v>
      </c>
      <c r="J82870" s="1">
        <v>27574.21</v>
      </c>
      <c r="K82870" t="s">
        <v>31416</v>
      </c>
    </row>
    <row r="82871" spans="2:11" hidden="1" x14ac:dyDescent="0.3">
      <c r="B82871">
        <v>82863</v>
      </c>
      <c r="C82871" t="s">
        <v>19345</v>
      </c>
      <c r="D82871" t="s">
        <v>31456</v>
      </c>
      <c r="E82871" t="s">
        <v>19346</v>
      </c>
      <c r="F82871" s="4">
        <v>41253</v>
      </c>
      <c r="I82871" s="1">
        <v>28861</v>
      </c>
      <c r="J82871" s="1">
        <v>27709.57</v>
      </c>
      <c r="K82871" t="s">
        <v>31416</v>
      </c>
    </row>
    <row r="82872" spans="2:11" hidden="1" x14ac:dyDescent="0.3">
      <c r="B82872">
        <v>82864</v>
      </c>
      <c r="C82872" t="s">
        <v>352</v>
      </c>
      <c r="D82872" t="s">
        <v>189</v>
      </c>
      <c r="E82872" t="s">
        <v>19034</v>
      </c>
      <c r="F82872" s="4">
        <v>34254</v>
      </c>
      <c r="I82872" s="1">
        <v>47774</v>
      </c>
      <c r="J82872" s="1">
        <v>46904.92</v>
      </c>
      <c r="K82872" t="s">
        <v>31416</v>
      </c>
    </row>
    <row r="82873" spans="2:11" hidden="1" x14ac:dyDescent="0.3">
      <c r="B82873">
        <v>82865</v>
      </c>
      <c r="C82873" t="s">
        <v>19354</v>
      </c>
      <c r="D82873" t="s">
        <v>15831</v>
      </c>
      <c r="E82873" t="s">
        <v>19355</v>
      </c>
      <c r="F82873" s="4">
        <v>41376</v>
      </c>
      <c r="I82873" s="1">
        <v>5512</v>
      </c>
      <c r="J82873">
        <v>79.37</v>
      </c>
      <c r="K82873" t="s">
        <v>31416</v>
      </c>
    </row>
    <row r="82874" spans="2:11" hidden="1" x14ac:dyDescent="0.3">
      <c r="B82874">
        <v>82866</v>
      </c>
      <c r="C82874" t="s">
        <v>19359</v>
      </c>
      <c r="D82874" t="s">
        <v>31420</v>
      </c>
      <c r="E82874" t="s">
        <v>19360</v>
      </c>
      <c r="F82874" s="4">
        <v>41239</v>
      </c>
      <c r="I82874" s="1">
        <v>33688</v>
      </c>
      <c r="J82874" s="1">
        <v>33522.94</v>
      </c>
      <c r="K82874" t="s">
        <v>31416</v>
      </c>
    </row>
    <row r="82875" spans="2:11" hidden="1" x14ac:dyDescent="0.3">
      <c r="B82875">
        <v>82867</v>
      </c>
      <c r="C82875" t="s">
        <v>15566</v>
      </c>
      <c r="D82875" t="s">
        <v>88</v>
      </c>
      <c r="E82875" t="s">
        <v>19071</v>
      </c>
      <c r="F82875" s="4">
        <v>41064</v>
      </c>
      <c r="I82875" s="1">
        <v>33688</v>
      </c>
      <c r="J82875" s="1">
        <v>36069.49</v>
      </c>
      <c r="K82875" t="s">
        <v>31416</v>
      </c>
    </row>
    <row r="82876" spans="2:11" hidden="1" x14ac:dyDescent="0.3">
      <c r="B82876">
        <v>82868</v>
      </c>
      <c r="C82876" t="s">
        <v>360</v>
      </c>
      <c r="D82876" t="s">
        <v>249</v>
      </c>
      <c r="E82876" t="s">
        <v>19106</v>
      </c>
      <c r="F82876" s="4">
        <v>36857</v>
      </c>
      <c r="I82876" s="1">
        <v>33384</v>
      </c>
      <c r="J82876" s="1">
        <v>37121.089999999997</v>
      </c>
      <c r="K82876" t="s">
        <v>31416</v>
      </c>
    </row>
    <row r="82877" spans="2:11" hidden="1" x14ac:dyDescent="0.3">
      <c r="B82877">
        <v>82869</v>
      </c>
      <c r="C82877" t="s">
        <v>361</v>
      </c>
      <c r="D82877" t="s">
        <v>22</v>
      </c>
      <c r="E82877" t="s">
        <v>19825</v>
      </c>
      <c r="F82877" s="4">
        <v>39000</v>
      </c>
      <c r="I82877" s="1">
        <v>70735</v>
      </c>
      <c r="J82877" s="1">
        <v>74703.48</v>
      </c>
      <c r="K82877" t="s">
        <v>31416</v>
      </c>
    </row>
    <row r="82878" spans="2:11" hidden="1" x14ac:dyDescent="0.3">
      <c r="B82878">
        <v>82870</v>
      </c>
      <c r="C82878" t="s">
        <v>363</v>
      </c>
      <c r="D82878" t="s">
        <v>31420</v>
      </c>
      <c r="E82878" t="s">
        <v>19365</v>
      </c>
      <c r="F82878" s="4">
        <v>32814</v>
      </c>
      <c r="I82878" s="1">
        <v>38326</v>
      </c>
      <c r="J82878" s="1">
        <v>37289.65</v>
      </c>
      <c r="K82878" t="s">
        <v>31416</v>
      </c>
    </row>
    <row r="82879" spans="2:11" hidden="1" x14ac:dyDescent="0.3">
      <c r="B82879">
        <v>82871</v>
      </c>
      <c r="C82879" t="s">
        <v>365</v>
      </c>
      <c r="D82879" t="s">
        <v>15569</v>
      </c>
      <c r="E82879" t="s">
        <v>19366</v>
      </c>
      <c r="F82879" s="4">
        <v>39221</v>
      </c>
      <c r="I82879" s="1">
        <v>33280</v>
      </c>
      <c r="J82879" s="1">
        <v>7352</v>
      </c>
      <c r="K82879" t="s">
        <v>31416</v>
      </c>
    </row>
    <row r="82880" spans="2:11" hidden="1" x14ac:dyDescent="0.3">
      <c r="B82880">
        <v>82872</v>
      </c>
      <c r="C82880" t="s">
        <v>19367</v>
      </c>
      <c r="D82880" t="s">
        <v>487</v>
      </c>
      <c r="E82880" t="s">
        <v>20908</v>
      </c>
      <c r="F82880" s="4">
        <v>39442</v>
      </c>
      <c r="I82880" s="1">
        <v>29994</v>
      </c>
      <c r="J82880" s="1">
        <v>26244.73</v>
      </c>
      <c r="K82880" t="s">
        <v>31416</v>
      </c>
    </row>
    <row r="82881" spans="2:11" hidden="1" x14ac:dyDescent="0.3">
      <c r="B82881">
        <v>82873</v>
      </c>
      <c r="C82881" t="s">
        <v>30044</v>
      </c>
      <c r="D82881" t="s">
        <v>77</v>
      </c>
      <c r="E82881" t="s">
        <v>19655</v>
      </c>
      <c r="F82881" s="4">
        <v>34613</v>
      </c>
      <c r="I82881" s="1">
        <v>83044</v>
      </c>
      <c r="J82881" s="1">
        <v>122376.72</v>
      </c>
      <c r="K82881" t="s">
        <v>31416</v>
      </c>
    </row>
    <row r="82882" spans="2:11" hidden="1" x14ac:dyDescent="0.3">
      <c r="B82882">
        <v>82874</v>
      </c>
      <c r="C82882" t="s">
        <v>25729</v>
      </c>
      <c r="D82882" t="s">
        <v>15520</v>
      </c>
      <c r="E82882" t="s">
        <v>19664</v>
      </c>
      <c r="F82882" s="4">
        <v>41505</v>
      </c>
      <c r="I82882" s="1">
        <v>29890</v>
      </c>
      <c r="J82882" s="1">
        <v>41841.96</v>
      </c>
      <c r="K82882" t="s">
        <v>31416</v>
      </c>
    </row>
    <row r="82883" spans="2:11" hidden="1" x14ac:dyDescent="0.3">
      <c r="B82883">
        <v>82875</v>
      </c>
      <c r="C82883" t="s">
        <v>368</v>
      </c>
      <c r="D82883" t="s">
        <v>369</v>
      </c>
      <c r="E82883" t="s">
        <v>19372</v>
      </c>
      <c r="F82883" s="4">
        <v>39527</v>
      </c>
      <c r="I82883" s="1">
        <v>36649</v>
      </c>
      <c r="J82883" s="1">
        <v>40635.46</v>
      </c>
      <c r="K82883" t="s">
        <v>31416</v>
      </c>
    </row>
    <row r="82884" spans="2:11" hidden="1" x14ac:dyDescent="0.3">
      <c r="B82884">
        <v>82876</v>
      </c>
      <c r="C82884" t="s">
        <v>25732</v>
      </c>
      <c r="D82884" t="s">
        <v>382</v>
      </c>
      <c r="E82884" t="s">
        <v>19525</v>
      </c>
      <c r="F82884" s="4">
        <v>38908</v>
      </c>
      <c r="I82884" s="1">
        <v>50066</v>
      </c>
      <c r="J82884" s="1">
        <v>46568.33</v>
      </c>
      <c r="K82884" t="s">
        <v>31416</v>
      </c>
    </row>
    <row r="82885" spans="2:11" hidden="1" x14ac:dyDescent="0.3">
      <c r="B82885">
        <v>82877</v>
      </c>
      <c r="C82885" t="s">
        <v>370</v>
      </c>
      <c r="D82885" t="s">
        <v>220</v>
      </c>
      <c r="E82885" t="s">
        <v>19174</v>
      </c>
      <c r="F82885" s="4">
        <v>29976</v>
      </c>
      <c r="I82885" s="1">
        <v>55190</v>
      </c>
      <c r="J82885" s="1">
        <v>72923.179999999993</v>
      </c>
      <c r="K82885" t="s">
        <v>31416</v>
      </c>
    </row>
    <row r="82886" spans="2:11" hidden="1" x14ac:dyDescent="0.3">
      <c r="B82886">
        <v>82878</v>
      </c>
      <c r="C82886" t="s">
        <v>371</v>
      </c>
      <c r="D82886" t="s">
        <v>189</v>
      </c>
      <c r="E82886" t="s">
        <v>19083</v>
      </c>
      <c r="F82886" s="4">
        <v>32517</v>
      </c>
      <c r="I82886" s="1">
        <v>49089</v>
      </c>
      <c r="J82886" s="1">
        <v>44255.7</v>
      </c>
      <c r="K82886" t="s">
        <v>31416</v>
      </c>
    </row>
    <row r="82887" spans="2:11" hidden="1" x14ac:dyDescent="0.3">
      <c r="B82887">
        <v>82879</v>
      </c>
      <c r="C82887" t="s">
        <v>374</v>
      </c>
      <c r="D82887" t="s">
        <v>375</v>
      </c>
      <c r="E82887" t="s">
        <v>19373</v>
      </c>
      <c r="F82887" s="4">
        <v>29584</v>
      </c>
      <c r="I82887" s="1">
        <v>55190</v>
      </c>
      <c r="J82887" s="1">
        <v>54446.78</v>
      </c>
      <c r="K82887" t="s">
        <v>31416</v>
      </c>
    </row>
    <row r="82888" spans="2:11" hidden="1" x14ac:dyDescent="0.3">
      <c r="B82888">
        <v>82880</v>
      </c>
      <c r="C82888" t="s">
        <v>15571</v>
      </c>
      <c r="D82888" t="s">
        <v>139</v>
      </c>
      <c r="E82888" t="s">
        <v>19103</v>
      </c>
      <c r="F82888" s="4">
        <v>40366</v>
      </c>
      <c r="I82888" s="1">
        <v>20800</v>
      </c>
      <c r="J82888" s="1">
        <v>13190</v>
      </c>
      <c r="K82888" t="s">
        <v>31416</v>
      </c>
    </row>
    <row r="82889" spans="2:11" hidden="1" x14ac:dyDescent="0.3">
      <c r="B82889">
        <v>82881</v>
      </c>
      <c r="C82889" t="s">
        <v>378</v>
      </c>
      <c r="D82889" t="s">
        <v>25672</v>
      </c>
      <c r="E82889" t="s">
        <v>19375</v>
      </c>
      <c r="F82889" s="4">
        <v>35296</v>
      </c>
      <c r="I82889" s="1">
        <v>68825</v>
      </c>
      <c r="J82889" s="1">
        <v>72065.320000000007</v>
      </c>
      <c r="K82889" t="s">
        <v>31416</v>
      </c>
    </row>
    <row r="82890" spans="2:11" hidden="1" x14ac:dyDescent="0.3">
      <c r="B82890">
        <v>82882</v>
      </c>
      <c r="C82890" t="s">
        <v>379</v>
      </c>
      <c r="D82890" t="s">
        <v>30045</v>
      </c>
      <c r="E82890" t="s">
        <v>19376</v>
      </c>
      <c r="F82890" s="4">
        <v>37846</v>
      </c>
      <c r="I82890" s="1">
        <v>69975</v>
      </c>
      <c r="J82890" s="1">
        <v>69884.97</v>
      </c>
      <c r="K82890" t="s">
        <v>31416</v>
      </c>
    </row>
    <row r="82891" spans="2:11" hidden="1" x14ac:dyDescent="0.3">
      <c r="B82891">
        <v>82883</v>
      </c>
      <c r="C82891" t="s">
        <v>15572</v>
      </c>
      <c r="D82891" t="s">
        <v>795</v>
      </c>
      <c r="E82891" t="s">
        <v>19161</v>
      </c>
      <c r="F82891" s="4">
        <v>40973</v>
      </c>
      <c r="I82891" s="1">
        <v>64600</v>
      </c>
      <c r="J82891" s="1">
        <v>62812.28</v>
      </c>
      <c r="K82891" t="s">
        <v>31416</v>
      </c>
    </row>
    <row r="82892" spans="2:11" hidden="1" x14ac:dyDescent="0.3">
      <c r="B82892">
        <v>82884</v>
      </c>
      <c r="C82892" t="s">
        <v>25735</v>
      </c>
      <c r="D82892" t="s">
        <v>25812</v>
      </c>
      <c r="E82892" t="s">
        <v>19103</v>
      </c>
      <c r="F82892" s="4">
        <v>41783</v>
      </c>
      <c r="I82892" s="1">
        <v>20842</v>
      </c>
      <c r="J82892" s="1">
        <v>5400.86</v>
      </c>
      <c r="K82892" t="s">
        <v>31416</v>
      </c>
    </row>
    <row r="82893" spans="2:11" hidden="1" x14ac:dyDescent="0.3">
      <c r="B82893">
        <v>82885</v>
      </c>
      <c r="C82893" t="s">
        <v>383</v>
      </c>
      <c r="D82893" t="s">
        <v>172</v>
      </c>
      <c r="E82893" t="s">
        <v>30046</v>
      </c>
      <c r="F82893" s="4">
        <v>36186</v>
      </c>
      <c r="I82893" s="1">
        <v>90000</v>
      </c>
      <c r="J82893" s="1">
        <v>149407.64000000001</v>
      </c>
      <c r="K82893" t="s">
        <v>31416</v>
      </c>
    </row>
    <row r="82894" spans="2:11" hidden="1" x14ac:dyDescent="0.3">
      <c r="B82894">
        <v>82886</v>
      </c>
      <c r="C82894" t="s">
        <v>30047</v>
      </c>
      <c r="D82894" t="s">
        <v>1024</v>
      </c>
      <c r="E82894" t="s">
        <v>20431</v>
      </c>
      <c r="F82894" s="4">
        <v>42093</v>
      </c>
      <c r="I82894" s="1">
        <v>25709</v>
      </c>
      <c r="J82894" s="1">
        <v>12733.68</v>
      </c>
      <c r="K82894" t="s">
        <v>31416</v>
      </c>
    </row>
    <row r="82895" spans="2:11" hidden="1" x14ac:dyDescent="0.3">
      <c r="B82895">
        <v>82887</v>
      </c>
      <c r="C82895" t="s">
        <v>386</v>
      </c>
      <c r="D82895" t="s">
        <v>22</v>
      </c>
      <c r="E82895" t="s">
        <v>19380</v>
      </c>
      <c r="F82895" s="4">
        <v>36944</v>
      </c>
      <c r="I82895" s="1">
        <v>76892</v>
      </c>
      <c r="J82895" s="1">
        <v>87753.75</v>
      </c>
      <c r="K82895" t="s">
        <v>31416</v>
      </c>
    </row>
    <row r="82896" spans="2:11" hidden="1" x14ac:dyDescent="0.3">
      <c r="B82896">
        <v>82888</v>
      </c>
      <c r="C82896" t="s">
        <v>387</v>
      </c>
      <c r="D82896" t="s">
        <v>523</v>
      </c>
      <c r="E82896" t="s">
        <v>19917</v>
      </c>
      <c r="F82896" s="4">
        <v>38575</v>
      </c>
      <c r="I82896" s="1">
        <v>71412</v>
      </c>
      <c r="J82896" s="1">
        <v>79988.61</v>
      </c>
      <c r="K82896" t="s">
        <v>31416</v>
      </c>
    </row>
    <row r="82897" spans="2:11" hidden="1" x14ac:dyDescent="0.3">
      <c r="B82897">
        <v>82889</v>
      </c>
      <c r="C82897" t="s">
        <v>25737</v>
      </c>
      <c r="D82897" t="s">
        <v>13341</v>
      </c>
      <c r="E82897" t="s">
        <v>21124</v>
      </c>
      <c r="F82897" s="4">
        <v>41614</v>
      </c>
      <c r="I82897" s="1">
        <v>64000</v>
      </c>
      <c r="J82897" s="1">
        <v>61980.81</v>
      </c>
      <c r="K82897" t="s">
        <v>31416</v>
      </c>
    </row>
    <row r="82898" spans="2:11" hidden="1" x14ac:dyDescent="0.3">
      <c r="B82898">
        <v>82890</v>
      </c>
      <c r="C82898" t="s">
        <v>389</v>
      </c>
      <c r="D82898" t="s">
        <v>172</v>
      </c>
      <c r="E82898" t="s">
        <v>19429</v>
      </c>
      <c r="F82898" s="4">
        <v>35298</v>
      </c>
      <c r="I82898" s="1">
        <v>92393</v>
      </c>
      <c r="J82898" s="1">
        <v>109092.28</v>
      </c>
      <c r="K82898" t="s">
        <v>31416</v>
      </c>
    </row>
    <row r="82899" spans="2:11" hidden="1" x14ac:dyDescent="0.3">
      <c r="B82899">
        <v>82891</v>
      </c>
      <c r="C82899" t="s">
        <v>390</v>
      </c>
      <c r="D82899" t="s">
        <v>391</v>
      </c>
      <c r="E82899" t="s">
        <v>19388</v>
      </c>
      <c r="F82899" s="4">
        <v>34542</v>
      </c>
      <c r="I82899" s="1">
        <v>70800</v>
      </c>
      <c r="J82899" s="1">
        <v>68840.009999999995</v>
      </c>
      <c r="K82899" t="s">
        <v>31416</v>
      </c>
    </row>
    <row r="82900" spans="2:11" hidden="1" x14ac:dyDescent="0.3">
      <c r="B82900">
        <v>82892</v>
      </c>
      <c r="C82900" t="s">
        <v>394</v>
      </c>
      <c r="D82900" t="s">
        <v>395</v>
      </c>
      <c r="E82900" t="s">
        <v>19083</v>
      </c>
      <c r="F82900" s="4">
        <v>28821</v>
      </c>
      <c r="I82900" s="1">
        <v>70900</v>
      </c>
      <c r="J82900" s="1">
        <v>68465.070000000007</v>
      </c>
      <c r="K82900" t="s">
        <v>31416</v>
      </c>
    </row>
    <row r="82901" spans="2:11" hidden="1" x14ac:dyDescent="0.3">
      <c r="B82901">
        <v>82893</v>
      </c>
      <c r="C82901" t="s">
        <v>15573</v>
      </c>
      <c r="D82901" t="s">
        <v>13</v>
      </c>
      <c r="E82901" t="s">
        <v>19036</v>
      </c>
      <c r="F82901" s="4">
        <v>40840</v>
      </c>
      <c r="I82901" s="1">
        <v>68300</v>
      </c>
      <c r="J82901" s="1">
        <v>65656.88</v>
      </c>
      <c r="K82901" t="s">
        <v>31416</v>
      </c>
    </row>
    <row r="82902" spans="2:11" hidden="1" x14ac:dyDescent="0.3">
      <c r="B82902">
        <v>82894</v>
      </c>
      <c r="C82902" t="s">
        <v>398</v>
      </c>
      <c r="D82902" t="s">
        <v>74</v>
      </c>
      <c r="E82902" t="s">
        <v>19215</v>
      </c>
      <c r="F82902" s="4">
        <v>36003</v>
      </c>
      <c r="I82902" s="1">
        <v>60675</v>
      </c>
      <c r="J82902" s="1">
        <v>57622.54</v>
      </c>
      <c r="K82902" t="s">
        <v>31416</v>
      </c>
    </row>
    <row r="82903" spans="2:11" hidden="1" x14ac:dyDescent="0.3">
      <c r="B82903">
        <v>82895</v>
      </c>
      <c r="C82903" t="s">
        <v>398</v>
      </c>
      <c r="D82903" t="s">
        <v>16452</v>
      </c>
      <c r="E82903" t="s">
        <v>19047</v>
      </c>
      <c r="F82903" s="4">
        <v>40351</v>
      </c>
      <c r="I82903" s="1">
        <v>73674</v>
      </c>
      <c r="J82903">
        <v>611</v>
      </c>
      <c r="K82903" t="s">
        <v>31416</v>
      </c>
    </row>
    <row r="82904" spans="2:11" hidden="1" x14ac:dyDescent="0.3">
      <c r="B82904">
        <v>82896</v>
      </c>
      <c r="C82904" t="s">
        <v>399</v>
      </c>
      <c r="D82904" t="s">
        <v>253</v>
      </c>
      <c r="E82904" t="s">
        <v>19151</v>
      </c>
      <c r="F82904" s="4">
        <v>29816</v>
      </c>
      <c r="I82904" s="1">
        <v>54538</v>
      </c>
      <c r="J82904" s="1">
        <v>75660.06</v>
      </c>
      <c r="K82904" t="s">
        <v>31416</v>
      </c>
    </row>
    <row r="82905" spans="2:11" hidden="1" x14ac:dyDescent="0.3">
      <c r="B82905">
        <v>82897</v>
      </c>
      <c r="C82905" t="s">
        <v>402</v>
      </c>
      <c r="D82905" t="s">
        <v>22</v>
      </c>
      <c r="E82905" t="s">
        <v>20207</v>
      </c>
      <c r="F82905" s="4">
        <v>39373</v>
      </c>
      <c r="I82905" s="1">
        <v>70051</v>
      </c>
      <c r="J82905" s="1">
        <v>118899.93</v>
      </c>
      <c r="K82905" t="s">
        <v>31416</v>
      </c>
    </row>
    <row r="82906" spans="2:11" hidden="1" x14ac:dyDescent="0.3">
      <c r="B82906">
        <v>82898</v>
      </c>
      <c r="C82906" t="s">
        <v>403</v>
      </c>
      <c r="D82906" t="s">
        <v>373</v>
      </c>
      <c r="E82906" t="s">
        <v>19143</v>
      </c>
      <c r="F82906" s="4">
        <v>31152</v>
      </c>
      <c r="I82906" s="1">
        <v>57579</v>
      </c>
      <c r="J82906" s="1">
        <v>56948.03</v>
      </c>
      <c r="K82906" t="s">
        <v>31416</v>
      </c>
    </row>
    <row r="82907" spans="2:11" hidden="1" x14ac:dyDescent="0.3">
      <c r="B82907">
        <v>82899</v>
      </c>
      <c r="C82907" t="s">
        <v>404</v>
      </c>
      <c r="D82907" t="s">
        <v>579</v>
      </c>
      <c r="E82907" t="s">
        <v>20788</v>
      </c>
      <c r="F82907" s="4">
        <v>39111</v>
      </c>
      <c r="I82907" s="1">
        <v>41184</v>
      </c>
      <c r="J82907" s="1">
        <v>55585.89</v>
      </c>
      <c r="K82907" t="s">
        <v>31416</v>
      </c>
    </row>
    <row r="82908" spans="2:11" hidden="1" x14ac:dyDescent="0.3">
      <c r="B82908">
        <v>82900</v>
      </c>
      <c r="C82908" t="s">
        <v>408</v>
      </c>
      <c r="D82908" t="s">
        <v>409</v>
      </c>
      <c r="E82908" t="s">
        <v>19401</v>
      </c>
      <c r="F82908" s="4">
        <v>33631</v>
      </c>
      <c r="I82908" s="1">
        <v>46265</v>
      </c>
      <c r="J82908" s="1">
        <v>48398.9</v>
      </c>
      <c r="K82908" t="s">
        <v>31416</v>
      </c>
    </row>
    <row r="82909" spans="2:11" hidden="1" x14ac:dyDescent="0.3">
      <c r="B82909">
        <v>82901</v>
      </c>
      <c r="C82909" t="s">
        <v>25739</v>
      </c>
      <c r="D82909" t="s">
        <v>172</v>
      </c>
      <c r="E82909" t="s">
        <v>19271</v>
      </c>
      <c r="F82909" s="4">
        <v>40296</v>
      </c>
      <c r="I82909" s="1">
        <v>77384</v>
      </c>
      <c r="J82909" s="1">
        <v>92182.6</v>
      </c>
      <c r="K82909" t="s">
        <v>31416</v>
      </c>
    </row>
    <row r="82910" spans="2:11" hidden="1" x14ac:dyDescent="0.3">
      <c r="B82910">
        <v>82902</v>
      </c>
      <c r="C82910" t="s">
        <v>413</v>
      </c>
      <c r="D82910" t="s">
        <v>25632</v>
      </c>
      <c r="E82910" t="s">
        <v>20400</v>
      </c>
      <c r="F82910" s="4">
        <v>38334</v>
      </c>
      <c r="I82910" s="1">
        <v>66595</v>
      </c>
      <c r="J82910" s="1">
        <v>76949.63</v>
      </c>
      <c r="K82910" t="s">
        <v>31416</v>
      </c>
    </row>
    <row r="82911" spans="2:11" hidden="1" x14ac:dyDescent="0.3">
      <c r="B82911">
        <v>82903</v>
      </c>
      <c r="C82911" t="s">
        <v>19403</v>
      </c>
      <c r="D82911" t="s">
        <v>147</v>
      </c>
      <c r="E82911" t="s">
        <v>19108</v>
      </c>
      <c r="F82911" s="4">
        <v>41332</v>
      </c>
      <c r="I82911" s="1">
        <v>58474</v>
      </c>
      <c r="J82911" s="1">
        <v>55924.75</v>
      </c>
      <c r="K82911" t="s">
        <v>31416</v>
      </c>
    </row>
    <row r="82912" spans="2:11" hidden="1" x14ac:dyDescent="0.3">
      <c r="B82912">
        <v>82904</v>
      </c>
      <c r="C82912" t="s">
        <v>414</v>
      </c>
      <c r="D82912" t="s">
        <v>131</v>
      </c>
      <c r="E82912" t="s">
        <v>19027</v>
      </c>
      <c r="F82912" s="4">
        <v>31894</v>
      </c>
      <c r="I82912" s="1">
        <v>35554</v>
      </c>
      <c r="J82912" s="1">
        <v>38459.68</v>
      </c>
      <c r="K82912" t="s">
        <v>31416</v>
      </c>
    </row>
    <row r="82913" spans="2:11" hidden="1" x14ac:dyDescent="0.3">
      <c r="B82913">
        <v>82905</v>
      </c>
      <c r="C82913" t="s">
        <v>25740</v>
      </c>
      <c r="D82913" t="s">
        <v>2343</v>
      </c>
      <c r="E82913" t="s">
        <v>19175</v>
      </c>
      <c r="F82913" s="4">
        <v>41688</v>
      </c>
      <c r="I82913" s="1">
        <v>46019</v>
      </c>
      <c r="J82913" s="1">
        <v>43654.34</v>
      </c>
      <c r="K82913" t="s">
        <v>31416</v>
      </c>
    </row>
    <row r="82914" spans="2:11" hidden="1" x14ac:dyDescent="0.3">
      <c r="B82914">
        <v>82906</v>
      </c>
      <c r="C82914" t="s">
        <v>415</v>
      </c>
      <c r="D82914" t="s">
        <v>3262</v>
      </c>
      <c r="E82914" t="s">
        <v>19256</v>
      </c>
      <c r="F82914" s="4">
        <v>32149</v>
      </c>
      <c r="I82914" s="1">
        <v>58507</v>
      </c>
      <c r="J82914" s="1">
        <v>82510.039999999994</v>
      </c>
      <c r="K82914" t="s">
        <v>31416</v>
      </c>
    </row>
    <row r="82915" spans="2:11" hidden="1" x14ac:dyDescent="0.3">
      <c r="B82915">
        <v>82907</v>
      </c>
      <c r="C82915" t="s">
        <v>417</v>
      </c>
      <c r="D82915" t="s">
        <v>22</v>
      </c>
      <c r="E82915" t="s">
        <v>19405</v>
      </c>
      <c r="F82915" s="4">
        <v>35879</v>
      </c>
      <c r="I82915" s="1">
        <v>78988</v>
      </c>
      <c r="J82915" s="1">
        <v>107238.3</v>
      </c>
      <c r="K82915" t="s">
        <v>31416</v>
      </c>
    </row>
    <row r="82916" spans="2:11" hidden="1" x14ac:dyDescent="0.3">
      <c r="B82916">
        <v>82908</v>
      </c>
      <c r="C82916" t="s">
        <v>418</v>
      </c>
      <c r="D82916" t="s">
        <v>419</v>
      </c>
      <c r="E82916" t="s">
        <v>19107</v>
      </c>
      <c r="F82916" s="4">
        <v>39461</v>
      </c>
      <c r="I82916" s="1">
        <v>47990</v>
      </c>
      <c r="J82916" s="1">
        <v>56423.43</v>
      </c>
      <c r="K82916" t="s">
        <v>31416</v>
      </c>
    </row>
    <row r="82917" spans="2:11" hidden="1" x14ac:dyDescent="0.3">
      <c r="B82917">
        <v>82909</v>
      </c>
      <c r="C82917" t="s">
        <v>420</v>
      </c>
      <c r="D82917" t="s">
        <v>172</v>
      </c>
      <c r="E82917" t="s">
        <v>19406</v>
      </c>
      <c r="F82917" s="4">
        <v>32475</v>
      </c>
      <c r="I82917" s="1">
        <v>97309</v>
      </c>
      <c r="J82917" s="1">
        <v>150703.07</v>
      </c>
      <c r="K82917" t="s">
        <v>31416</v>
      </c>
    </row>
    <row r="82918" spans="2:11" hidden="1" x14ac:dyDescent="0.3">
      <c r="B82918">
        <v>82910</v>
      </c>
      <c r="C82918" t="s">
        <v>31457</v>
      </c>
      <c r="D82918" t="s">
        <v>382</v>
      </c>
      <c r="E82918" t="s">
        <v>19514</v>
      </c>
      <c r="F82918" s="4">
        <v>42492</v>
      </c>
      <c r="I82918" s="1">
        <v>72800</v>
      </c>
      <c r="J82918" s="1">
        <v>6189.05</v>
      </c>
      <c r="K82918" t="s">
        <v>31416</v>
      </c>
    </row>
    <row r="82919" spans="2:11" hidden="1" x14ac:dyDescent="0.3">
      <c r="B82919">
        <v>82911</v>
      </c>
      <c r="C82919" t="s">
        <v>31458</v>
      </c>
      <c r="D82919" t="s">
        <v>2515</v>
      </c>
      <c r="E82919" t="s">
        <v>19624</v>
      </c>
      <c r="F82919" s="4">
        <v>42429</v>
      </c>
      <c r="I82919" s="1">
        <v>31482</v>
      </c>
      <c r="J82919" s="1">
        <v>8855.85</v>
      </c>
      <c r="K82919" t="s">
        <v>31416</v>
      </c>
    </row>
    <row r="82920" spans="2:11" hidden="1" x14ac:dyDescent="0.3">
      <c r="B82920">
        <v>82912</v>
      </c>
      <c r="C82920" t="s">
        <v>25741</v>
      </c>
      <c r="D82920" t="s">
        <v>22</v>
      </c>
      <c r="E82920" t="s">
        <v>19214</v>
      </c>
      <c r="F82920" s="4">
        <v>41682</v>
      </c>
      <c r="I82920" s="1">
        <v>49833</v>
      </c>
      <c r="J82920" s="1">
        <v>57680.27</v>
      </c>
      <c r="K82920" t="s">
        <v>31416</v>
      </c>
    </row>
    <row r="82921" spans="2:11" hidden="1" x14ac:dyDescent="0.3">
      <c r="B82921">
        <v>82913</v>
      </c>
      <c r="C82921" t="s">
        <v>421</v>
      </c>
      <c r="D82921" t="s">
        <v>22</v>
      </c>
      <c r="E82921" t="s">
        <v>19228</v>
      </c>
      <c r="F82921" s="4">
        <v>36825</v>
      </c>
      <c r="I82921" s="1">
        <v>76892</v>
      </c>
      <c r="J82921" s="1">
        <v>84579.35</v>
      </c>
      <c r="K82921" t="s">
        <v>31416</v>
      </c>
    </row>
    <row r="82922" spans="2:11" hidden="1" x14ac:dyDescent="0.3">
      <c r="B82922">
        <v>82914</v>
      </c>
      <c r="C82922" t="s">
        <v>422</v>
      </c>
      <c r="D82922" t="s">
        <v>13</v>
      </c>
      <c r="E82922" t="s">
        <v>19427</v>
      </c>
      <c r="F82922" s="4">
        <v>38054</v>
      </c>
      <c r="I82922" s="1">
        <v>77000</v>
      </c>
      <c r="J82922" s="1">
        <v>73346.14</v>
      </c>
      <c r="K82922" t="s">
        <v>31416</v>
      </c>
    </row>
    <row r="82923" spans="2:11" hidden="1" x14ac:dyDescent="0.3">
      <c r="B82923">
        <v>82915</v>
      </c>
      <c r="C82923" t="s">
        <v>423</v>
      </c>
      <c r="D82923" t="s">
        <v>424</v>
      </c>
      <c r="E82923" t="s">
        <v>19411</v>
      </c>
      <c r="F82923" s="4">
        <v>34517</v>
      </c>
      <c r="I82923" s="1">
        <v>105300</v>
      </c>
      <c r="J82923" s="1">
        <v>102374.6</v>
      </c>
      <c r="K82923" t="s">
        <v>31416</v>
      </c>
    </row>
    <row r="82924" spans="2:11" hidden="1" x14ac:dyDescent="0.3">
      <c r="B82924">
        <v>82916</v>
      </c>
      <c r="C82924" t="s">
        <v>425</v>
      </c>
      <c r="D82924" t="s">
        <v>22</v>
      </c>
      <c r="E82924" t="s">
        <v>19412</v>
      </c>
      <c r="F82924" s="4">
        <v>35317</v>
      </c>
      <c r="I82924" s="1">
        <v>79689</v>
      </c>
      <c r="J82924" s="1">
        <v>85774.97</v>
      </c>
      <c r="K82924" t="s">
        <v>31416</v>
      </c>
    </row>
    <row r="82925" spans="2:11" hidden="1" x14ac:dyDescent="0.3">
      <c r="B82925">
        <v>82917</v>
      </c>
      <c r="C82925" t="s">
        <v>426</v>
      </c>
      <c r="D82925" t="s">
        <v>3845</v>
      </c>
      <c r="E82925" t="s">
        <v>19413</v>
      </c>
      <c r="F82925" s="4">
        <v>39930</v>
      </c>
      <c r="I82925" s="1">
        <v>62700</v>
      </c>
      <c r="J82925" s="1">
        <v>60724.57</v>
      </c>
      <c r="K82925" t="s">
        <v>31416</v>
      </c>
    </row>
    <row r="82926" spans="2:11" hidden="1" x14ac:dyDescent="0.3">
      <c r="B82926">
        <v>82918</v>
      </c>
      <c r="C82926" t="s">
        <v>429</v>
      </c>
      <c r="D82926" t="s">
        <v>22</v>
      </c>
      <c r="E82926" t="s">
        <v>19415</v>
      </c>
      <c r="F82926" s="4">
        <v>31882</v>
      </c>
      <c r="I82926" s="1">
        <v>83881</v>
      </c>
      <c r="J82926" s="1">
        <v>134879.17000000001</v>
      </c>
      <c r="K82926" t="s">
        <v>31416</v>
      </c>
    </row>
    <row r="82927" spans="2:11" hidden="1" x14ac:dyDescent="0.3">
      <c r="B82927">
        <v>82919</v>
      </c>
      <c r="C82927" t="s">
        <v>31459</v>
      </c>
      <c r="D82927" t="s">
        <v>139</v>
      </c>
      <c r="E82927" t="s">
        <v>19103</v>
      </c>
      <c r="F82927" s="4">
        <v>42170</v>
      </c>
      <c r="I82927" s="1">
        <v>29120</v>
      </c>
      <c r="J82927" s="1">
        <v>3105</v>
      </c>
      <c r="K82927" t="s">
        <v>31416</v>
      </c>
    </row>
    <row r="82928" spans="2:11" hidden="1" x14ac:dyDescent="0.3">
      <c r="B82928">
        <v>82920</v>
      </c>
      <c r="C82928" t="s">
        <v>431</v>
      </c>
      <c r="D82928" t="s">
        <v>432</v>
      </c>
      <c r="E82928" t="s">
        <v>19175</v>
      </c>
      <c r="F82928" s="4">
        <v>37935</v>
      </c>
      <c r="I82928" s="1">
        <v>43719</v>
      </c>
      <c r="J82928" s="1">
        <v>11690.65</v>
      </c>
      <c r="K82928" t="s">
        <v>31416</v>
      </c>
    </row>
    <row r="82929" spans="2:11" hidden="1" x14ac:dyDescent="0.3">
      <c r="B82929">
        <v>82921</v>
      </c>
      <c r="C82929" t="s">
        <v>30050</v>
      </c>
      <c r="D82929" t="s">
        <v>476</v>
      </c>
      <c r="E82929" t="s">
        <v>19044</v>
      </c>
      <c r="F82929" s="4">
        <v>41926</v>
      </c>
      <c r="I82929" s="1">
        <v>32975</v>
      </c>
      <c r="J82929" s="1">
        <v>66005.95</v>
      </c>
      <c r="K82929" t="s">
        <v>31416</v>
      </c>
    </row>
    <row r="82930" spans="2:11" hidden="1" x14ac:dyDescent="0.3">
      <c r="B82930">
        <v>82922</v>
      </c>
      <c r="C82930" t="s">
        <v>25743</v>
      </c>
      <c r="D82930" t="s">
        <v>487</v>
      </c>
      <c r="E82930" t="s">
        <v>19917</v>
      </c>
      <c r="F82930" s="4">
        <v>31509</v>
      </c>
      <c r="I82930" s="1">
        <v>29999</v>
      </c>
      <c r="J82930" s="1">
        <v>18727.78</v>
      </c>
      <c r="K82930" t="s">
        <v>31416</v>
      </c>
    </row>
    <row r="82931" spans="2:11" hidden="1" x14ac:dyDescent="0.3">
      <c r="B82931">
        <v>82923</v>
      </c>
      <c r="C82931" t="s">
        <v>30051</v>
      </c>
      <c r="D82931" t="s">
        <v>30052</v>
      </c>
      <c r="E82931" t="s">
        <v>20191</v>
      </c>
      <c r="F82931" s="4">
        <v>41939</v>
      </c>
      <c r="I82931" s="1">
        <v>59400</v>
      </c>
      <c r="J82931" s="1">
        <v>56598.67</v>
      </c>
      <c r="K82931" t="s">
        <v>31416</v>
      </c>
    </row>
    <row r="82932" spans="2:11" hidden="1" x14ac:dyDescent="0.3">
      <c r="B82932">
        <v>82924</v>
      </c>
      <c r="C82932" t="s">
        <v>438</v>
      </c>
      <c r="D82932" t="s">
        <v>439</v>
      </c>
      <c r="E82932" t="s">
        <v>19032</v>
      </c>
      <c r="F82932" s="4">
        <v>39023</v>
      </c>
      <c r="I82932" s="1">
        <v>34223</v>
      </c>
      <c r="J82932" s="1">
        <v>18854.29</v>
      </c>
      <c r="K82932" t="s">
        <v>31416</v>
      </c>
    </row>
    <row r="82933" spans="2:11" hidden="1" x14ac:dyDescent="0.3">
      <c r="B82933">
        <v>82925</v>
      </c>
      <c r="C82933" t="s">
        <v>440</v>
      </c>
      <c r="D82933" t="s">
        <v>441</v>
      </c>
      <c r="E82933" t="s">
        <v>19420</v>
      </c>
      <c r="F82933" s="4">
        <v>28695</v>
      </c>
      <c r="I82933" s="1">
        <v>70900</v>
      </c>
      <c r="J82933" s="1">
        <v>68628.92</v>
      </c>
      <c r="K82933" t="s">
        <v>31416</v>
      </c>
    </row>
    <row r="82934" spans="2:11" hidden="1" x14ac:dyDescent="0.3">
      <c r="B82934">
        <v>82926</v>
      </c>
      <c r="C82934" t="s">
        <v>442</v>
      </c>
      <c r="D82934" t="s">
        <v>443</v>
      </c>
      <c r="E82934" t="s">
        <v>19281</v>
      </c>
      <c r="F82934" s="4">
        <v>38538</v>
      </c>
      <c r="I82934" s="1">
        <v>37733</v>
      </c>
      <c r="J82934" s="1">
        <v>39104.86</v>
      </c>
      <c r="K82934" t="s">
        <v>31416</v>
      </c>
    </row>
    <row r="82935" spans="2:11" hidden="1" x14ac:dyDescent="0.3">
      <c r="B82935">
        <v>82927</v>
      </c>
      <c r="C82935" t="s">
        <v>445</v>
      </c>
      <c r="D82935" t="s">
        <v>71</v>
      </c>
      <c r="E82935" t="s">
        <v>19045</v>
      </c>
      <c r="F82935" s="4">
        <v>33026</v>
      </c>
      <c r="I82935" s="1">
        <v>11581</v>
      </c>
      <c r="J82935" s="1">
        <v>11199.99</v>
      </c>
      <c r="K82935" t="s">
        <v>31416</v>
      </c>
    </row>
    <row r="82936" spans="2:11" hidden="1" x14ac:dyDescent="0.3">
      <c r="B82936">
        <v>82928</v>
      </c>
      <c r="C82936" t="s">
        <v>446</v>
      </c>
      <c r="D82936" t="s">
        <v>13</v>
      </c>
      <c r="E82936" t="s">
        <v>19036</v>
      </c>
      <c r="F82936" s="4">
        <v>39098</v>
      </c>
      <c r="I82936" s="1">
        <v>73400</v>
      </c>
      <c r="J82936" s="1">
        <v>70555.53</v>
      </c>
      <c r="K82936" t="s">
        <v>31416</v>
      </c>
    </row>
    <row r="82937" spans="2:11" hidden="1" x14ac:dyDescent="0.3">
      <c r="B82937">
        <v>82929</v>
      </c>
      <c r="C82937" t="s">
        <v>447</v>
      </c>
      <c r="D82937" t="s">
        <v>77</v>
      </c>
      <c r="E82937" t="s">
        <v>19765</v>
      </c>
      <c r="F82937" s="4">
        <v>35703</v>
      </c>
      <c r="I82937" s="1">
        <v>80896</v>
      </c>
      <c r="J82937" s="1">
        <v>160205.51999999999</v>
      </c>
      <c r="K82937" t="s">
        <v>31416</v>
      </c>
    </row>
    <row r="82938" spans="2:11" hidden="1" x14ac:dyDescent="0.3">
      <c r="B82938">
        <v>82930</v>
      </c>
      <c r="C82938" t="s">
        <v>449</v>
      </c>
      <c r="D82938" t="s">
        <v>22</v>
      </c>
      <c r="E82938" t="s">
        <v>20111</v>
      </c>
      <c r="F82938" s="4">
        <v>37711</v>
      </c>
      <c r="I82938" s="1">
        <v>74134</v>
      </c>
      <c r="J82938" s="1">
        <v>81827.240000000005</v>
      </c>
      <c r="K82938" t="s">
        <v>31416</v>
      </c>
    </row>
    <row r="82939" spans="2:11" hidden="1" x14ac:dyDescent="0.3">
      <c r="B82939">
        <v>82931</v>
      </c>
      <c r="C82939" t="s">
        <v>452</v>
      </c>
      <c r="D82939" t="s">
        <v>453</v>
      </c>
      <c r="E82939" t="s">
        <v>19433</v>
      </c>
      <c r="F82939" s="4">
        <v>39616</v>
      </c>
      <c r="I82939" s="1">
        <v>49430</v>
      </c>
      <c r="J82939" s="1">
        <v>48285.07</v>
      </c>
      <c r="K82939" t="s">
        <v>31416</v>
      </c>
    </row>
    <row r="82940" spans="2:11" hidden="1" x14ac:dyDescent="0.3">
      <c r="B82940">
        <v>82932</v>
      </c>
      <c r="C82940" t="s">
        <v>25748</v>
      </c>
      <c r="D82940" t="s">
        <v>662</v>
      </c>
      <c r="E82940" t="s">
        <v>19414</v>
      </c>
      <c r="F82940" s="4">
        <v>37874</v>
      </c>
      <c r="I82940" s="1">
        <v>58100</v>
      </c>
      <c r="J82940" s="1">
        <v>56620.31</v>
      </c>
      <c r="K82940" t="s">
        <v>31416</v>
      </c>
    </row>
    <row r="82941" spans="2:11" hidden="1" x14ac:dyDescent="0.3">
      <c r="B82941">
        <v>82933</v>
      </c>
      <c r="C82941" t="s">
        <v>15583</v>
      </c>
      <c r="D82941" t="s">
        <v>122</v>
      </c>
      <c r="E82941" t="s">
        <v>19438</v>
      </c>
      <c r="F82941" s="4">
        <v>40829</v>
      </c>
      <c r="I82941" s="1">
        <v>32635</v>
      </c>
      <c r="J82941" s="1">
        <v>51628.68</v>
      </c>
      <c r="K82941" t="s">
        <v>31416</v>
      </c>
    </row>
    <row r="82942" spans="2:11" hidden="1" x14ac:dyDescent="0.3">
      <c r="B82942">
        <v>82934</v>
      </c>
      <c r="C82942" t="s">
        <v>30053</v>
      </c>
      <c r="D82942" t="s">
        <v>98</v>
      </c>
      <c r="E82942" t="s">
        <v>19213</v>
      </c>
      <c r="F82942" s="4">
        <v>41942</v>
      </c>
      <c r="I82942" s="1">
        <v>29328</v>
      </c>
      <c r="J82942" s="1">
        <v>26631.33</v>
      </c>
      <c r="K82942" t="s">
        <v>31416</v>
      </c>
    </row>
    <row r="82943" spans="2:11" hidden="1" x14ac:dyDescent="0.3">
      <c r="B82943">
        <v>82935</v>
      </c>
      <c r="C82943" t="s">
        <v>457</v>
      </c>
      <c r="D82943" t="s">
        <v>30031</v>
      </c>
      <c r="E82943" t="s">
        <v>19440</v>
      </c>
      <c r="F82943" s="4">
        <v>28429</v>
      </c>
      <c r="I82943" s="1">
        <v>98200</v>
      </c>
      <c r="J82943" s="1">
        <v>99436.88</v>
      </c>
      <c r="K82943" t="s">
        <v>31416</v>
      </c>
    </row>
    <row r="82944" spans="2:11" hidden="1" x14ac:dyDescent="0.3">
      <c r="B82944">
        <v>82936</v>
      </c>
      <c r="C82944" t="s">
        <v>459</v>
      </c>
      <c r="D82944" t="s">
        <v>22</v>
      </c>
      <c r="E82944" t="s">
        <v>19191</v>
      </c>
      <c r="F82944" s="4">
        <v>37382</v>
      </c>
      <c r="I82944" s="1">
        <v>74134</v>
      </c>
      <c r="J82944" s="1">
        <v>107141.48</v>
      </c>
      <c r="K82944" t="s">
        <v>31416</v>
      </c>
    </row>
    <row r="82945" spans="2:11" hidden="1" x14ac:dyDescent="0.3">
      <c r="B82945">
        <v>82937</v>
      </c>
      <c r="C82945" t="s">
        <v>460</v>
      </c>
      <c r="D82945" t="s">
        <v>31448</v>
      </c>
      <c r="E82945" t="s">
        <v>19441</v>
      </c>
      <c r="F82945" s="4">
        <v>26143</v>
      </c>
      <c r="I82945" s="1">
        <v>37141</v>
      </c>
      <c r="J82945" s="1">
        <v>36222.81</v>
      </c>
      <c r="K82945" t="s">
        <v>31416</v>
      </c>
    </row>
    <row r="82946" spans="2:11" hidden="1" x14ac:dyDescent="0.3">
      <c r="B82946">
        <v>82938</v>
      </c>
      <c r="C82946" t="s">
        <v>31460</v>
      </c>
      <c r="D82946" t="s">
        <v>90</v>
      </c>
      <c r="E82946" t="s">
        <v>19103</v>
      </c>
      <c r="F82946" s="4">
        <v>42518</v>
      </c>
      <c r="I82946" s="1">
        <v>20800</v>
      </c>
      <c r="K82946" t="s">
        <v>31416</v>
      </c>
    </row>
    <row r="82947" spans="2:11" hidden="1" x14ac:dyDescent="0.3">
      <c r="B82947">
        <v>82939</v>
      </c>
      <c r="C82947" t="s">
        <v>463</v>
      </c>
      <c r="D82947" t="s">
        <v>471</v>
      </c>
      <c r="E82947" t="s">
        <v>19444</v>
      </c>
      <c r="F82947" s="4">
        <v>39179</v>
      </c>
      <c r="I82947" s="1">
        <v>38572</v>
      </c>
      <c r="J82947" s="1">
        <v>40341.78</v>
      </c>
      <c r="K82947" t="s">
        <v>31416</v>
      </c>
    </row>
    <row r="82948" spans="2:11" hidden="1" x14ac:dyDescent="0.3">
      <c r="B82948">
        <v>82940</v>
      </c>
      <c r="C82948" t="s">
        <v>464</v>
      </c>
      <c r="D82948" t="s">
        <v>122</v>
      </c>
      <c r="E82948" t="s">
        <v>19402</v>
      </c>
      <c r="F82948" s="4">
        <v>38845</v>
      </c>
      <c r="I82948" s="1">
        <v>33613</v>
      </c>
      <c r="J82948" s="1">
        <v>38268.730000000003</v>
      </c>
      <c r="K82948" t="s">
        <v>31416</v>
      </c>
    </row>
    <row r="82949" spans="2:11" hidden="1" x14ac:dyDescent="0.3">
      <c r="B82949">
        <v>82941</v>
      </c>
      <c r="C82949" t="s">
        <v>15584</v>
      </c>
      <c r="D82949" t="s">
        <v>829</v>
      </c>
      <c r="E82949" t="s">
        <v>19103</v>
      </c>
      <c r="F82949" s="4">
        <v>40702</v>
      </c>
      <c r="I82949" s="1">
        <v>22464</v>
      </c>
      <c r="J82949" s="1">
        <v>9774</v>
      </c>
      <c r="K82949" t="s">
        <v>31416</v>
      </c>
    </row>
    <row r="82950" spans="2:11" hidden="1" x14ac:dyDescent="0.3">
      <c r="B82950">
        <v>82942</v>
      </c>
      <c r="C82950" t="s">
        <v>465</v>
      </c>
      <c r="D82950" t="s">
        <v>15529</v>
      </c>
      <c r="E82950" t="s">
        <v>19031</v>
      </c>
      <c r="F82950" s="4">
        <v>38614</v>
      </c>
      <c r="I82950" s="1">
        <v>67749</v>
      </c>
      <c r="J82950" s="1">
        <v>78828.350000000006</v>
      </c>
      <c r="K82950" t="s">
        <v>31416</v>
      </c>
    </row>
    <row r="82951" spans="2:11" hidden="1" x14ac:dyDescent="0.3">
      <c r="B82951">
        <v>82943</v>
      </c>
      <c r="C82951" t="s">
        <v>466</v>
      </c>
      <c r="D82951" t="s">
        <v>1191</v>
      </c>
      <c r="E82951" t="s">
        <v>19443</v>
      </c>
      <c r="F82951" s="4">
        <v>39256</v>
      </c>
      <c r="I82951" s="1">
        <v>29371</v>
      </c>
      <c r="J82951" s="1">
        <v>30781.85</v>
      </c>
      <c r="K82951" t="s">
        <v>31416</v>
      </c>
    </row>
    <row r="82952" spans="2:11" hidden="1" x14ac:dyDescent="0.3">
      <c r="B82952">
        <v>82944</v>
      </c>
      <c r="C82952" t="s">
        <v>30054</v>
      </c>
      <c r="D82952" t="s">
        <v>2095</v>
      </c>
      <c r="E82952" t="s">
        <v>19614</v>
      </c>
      <c r="F82952" s="4">
        <v>41858</v>
      </c>
      <c r="I82952" s="1">
        <v>39887</v>
      </c>
      <c r="J82952" s="1">
        <v>51857.86</v>
      </c>
      <c r="K82952" t="s">
        <v>31416</v>
      </c>
    </row>
    <row r="82953" spans="2:11" hidden="1" x14ac:dyDescent="0.3">
      <c r="B82953">
        <v>82945</v>
      </c>
      <c r="C82953" t="s">
        <v>467</v>
      </c>
      <c r="D82953" t="s">
        <v>468</v>
      </c>
      <c r="E82953" t="s">
        <v>19075</v>
      </c>
      <c r="F82953" s="4">
        <v>26605</v>
      </c>
      <c r="I82953" s="1">
        <v>132600</v>
      </c>
      <c r="J82953" s="1">
        <v>113303.88</v>
      </c>
      <c r="K82953" t="s">
        <v>31416</v>
      </c>
    </row>
    <row r="82954" spans="2:11" hidden="1" x14ac:dyDescent="0.3">
      <c r="B82954">
        <v>82946</v>
      </c>
      <c r="C82954" t="s">
        <v>470</v>
      </c>
      <c r="D82954" t="s">
        <v>471</v>
      </c>
      <c r="E82954" t="s">
        <v>19444</v>
      </c>
      <c r="F82954" s="4">
        <v>33455</v>
      </c>
      <c r="I82954" s="1">
        <v>42727</v>
      </c>
      <c r="J82954" s="1">
        <v>56590.58</v>
      </c>
      <c r="K82954" t="s">
        <v>31416</v>
      </c>
    </row>
    <row r="82955" spans="2:11" hidden="1" x14ac:dyDescent="0.3">
      <c r="B82955">
        <v>82947</v>
      </c>
      <c r="C82955" t="s">
        <v>473</v>
      </c>
      <c r="D82955" t="s">
        <v>474</v>
      </c>
      <c r="E82955" t="s">
        <v>20509</v>
      </c>
      <c r="F82955" s="4">
        <v>37340</v>
      </c>
      <c r="I82955" s="1">
        <v>56156</v>
      </c>
      <c r="J82955" s="1">
        <v>54490.48</v>
      </c>
      <c r="K82955" t="s">
        <v>31416</v>
      </c>
    </row>
    <row r="82956" spans="2:11" hidden="1" x14ac:dyDescent="0.3">
      <c r="B82956">
        <v>82948</v>
      </c>
      <c r="C82956" t="s">
        <v>25751</v>
      </c>
      <c r="D82956" t="s">
        <v>15520</v>
      </c>
      <c r="E82956" t="s">
        <v>19083</v>
      </c>
      <c r="F82956" s="4">
        <v>41617</v>
      </c>
      <c r="I82956" s="1">
        <v>29890</v>
      </c>
      <c r="J82956" s="1">
        <v>40851.25</v>
      </c>
      <c r="K82956" t="s">
        <v>31416</v>
      </c>
    </row>
    <row r="82957" spans="2:11" hidden="1" x14ac:dyDescent="0.3">
      <c r="B82957">
        <v>82949</v>
      </c>
      <c r="C82957" t="s">
        <v>475</v>
      </c>
      <c r="D82957" t="s">
        <v>3093</v>
      </c>
      <c r="E82957" t="s">
        <v>19044</v>
      </c>
      <c r="F82957" s="4">
        <v>38929</v>
      </c>
      <c r="I82957" s="1">
        <v>39106</v>
      </c>
      <c r="J82957" s="1">
        <v>58792.42</v>
      </c>
      <c r="K82957" t="s">
        <v>31416</v>
      </c>
    </row>
    <row r="82958" spans="2:11" hidden="1" x14ac:dyDescent="0.3">
      <c r="B82958">
        <v>82950</v>
      </c>
      <c r="C82958" t="s">
        <v>477</v>
      </c>
      <c r="D82958" t="s">
        <v>15520</v>
      </c>
      <c r="E82958" t="s">
        <v>19445</v>
      </c>
      <c r="F82958" s="4">
        <v>38985</v>
      </c>
      <c r="I82958" s="1">
        <v>30430</v>
      </c>
      <c r="J82958" s="1">
        <v>32621.01</v>
      </c>
      <c r="K82958" t="s">
        <v>31416</v>
      </c>
    </row>
    <row r="82959" spans="2:11" hidden="1" x14ac:dyDescent="0.3">
      <c r="B82959">
        <v>82951</v>
      </c>
      <c r="C82959" t="s">
        <v>478</v>
      </c>
      <c r="D82959" t="s">
        <v>907</v>
      </c>
      <c r="E82959" t="s">
        <v>20132</v>
      </c>
      <c r="F82959" s="4">
        <v>38903</v>
      </c>
      <c r="I82959" s="1">
        <v>45069</v>
      </c>
      <c r="J82959" s="1">
        <v>43264.56</v>
      </c>
      <c r="K82959" t="s">
        <v>31416</v>
      </c>
    </row>
    <row r="82960" spans="2:11" hidden="1" x14ac:dyDescent="0.3">
      <c r="B82960">
        <v>82952</v>
      </c>
      <c r="C82960" t="s">
        <v>31461</v>
      </c>
      <c r="D82960" t="s">
        <v>98</v>
      </c>
      <c r="E82960" t="s">
        <v>19066</v>
      </c>
      <c r="F82960" s="4">
        <v>42226</v>
      </c>
      <c r="I82960" s="1">
        <v>22318</v>
      </c>
      <c r="J82960" s="1">
        <v>19863.53</v>
      </c>
      <c r="K82960" t="s">
        <v>31416</v>
      </c>
    </row>
    <row r="82961" spans="2:11" hidden="1" x14ac:dyDescent="0.3">
      <c r="B82961">
        <v>82953</v>
      </c>
      <c r="C82961" t="s">
        <v>31462</v>
      </c>
      <c r="D82961" t="s">
        <v>98</v>
      </c>
      <c r="E82961" t="s">
        <v>19066</v>
      </c>
      <c r="F82961" s="4">
        <v>42226</v>
      </c>
      <c r="I82961" s="1">
        <v>22318</v>
      </c>
      <c r="J82961" s="1">
        <v>20273.47</v>
      </c>
      <c r="K82961" t="s">
        <v>31416</v>
      </c>
    </row>
    <row r="82962" spans="2:11" hidden="1" x14ac:dyDescent="0.3">
      <c r="B82962">
        <v>82954</v>
      </c>
      <c r="C82962" t="s">
        <v>481</v>
      </c>
      <c r="D82962" t="s">
        <v>405</v>
      </c>
      <c r="E82962" t="s">
        <v>19398</v>
      </c>
      <c r="F82962" s="4">
        <v>39069</v>
      </c>
      <c r="I82962" s="1">
        <v>35547</v>
      </c>
      <c r="J82962" s="1">
        <v>41561.43</v>
      </c>
      <c r="K82962" t="s">
        <v>31416</v>
      </c>
    </row>
    <row r="82963" spans="2:11" hidden="1" x14ac:dyDescent="0.3">
      <c r="B82963">
        <v>82955</v>
      </c>
      <c r="C82963" t="s">
        <v>482</v>
      </c>
      <c r="D82963" t="s">
        <v>88</v>
      </c>
      <c r="E82963" t="s">
        <v>19071</v>
      </c>
      <c r="F82963" s="4">
        <v>36927</v>
      </c>
      <c r="I82963" s="1">
        <v>34218</v>
      </c>
      <c r="J82963" s="1">
        <v>38816.46</v>
      </c>
      <c r="K82963" t="s">
        <v>31416</v>
      </c>
    </row>
    <row r="82964" spans="2:11" hidden="1" x14ac:dyDescent="0.3">
      <c r="B82964">
        <v>82956</v>
      </c>
      <c r="C82964" t="s">
        <v>483</v>
      </c>
      <c r="D82964" t="s">
        <v>9</v>
      </c>
      <c r="E82964" t="s">
        <v>19453</v>
      </c>
      <c r="F82964" s="4">
        <v>28107</v>
      </c>
      <c r="I82964" s="1">
        <v>52638</v>
      </c>
      <c r="J82964" s="1">
        <v>51017.36</v>
      </c>
      <c r="K82964" t="s">
        <v>31416</v>
      </c>
    </row>
    <row r="82965" spans="2:11" hidden="1" x14ac:dyDescent="0.3">
      <c r="B82965">
        <v>82957</v>
      </c>
      <c r="C82965" t="s">
        <v>484</v>
      </c>
      <c r="D82965" t="s">
        <v>485</v>
      </c>
      <c r="E82965" t="s">
        <v>19373</v>
      </c>
      <c r="F82965" s="4">
        <v>32461</v>
      </c>
      <c r="I82965" s="1">
        <v>66569</v>
      </c>
      <c r="J82965" s="1">
        <v>65455.99</v>
      </c>
      <c r="K82965" t="s">
        <v>31416</v>
      </c>
    </row>
    <row r="82966" spans="2:11" hidden="1" x14ac:dyDescent="0.3">
      <c r="B82966">
        <v>82958</v>
      </c>
      <c r="C82966" t="s">
        <v>486</v>
      </c>
      <c r="D82966" t="s">
        <v>487</v>
      </c>
      <c r="E82966" t="s">
        <v>19455</v>
      </c>
      <c r="F82966" s="4">
        <v>35898</v>
      </c>
      <c r="I82966" s="1">
        <v>52000</v>
      </c>
      <c r="J82966" s="1">
        <v>1962.5</v>
      </c>
      <c r="K82966" t="s">
        <v>31416</v>
      </c>
    </row>
    <row r="82967" spans="2:11" hidden="1" x14ac:dyDescent="0.3">
      <c r="B82967">
        <v>82959</v>
      </c>
      <c r="C82967" t="s">
        <v>488</v>
      </c>
      <c r="D82967" t="s">
        <v>21261</v>
      </c>
      <c r="E82967" t="s">
        <v>19457</v>
      </c>
      <c r="F82967" s="4">
        <v>31972</v>
      </c>
      <c r="I82967" s="1">
        <v>51402</v>
      </c>
      <c r="J82967" s="1">
        <v>52443.27</v>
      </c>
      <c r="K82967" t="s">
        <v>31416</v>
      </c>
    </row>
    <row r="82968" spans="2:11" hidden="1" x14ac:dyDescent="0.3">
      <c r="B82968">
        <v>82960</v>
      </c>
      <c r="C82968" t="s">
        <v>490</v>
      </c>
      <c r="D82968" t="s">
        <v>112</v>
      </c>
      <c r="E82968" t="s">
        <v>31426</v>
      </c>
      <c r="F82968" s="4">
        <v>38428</v>
      </c>
      <c r="I82968" s="1">
        <v>49430</v>
      </c>
      <c r="J82968" s="1">
        <v>62368.42</v>
      </c>
      <c r="K82968" t="s">
        <v>31416</v>
      </c>
    </row>
    <row r="82969" spans="2:11" hidden="1" x14ac:dyDescent="0.3">
      <c r="B82969">
        <v>82961</v>
      </c>
      <c r="C82969" t="s">
        <v>25754</v>
      </c>
      <c r="D82969" t="s">
        <v>15831</v>
      </c>
      <c r="E82969" t="s">
        <v>19355</v>
      </c>
      <c r="F82969" s="4">
        <v>41534</v>
      </c>
      <c r="I82969" s="1">
        <v>4576</v>
      </c>
      <c r="J82969">
        <v>0</v>
      </c>
      <c r="K82969" t="s">
        <v>31416</v>
      </c>
    </row>
    <row r="82970" spans="2:11" hidden="1" x14ac:dyDescent="0.3">
      <c r="B82970">
        <v>82962</v>
      </c>
      <c r="C82970" t="s">
        <v>491</v>
      </c>
      <c r="D82970" t="s">
        <v>112</v>
      </c>
      <c r="E82970" t="s">
        <v>31426</v>
      </c>
      <c r="F82970" s="4">
        <v>37224</v>
      </c>
      <c r="I82970" s="1">
        <v>49430</v>
      </c>
      <c r="J82970" s="1">
        <v>54876.03</v>
      </c>
      <c r="K82970" t="s">
        <v>31416</v>
      </c>
    </row>
    <row r="82971" spans="2:11" hidden="1" x14ac:dyDescent="0.3">
      <c r="B82971">
        <v>82963</v>
      </c>
      <c r="C82971" t="s">
        <v>19459</v>
      </c>
      <c r="D82971" t="s">
        <v>30055</v>
      </c>
      <c r="E82971" t="s">
        <v>19004</v>
      </c>
      <c r="F82971" s="4">
        <v>41226</v>
      </c>
      <c r="I82971" s="1">
        <v>115185</v>
      </c>
      <c r="J82971" s="1">
        <v>111878.93</v>
      </c>
      <c r="K82971" t="s">
        <v>31416</v>
      </c>
    </row>
    <row r="82972" spans="2:11" hidden="1" x14ac:dyDescent="0.3">
      <c r="B82972">
        <v>82964</v>
      </c>
      <c r="C82972" t="s">
        <v>494</v>
      </c>
      <c r="D82972" t="s">
        <v>214</v>
      </c>
      <c r="E82972" t="s">
        <v>19120</v>
      </c>
      <c r="F82972" s="4">
        <v>38827</v>
      </c>
      <c r="I82972" s="1">
        <v>41821</v>
      </c>
      <c r="J82972" s="1">
        <v>54135.58</v>
      </c>
      <c r="K82972" t="s">
        <v>31416</v>
      </c>
    </row>
    <row r="82973" spans="2:11" hidden="1" x14ac:dyDescent="0.3">
      <c r="B82973">
        <v>82965</v>
      </c>
      <c r="C82973" t="s">
        <v>31463</v>
      </c>
      <c r="D82973" t="s">
        <v>98</v>
      </c>
      <c r="E82973" t="s">
        <v>21815</v>
      </c>
      <c r="F82973" s="4">
        <v>42233</v>
      </c>
      <c r="I82973" s="1">
        <v>22318</v>
      </c>
      <c r="J82973" s="1">
        <v>18736.939999999999</v>
      </c>
      <c r="K82973" t="s">
        <v>31416</v>
      </c>
    </row>
    <row r="82974" spans="2:11" hidden="1" x14ac:dyDescent="0.3">
      <c r="B82974">
        <v>82966</v>
      </c>
      <c r="C82974" t="s">
        <v>31464</v>
      </c>
      <c r="D82974" t="s">
        <v>720</v>
      </c>
      <c r="E82974" t="s">
        <v>19421</v>
      </c>
      <c r="F82974" s="4">
        <v>42397</v>
      </c>
      <c r="I82974" s="1">
        <v>57200</v>
      </c>
      <c r="J82974" s="1">
        <v>19800</v>
      </c>
      <c r="K82974" t="s">
        <v>31416</v>
      </c>
    </row>
    <row r="82975" spans="2:11" hidden="1" x14ac:dyDescent="0.3">
      <c r="B82975">
        <v>82967</v>
      </c>
      <c r="C82975" t="s">
        <v>495</v>
      </c>
      <c r="D82975" t="s">
        <v>22</v>
      </c>
      <c r="E82975" t="s">
        <v>19464</v>
      </c>
      <c r="F82975" s="4">
        <v>35530</v>
      </c>
      <c r="I82975" s="1">
        <v>79689</v>
      </c>
      <c r="J82975" s="1">
        <v>126107.19</v>
      </c>
      <c r="K82975" t="s">
        <v>31416</v>
      </c>
    </row>
    <row r="82976" spans="2:11" hidden="1" x14ac:dyDescent="0.3">
      <c r="B82976">
        <v>82968</v>
      </c>
      <c r="C82976" t="s">
        <v>19465</v>
      </c>
      <c r="D82976" t="s">
        <v>487</v>
      </c>
      <c r="E82976" t="s">
        <v>19466</v>
      </c>
      <c r="F82976" s="4">
        <v>39422</v>
      </c>
      <c r="I82976" s="1">
        <v>29994</v>
      </c>
      <c r="J82976" s="1">
        <v>22610.82</v>
      </c>
      <c r="K82976" t="s">
        <v>31416</v>
      </c>
    </row>
    <row r="82977" spans="2:11" hidden="1" x14ac:dyDescent="0.3">
      <c r="B82977">
        <v>82969</v>
      </c>
      <c r="C82977" t="s">
        <v>30056</v>
      </c>
      <c r="D82977" t="s">
        <v>119</v>
      </c>
      <c r="E82977" t="s">
        <v>19087</v>
      </c>
      <c r="F82977" s="4">
        <v>41871</v>
      </c>
      <c r="I82977" s="1">
        <v>50698</v>
      </c>
      <c r="J82977" s="1">
        <v>78651.38</v>
      </c>
      <c r="K82977" t="s">
        <v>31416</v>
      </c>
    </row>
    <row r="82978" spans="2:11" hidden="1" x14ac:dyDescent="0.3">
      <c r="B82978">
        <v>82970</v>
      </c>
      <c r="C82978" t="s">
        <v>496</v>
      </c>
      <c r="D82978" t="s">
        <v>95</v>
      </c>
      <c r="E82978" t="s">
        <v>19075</v>
      </c>
      <c r="F82978" s="4">
        <v>39583</v>
      </c>
      <c r="I82978" s="1">
        <v>52020</v>
      </c>
      <c r="J82978" s="1">
        <v>46902.15</v>
      </c>
      <c r="K82978" t="s">
        <v>31416</v>
      </c>
    </row>
    <row r="82979" spans="2:11" hidden="1" x14ac:dyDescent="0.3">
      <c r="B82979">
        <v>82971</v>
      </c>
      <c r="C82979" t="s">
        <v>497</v>
      </c>
      <c r="D82979" t="s">
        <v>455</v>
      </c>
      <c r="E82979" t="s">
        <v>19469</v>
      </c>
      <c r="F82979" s="4">
        <v>39118</v>
      </c>
      <c r="I82979" s="1">
        <v>34218</v>
      </c>
      <c r="J82979" s="1">
        <v>33849.440000000002</v>
      </c>
      <c r="K82979" t="s">
        <v>31416</v>
      </c>
    </row>
    <row r="82980" spans="2:11" hidden="1" x14ac:dyDescent="0.3">
      <c r="B82980">
        <v>82972</v>
      </c>
      <c r="C82980" t="s">
        <v>500</v>
      </c>
      <c r="D82980" t="s">
        <v>189</v>
      </c>
      <c r="E82980" t="s">
        <v>19083</v>
      </c>
      <c r="F82980" s="4">
        <v>31985</v>
      </c>
      <c r="I82980" s="1">
        <v>49089</v>
      </c>
      <c r="J82980" s="1">
        <v>53380.44</v>
      </c>
      <c r="K82980" t="s">
        <v>31416</v>
      </c>
    </row>
    <row r="82981" spans="2:11" hidden="1" x14ac:dyDescent="0.3">
      <c r="B82981">
        <v>82973</v>
      </c>
      <c r="C82981" t="s">
        <v>30057</v>
      </c>
      <c r="D82981" t="s">
        <v>400</v>
      </c>
      <c r="E82981" t="s">
        <v>19151</v>
      </c>
      <c r="F82981" s="4">
        <v>39240</v>
      </c>
      <c r="I82981" s="1">
        <v>42182</v>
      </c>
      <c r="J82981" s="1">
        <v>46655.99</v>
      </c>
      <c r="K82981" t="s">
        <v>31416</v>
      </c>
    </row>
    <row r="82982" spans="2:11" hidden="1" x14ac:dyDescent="0.3">
      <c r="B82982">
        <v>82974</v>
      </c>
      <c r="C82982" t="s">
        <v>25757</v>
      </c>
      <c r="D82982" t="s">
        <v>90</v>
      </c>
      <c r="E82982" t="s">
        <v>19733</v>
      </c>
      <c r="F82982" s="4">
        <v>41494</v>
      </c>
      <c r="I82982" s="1">
        <v>19802</v>
      </c>
      <c r="J82982" s="1">
        <v>9306.0499999999993</v>
      </c>
      <c r="K82982" t="s">
        <v>31416</v>
      </c>
    </row>
    <row r="82983" spans="2:11" hidden="1" x14ac:dyDescent="0.3">
      <c r="B82983">
        <v>82975</v>
      </c>
      <c r="C82983" t="s">
        <v>502</v>
      </c>
      <c r="D82983" t="s">
        <v>22</v>
      </c>
      <c r="E82983" t="s">
        <v>19473</v>
      </c>
      <c r="F82983" s="4">
        <v>38714</v>
      </c>
      <c r="I82983" s="1">
        <v>71412</v>
      </c>
      <c r="J82983" s="1">
        <v>102977.48</v>
      </c>
      <c r="K82983" t="s">
        <v>31416</v>
      </c>
    </row>
    <row r="82984" spans="2:11" hidden="1" x14ac:dyDescent="0.3">
      <c r="B82984">
        <v>82976</v>
      </c>
      <c r="C82984" t="s">
        <v>25758</v>
      </c>
      <c r="D82984" t="s">
        <v>30058</v>
      </c>
      <c r="E82984" t="s">
        <v>20621</v>
      </c>
      <c r="F82984" s="4">
        <v>41801</v>
      </c>
      <c r="I82984" s="1">
        <v>69600</v>
      </c>
      <c r="J82984" s="1">
        <v>71514.3</v>
      </c>
      <c r="K82984" t="s">
        <v>31416</v>
      </c>
    </row>
    <row r="82985" spans="2:11" hidden="1" x14ac:dyDescent="0.3">
      <c r="B82985">
        <v>82977</v>
      </c>
      <c r="C82985" t="s">
        <v>31465</v>
      </c>
      <c r="D82985" t="s">
        <v>36</v>
      </c>
      <c r="E82985" t="s">
        <v>19019</v>
      </c>
      <c r="F82985" s="4">
        <v>42222</v>
      </c>
      <c r="I82985" s="1">
        <v>36681</v>
      </c>
      <c r="J82985" s="1">
        <v>37379.61</v>
      </c>
      <c r="K82985" t="s">
        <v>31416</v>
      </c>
    </row>
    <row r="82986" spans="2:11" hidden="1" x14ac:dyDescent="0.3">
      <c r="B82986">
        <v>82978</v>
      </c>
      <c r="C82986" t="s">
        <v>506</v>
      </c>
      <c r="D82986" t="s">
        <v>71</v>
      </c>
      <c r="E82986" t="s">
        <v>19476</v>
      </c>
      <c r="F82986" s="4">
        <v>31474</v>
      </c>
      <c r="I82986" s="1">
        <v>11891</v>
      </c>
      <c r="J82986" s="1">
        <v>11711.12</v>
      </c>
      <c r="K82986" t="s">
        <v>31416</v>
      </c>
    </row>
    <row r="82987" spans="2:11" hidden="1" x14ac:dyDescent="0.3">
      <c r="B82987">
        <v>82979</v>
      </c>
      <c r="C82987" t="s">
        <v>31466</v>
      </c>
      <c r="D82987" t="s">
        <v>98</v>
      </c>
      <c r="E82987" t="s">
        <v>21815</v>
      </c>
      <c r="F82987" s="4">
        <v>42233</v>
      </c>
      <c r="I82987" s="1">
        <v>22318</v>
      </c>
      <c r="J82987" s="1">
        <v>19278.78</v>
      </c>
      <c r="K82987" t="s">
        <v>31416</v>
      </c>
    </row>
    <row r="82988" spans="2:11" hidden="1" x14ac:dyDescent="0.3">
      <c r="B82988">
        <v>82980</v>
      </c>
      <c r="C82988" t="s">
        <v>510</v>
      </c>
      <c r="D82988" t="s">
        <v>499</v>
      </c>
      <c r="E82988" t="s">
        <v>19000</v>
      </c>
      <c r="F82988" s="4">
        <v>35479</v>
      </c>
      <c r="I82988" s="1">
        <v>49802</v>
      </c>
      <c r="J82988" s="1">
        <v>48729.32</v>
      </c>
      <c r="K82988" t="s">
        <v>31416</v>
      </c>
    </row>
    <row r="82989" spans="2:11" hidden="1" x14ac:dyDescent="0.3">
      <c r="B82989">
        <v>82981</v>
      </c>
      <c r="C82989" t="s">
        <v>511</v>
      </c>
      <c r="D82989" t="s">
        <v>22</v>
      </c>
      <c r="E82989" t="s">
        <v>21050</v>
      </c>
      <c r="F82989" s="4">
        <v>38841</v>
      </c>
      <c r="I82989" s="1">
        <v>71412</v>
      </c>
      <c r="J82989" s="1">
        <v>76327.789999999994</v>
      </c>
      <c r="K82989" t="s">
        <v>31416</v>
      </c>
    </row>
    <row r="82990" spans="2:11" hidden="1" x14ac:dyDescent="0.3">
      <c r="B82990">
        <v>82982</v>
      </c>
      <c r="C82990" t="s">
        <v>514</v>
      </c>
      <c r="D82990" t="s">
        <v>515</v>
      </c>
      <c r="E82990" t="s">
        <v>19483</v>
      </c>
      <c r="F82990" s="4">
        <v>34435</v>
      </c>
      <c r="I82990" s="1">
        <v>74879</v>
      </c>
      <c r="J82990" s="1">
        <v>72806.45</v>
      </c>
      <c r="K82990" t="s">
        <v>31416</v>
      </c>
    </row>
    <row r="82991" spans="2:11" hidden="1" x14ac:dyDescent="0.3">
      <c r="B82991">
        <v>82983</v>
      </c>
      <c r="C82991" t="s">
        <v>30059</v>
      </c>
      <c r="D82991" t="s">
        <v>117</v>
      </c>
      <c r="E82991" t="s">
        <v>19002</v>
      </c>
      <c r="F82991" s="4">
        <v>42026</v>
      </c>
      <c r="I82991" s="1">
        <v>41915</v>
      </c>
      <c r="J82991" s="1">
        <v>42598.33</v>
      </c>
      <c r="K82991" t="s">
        <v>31416</v>
      </c>
    </row>
    <row r="82992" spans="2:11" hidden="1" x14ac:dyDescent="0.3">
      <c r="B82992">
        <v>82984</v>
      </c>
      <c r="C82992" t="s">
        <v>518</v>
      </c>
      <c r="D82992" t="s">
        <v>22</v>
      </c>
      <c r="E82992" t="s">
        <v>19485</v>
      </c>
      <c r="F82992" s="4">
        <v>36237</v>
      </c>
      <c r="I82992" s="1">
        <v>78289</v>
      </c>
      <c r="J82992" s="1">
        <v>83240.25</v>
      </c>
      <c r="K82992" t="s">
        <v>31416</v>
      </c>
    </row>
    <row r="82993" spans="2:11" hidden="1" x14ac:dyDescent="0.3">
      <c r="B82993">
        <v>82985</v>
      </c>
      <c r="C82993" t="s">
        <v>31467</v>
      </c>
      <c r="D82993" t="s">
        <v>117</v>
      </c>
      <c r="E82993" t="s">
        <v>19002</v>
      </c>
      <c r="F82993" s="4">
        <v>42509</v>
      </c>
      <c r="I82993" s="1">
        <v>38152</v>
      </c>
      <c r="J82993" s="1">
        <v>1467.39</v>
      </c>
      <c r="K82993" t="s">
        <v>31416</v>
      </c>
    </row>
    <row r="82994" spans="2:11" hidden="1" x14ac:dyDescent="0.3">
      <c r="B82994">
        <v>82986</v>
      </c>
      <c r="C82994" t="s">
        <v>526</v>
      </c>
      <c r="D82994" t="s">
        <v>527</v>
      </c>
      <c r="E82994" t="s">
        <v>19490</v>
      </c>
      <c r="F82994" s="4">
        <v>29374</v>
      </c>
      <c r="I82994" s="1">
        <v>50829</v>
      </c>
      <c r="J82994" s="1">
        <v>51454.5</v>
      </c>
      <c r="K82994" t="s">
        <v>31416</v>
      </c>
    </row>
    <row r="82995" spans="2:11" hidden="1" x14ac:dyDescent="0.3">
      <c r="B82995">
        <v>82987</v>
      </c>
      <c r="C82995" t="s">
        <v>528</v>
      </c>
      <c r="D82995" t="s">
        <v>400</v>
      </c>
      <c r="E82995" t="s">
        <v>19151</v>
      </c>
      <c r="F82995" s="4">
        <v>40038</v>
      </c>
      <c r="I82995" s="1">
        <v>42182</v>
      </c>
      <c r="J82995" s="1">
        <v>41953.7</v>
      </c>
      <c r="K82995" t="s">
        <v>31416</v>
      </c>
    </row>
    <row r="82996" spans="2:11" hidden="1" x14ac:dyDescent="0.3">
      <c r="B82996">
        <v>82988</v>
      </c>
      <c r="C82996" t="s">
        <v>532</v>
      </c>
      <c r="D82996" t="s">
        <v>25764</v>
      </c>
      <c r="E82996" t="s">
        <v>19573</v>
      </c>
      <c r="F82996" s="4">
        <v>34211</v>
      </c>
      <c r="I82996" s="1">
        <v>74100</v>
      </c>
      <c r="J82996" s="1">
        <v>90395.85</v>
      </c>
      <c r="K82996" t="s">
        <v>31416</v>
      </c>
    </row>
    <row r="82997" spans="2:11" hidden="1" x14ac:dyDescent="0.3">
      <c r="B82997">
        <v>82989</v>
      </c>
      <c r="C82997" t="s">
        <v>25765</v>
      </c>
      <c r="D82997" t="s">
        <v>22</v>
      </c>
      <c r="E82997" t="s">
        <v>19214</v>
      </c>
      <c r="F82997" s="4">
        <v>41793</v>
      </c>
      <c r="I82997" s="1">
        <v>49833</v>
      </c>
      <c r="J82997" s="1">
        <v>59363.12</v>
      </c>
      <c r="K82997" t="s">
        <v>31416</v>
      </c>
    </row>
    <row r="82998" spans="2:11" hidden="1" x14ac:dyDescent="0.3">
      <c r="B82998">
        <v>82990</v>
      </c>
      <c r="C82998" t="s">
        <v>30061</v>
      </c>
      <c r="D82998" t="s">
        <v>22</v>
      </c>
      <c r="E82998" t="s">
        <v>19603</v>
      </c>
      <c r="F82998" s="4">
        <v>42111</v>
      </c>
      <c r="I82998" s="1">
        <v>49088</v>
      </c>
      <c r="J82998" s="1">
        <v>53162.38</v>
      </c>
      <c r="K82998" t="s">
        <v>31416</v>
      </c>
    </row>
    <row r="82999" spans="2:11" hidden="1" x14ac:dyDescent="0.3">
      <c r="B82999">
        <v>82991</v>
      </c>
      <c r="C82999" t="s">
        <v>19495</v>
      </c>
      <c r="D82999" t="s">
        <v>12270</v>
      </c>
      <c r="E82999" t="s">
        <v>19496</v>
      </c>
      <c r="F82999" s="4">
        <v>40231</v>
      </c>
      <c r="I82999" s="1">
        <v>74600</v>
      </c>
      <c r="J82999" s="1">
        <v>73158.78</v>
      </c>
      <c r="K82999" t="s">
        <v>31416</v>
      </c>
    </row>
    <row r="83000" spans="2:11" hidden="1" x14ac:dyDescent="0.3">
      <c r="B83000">
        <v>82992</v>
      </c>
      <c r="C83000" t="s">
        <v>537</v>
      </c>
      <c r="D83000" t="s">
        <v>474</v>
      </c>
      <c r="E83000" t="s">
        <v>19317</v>
      </c>
      <c r="F83000" s="4">
        <v>36682</v>
      </c>
      <c r="I83000" s="1">
        <v>57792</v>
      </c>
      <c r="J83000" s="1">
        <v>55740.07</v>
      </c>
      <c r="K83000" t="s">
        <v>31416</v>
      </c>
    </row>
    <row r="83001" spans="2:11" hidden="1" x14ac:dyDescent="0.3">
      <c r="B83001">
        <v>82993</v>
      </c>
      <c r="C83001" t="s">
        <v>25766</v>
      </c>
      <c r="D83001" t="s">
        <v>22</v>
      </c>
      <c r="E83001" t="s">
        <v>19224</v>
      </c>
      <c r="F83001" s="4">
        <v>38328</v>
      </c>
      <c r="I83001" s="1">
        <v>72094</v>
      </c>
      <c r="J83001" s="1">
        <v>87793.63</v>
      </c>
      <c r="K83001" t="s">
        <v>31416</v>
      </c>
    </row>
    <row r="83002" spans="2:11" hidden="1" x14ac:dyDescent="0.3">
      <c r="B83002">
        <v>82994</v>
      </c>
      <c r="C83002" t="s">
        <v>539</v>
      </c>
      <c r="D83002" t="s">
        <v>22</v>
      </c>
      <c r="E83002" t="s">
        <v>21050</v>
      </c>
      <c r="F83002" s="4">
        <v>36591</v>
      </c>
      <c r="I83002" s="1">
        <v>77591</v>
      </c>
      <c r="J83002" s="1">
        <v>79416.800000000003</v>
      </c>
      <c r="K83002" t="s">
        <v>31416</v>
      </c>
    </row>
    <row r="83003" spans="2:11" hidden="1" x14ac:dyDescent="0.3">
      <c r="B83003">
        <v>82995</v>
      </c>
      <c r="C83003" t="s">
        <v>31468</v>
      </c>
      <c r="D83003" t="s">
        <v>90</v>
      </c>
      <c r="E83003" t="s">
        <v>19213</v>
      </c>
      <c r="F83003" s="4">
        <v>42432</v>
      </c>
      <c r="I83003" s="1">
        <v>29328</v>
      </c>
      <c r="J83003" s="1">
        <v>7030.95</v>
      </c>
      <c r="K83003" t="s">
        <v>31416</v>
      </c>
    </row>
    <row r="83004" spans="2:11" hidden="1" x14ac:dyDescent="0.3">
      <c r="B83004">
        <v>82996</v>
      </c>
      <c r="C83004" t="s">
        <v>31469</v>
      </c>
      <c r="D83004" t="s">
        <v>25804</v>
      </c>
      <c r="E83004" t="s">
        <v>19004</v>
      </c>
      <c r="F83004" s="4">
        <v>42261</v>
      </c>
      <c r="I83004" s="1">
        <v>50000</v>
      </c>
      <c r="J83004" s="1">
        <v>36538.51</v>
      </c>
      <c r="K83004" t="s">
        <v>31416</v>
      </c>
    </row>
    <row r="83005" spans="2:11" hidden="1" x14ac:dyDescent="0.3">
      <c r="B83005">
        <v>82997</v>
      </c>
      <c r="C83005" t="s">
        <v>541</v>
      </c>
      <c r="D83005" t="s">
        <v>30031</v>
      </c>
      <c r="E83005" t="s">
        <v>20150</v>
      </c>
      <c r="F83005" s="4">
        <v>38621</v>
      </c>
      <c r="I83005" s="1">
        <v>106000</v>
      </c>
      <c r="J83005" s="1">
        <v>103131.64</v>
      </c>
      <c r="K83005" t="s">
        <v>31416</v>
      </c>
    </row>
    <row r="83006" spans="2:11" hidden="1" x14ac:dyDescent="0.3">
      <c r="B83006">
        <v>82998</v>
      </c>
      <c r="C83006" t="s">
        <v>31470</v>
      </c>
      <c r="D83006" t="s">
        <v>30953</v>
      </c>
      <c r="E83006" t="s">
        <v>19572</v>
      </c>
      <c r="F83006" s="4">
        <v>42443</v>
      </c>
      <c r="I83006" s="1">
        <v>60000</v>
      </c>
      <c r="J83006" s="1">
        <v>11999.44</v>
      </c>
      <c r="K83006" t="s">
        <v>31416</v>
      </c>
    </row>
    <row r="83007" spans="2:11" hidden="1" x14ac:dyDescent="0.3">
      <c r="B83007">
        <v>82999</v>
      </c>
      <c r="C83007" t="s">
        <v>15595</v>
      </c>
      <c r="D83007" t="s">
        <v>2522</v>
      </c>
      <c r="E83007" t="s">
        <v>19161</v>
      </c>
      <c r="F83007" s="4">
        <v>40911</v>
      </c>
      <c r="I83007" s="1">
        <v>41520</v>
      </c>
      <c r="J83007" s="1">
        <v>40751.519999999997</v>
      </c>
      <c r="K83007" t="s">
        <v>31416</v>
      </c>
    </row>
    <row r="83008" spans="2:11" hidden="1" x14ac:dyDescent="0.3">
      <c r="B83008">
        <v>83000</v>
      </c>
      <c r="C83008" t="s">
        <v>542</v>
      </c>
      <c r="D83008" t="s">
        <v>147</v>
      </c>
      <c r="E83008" t="s">
        <v>19107</v>
      </c>
      <c r="F83008" s="4">
        <v>35471</v>
      </c>
      <c r="I83008" s="1">
        <v>63003</v>
      </c>
      <c r="J83008" s="1">
        <v>67113.98</v>
      </c>
      <c r="K83008" t="s">
        <v>31416</v>
      </c>
    </row>
    <row r="83009" spans="2:11" hidden="1" x14ac:dyDescent="0.3">
      <c r="B83009">
        <v>83001</v>
      </c>
      <c r="C83009" t="s">
        <v>544</v>
      </c>
      <c r="D83009" t="s">
        <v>30031</v>
      </c>
      <c r="E83009" t="s">
        <v>19506</v>
      </c>
      <c r="F83009" s="4">
        <v>32554</v>
      </c>
      <c r="I83009" s="1">
        <v>82300</v>
      </c>
      <c r="J83009" s="1">
        <v>79073.070000000007</v>
      </c>
      <c r="K83009" t="s">
        <v>31416</v>
      </c>
    </row>
    <row r="83010" spans="2:11" hidden="1" x14ac:dyDescent="0.3">
      <c r="B83010">
        <v>83002</v>
      </c>
      <c r="C83010" t="s">
        <v>547</v>
      </c>
      <c r="D83010" t="s">
        <v>773</v>
      </c>
      <c r="E83010" t="s">
        <v>19072</v>
      </c>
      <c r="F83010" s="4">
        <v>32181</v>
      </c>
      <c r="I83010" s="1">
        <v>66569</v>
      </c>
      <c r="J83010" s="1">
        <v>69217.919999999998</v>
      </c>
      <c r="K83010" t="s">
        <v>31416</v>
      </c>
    </row>
    <row r="83011" spans="2:11" hidden="1" x14ac:dyDescent="0.3">
      <c r="B83011">
        <v>83003</v>
      </c>
      <c r="C83011" t="s">
        <v>552</v>
      </c>
      <c r="D83011" t="s">
        <v>77</v>
      </c>
      <c r="E83011" t="s">
        <v>19415</v>
      </c>
      <c r="F83011" s="4">
        <v>35437</v>
      </c>
      <c r="I83011" s="1">
        <v>81609</v>
      </c>
      <c r="J83011" s="1">
        <v>104680.23</v>
      </c>
      <c r="K83011" t="s">
        <v>31416</v>
      </c>
    </row>
    <row r="83012" spans="2:11" hidden="1" x14ac:dyDescent="0.3">
      <c r="B83012">
        <v>83004</v>
      </c>
      <c r="C83012" t="s">
        <v>553</v>
      </c>
      <c r="D83012" t="s">
        <v>15520</v>
      </c>
      <c r="E83012" t="s">
        <v>19272</v>
      </c>
      <c r="F83012" s="4">
        <v>37557</v>
      </c>
      <c r="I83012" s="1">
        <v>31345</v>
      </c>
      <c r="J83012" s="1">
        <v>33265.449999999997</v>
      </c>
      <c r="K83012" t="s">
        <v>31416</v>
      </c>
    </row>
    <row r="83013" spans="2:11" hidden="1" x14ac:dyDescent="0.3">
      <c r="B83013">
        <v>83005</v>
      </c>
      <c r="C83013" t="s">
        <v>30062</v>
      </c>
      <c r="D83013" t="s">
        <v>139</v>
      </c>
      <c r="E83013" t="s">
        <v>19103</v>
      </c>
      <c r="F83013" s="4">
        <v>42171</v>
      </c>
      <c r="I83013" s="1">
        <v>20800</v>
      </c>
      <c r="J83013" s="1">
        <v>10350</v>
      </c>
      <c r="K83013" t="s">
        <v>31416</v>
      </c>
    </row>
    <row r="83014" spans="2:11" hidden="1" x14ac:dyDescent="0.3">
      <c r="B83014">
        <v>83006</v>
      </c>
      <c r="C83014" t="s">
        <v>554</v>
      </c>
      <c r="D83014" t="s">
        <v>400</v>
      </c>
      <c r="E83014" t="s">
        <v>19151</v>
      </c>
      <c r="F83014" s="4">
        <v>38988</v>
      </c>
      <c r="I83014" s="1">
        <v>42182</v>
      </c>
      <c r="J83014" s="1">
        <v>48235.07</v>
      </c>
      <c r="K83014" t="s">
        <v>31416</v>
      </c>
    </row>
    <row r="83015" spans="2:11" hidden="1" x14ac:dyDescent="0.3">
      <c r="B83015">
        <v>83007</v>
      </c>
      <c r="C83015" t="s">
        <v>31471</v>
      </c>
      <c r="D83015" t="s">
        <v>1824</v>
      </c>
      <c r="E83015" t="s">
        <v>23620</v>
      </c>
      <c r="F83015" s="4">
        <v>42317</v>
      </c>
      <c r="I83015" s="1">
        <v>44858</v>
      </c>
      <c r="J83015" s="1">
        <v>25933.15</v>
      </c>
      <c r="K83015" t="s">
        <v>31416</v>
      </c>
    </row>
    <row r="83016" spans="2:11" hidden="1" x14ac:dyDescent="0.3">
      <c r="B83016">
        <v>83008</v>
      </c>
      <c r="C83016" t="s">
        <v>557</v>
      </c>
      <c r="D83016" t="s">
        <v>77</v>
      </c>
      <c r="E83016" t="s">
        <v>20066</v>
      </c>
      <c r="F83016" s="4">
        <v>35262</v>
      </c>
      <c r="I83016" s="1">
        <v>81609</v>
      </c>
      <c r="J83016" s="1">
        <v>89773.27</v>
      </c>
      <c r="K83016" t="s">
        <v>31416</v>
      </c>
    </row>
    <row r="83017" spans="2:11" hidden="1" x14ac:dyDescent="0.3">
      <c r="B83017">
        <v>83009</v>
      </c>
      <c r="C83017" t="s">
        <v>30063</v>
      </c>
      <c r="D83017" t="s">
        <v>22</v>
      </c>
      <c r="E83017" t="s">
        <v>19537</v>
      </c>
      <c r="F83017" s="4">
        <v>41821</v>
      </c>
      <c r="I83017" s="1">
        <v>49088</v>
      </c>
      <c r="J83017" s="1">
        <v>63855.77</v>
      </c>
      <c r="K83017" t="s">
        <v>31416</v>
      </c>
    </row>
    <row r="83018" spans="2:11" hidden="1" x14ac:dyDescent="0.3">
      <c r="B83018">
        <v>83010</v>
      </c>
      <c r="C83018" t="s">
        <v>558</v>
      </c>
      <c r="D83018" t="s">
        <v>4108</v>
      </c>
      <c r="E83018" t="s">
        <v>19512</v>
      </c>
      <c r="F83018" s="4">
        <v>38948</v>
      </c>
      <c r="I83018" s="1">
        <v>35378</v>
      </c>
      <c r="J83018" s="1">
        <v>35548.559999999998</v>
      </c>
      <c r="K83018" t="s">
        <v>31416</v>
      </c>
    </row>
    <row r="83019" spans="2:11" hidden="1" x14ac:dyDescent="0.3">
      <c r="B83019">
        <v>83011</v>
      </c>
      <c r="C83019" t="s">
        <v>559</v>
      </c>
      <c r="D83019" t="s">
        <v>22</v>
      </c>
      <c r="E83019" t="s">
        <v>19134</v>
      </c>
      <c r="F83019" s="4">
        <v>40525</v>
      </c>
      <c r="I83019" s="1">
        <v>66122</v>
      </c>
      <c r="J83019" s="1">
        <v>83341.02</v>
      </c>
      <c r="K83019" t="s">
        <v>31416</v>
      </c>
    </row>
    <row r="83020" spans="2:11" hidden="1" x14ac:dyDescent="0.3">
      <c r="B83020">
        <v>83012</v>
      </c>
      <c r="C83020" t="s">
        <v>561</v>
      </c>
      <c r="D83020" t="s">
        <v>15520</v>
      </c>
      <c r="E83020" t="s">
        <v>19513</v>
      </c>
      <c r="F83020" s="4">
        <v>39057</v>
      </c>
      <c r="I83020" s="1">
        <v>30430</v>
      </c>
      <c r="J83020" s="1">
        <v>29435.35</v>
      </c>
      <c r="K83020" t="s">
        <v>31416</v>
      </c>
    </row>
    <row r="83021" spans="2:11" hidden="1" x14ac:dyDescent="0.3">
      <c r="B83021">
        <v>83013</v>
      </c>
      <c r="C83021" t="s">
        <v>562</v>
      </c>
      <c r="D83021" t="s">
        <v>1517</v>
      </c>
      <c r="E83021" t="s">
        <v>19554</v>
      </c>
      <c r="F83021" s="4">
        <v>40288</v>
      </c>
      <c r="I83021" s="1">
        <v>69600</v>
      </c>
      <c r="J83021" s="1">
        <v>68000.539999999994</v>
      </c>
      <c r="K83021" t="s">
        <v>31416</v>
      </c>
    </row>
    <row r="83022" spans="2:11" hidden="1" x14ac:dyDescent="0.3">
      <c r="B83022">
        <v>83014</v>
      </c>
      <c r="C83022" t="s">
        <v>563</v>
      </c>
      <c r="D83022" t="s">
        <v>310</v>
      </c>
      <c r="E83022" t="s">
        <v>19295</v>
      </c>
      <c r="F83022" s="4">
        <v>32653</v>
      </c>
      <c r="I83022" s="1">
        <v>39588</v>
      </c>
      <c r="J83022" s="1">
        <v>40327.4</v>
      </c>
      <c r="K83022" t="s">
        <v>31416</v>
      </c>
    </row>
    <row r="83023" spans="2:11" hidden="1" x14ac:dyDescent="0.3">
      <c r="B83023">
        <v>83015</v>
      </c>
      <c r="C83023" t="s">
        <v>567</v>
      </c>
      <c r="D83023" t="s">
        <v>25768</v>
      </c>
      <c r="E83023" t="s">
        <v>19515</v>
      </c>
      <c r="F83023" s="4">
        <v>34387</v>
      </c>
      <c r="I83023" s="1">
        <v>82592</v>
      </c>
      <c r="J83023" s="1">
        <v>81861.66</v>
      </c>
      <c r="K83023" t="s">
        <v>31416</v>
      </c>
    </row>
    <row r="83024" spans="2:11" hidden="1" x14ac:dyDescent="0.3">
      <c r="B83024">
        <v>83016</v>
      </c>
      <c r="C83024" t="s">
        <v>569</v>
      </c>
      <c r="D83024" t="s">
        <v>3214</v>
      </c>
      <c r="E83024" t="s">
        <v>19516</v>
      </c>
      <c r="F83024" s="4">
        <v>32667</v>
      </c>
      <c r="I83024" s="1">
        <v>53750</v>
      </c>
      <c r="J83024" s="1">
        <v>82936.14</v>
      </c>
      <c r="K83024" t="s">
        <v>31416</v>
      </c>
    </row>
    <row r="83025" spans="2:11" hidden="1" x14ac:dyDescent="0.3">
      <c r="B83025">
        <v>83017</v>
      </c>
      <c r="C83025" t="s">
        <v>573</v>
      </c>
      <c r="D83025" t="s">
        <v>574</v>
      </c>
      <c r="E83025" t="s">
        <v>19520</v>
      </c>
      <c r="F83025" s="4">
        <v>38103</v>
      </c>
      <c r="I83025" s="1">
        <v>42012</v>
      </c>
      <c r="J83025" s="1">
        <v>48706.37</v>
      </c>
      <c r="K83025" t="s">
        <v>31416</v>
      </c>
    </row>
    <row r="83026" spans="2:11" hidden="1" x14ac:dyDescent="0.3">
      <c r="B83026">
        <v>83018</v>
      </c>
      <c r="C83026" t="s">
        <v>575</v>
      </c>
      <c r="D83026" t="s">
        <v>88</v>
      </c>
      <c r="E83026" t="s">
        <v>19071</v>
      </c>
      <c r="F83026" s="4">
        <v>39195</v>
      </c>
      <c r="I83026" s="1">
        <v>34218</v>
      </c>
      <c r="J83026" s="1">
        <v>35228.75</v>
      </c>
      <c r="K83026" t="s">
        <v>31416</v>
      </c>
    </row>
    <row r="83027" spans="2:11" hidden="1" x14ac:dyDescent="0.3">
      <c r="B83027">
        <v>83019</v>
      </c>
      <c r="C83027" t="s">
        <v>25769</v>
      </c>
      <c r="D83027" t="s">
        <v>1146</v>
      </c>
      <c r="E83027" t="s">
        <v>19295</v>
      </c>
      <c r="F83027" s="4">
        <v>41480</v>
      </c>
      <c r="I83027" s="1">
        <v>30409</v>
      </c>
      <c r="J83027" s="1">
        <v>27516.75</v>
      </c>
      <c r="K83027" t="s">
        <v>31416</v>
      </c>
    </row>
    <row r="83028" spans="2:11" hidden="1" x14ac:dyDescent="0.3">
      <c r="B83028">
        <v>83020</v>
      </c>
      <c r="C83028" t="s">
        <v>577</v>
      </c>
      <c r="D83028" t="s">
        <v>172</v>
      </c>
      <c r="E83028" t="s">
        <v>19669</v>
      </c>
      <c r="F83028" s="4">
        <v>38384</v>
      </c>
      <c r="I83028" s="1">
        <v>84371</v>
      </c>
      <c r="J83028" s="1">
        <v>105191.58</v>
      </c>
      <c r="K83028" t="s">
        <v>31416</v>
      </c>
    </row>
    <row r="83029" spans="2:11" hidden="1" x14ac:dyDescent="0.3">
      <c r="B83029">
        <v>83021</v>
      </c>
      <c r="C83029" t="s">
        <v>19523</v>
      </c>
      <c r="D83029" t="s">
        <v>336</v>
      </c>
      <c r="E83029" t="s">
        <v>19921</v>
      </c>
      <c r="F83029" s="4">
        <v>41095</v>
      </c>
      <c r="I83029" s="1">
        <v>37415</v>
      </c>
      <c r="J83029" s="1">
        <v>25206.57</v>
      </c>
      <c r="K83029" t="s">
        <v>31416</v>
      </c>
    </row>
    <row r="83030" spans="2:11" hidden="1" x14ac:dyDescent="0.3">
      <c r="B83030">
        <v>83022</v>
      </c>
      <c r="C83030" t="s">
        <v>15598</v>
      </c>
      <c r="D83030" t="s">
        <v>71</v>
      </c>
      <c r="E83030" t="s">
        <v>19045</v>
      </c>
      <c r="F83030" s="4">
        <v>38992</v>
      </c>
      <c r="I83030" s="1">
        <v>10190</v>
      </c>
      <c r="J83030" s="1">
        <v>8637.9699999999993</v>
      </c>
      <c r="K83030" t="s">
        <v>31416</v>
      </c>
    </row>
    <row r="83031" spans="2:11" hidden="1" x14ac:dyDescent="0.3">
      <c r="B83031">
        <v>83023</v>
      </c>
      <c r="C83031" t="s">
        <v>15601</v>
      </c>
      <c r="D83031" t="s">
        <v>31448</v>
      </c>
      <c r="E83031" t="s">
        <v>19157</v>
      </c>
      <c r="F83031" s="4">
        <v>40875</v>
      </c>
      <c r="I83031" s="1">
        <v>31746</v>
      </c>
      <c r="J83031" s="1">
        <v>33505.69</v>
      </c>
      <c r="K83031" t="s">
        <v>31416</v>
      </c>
    </row>
    <row r="83032" spans="2:11" hidden="1" x14ac:dyDescent="0.3">
      <c r="B83032">
        <v>83024</v>
      </c>
      <c r="C83032" t="s">
        <v>584</v>
      </c>
      <c r="D83032" t="s">
        <v>30019</v>
      </c>
      <c r="E83032" t="s">
        <v>586</v>
      </c>
      <c r="F83032" s="4">
        <v>36374</v>
      </c>
      <c r="I83032" s="1">
        <v>65600</v>
      </c>
      <c r="J83032" s="1">
        <v>66219.25</v>
      </c>
      <c r="K83032" t="s">
        <v>31416</v>
      </c>
    </row>
    <row r="83033" spans="2:11" hidden="1" x14ac:dyDescent="0.3">
      <c r="B83033">
        <v>83025</v>
      </c>
      <c r="C83033" t="s">
        <v>587</v>
      </c>
      <c r="D83033" t="s">
        <v>588</v>
      </c>
      <c r="E83033" t="s">
        <v>19524</v>
      </c>
      <c r="F83033" s="4">
        <v>35408</v>
      </c>
      <c r="I83033" s="1">
        <v>55373</v>
      </c>
      <c r="J83033" s="1">
        <v>56628.72</v>
      </c>
      <c r="K83033" t="s">
        <v>31416</v>
      </c>
    </row>
    <row r="83034" spans="2:11" hidden="1" x14ac:dyDescent="0.3">
      <c r="B83034">
        <v>83026</v>
      </c>
      <c r="C83034" t="s">
        <v>593</v>
      </c>
      <c r="D83034" t="s">
        <v>90</v>
      </c>
      <c r="E83034" t="s">
        <v>20191</v>
      </c>
      <c r="F83034" s="4">
        <v>40331</v>
      </c>
      <c r="I83034" s="1">
        <v>29500</v>
      </c>
      <c r="J83034" s="1">
        <v>26717.43</v>
      </c>
      <c r="K83034" t="s">
        <v>31416</v>
      </c>
    </row>
    <row r="83035" spans="2:11" hidden="1" x14ac:dyDescent="0.3">
      <c r="B83035">
        <v>83027</v>
      </c>
      <c r="C83035" t="s">
        <v>19526</v>
      </c>
      <c r="D83035" t="s">
        <v>22</v>
      </c>
      <c r="E83035" t="s">
        <v>19078</v>
      </c>
      <c r="F83035" s="4">
        <v>41297</v>
      </c>
      <c r="I83035" s="1">
        <v>58963</v>
      </c>
      <c r="J83035" s="1">
        <v>47002.63</v>
      </c>
      <c r="K83035" t="s">
        <v>31416</v>
      </c>
    </row>
    <row r="83036" spans="2:11" hidden="1" x14ac:dyDescent="0.3">
      <c r="B83036">
        <v>83028</v>
      </c>
      <c r="C83036" t="s">
        <v>596</v>
      </c>
      <c r="D83036" t="s">
        <v>63</v>
      </c>
      <c r="E83036" t="s">
        <v>19529</v>
      </c>
      <c r="F83036" s="4">
        <v>39412</v>
      </c>
      <c r="I83036" s="1">
        <v>36634</v>
      </c>
      <c r="J83036" s="1">
        <v>35438.74</v>
      </c>
      <c r="K83036" t="s">
        <v>31416</v>
      </c>
    </row>
    <row r="83037" spans="2:11" hidden="1" x14ac:dyDescent="0.3">
      <c r="B83037">
        <v>83029</v>
      </c>
      <c r="C83037" t="s">
        <v>597</v>
      </c>
      <c r="D83037" t="s">
        <v>22</v>
      </c>
      <c r="E83037" t="s">
        <v>21520</v>
      </c>
      <c r="F83037" s="4">
        <v>35905</v>
      </c>
      <c r="I83037" s="1">
        <v>79689</v>
      </c>
      <c r="J83037" s="1">
        <v>146750.03</v>
      </c>
      <c r="K83037" t="s">
        <v>31416</v>
      </c>
    </row>
    <row r="83038" spans="2:11" hidden="1" x14ac:dyDescent="0.3">
      <c r="B83038">
        <v>83030</v>
      </c>
      <c r="C83038" t="s">
        <v>599</v>
      </c>
      <c r="D83038" t="s">
        <v>25764</v>
      </c>
      <c r="E83038" t="s">
        <v>19536</v>
      </c>
      <c r="F83038" s="4">
        <v>33133</v>
      </c>
      <c r="I83038" s="1">
        <v>77379</v>
      </c>
      <c r="J83038" s="1">
        <v>83433.34</v>
      </c>
      <c r="K83038" t="s">
        <v>31416</v>
      </c>
    </row>
    <row r="83039" spans="2:11" hidden="1" x14ac:dyDescent="0.3">
      <c r="B83039">
        <v>83031</v>
      </c>
      <c r="C83039" t="s">
        <v>602</v>
      </c>
      <c r="D83039" t="s">
        <v>242</v>
      </c>
      <c r="E83039" t="s">
        <v>19201</v>
      </c>
      <c r="F83039" s="4">
        <v>39156</v>
      </c>
      <c r="I83039" s="1">
        <v>40788</v>
      </c>
      <c r="J83039" s="1">
        <v>43912.76</v>
      </c>
      <c r="K83039" t="s">
        <v>31416</v>
      </c>
    </row>
    <row r="83040" spans="2:11" hidden="1" x14ac:dyDescent="0.3">
      <c r="B83040">
        <v>83032</v>
      </c>
      <c r="C83040" t="s">
        <v>25775</v>
      </c>
      <c r="D83040" t="s">
        <v>90</v>
      </c>
      <c r="E83040" t="s">
        <v>19103</v>
      </c>
      <c r="F83040" s="4">
        <v>35952</v>
      </c>
      <c r="I83040" s="1">
        <v>20800</v>
      </c>
      <c r="J83040" s="1">
        <v>11420</v>
      </c>
      <c r="K83040" t="s">
        <v>31416</v>
      </c>
    </row>
    <row r="83041" spans="2:11" hidden="1" x14ac:dyDescent="0.3">
      <c r="B83041">
        <v>83033</v>
      </c>
      <c r="C83041" t="s">
        <v>19539</v>
      </c>
      <c r="D83041" t="s">
        <v>662</v>
      </c>
      <c r="E83041" t="s">
        <v>19540</v>
      </c>
      <c r="F83041" s="4">
        <v>41106</v>
      </c>
      <c r="I83041" s="1">
        <v>57700</v>
      </c>
      <c r="J83041" s="1">
        <v>56193.88</v>
      </c>
      <c r="K83041" t="s">
        <v>31416</v>
      </c>
    </row>
    <row r="83042" spans="2:11" hidden="1" x14ac:dyDescent="0.3">
      <c r="B83042">
        <v>83034</v>
      </c>
      <c r="C83042" t="s">
        <v>604</v>
      </c>
      <c r="D83042" t="s">
        <v>405</v>
      </c>
      <c r="E83042" t="s">
        <v>19541</v>
      </c>
      <c r="F83042" s="4">
        <v>38017</v>
      </c>
      <c r="I83042" s="1">
        <v>36608</v>
      </c>
      <c r="J83042" s="1">
        <v>44092.85</v>
      </c>
      <c r="K83042" t="s">
        <v>31416</v>
      </c>
    </row>
    <row r="83043" spans="2:11" hidden="1" x14ac:dyDescent="0.3">
      <c r="B83043">
        <v>83035</v>
      </c>
      <c r="C83043" t="s">
        <v>25776</v>
      </c>
      <c r="D83043" t="s">
        <v>122</v>
      </c>
      <c r="E83043" t="s">
        <v>19110</v>
      </c>
      <c r="F83043" s="4">
        <v>41793</v>
      </c>
      <c r="I83043" s="1">
        <v>31221</v>
      </c>
      <c r="J83043" s="1">
        <v>26521.360000000001</v>
      </c>
      <c r="K83043" t="s">
        <v>31416</v>
      </c>
    </row>
    <row r="83044" spans="2:11" hidden="1" x14ac:dyDescent="0.3">
      <c r="B83044">
        <v>83036</v>
      </c>
      <c r="C83044" t="s">
        <v>605</v>
      </c>
      <c r="D83044" t="s">
        <v>22</v>
      </c>
      <c r="E83044" t="s">
        <v>19542</v>
      </c>
      <c r="F83044" s="4">
        <v>34876</v>
      </c>
      <c r="I83044" s="1">
        <v>81086</v>
      </c>
      <c r="J83044" s="1">
        <v>106237.74</v>
      </c>
      <c r="K83044" t="s">
        <v>31416</v>
      </c>
    </row>
    <row r="83045" spans="2:11" hidden="1" x14ac:dyDescent="0.3">
      <c r="B83045">
        <v>83037</v>
      </c>
      <c r="C83045" t="s">
        <v>31472</v>
      </c>
      <c r="D83045" t="s">
        <v>77</v>
      </c>
      <c r="E83045" t="s">
        <v>19428</v>
      </c>
      <c r="F83045" s="4">
        <v>34632</v>
      </c>
      <c r="I83045" s="1">
        <v>81609</v>
      </c>
      <c r="J83045" s="1">
        <v>108112.19</v>
      </c>
      <c r="K83045" t="s">
        <v>31416</v>
      </c>
    </row>
    <row r="83046" spans="2:11" hidden="1" x14ac:dyDescent="0.3">
      <c r="B83046">
        <v>83038</v>
      </c>
      <c r="C83046" t="s">
        <v>25778</v>
      </c>
      <c r="D83046" t="s">
        <v>15520</v>
      </c>
      <c r="E83046" t="s">
        <v>19044</v>
      </c>
      <c r="F83046" s="4">
        <v>41467</v>
      </c>
      <c r="I83046" s="1">
        <v>29453</v>
      </c>
      <c r="J83046" s="1">
        <v>31206.18</v>
      </c>
      <c r="K83046" t="s">
        <v>31416</v>
      </c>
    </row>
    <row r="83047" spans="2:11" hidden="1" x14ac:dyDescent="0.3">
      <c r="B83047">
        <v>83039</v>
      </c>
      <c r="C83047" t="s">
        <v>608</v>
      </c>
      <c r="D83047" t="s">
        <v>31420</v>
      </c>
      <c r="E83047" t="s">
        <v>19516</v>
      </c>
      <c r="F83047" s="4">
        <v>30207</v>
      </c>
      <c r="I83047" s="1">
        <v>39353</v>
      </c>
      <c r="J83047" s="1">
        <v>42506.54</v>
      </c>
      <c r="K83047" t="s">
        <v>31416</v>
      </c>
    </row>
    <row r="83048" spans="2:11" hidden="1" x14ac:dyDescent="0.3">
      <c r="B83048">
        <v>83040</v>
      </c>
      <c r="C83048" t="s">
        <v>611</v>
      </c>
      <c r="D83048" t="s">
        <v>15520</v>
      </c>
      <c r="E83048" t="s">
        <v>19033</v>
      </c>
      <c r="F83048" s="4">
        <v>36710</v>
      </c>
      <c r="I83048" s="1">
        <v>32260</v>
      </c>
      <c r="J83048" s="1">
        <v>38230.129999999997</v>
      </c>
      <c r="K83048" t="s">
        <v>31416</v>
      </c>
    </row>
    <row r="83049" spans="2:11" hidden="1" x14ac:dyDescent="0.3">
      <c r="B83049">
        <v>83041</v>
      </c>
      <c r="C83049" t="s">
        <v>612</v>
      </c>
      <c r="D83049" t="s">
        <v>15520</v>
      </c>
      <c r="E83049" t="s">
        <v>19546</v>
      </c>
      <c r="F83049" s="4">
        <v>34666</v>
      </c>
      <c r="I83049" s="1">
        <v>33176</v>
      </c>
      <c r="J83049" s="1">
        <v>35351.74</v>
      </c>
      <c r="K83049" t="s">
        <v>31416</v>
      </c>
    </row>
    <row r="83050" spans="2:11" hidden="1" x14ac:dyDescent="0.3">
      <c r="B83050">
        <v>83042</v>
      </c>
      <c r="C83050" t="s">
        <v>614</v>
      </c>
      <c r="D83050" t="s">
        <v>22</v>
      </c>
      <c r="E83050" t="s">
        <v>19134</v>
      </c>
      <c r="F83050" s="4">
        <v>39259</v>
      </c>
      <c r="I83050" s="1">
        <v>70735</v>
      </c>
      <c r="J83050" s="1">
        <v>83059.17</v>
      </c>
      <c r="K83050" t="s">
        <v>31416</v>
      </c>
    </row>
    <row r="83051" spans="2:11" hidden="1" x14ac:dyDescent="0.3">
      <c r="B83051">
        <v>83043</v>
      </c>
      <c r="C83051" t="s">
        <v>30064</v>
      </c>
      <c r="D83051" t="s">
        <v>58</v>
      </c>
      <c r="E83051" t="s">
        <v>19644</v>
      </c>
      <c r="F83051" s="4">
        <v>39986</v>
      </c>
      <c r="I83051" s="1">
        <v>36846</v>
      </c>
      <c r="J83051" s="1">
        <v>35975.19</v>
      </c>
      <c r="K83051" t="s">
        <v>31416</v>
      </c>
    </row>
    <row r="83052" spans="2:11" hidden="1" x14ac:dyDescent="0.3">
      <c r="B83052">
        <v>83044</v>
      </c>
      <c r="C83052" t="s">
        <v>25779</v>
      </c>
      <c r="D83052" t="s">
        <v>98</v>
      </c>
      <c r="E83052" t="s">
        <v>19907</v>
      </c>
      <c r="F83052" s="4">
        <v>38965</v>
      </c>
      <c r="I83052" s="1">
        <v>22318</v>
      </c>
      <c r="J83052" s="1">
        <v>20570.89</v>
      </c>
      <c r="K83052" t="s">
        <v>31416</v>
      </c>
    </row>
    <row r="83053" spans="2:11" hidden="1" x14ac:dyDescent="0.3">
      <c r="B83053">
        <v>83045</v>
      </c>
      <c r="C83053" t="s">
        <v>617</v>
      </c>
      <c r="D83053" t="s">
        <v>618</v>
      </c>
      <c r="E83053" t="s">
        <v>19549</v>
      </c>
      <c r="F83053" s="4">
        <v>36061</v>
      </c>
      <c r="I83053" s="1">
        <v>38832</v>
      </c>
      <c r="J83053" s="1">
        <v>73603.42</v>
      </c>
      <c r="K83053" t="s">
        <v>31416</v>
      </c>
    </row>
    <row r="83054" spans="2:11" hidden="1" x14ac:dyDescent="0.3">
      <c r="B83054">
        <v>83046</v>
      </c>
      <c r="C83054" t="s">
        <v>30065</v>
      </c>
      <c r="D83054" t="s">
        <v>15520</v>
      </c>
      <c r="E83054" t="s">
        <v>21201</v>
      </c>
      <c r="F83054" s="4">
        <v>42086</v>
      </c>
      <c r="I83054" s="1">
        <v>29453</v>
      </c>
      <c r="J83054" s="1">
        <v>50070.15</v>
      </c>
      <c r="K83054" t="s">
        <v>31416</v>
      </c>
    </row>
    <row r="83055" spans="2:11" hidden="1" x14ac:dyDescent="0.3">
      <c r="B83055">
        <v>83047</v>
      </c>
      <c r="C83055" t="s">
        <v>15617</v>
      </c>
      <c r="D83055" t="s">
        <v>71</v>
      </c>
      <c r="E83055" t="s">
        <v>19045</v>
      </c>
      <c r="F83055" s="4">
        <v>41071</v>
      </c>
      <c r="I83055" s="1">
        <v>10190</v>
      </c>
      <c r="J83055" s="1">
        <v>8682.2099999999991</v>
      </c>
      <c r="K83055" t="s">
        <v>31416</v>
      </c>
    </row>
    <row r="83056" spans="2:11" hidden="1" x14ac:dyDescent="0.3">
      <c r="B83056">
        <v>83048</v>
      </c>
      <c r="C83056" t="s">
        <v>621</v>
      </c>
      <c r="D83056" t="s">
        <v>25655</v>
      </c>
      <c r="E83056" t="s">
        <v>19552</v>
      </c>
      <c r="F83056" s="4">
        <v>34703</v>
      </c>
      <c r="I83056" s="1">
        <v>60033</v>
      </c>
      <c r="J83056" s="1">
        <v>58607.81</v>
      </c>
      <c r="K83056" t="s">
        <v>31416</v>
      </c>
    </row>
    <row r="83057" spans="2:11" hidden="1" x14ac:dyDescent="0.3">
      <c r="B83057">
        <v>83049</v>
      </c>
      <c r="C83057" t="s">
        <v>623</v>
      </c>
      <c r="D83057" t="s">
        <v>405</v>
      </c>
      <c r="E83057" t="s">
        <v>19106</v>
      </c>
      <c r="F83057" s="4">
        <v>38663</v>
      </c>
      <c r="I83057" s="1">
        <v>36608</v>
      </c>
      <c r="J83057" s="1">
        <v>38987.82</v>
      </c>
      <c r="K83057" t="s">
        <v>31416</v>
      </c>
    </row>
    <row r="83058" spans="2:11" hidden="1" x14ac:dyDescent="0.3">
      <c r="B83058">
        <v>83050</v>
      </c>
      <c r="C83058" t="s">
        <v>25783</v>
      </c>
      <c r="D83058" t="s">
        <v>437</v>
      </c>
      <c r="E83058" t="s">
        <v>19443</v>
      </c>
      <c r="F83058" s="4">
        <v>41789</v>
      </c>
      <c r="I83058" s="1">
        <v>21840</v>
      </c>
      <c r="J83058" s="1">
        <v>5581.56</v>
      </c>
      <c r="K83058" t="s">
        <v>31416</v>
      </c>
    </row>
    <row r="83059" spans="2:11" hidden="1" x14ac:dyDescent="0.3">
      <c r="B83059">
        <v>83051</v>
      </c>
      <c r="C83059" t="s">
        <v>624</v>
      </c>
      <c r="D83059" t="s">
        <v>30031</v>
      </c>
      <c r="E83059" t="s">
        <v>19206</v>
      </c>
      <c r="F83059" s="4">
        <v>38650</v>
      </c>
      <c r="I83059" s="1">
        <v>76100</v>
      </c>
      <c r="J83059" s="1">
        <v>74518.86</v>
      </c>
      <c r="K83059" t="s">
        <v>31416</v>
      </c>
    </row>
    <row r="83060" spans="2:11" hidden="1" x14ac:dyDescent="0.3">
      <c r="B83060">
        <v>83052</v>
      </c>
      <c r="C83060" t="s">
        <v>19553</v>
      </c>
      <c r="D83060" t="s">
        <v>22</v>
      </c>
      <c r="E83060" t="s">
        <v>19214</v>
      </c>
      <c r="F83060" s="4">
        <v>41150</v>
      </c>
      <c r="I83060" s="1">
        <v>58963</v>
      </c>
      <c r="J83060" s="1">
        <v>76030.55</v>
      </c>
      <c r="K83060" t="s">
        <v>31416</v>
      </c>
    </row>
    <row r="83061" spans="2:11" hidden="1" x14ac:dyDescent="0.3">
      <c r="B83061">
        <v>83053</v>
      </c>
      <c r="C83061" t="s">
        <v>628</v>
      </c>
      <c r="D83061" t="s">
        <v>471</v>
      </c>
      <c r="E83061" t="s">
        <v>19444</v>
      </c>
      <c r="F83061" s="4">
        <v>39755</v>
      </c>
      <c r="I83061" s="1">
        <v>39199</v>
      </c>
      <c r="J83061" s="1">
        <v>42840.66</v>
      </c>
      <c r="K83061" t="s">
        <v>31416</v>
      </c>
    </row>
    <row r="83062" spans="2:11" hidden="1" x14ac:dyDescent="0.3">
      <c r="B83062">
        <v>83054</v>
      </c>
      <c r="C83062" t="s">
        <v>629</v>
      </c>
      <c r="D83062" t="s">
        <v>15520</v>
      </c>
      <c r="E83062" t="s">
        <v>21690</v>
      </c>
      <c r="F83062" s="4">
        <v>35401</v>
      </c>
      <c r="I83062" s="1">
        <v>32260</v>
      </c>
      <c r="J83062" s="1">
        <v>37608.519999999997</v>
      </c>
      <c r="K83062" t="s">
        <v>31416</v>
      </c>
    </row>
    <row r="83063" spans="2:11" hidden="1" x14ac:dyDescent="0.3">
      <c r="B83063">
        <v>83055</v>
      </c>
      <c r="C83063" t="s">
        <v>630</v>
      </c>
      <c r="D83063" t="s">
        <v>31</v>
      </c>
      <c r="E83063" t="s">
        <v>19557</v>
      </c>
      <c r="F83063" s="4">
        <v>38897</v>
      </c>
      <c r="I83063" s="1">
        <v>43719</v>
      </c>
      <c r="J83063" s="1">
        <v>41410.699999999997</v>
      </c>
      <c r="K83063" t="s">
        <v>31416</v>
      </c>
    </row>
    <row r="83064" spans="2:11" hidden="1" x14ac:dyDescent="0.3">
      <c r="B83064">
        <v>83056</v>
      </c>
      <c r="C83064" t="s">
        <v>632</v>
      </c>
      <c r="D83064" t="s">
        <v>382</v>
      </c>
      <c r="E83064" t="s">
        <v>19560</v>
      </c>
      <c r="F83064" s="4">
        <v>39302</v>
      </c>
      <c r="I83064" s="1">
        <v>29994</v>
      </c>
      <c r="J83064" s="1">
        <v>26843.23</v>
      </c>
      <c r="K83064" t="s">
        <v>31416</v>
      </c>
    </row>
    <row r="83065" spans="2:11" hidden="1" x14ac:dyDescent="0.3">
      <c r="B83065">
        <v>83057</v>
      </c>
      <c r="C83065" t="s">
        <v>636</v>
      </c>
      <c r="D83065" t="s">
        <v>214</v>
      </c>
      <c r="E83065" t="s">
        <v>19321</v>
      </c>
      <c r="F83065" s="4">
        <v>28457</v>
      </c>
      <c r="I83065" s="1">
        <v>46693</v>
      </c>
      <c r="J83065" s="1">
        <v>56283</v>
      </c>
      <c r="K83065" t="s">
        <v>31416</v>
      </c>
    </row>
    <row r="83066" spans="2:11" hidden="1" x14ac:dyDescent="0.3">
      <c r="B83066">
        <v>83058</v>
      </c>
      <c r="C83066" t="s">
        <v>637</v>
      </c>
      <c r="D83066" t="s">
        <v>31448</v>
      </c>
      <c r="E83066" t="s">
        <v>19564</v>
      </c>
      <c r="F83066" s="4">
        <v>34449</v>
      </c>
      <c r="I83066" s="1">
        <v>34602</v>
      </c>
      <c r="J83066" s="1">
        <v>36169.32</v>
      </c>
      <c r="K83066" t="s">
        <v>31416</v>
      </c>
    </row>
    <row r="83067" spans="2:11" hidden="1" x14ac:dyDescent="0.3">
      <c r="B83067">
        <v>83059</v>
      </c>
      <c r="C83067" t="s">
        <v>31473</v>
      </c>
      <c r="D83067" t="s">
        <v>98</v>
      </c>
      <c r="E83067" t="s">
        <v>19213</v>
      </c>
      <c r="F83067" s="4">
        <v>42404</v>
      </c>
      <c r="I83067" s="1">
        <v>29328</v>
      </c>
      <c r="J83067" s="1">
        <v>9659</v>
      </c>
      <c r="K83067" t="s">
        <v>31416</v>
      </c>
    </row>
    <row r="83068" spans="2:11" hidden="1" x14ac:dyDescent="0.3">
      <c r="B83068">
        <v>83060</v>
      </c>
      <c r="C83068" t="s">
        <v>30066</v>
      </c>
      <c r="D83068" t="s">
        <v>17060</v>
      </c>
      <c r="E83068" t="s">
        <v>19695</v>
      </c>
      <c r="F83068" s="4">
        <v>41841</v>
      </c>
      <c r="I83068" s="1">
        <v>39887</v>
      </c>
      <c r="J83068" s="1">
        <v>38414.85</v>
      </c>
      <c r="K83068" t="s">
        <v>31416</v>
      </c>
    </row>
    <row r="83069" spans="2:11" hidden="1" x14ac:dyDescent="0.3">
      <c r="B83069">
        <v>83061</v>
      </c>
      <c r="C83069" t="s">
        <v>640</v>
      </c>
      <c r="D83069" t="s">
        <v>25672</v>
      </c>
      <c r="E83069" t="s">
        <v>19568</v>
      </c>
      <c r="F83069" s="4">
        <v>33371</v>
      </c>
      <c r="I83069" s="1">
        <v>75197</v>
      </c>
      <c r="J83069" s="1">
        <v>78187.460000000006</v>
      </c>
      <c r="K83069" t="s">
        <v>31416</v>
      </c>
    </row>
    <row r="83070" spans="2:11" hidden="1" x14ac:dyDescent="0.3">
      <c r="B83070">
        <v>83062</v>
      </c>
      <c r="C83070" t="s">
        <v>19569</v>
      </c>
      <c r="D83070" t="s">
        <v>122</v>
      </c>
      <c r="E83070" t="s">
        <v>19664</v>
      </c>
      <c r="F83070" s="4">
        <v>41276</v>
      </c>
      <c r="I83070" s="1">
        <v>32635</v>
      </c>
      <c r="J83070" s="1">
        <v>54247.64</v>
      </c>
      <c r="K83070" t="s">
        <v>31416</v>
      </c>
    </row>
    <row r="83071" spans="2:11" hidden="1" x14ac:dyDescent="0.3">
      <c r="B83071">
        <v>83063</v>
      </c>
      <c r="C83071" t="s">
        <v>25788</v>
      </c>
      <c r="D83071" t="s">
        <v>795</v>
      </c>
      <c r="E83071" t="s">
        <v>19161</v>
      </c>
      <c r="F83071" s="4">
        <v>39300</v>
      </c>
      <c r="I83071" s="1">
        <v>64600</v>
      </c>
      <c r="J83071" s="1">
        <v>62315.03</v>
      </c>
      <c r="K83071" t="s">
        <v>31416</v>
      </c>
    </row>
    <row r="83072" spans="2:11" hidden="1" x14ac:dyDescent="0.3">
      <c r="B83072">
        <v>83064</v>
      </c>
      <c r="C83072" t="s">
        <v>19570</v>
      </c>
      <c r="D83072" t="s">
        <v>71</v>
      </c>
      <c r="E83072" t="s">
        <v>19045</v>
      </c>
      <c r="F83072" s="4">
        <v>41050</v>
      </c>
      <c r="I83072" s="1">
        <v>10190</v>
      </c>
      <c r="J83072" s="1">
        <v>8823.74</v>
      </c>
      <c r="K83072" t="s">
        <v>31416</v>
      </c>
    </row>
    <row r="83073" spans="2:11" hidden="1" x14ac:dyDescent="0.3">
      <c r="B83073">
        <v>83065</v>
      </c>
      <c r="C83073" t="s">
        <v>30067</v>
      </c>
      <c r="D83073" t="s">
        <v>25931</v>
      </c>
      <c r="E83073" t="s">
        <v>19461</v>
      </c>
      <c r="F83073" s="4">
        <v>41976</v>
      </c>
      <c r="I83073" s="1">
        <v>86700</v>
      </c>
      <c r="J83073" s="1">
        <v>84216.99</v>
      </c>
      <c r="K83073" t="s">
        <v>31416</v>
      </c>
    </row>
    <row r="83074" spans="2:11" hidden="1" x14ac:dyDescent="0.3">
      <c r="B83074">
        <v>83066</v>
      </c>
      <c r="C83074" t="s">
        <v>19571</v>
      </c>
      <c r="D83074" t="s">
        <v>16538</v>
      </c>
      <c r="E83074" t="s">
        <v>19572</v>
      </c>
      <c r="F83074" s="4">
        <v>41393</v>
      </c>
      <c r="I83074" s="1">
        <v>94800</v>
      </c>
      <c r="J83074" s="1">
        <v>91810.12</v>
      </c>
      <c r="K83074" t="s">
        <v>31416</v>
      </c>
    </row>
    <row r="83075" spans="2:11" hidden="1" x14ac:dyDescent="0.3">
      <c r="B83075">
        <v>83067</v>
      </c>
      <c r="C83075" t="s">
        <v>648</v>
      </c>
      <c r="D83075" t="s">
        <v>25686</v>
      </c>
      <c r="E83075" t="s">
        <v>19573</v>
      </c>
      <c r="F83075" s="4">
        <v>35520</v>
      </c>
      <c r="I83075" s="1">
        <v>89443</v>
      </c>
      <c r="J83075" s="1">
        <v>87977.65</v>
      </c>
      <c r="K83075" t="s">
        <v>31416</v>
      </c>
    </row>
    <row r="83076" spans="2:11" hidden="1" x14ac:dyDescent="0.3">
      <c r="B83076">
        <v>83068</v>
      </c>
      <c r="C83076" t="s">
        <v>649</v>
      </c>
      <c r="D83076" t="s">
        <v>22</v>
      </c>
      <c r="E83076" t="s">
        <v>19485</v>
      </c>
      <c r="F83076" s="4">
        <v>39433</v>
      </c>
      <c r="I83076" s="1">
        <v>72775</v>
      </c>
      <c r="J83076" s="1">
        <v>76119.8</v>
      </c>
      <c r="K83076" t="s">
        <v>31416</v>
      </c>
    </row>
    <row r="83077" spans="2:11" hidden="1" x14ac:dyDescent="0.3">
      <c r="B83077">
        <v>83069</v>
      </c>
      <c r="C83077" t="s">
        <v>30068</v>
      </c>
      <c r="D83077" t="s">
        <v>139</v>
      </c>
      <c r="E83077" t="s">
        <v>19103</v>
      </c>
      <c r="F83077" s="4">
        <v>41811</v>
      </c>
      <c r="I83077" s="1">
        <v>24960</v>
      </c>
      <c r="J83077" s="1">
        <v>1962</v>
      </c>
      <c r="K83077" t="s">
        <v>31416</v>
      </c>
    </row>
    <row r="83078" spans="2:11" hidden="1" x14ac:dyDescent="0.3">
      <c r="B83078">
        <v>83070</v>
      </c>
      <c r="C83078" t="s">
        <v>650</v>
      </c>
      <c r="D83078" t="s">
        <v>74</v>
      </c>
      <c r="E83078" t="s">
        <v>19046</v>
      </c>
      <c r="F83078" s="4">
        <v>35744</v>
      </c>
      <c r="I83078" s="1">
        <v>60675</v>
      </c>
      <c r="J83078" s="1">
        <v>56833.71</v>
      </c>
      <c r="K83078" t="s">
        <v>31416</v>
      </c>
    </row>
    <row r="83079" spans="2:11" hidden="1" x14ac:dyDescent="0.3">
      <c r="B83079">
        <v>83071</v>
      </c>
      <c r="C83079" t="s">
        <v>650</v>
      </c>
      <c r="D83079" t="s">
        <v>16452</v>
      </c>
      <c r="E83079" t="s">
        <v>19047</v>
      </c>
      <c r="F83079" s="4">
        <v>39268</v>
      </c>
      <c r="I83079" s="1">
        <v>73674</v>
      </c>
      <c r="J83079" s="1">
        <v>8288.32</v>
      </c>
      <c r="K83079" t="s">
        <v>31416</v>
      </c>
    </row>
    <row r="83080" spans="2:11" hidden="1" x14ac:dyDescent="0.3">
      <c r="B83080">
        <v>83072</v>
      </c>
      <c r="C83080" t="s">
        <v>30069</v>
      </c>
      <c r="D83080" t="s">
        <v>25655</v>
      </c>
      <c r="E83080" t="s">
        <v>20106</v>
      </c>
      <c r="F83080" s="4">
        <v>42065</v>
      </c>
      <c r="I83080" s="1">
        <v>57200</v>
      </c>
      <c r="J83080" s="1">
        <v>42532.17</v>
      </c>
      <c r="K83080" t="s">
        <v>31416</v>
      </c>
    </row>
    <row r="83081" spans="2:11" hidden="1" x14ac:dyDescent="0.3">
      <c r="B83081">
        <v>83073</v>
      </c>
      <c r="C83081" t="s">
        <v>651</v>
      </c>
      <c r="D83081" t="s">
        <v>25632</v>
      </c>
      <c r="E83081" t="s">
        <v>19574</v>
      </c>
      <c r="F83081" s="4">
        <v>37846</v>
      </c>
      <c r="I83081" s="1">
        <v>66595</v>
      </c>
      <c r="J83081" s="1">
        <v>66381.7</v>
      </c>
      <c r="K83081" t="s">
        <v>31416</v>
      </c>
    </row>
    <row r="83082" spans="2:11" hidden="1" x14ac:dyDescent="0.3">
      <c r="B83082">
        <v>83074</v>
      </c>
      <c r="C83082" t="s">
        <v>652</v>
      </c>
      <c r="D83082" t="s">
        <v>22</v>
      </c>
      <c r="E83082" t="s">
        <v>19575</v>
      </c>
      <c r="F83082" s="4">
        <v>37229</v>
      </c>
      <c r="I83082" s="1">
        <v>74134</v>
      </c>
      <c r="J83082" s="1">
        <v>81304.039999999994</v>
      </c>
      <c r="K83082" t="s">
        <v>31416</v>
      </c>
    </row>
    <row r="83083" spans="2:11" hidden="1" x14ac:dyDescent="0.3">
      <c r="B83083">
        <v>83075</v>
      </c>
      <c r="C83083" t="s">
        <v>30070</v>
      </c>
      <c r="D83083" t="s">
        <v>289</v>
      </c>
      <c r="E83083" t="s">
        <v>21536</v>
      </c>
      <c r="F83083" s="4">
        <v>42096</v>
      </c>
      <c r="I83083" s="1">
        <v>60800</v>
      </c>
      <c r="J83083" s="1">
        <v>60987.67</v>
      </c>
      <c r="K83083" t="s">
        <v>31416</v>
      </c>
    </row>
    <row r="83084" spans="2:11" hidden="1" x14ac:dyDescent="0.3">
      <c r="B83084">
        <v>83076</v>
      </c>
      <c r="C83084" t="s">
        <v>653</v>
      </c>
      <c r="D83084" t="s">
        <v>71</v>
      </c>
      <c r="E83084" t="s">
        <v>19045</v>
      </c>
      <c r="F83084" s="4">
        <v>36038</v>
      </c>
      <c r="I83084" s="1">
        <v>10961</v>
      </c>
      <c r="J83084" s="1">
        <v>10624.39</v>
      </c>
      <c r="K83084" t="s">
        <v>31416</v>
      </c>
    </row>
    <row r="83085" spans="2:11" hidden="1" x14ac:dyDescent="0.3">
      <c r="B83085">
        <v>83077</v>
      </c>
      <c r="C83085" t="s">
        <v>654</v>
      </c>
      <c r="D83085" t="s">
        <v>655</v>
      </c>
      <c r="E83085" t="s">
        <v>19577</v>
      </c>
      <c r="F83085" s="4">
        <v>37179</v>
      </c>
      <c r="I83085" s="1">
        <v>43447</v>
      </c>
      <c r="J83085" s="1">
        <v>66549.36</v>
      </c>
      <c r="K83085" t="s">
        <v>31416</v>
      </c>
    </row>
    <row r="83086" spans="2:11" hidden="1" x14ac:dyDescent="0.3">
      <c r="B83086">
        <v>83078</v>
      </c>
      <c r="C83086" t="s">
        <v>656</v>
      </c>
      <c r="D83086" t="s">
        <v>13</v>
      </c>
      <c r="E83086" t="s">
        <v>20076</v>
      </c>
      <c r="F83086" s="4">
        <v>35675</v>
      </c>
      <c r="I83086" s="1">
        <v>102200</v>
      </c>
      <c r="J83086" s="1">
        <v>97659.59</v>
      </c>
      <c r="K83086" t="s">
        <v>31416</v>
      </c>
    </row>
    <row r="83087" spans="2:11" hidden="1" x14ac:dyDescent="0.3">
      <c r="B83087">
        <v>83079</v>
      </c>
      <c r="C83087" t="s">
        <v>657</v>
      </c>
      <c r="D83087" t="s">
        <v>119</v>
      </c>
      <c r="E83087" t="s">
        <v>19087</v>
      </c>
      <c r="F83087" s="4">
        <v>37636</v>
      </c>
      <c r="I83087" s="1">
        <v>70647</v>
      </c>
      <c r="J83087" s="1">
        <v>130191.86</v>
      </c>
      <c r="K83087" t="s">
        <v>31416</v>
      </c>
    </row>
    <row r="83088" spans="2:11" hidden="1" x14ac:dyDescent="0.3">
      <c r="B83088">
        <v>83080</v>
      </c>
      <c r="C83088" t="s">
        <v>31474</v>
      </c>
      <c r="D83088" t="s">
        <v>25702</v>
      </c>
      <c r="E83088" t="s">
        <v>19883</v>
      </c>
      <c r="F83088" s="4">
        <v>42270</v>
      </c>
      <c r="I83088" s="1">
        <v>36222</v>
      </c>
      <c r="J83088" s="1">
        <v>26401.46</v>
      </c>
      <c r="K83088" t="s">
        <v>31416</v>
      </c>
    </row>
    <row r="83089" spans="2:11" hidden="1" x14ac:dyDescent="0.3">
      <c r="B83089">
        <v>83081</v>
      </c>
      <c r="C83089" t="s">
        <v>658</v>
      </c>
      <c r="D83089" t="s">
        <v>659</v>
      </c>
      <c r="E83089" t="s">
        <v>19578</v>
      </c>
      <c r="F83089" s="4">
        <v>38992</v>
      </c>
      <c r="I83089" s="1">
        <v>52239</v>
      </c>
      <c r="J83089" s="1">
        <v>50961.88</v>
      </c>
      <c r="K83089" t="s">
        <v>31416</v>
      </c>
    </row>
    <row r="83090" spans="2:11" hidden="1" x14ac:dyDescent="0.3">
      <c r="B83090">
        <v>83082</v>
      </c>
      <c r="C83090" t="s">
        <v>664</v>
      </c>
      <c r="D83090" t="s">
        <v>25716</v>
      </c>
      <c r="E83090" t="s">
        <v>19178</v>
      </c>
      <c r="F83090" s="4">
        <v>35733</v>
      </c>
      <c r="I83090" s="1">
        <v>70393</v>
      </c>
      <c r="J83090" s="1">
        <v>68720.850000000006</v>
      </c>
      <c r="K83090" t="s">
        <v>31416</v>
      </c>
    </row>
    <row r="83091" spans="2:11" hidden="1" x14ac:dyDescent="0.3">
      <c r="B83091">
        <v>83083</v>
      </c>
      <c r="C83091" t="s">
        <v>31475</v>
      </c>
      <c r="D83091" t="s">
        <v>2686</v>
      </c>
      <c r="E83091" t="s">
        <v>19739</v>
      </c>
      <c r="F83091" s="4">
        <v>42513</v>
      </c>
      <c r="I83091" s="1">
        <v>43026</v>
      </c>
      <c r="J83091" s="1">
        <v>1324.13</v>
      </c>
      <c r="K83091" t="s">
        <v>31416</v>
      </c>
    </row>
    <row r="83092" spans="2:11" hidden="1" x14ac:dyDescent="0.3">
      <c r="B83092">
        <v>83084</v>
      </c>
      <c r="C83092" t="s">
        <v>30071</v>
      </c>
      <c r="D83092" t="s">
        <v>30072</v>
      </c>
      <c r="E83092" t="s">
        <v>19955</v>
      </c>
      <c r="F83092" s="4">
        <v>40775</v>
      </c>
      <c r="I83092" s="1">
        <v>99200</v>
      </c>
      <c r="J83092" s="1">
        <v>100425.29</v>
      </c>
      <c r="K83092" t="s">
        <v>31416</v>
      </c>
    </row>
    <row r="83093" spans="2:11" hidden="1" x14ac:dyDescent="0.3">
      <c r="B83093">
        <v>83085</v>
      </c>
      <c r="C83093" t="s">
        <v>25792</v>
      </c>
      <c r="D83093" t="s">
        <v>117</v>
      </c>
      <c r="E83093" t="s">
        <v>22011</v>
      </c>
      <c r="F83093" s="4">
        <v>41562</v>
      </c>
      <c r="I83093" s="1">
        <v>40330</v>
      </c>
      <c r="J83093" s="1">
        <v>39230.839999999997</v>
      </c>
      <c r="K83093" t="s">
        <v>31416</v>
      </c>
    </row>
    <row r="83094" spans="2:11" hidden="1" x14ac:dyDescent="0.3">
      <c r="B83094">
        <v>83086</v>
      </c>
      <c r="C83094" t="s">
        <v>667</v>
      </c>
      <c r="D83094" t="s">
        <v>172</v>
      </c>
      <c r="E83094" t="s">
        <v>19580</v>
      </c>
      <c r="F83094" s="4">
        <v>34849</v>
      </c>
      <c r="I83094" s="1">
        <v>94003</v>
      </c>
      <c r="J83094" s="1">
        <v>109170.64</v>
      </c>
      <c r="K83094" t="s">
        <v>31416</v>
      </c>
    </row>
    <row r="83095" spans="2:11" hidden="1" x14ac:dyDescent="0.3">
      <c r="B83095">
        <v>83087</v>
      </c>
      <c r="C83095" t="s">
        <v>668</v>
      </c>
      <c r="D83095" t="s">
        <v>30055</v>
      </c>
      <c r="E83095" t="s">
        <v>20037</v>
      </c>
      <c r="F83095" s="4">
        <v>39499</v>
      </c>
      <c r="I83095" s="1">
        <v>130100</v>
      </c>
      <c r="J83095" s="1">
        <v>125995.66</v>
      </c>
      <c r="K83095" t="s">
        <v>31416</v>
      </c>
    </row>
    <row r="83096" spans="2:11" hidden="1" x14ac:dyDescent="0.3">
      <c r="B83096">
        <v>83088</v>
      </c>
      <c r="C83096" t="s">
        <v>25793</v>
      </c>
      <c r="D83096" t="s">
        <v>137</v>
      </c>
      <c r="E83096" t="s">
        <v>22485</v>
      </c>
      <c r="F83096" s="4">
        <v>41799</v>
      </c>
      <c r="I83096" s="1">
        <v>61200</v>
      </c>
      <c r="J83096" s="1">
        <v>58875.07</v>
      </c>
      <c r="K83096" t="s">
        <v>31416</v>
      </c>
    </row>
    <row r="83097" spans="2:11" hidden="1" x14ac:dyDescent="0.3">
      <c r="B83097">
        <v>83089</v>
      </c>
      <c r="C83097" t="s">
        <v>672</v>
      </c>
      <c r="D83097" t="s">
        <v>673</v>
      </c>
      <c r="E83097" t="s">
        <v>19581</v>
      </c>
      <c r="F83097" s="4">
        <v>35731</v>
      </c>
      <c r="I83097" s="1">
        <v>55373</v>
      </c>
      <c r="J83097" s="1">
        <v>55407.54</v>
      </c>
      <c r="K83097" t="s">
        <v>31416</v>
      </c>
    </row>
    <row r="83098" spans="2:11" hidden="1" x14ac:dyDescent="0.3">
      <c r="B83098">
        <v>83090</v>
      </c>
      <c r="C83098" t="s">
        <v>675</v>
      </c>
      <c r="D83098" t="s">
        <v>30055</v>
      </c>
      <c r="E83098" t="s">
        <v>19586</v>
      </c>
      <c r="F83098" s="4">
        <v>39109</v>
      </c>
      <c r="I83098" s="1">
        <v>97400</v>
      </c>
      <c r="J83098" s="1">
        <v>94704.76</v>
      </c>
      <c r="K83098" t="s">
        <v>31416</v>
      </c>
    </row>
    <row r="83099" spans="2:11" hidden="1" x14ac:dyDescent="0.3">
      <c r="B83099">
        <v>83091</v>
      </c>
      <c r="C83099" t="s">
        <v>15633</v>
      </c>
      <c r="D83099" t="s">
        <v>7120</v>
      </c>
      <c r="E83099" t="s">
        <v>19587</v>
      </c>
      <c r="F83099" s="4">
        <v>39995</v>
      </c>
      <c r="I83099" s="1">
        <v>39701</v>
      </c>
      <c r="J83099" s="1">
        <v>44370.239999999998</v>
      </c>
      <c r="K83099" t="s">
        <v>31416</v>
      </c>
    </row>
    <row r="83100" spans="2:11" hidden="1" x14ac:dyDescent="0.3">
      <c r="B83100">
        <v>83092</v>
      </c>
      <c r="C83100" t="s">
        <v>19588</v>
      </c>
      <c r="D83100" t="s">
        <v>15831</v>
      </c>
      <c r="E83100" t="s">
        <v>19355</v>
      </c>
      <c r="F83100" s="4">
        <v>40812</v>
      </c>
      <c r="I83100" s="1">
        <v>4576</v>
      </c>
      <c r="J83100">
        <v>0</v>
      </c>
      <c r="K83100" t="s">
        <v>31416</v>
      </c>
    </row>
    <row r="83101" spans="2:11" hidden="1" x14ac:dyDescent="0.3">
      <c r="B83101">
        <v>83093</v>
      </c>
      <c r="C83101" t="s">
        <v>31476</v>
      </c>
      <c r="D83101" t="s">
        <v>90</v>
      </c>
      <c r="E83101" t="s">
        <v>19733</v>
      </c>
      <c r="F83101" s="4">
        <v>42445</v>
      </c>
      <c r="I83101" s="1">
        <v>19802</v>
      </c>
      <c r="J83101" s="1">
        <v>3055.98</v>
      </c>
      <c r="K83101" t="s">
        <v>31416</v>
      </c>
    </row>
    <row r="83102" spans="2:11" hidden="1" x14ac:dyDescent="0.3">
      <c r="B83102">
        <v>83094</v>
      </c>
      <c r="C83102" t="s">
        <v>678</v>
      </c>
      <c r="D83102" t="s">
        <v>15520</v>
      </c>
      <c r="E83102" t="s">
        <v>19221</v>
      </c>
      <c r="F83102" s="4">
        <v>36101</v>
      </c>
      <c r="I83102" s="1">
        <v>32260</v>
      </c>
      <c r="J83102" s="1">
        <v>33270.6</v>
      </c>
      <c r="K83102" t="s">
        <v>31416</v>
      </c>
    </row>
    <row r="83103" spans="2:11" hidden="1" x14ac:dyDescent="0.3">
      <c r="B83103">
        <v>83095</v>
      </c>
      <c r="C83103" t="s">
        <v>679</v>
      </c>
      <c r="D83103" t="s">
        <v>25632</v>
      </c>
      <c r="E83103" t="s">
        <v>19589</v>
      </c>
      <c r="F83103" s="4">
        <v>39678</v>
      </c>
      <c r="I83103" s="1">
        <v>64365</v>
      </c>
      <c r="J83103" s="1">
        <v>65771.11</v>
      </c>
      <c r="K83103" t="s">
        <v>31416</v>
      </c>
    </row>
    <row r="83104" spans="2:11" hidden="1" x14ac:dyDescent="0.3">
      <c r="B83104">
        <v>83096</v>
      </c>
      <c r="C83104" t="s">
        <v>680</v>
      </c>
      <c r="D83104" t="s">
        <v>77</v>
      </c>
      <c r="E83104" t="s">
        <v>19271</v>
      </c>
      <c r="F83104" s="4">
        <v>39310</v>
      </c>
      <c r="I83104" s="1">
        <v>71742</v>
      </c>
      <c r="J83104" s="1">
        <v>88957.29</v>
      </c>
      <c r="K83104" t="s">
        <v>31416</v>
      </c>
    </row>
    <row r="83105" spans="2:11" hidden="1" x14ac:dyDescent="0.3">
      <c r="B83105">
        <v>83097</v>
      </c>
      <c r="C83105" t="s">
        <v>682</v>
      </c>
      <c r="D83105" t="s">
        <v>22</v>
      </c>
      <c r="E83105" t="s">
        <v>19191</v>
      </c>
      <c r="F83105" s="4">
        <v>39735</v>
      </c>
      <c r="I83105" s="1">
        <v>69373</v>
      </c>
      <c r="J83105" s="1">
        <v>73627.31</v>
      </c>
      <c r="K83105" t="s">
        <v>31416</v>
      </c>
    </row>
    <row r="83106" spans="2:11" hidden="1" x14ac:dyDescent="0.3">
      <c r="B83106">
        <v>83098</v>
      </c>
      <c r="C83106" t="s">
        <v>683</v>
      </c>
      <c r="D83106" t="s">
        <v>684</v>
      </c>
      <c r="E83106" t="s">
        <v>19590</v>
      </c>
      <c r="F83106" s="4">
        <v>38642</v>
      </c>
      <c r="I83106" s="1">
        <v>36439</v>
      </c>
      <c r="J83106" s="1">
        <v>42205.87</v>
      </c>
      <c r="K83106" t="s">
        <v>31416</v>
      </c>
    </row>
    <row r="83107" spans="2:11" hidden="1" x14ac:dyDescent="0.3">
      <c r="B83107">
        <v>83099</v>
      </c>
      <c r="C83107" t="s">
        <v>685</v>
      </c>
      <c r="D83107" t="s">
        <v>15520</v>
      </c>
      <c r="E83107" t="s">
        <v>19472</v>
      </c>
      <c r="F83107" s="4">
        <v>39013</v>
      </c>
      <c r="I83107" s="1">
        <v>30430</v>
      </c>
      <c r="J83107" s="1">
        <v>36479.97</v>
      </c>
      <c r="K83107" t="s">
        <v>31416</v>
      </c>
    </row>
    <row r="83108" spans="2:11" hidden="1" x14ac:dyDescent="0.3">
      <c r="B83108">
        <v>83100</v>
      </c>
      <c r="C83108" t="s">
        <v>686</v>
      </c>
      <c r="D83108" t="s">
        <v>5664</v>
      </c>
      <c r="E83108" t="s">
        <v>19593</v>
      </c>
      <c r="F83108" s="4">
        <v>36108</v>
      </c>
      <c r="I83108" s="1">
        <v>41551</v>
      </c>
      <c r="J83108" s="1">
        <v>45101.56</v>
      </c>
      <c r="K83108" t="s">
        <v>31416</v>
      </c>
    </row>
    <row r="83109" spans="2:11" hidden="1" x14ac:dyDescent="0.3">
      <c r="B83109">
        <v>83101</v>
      </c>
      <c r="C83109" t="s">
        <v>31477</v>
      </c>
      <c r="D83109" t="s">
        <v>25804</v>
      </c>
      <c r="E83109" t="s">
        <v>19004</v>
      </c>
      <c r="F83109" s="4">
        <v>42261</v>
      </c>
      <c r="I83109" s="1">
        <v>50000</v>
      </c>
      <c r="J83109" s="1">
        <v>36746.46</v>
      </c>
      <c r="K83109" t="s">
        <v>31416</v>
      </c>
    </row>
    <row r="83110" spans="2:11" hidden="1" x14ac:dyDescent="0.3">
      <c r="B83110">
        <v>83102</v>
      </c>
      <c r="C83110" t="s">
        <v>15636</v>
      </c>
      <c r="D83110" t="s">
        <v>30019</v>
      </c>
      <c r="E83110" t="s">
        <v>19833</v>
      </c>
      <c r="F83110" s="4">
        <v>40966</v>
      </c>
      <c r="I83110" s="1">
        <v>64200</v>
      </c>
      <c r="J83110" s="1">
        <v>62750.9</v>
      </c>
      <c r="K83110" t="s">
        <v>31416</v>
      </c>
    </row>
    <row r="83111" spans="2:11" hidden="1" x14ac:dyDescent="0.3">
      <c r="B83111">
        <v>83103</v>
      </c>
      <c r="C83111" t="s">
        <v>31478</v>
      </c>
      <c r="D83111" t="s">
        <v>30019</v>
      </c>
      <c r="E83111" t="s">
        <v>19739</v>
      </c>
      <c r="F83111" s="4">
        <v>42464</v>
      </c>
      <c r="I83111" s="1">
        <v>74450</v>
      </c>
      <c r="J83111" s="1">
        <v>12312.8</v>
      </c>
      <c r="K83111" t="s">
        <v>31416</v>
      </c>
    </row>
    <row r="83112" spans="2:11" hidden="1" x14ac:dyDescent="0.3">
      <c r="B83112">
        <v>83104</v>
      </c>
      <c r="C83112" t="s">
        <v>687</v>
      </c>
      <c r="D83112" t="s">
        <v>22</v>
      </c>
      <c r="E83112" t="s">
        <v>19039</v>
      </c>
      <c r="F83112" s="4">
        <v>37369</v>
      </c>
      <c r="I83112" s="1">
        <v>74134</v>
      </c>
      <c r="J83112" s="1">
        <v>77572.39</v>
      </c>
      <c r="K83112" t="s">
        <v>31416</v>
      </c>
    </row>
    <row r="83113" spans="2:11" hidden="1" x14ac:dyDescent="0.3">
      <c r="B83113">
        <v>83105</v>
      </c>
      <c r="C83113" t="s">
        <v>688</v>
      </c>
      <c r="D83113" t="s">
        <v>30074</v>
      </c>
      <c r="E83113" t="s">
        <v>19599</v>
      </c>
      <c r="F83113" s="4">
        <v>36895</v>
      </c>
      <c r="I83113" s="1">
        <v>50870</v>
      </c>
      <c r="J83113" s="1">
        <v>68949.05</v>
      </c>
      <c r="K83113" t="s">
        <v>31416</v>
      </c>
    </row>
    <row r="83114" spans="2:11" hidden="1" x14ac:dyDescent="0.3">
      <c r="B83114">
        <v>83106</v>
      </c>
      <c r="C83114" t="s">
        <v>690</v>
      </c>
      <c r="D83114" t="s">
        <v>556</v>
      </c>
      <c r="E83114" t="s">
        <v>19600</v>
      </c>
      <c r="F83114" s="4">
        <v>38481</v>
      </c>
      <c r="I83114" s="1">
        <v>56156</v>
      </c>
      <c r="J83114" s="1">
        <v>56616.34</v>
      </c>
      <c r="K83114" t="s">
        <v>31416</v>
      </c>
    </row>
    <row r="83115" spans="2:11" hidden="1" x14ac:dyDescent="0.3">
      <c r="B83115">
        <v>83107</v>
      </c>
      <c r="C83115" t="s">
        <v>691</v>
      </c>
      <c r="D83115" t="s">
        <v>15520</v>
      </c>
      <c r="E83115" t="s">
        <v>19067</v>
      </c>
      <c r="F83115" s="4">
        <v>31946</v>
      </c>
      <c r="I83115" s="1">
        <v>34091</v>
      </c>
      <c r="J83115" s="1">
        <v>34835.82</v>
      </c>
      <c r="K83115" t="s">
        <v>31416</v>
      </c>
    </row>
    <row r="83116" spans="2:11" hidden="1" x14ac:dyDescent="0.3">
      <c r="B83116">
        <v>83108</v>
      </c>
      <c r="C83116" t="s">
        <v>692</v>
      </c>
      <c r="D83116" t="s">
        <v>22</v>
      </c>
      <c r="E83116" t="s">
        <v>20012</v>
      </c>
      <c r="F83116" s="4">
        <v>39156</v>
      </c>
      <c r="I83116" s="1">
        <v>70735</v>
      </c>
      <c r="J83116" s="1">
        <v>94419.15</v>
      </c>
      <c r="K83116" t="s">
        <v>31416</v>
      </c>
    </row>
    <row r="83117" spans="2:11" hidden="1" x14ac:dyDescent="0.3">
      <c r="B83117">
        <v>83109</v>
      </c>
      <c r="C83117" t="s">
        <v>693</v>
      </c>
      <c r="D83117" t="s">
        <v>63</v>
      </c>
      <c r="E83117" t="s">
        <v>19529</v>
      </c>
      <c r="F83117" s="4">
        <v>35989</v>
      </c>
      <c r="I83117" s="1">
        <v>38832</v>
      </c>
      <c r="J83117" s="1">
        <v>35739.83</v>
      </c>
      <c r="K83117" t="s">
        <v>31416</v>
      </c>
    </row>
    <row r="83118" spans="2:11" hidden="1" x14ac:dyDescent="0.3">
      <c r="B83118">
        <v>83110</v>
      </c>
      <c r="C83118" t="s">
        <v>25795</v>
      </c>
      <c r="D83118" t="s">
        <v>5370</v>
      </c>
      <c r="E83118" t="s">
        <v>19514</v>
      </c>
      <c r="F83118" s="4">
        <v>37515</v>
      </c>
      <c r="I83118" s="1">
        <v>37733</v>
      </c>
      <c r="J83118" s="1">
        <v>37342.35</v>
      </c>
      <c r="K83118" t="s">
        <v>31416</v>
      </c>
    </row>
    <row r="83119" spans="2:11" hidden="1" x14ac:dyDescent="0.3">
      <c r="B83119">
        <v>83111</v>
      </c>
      <c r="C83119" t="s">
        <v>694</v>
      </c>
      <c r="D83119" t="s">
        <v>695</v>
      </c>
      <c r="E83119" t="s">
        <v>31426</v>
      </c>
      <c r="F83119" s="4">
        <v>32183</v>
      </c>
      <c r="I83119" s="1">
        <v>58507</v>
      </c>
      <c r="J83119" s="1">
        <v>59021.67</v>
      </c>
      <c r="K83119" t="s">
        <v>31416</v>
      </c>
    </row>
    <row r="83120" spans="2:11" hidden="1" x14ac:dyDescent="0.3">
      <c r="B83120">
        <v>83112</v>
      </c>
      <c r="C83120" t="s">
        <v>700</v>
      </c>
      <c r="D83120" t="s">
        <v>22</v>
      </c>
      <c r="E83120" t="s">
        <v>19722</v>
      </c>
      <c r="F83120" s="4">
        <v>36755</v>
      </c>
      <c r="I83120" s="1">
        <v>76892</v>
      </c>
      <c r="J83120" s="1">
        <v>100149.26</v>
      </c>
      <c r="K83120" t="s">
        <v>31416</v>
      </c>
    </row>
    <row r="83121" spans="2:11" hidden="1" x14ac:dyDescent="0.3">
      <c r="B83121">
        <v>83113</v>
      </c>
      <c r="C83121" t="s">
        <v>701</v>
      </c>
      <c r="D83121" t="s">
        <v>22</v>
      </c>
      <c r="E83121" t="s">
        <v>19214</v>
      </c>
      <c r="F83121" s="4">
        <v>40420</v>
      </c>
      <c r="I83121" s="1">
        <v>66122</v>
      </c>
      <c r="J83121" s="1">
        <v>76651.399999999994</v>
      </c>
      <c r="K83121" t="s">
        <v>31416</v>
      </c>
    </row>
    <row r="83122" spans="2:11" hidden="1" x14ac:dyDescent="0.3">
      <c r="B83122">
        <v>83114</v>
      </c>
      <c r="C83122" t="s">
        <v>30075</v>
      </c>
      <c r="D83122" t="s">
        <v>20206</v>
      </c>
      <c r="E83122" t="s">
        <v>19443</v>
      </c>
      <c r="F83122" s="4">
        <v>41855</v>
      </c>
      <c r="I83122" s="1">
        <v>31045</v>
      </c>
      <c r="J83122" s="1">
        <v>32311.1</v>
      </c>
      <c r="K83122" t="s">
        <v>31416</v>
      </c>
    </row>
    <row r="83123" spans="2:11" hidden="1" x14ac:dyDescent="0.3">
      <c r="B83123">
        <v>83115</v>
      </c>
      <c r="C83123" t="s">
        <v>702</v>
      </c>
      <c r="D83123" t="s">
        <v>22</v>
      </c>
      <c r="E83123" t="s">
        <v>19006</v>
      </c>
      <c r="F83123" s="4">
        <v>39133</v>
      </c>
      <c r="I83123" s="1">
        <v>74134</v>
      </c>
      <c r="J83123" s="1">
        <v>103155.94</v>
      </c>
      <c r="K83123" t="s">
        <v>31416</v>
      </c>
    </row>
    <row r="83124" spans="2:11" hidden="1" x14ac:dyDescent="0.3">
      <c r="B83124">
        <v>83116</v>
      </c>
      <c r="C83124" t="s">
        <v>30076</v>
      </c>
      <c r="D83124" t="s">
        <v>22</v>
      </c>
      <c r="E83124" t="s">
        <v>19603</v>
      </c>
      <c r="F83124" s="4">
        <v>41842</v>
      </c>
      <c r="I83124" s="1">
        <v>49088</v>
      </c>
      <c r="J83124" s="1">
        <v>58326.34</v>
      </c>
      <c r="K83124" t="s">
        <v>31416</v>
      </c>
    </row>
    <row r="83125" spans="2:11" hidden="1" x14ac:dyDescent="0.3">
      <c r="B83125">
        <v>83117</v>
      </c>
      <c r="C83125" t="s">
        <v>31479</v>
      </c>
      <c r="D83125" t="s">
        <v>9</v>
      </c>
      <c r="E83125" t="s">
        <v>19414</v>
      </c>
      <c r="F83125" s="4">
        <v>42240</v>
      </c>
      <c r="I83125" s="1">
        <v>35020</v>
      </c>
      <c r="J83125" s="1">
        <v>27207.8</v>
      </c>
      <c r="K83125" t="s">
        <v>31416</v>
      </c>
    </row>
    <row r="83126" spans="2:11" hidden="1" x14ac:dyDescent="0.3">
      <c r="B83126">
        <v>83118</v>
      </c>
      <c r="C83126" t="s">
        <v>30078</v>
      </c>
      <c r="D83126" t="s">
        <v>548</v>
      </c>
      <c r="E83126" t="s">
        <v>19108</v>
      </c>
      <c r="F83126" s="4">
        <v>41956</v>
      </c>
      <c r="I83126" s="1">
        <v>43026</v>
      </c>
      <c r="J83126" s="1">
        <v>33957.160000000003</v>
      </c>
      <c r="K83126" t="s">
        <v>31416</v>
      </c>
    </row>
    <row r="83127" spans="2:11" hidden="1" x14ac:dyDescent="0.3">
      <c r="B83127">
        <v>83119</v>
      </c>
      <c r="C83127" t="s">
        <v>25798</v>
      </c>
      <c r="D83127" t="s">
        <v>1759</v>
      </c>
      <c r="E83127" t="s">
        <v>19433</v>
      </c>
      <c r="F83127" s="4">
        <v>41666</v>
      </c>
      <c r="I83127" s="1">
        <v>57200</v>
      </c>
      <c r="J83127" s="1">
        <v>55108.28</v>
      </c>
      <c r="K83127" t="s">
        <v>31416</v>
      </c>
    </row>
    <row r="83128" spans="2:11" hidden="1" x14ac:dyDescent="0.3">
      <c r="B83128">
        <v>83120</v>
      </c>
      <c r="C83128" t="s">
        <v>704</v>
      </c>
      <c r="D83128" t="s">
        <v>1578</v>
      </c>
      <c r="E83128" t="s">
        <v>19610</v>
      </c>
      <c r="F83128" s="4">
        <v>38596</v>
      </c>
      <c r="I83128" s="1">
        <v>35245</v>
      </c>
      <c r="J83128" s="1">
        <v>35473.089999999997</v>
      </c>
      <c r="K83128" t="s">
        <v>31416</v>
      </c>
    </row>
    <row r="83129" spans="2:11" hidden="1" x14ac:dyDescent="0.3">
      <c r="B83129">
        <v>83121</v>
      </c>
      <c r="C83129" t="s">
        <v>706</v>
      </c>
      <c r="D83129" t="s">
        <v>30024</v>
      </c>
      <c r="E83129" t="s">
        <v>20037</v>
      </c>
      <c r="F83129" s="4">
        <v>32756</v>
      </c>
      <c r="I83129" s="1">
        <v>99200</v>
      </c>
      <c r="J83129" s="1">
        <v>100109.82</v>
      </c>
      <c r="K83129" t="s">
        <v>31416</v>
      </c>
    </row>
    <row r="83130" spans="2:11" hidden="1" x14ac:dyDescent="0.3">
      <c r="B83130">
        <v>83122</v>
      </c>
      <c r="C83130" t="s">
        <v>707</v>
      </c>
      <c r="D83130" t="s">
        <v>419</v>
      </c>
      <c r="E83130" t="s">
        <v>19108</v>
      </c>
      <c r="F83130" s="4">
        <v>37531</v>
      </c>
      <c r="I83130" s="1">
        <v>49430</v>
      </c>
      <c r="J83130" s="1">
        <v>56115.8</v>
      </c>
      <c r="K83130" t="s">
        <v>31416</v>
      </c>
    </row>
    <row r="83131" spans="2:11" hidden="1" x14ac:dyDescent="0.3">
      <c r="B83131">
        <v>83123</v>
      </c>
      <c r="C83131" t="s">
        <v>15641</v>
      </c>
      <c r="D83131" t="s">
        <v>2686</v>
      </c>
      <c r="E83131" t="s">
        <v>19613</v>
      </c>
      <c r="F83131" s="4">
        <v>40801</v>
      </c>
      <c r="I83131" s="1">
        <v>51396</v>
      </c>
      <c r="J83131" s="1">
        <v>47254.1</v>
      </c>
      <c r="K83131" t="s">
        <v>31416</v>
      </c>
    </row>
    <row r="83132" spans="2:11" hidden="1" x14ac:dyDescent="0.3">
      <c r="B83132">
        <v>83124</v>
      </c>
      <c r="C83132" t="s">
        <v>708</v>
      </c>
      <c r="D83132" t="s">
        <v>709</v>
      </c>
      <c r="E83132" t="s">
        <v>19614</v>
      </c>
      <c r="F83132" s="4">
        <v>38764</v>
      </c>
      <c r="I83132" s="1">
        <v>58635</v>
      </c>
      <c r="J83132" s="1">
        <v>74784.02</v>
      </c>
      <c r="K83132" t="s">
        <v>31416</v>
      </c>
    </row>
    <row r="83133" spans="2:11" hidden="1" x14ac:dyDescent="0.3">
      <c r="B83133">
        <v>83125</v>
      </c>
      <c r="C83133" t="s">
        <v>19616</v>
      </c>
      <c r="D83133" t="s">
        <v>22</v>
      </c>
      <c r="E83133" t="s">
        <v>19270</v>
      </c>
      <c r="F83133" s="4">
        <v>34331</v>
      </c>
      <c r="I83133" s="1">
        <v>81784</v>
      </c>
      <c r="J83133" s="1">
        <v>89752.94</v>
      </c>
      <c r="K83133" t="s">
        <v>31416</v>
      </c>
    </row>
    <row r="83134" spans="2:11" hidden="1" x14ac:dyDescent="0.3">
      <c r="B83134">
        <v>83126</v>
      </c>
      <c r="C83134" t="s">
        <v>30258</v>
      </c>
      <c r="D83134" t="s">
        <v>117</v>
      </c>
      <c r="E83134" t="s">
        <v>20398</v>
      </c>
      <c r="F83134" s="4">
        <v>42053</v>
      </c>
      <c r="I83134" s="1">
        <v>39930</v>
      </c>
      <c r="J83134" s="1">
        <v>38675.339999999997</v>
      </c>
      <c r="K83134" t="s">
        <v>31416</v>
      </c>
    </row>
    <row r="83135" spans="2:11" hidden="1" x14ac:dyDescent="0.3">
      <c r="B83135">
        <v>83127</v>
      </c>
      <c r="C83135" t="s">
        <v>711</v>
      </c>
      <c r="D83135" t="s">
        <v>58</v>
      </c>
      <c r="E83135" t="s">
        <v>19617</v>
      </c>
      <c r="F83135" s="4">
        <v>35849</v>
      </c>
      <c r="I83135" s="1">
        <v>44992</v>
      </c>
      <c r="J83135" s="1">
        <v>43867.53</v>
      </c>
      <c r="K83135" t="s">
        <v>31416</v>
      </c>
    </row>
    <row r="83136" spans="2:11" hidden="1" x14ac:dyDescent="0.3">
      <c r="B83136">
        <v>83128</v>
      </c>
      <c r="C83136" t="s">
        <v>19618</v>
      </c>
      <c r="D83136" t="s">
        <v>323</v>
      </c>
      <c r="E83136" t="s">
        <v>19433</v>
      </c>
      <c r="F83136" s="4">
        <v>41218</v>
      </c>
      <c r="I83136" s="1">
        <v>60800</v>
      </c>
      <c r="J83136" s="1">
        <v>58415.35</v>
      </c>
      <c r="K83136" t="s">
        <v>31416</v>
      </c>
    </row>
    <row r="83137" spans="2:11" hidden="1" x14ac:dyDescent="0.3">
      <c r="B83137">
        <v>83129</v>
      </c>
      <c r="C83137" t="s">
        <v>712</v>
      </c>
      <c r="D83137" t="s">
        <v>720</v>
      </c>
      <c r="E83137" t="s">
        <v>19507</v>
      </c>
      <c r="F83137" s="4">
        <v>39191</v>
      </c>
      <c r="I83137" s="1">
        <v>70900</v>
      </c>
      <c r="J83137" s="1">
        <v>68813</v>
      </c>
      <c r="K83137" t="s">
        <v>31416</v>
      </c>
    </row>
    <row r="83138" spans="2:11" hidden="1" x14ac:dyDescent="0.3">
      <c r="B83138">
        <v>83130</v>
      </c>
      <c r="C83138" t="s">
        <v>31480</v>
      </c>
      <c r="D83138" t="s">
        <v>61</v>
      </c>
      <c r="E83138" t="s">
        <v>21501</v>
      </c>
      <c r="F83138" s="4">
        <v>42401</v>
      </c>
      <c r="I83138" s="1">
        <v>39701</v>
      </c>
      <c r="J83138" s="1">
        <v>13453.66</v>
      </c>
      <c r="K83138" t="s">
        <v>31416</v>
      </c>
    </row>
    <row r="83139" spans="2:11" hidden="1" x14ac:dyDescent="0.3">
      <c r="B83139">
        <v>83131</v>
      </c>
      <c r="C83139" t="s">
        <v>31481</v>
      </c>
      <c r="D83139" t="s">
        <v>400</v>
      </c>
      <c r="E83139" t="s">
        <v>19213</v>
      </c>
      <c r="F83139" s="4">
        <v>42250</v>
      </c>
      <c r="I83139" s="1">
        <v>37348</v>
      </c>
      <c r="J83139" s="1">
        <v>37844.28</v>
      </c>
      <c r="K83139" t="s">
        <v>31416</v>
      </c>
    </row>
    <row r="83140" spans="2:11" hidden="1" x14ac:dyDescent="0.3">
      <c r="B83140">
        <v>83132</v>
      </c>
      <c r="C83140" t="s">
        <v>25800</v>
      </c>
      <c r="D83140" t="s">
        <v>16450</v>
      </c>
      <c r="E83140" t="s">
        <v>19517</v>
      </c>
      <c r="F83140" s="4">
        <v>41645</v>
      </c>
      <c r="I83140" s="1">
        <v>33924</v>
      </c>
      <c r="J83140" s="1">
        <v>33509.370000000003</v>
      </c>
      <c r="K83140" t="s">
        <v>31416</v>
      </c>
    </row>
    <row r="83141" spans="2:11" hidden="1" x14ac:dyDescent="0.3">
      <c r="B83141">
        <v>83133</v>
      </c>
      <c r="C83141" t="s">
        <v>25803</v>
      </c>
      <c r="D83141" t="s">
        <v>25804</v>
      </c>
      <c r="E83141" t="s">
        <v>19004</v>
      </c>
      <c r="F83141" s="4">
        <v>41680</v>
      </c>
      <c r="I83141" s="1">
        <v>58400</v>
      </c>
      <c r="J83141" s="1">
        <v>56785.3</v>
      </c>
      <c r="K83141" t="s">
        <v>31416</v>
      </c>
    </row>
    <row r="83142" spans="2:11" hidden="1" x14ac:dyDescent="0.3">
      <c r="B83142">
        <v>83134</v>
      </c>
      <c r="C83142" t="s">
        <v>718</v>
      </c>
      <c r="D83142" t="s">
        <v>15653</v>
      </c>
      <c r="E83142" t="s">
        <v>19537</v>
      </c>
      <c r="F83142" s="4">
        <v>40660</v>
      </c>
      <c r="I83142" s="1">
        <v>78577</v>
      </c>
      <c r="J83142" s="1">
        <v>99815.05</v>
      </c>
      <c r="K83142" t="s">
        <v>31416</v>
      </c>
    </row>
    <row r="83143" spans="2:11" hidden="1" x14ac:dyDescent="0.3">
      <c r="B83143">
        <v>83135</v>
      </c>
      <c r="C83143" t="s">
        <v>719</v>
      </c>
      <c r="D83143" t="s">
        <v>720</v>
      </c>
      <c r="E83143" t="s">
        <v>19623</v>
      </c>
      <c r="F83143" s="4">
        <v>38897</v>
      </c>
      <c r="I83143" s="1">
        <v>60800</v>
      </c>
      <c r="J83143" s="1">
        <v>52016.11</v>
      </c>
      <c r="K83143" t="s">
        <v>31416</v>
      </c>
    </row>
    <row r="83144" spans="2:11" hidden="1" x14ac:dyDescent="0.3">
      <c r="B83144">
        <v>83136</v>
      </c>
      <c r="C83144" t="s">
        <v>15644</v>
      </c>
      <c r="D83144" t="s">
        <v>15569</v>
      </c>
      <c r="E83144" t="s">
        <v>19366</v>
      </c>
      <c r="F83144" s="4">
        <v>41050</v>
      </c>
      <c r="I83144" s="1">
        <v>29120</v>
      </c>
      <c r="J83144" s="1">
        <v>5600</v>
      </c>
      <c r="K83144" t="s">
        <v>31416</v>
      </c>
    </row>
    <row r="83145" spans="2:11" hidden="1" x14ac:dyDescent="0.3">
      <c r="B83145">
        <v>83137</v>
      </c>
      <c r="C83145" t="s">
        <v>30080</v>
      </c>
      <c r="D83145" t="s">
        <v>22</v>
      </c>
      <c r="E83145" t="s">
        <v>19473</v>
      </c>
      <c r="F83145" s="4">
        <v>42025</v>
      </c>
      <c r="I83145" s="1">
        <v>49088</v>
      </c>
      <c r="J83145" s="1">
        <v>55226.66</v>
      </c>
      <c r="K83145" t="s">
        <v>31416</v>
      </c>
    </row>
    <row r="83146" spans="2:11" hidden="1" x14ac:dyDescent="0.3">
      <c r="B83146">
        <v>83138</v>
      </c>
      <c r="C83146" t="s">
        <v>723</v>
      </c>
      <c r="D83146" t="s">
        <v>15569</v>
      </c>
      <c r="E83146" t="s">
        <v>19366</v>
      </c>
      <c r="F83146" s="4">
        <v>38509</v>
      </c>
      <c r="I83146" s="1">
        <v>52000</v>
      </c>
      <c r="J83146" s="1">
        <v>15655.01</v>
      </c>
      <c r="K83146" t="s">
        <v>31416</v>
      </c>
    </row>
    <row r="83147" spans="2:11" hidden="1" x14ac:dyDescent="0.3">
      <c r="B83147">
        <v>83139</v>
      </c>
      <c r="C83147" t="s">
        <v>725</v>
      </c>
      <c r="D83147" t="s">
        <v>22</v>
      </c>
      <c r="E83147" t="s">
        <v>21050</v>
      </c>
      <c r="F83147" s="4">
        <v>37831</v>
      </c>
      <c r="I83147" s="1">
        <v>72775</v>
      </c>
      <c r="J83147" s="1">
        <v>82435.850000000006</v>
      </c>
      <c r="K83147" t="s">
        <v>31416</v>
      </c>
    </row>
    <row r="83148" spans="2:11" hidden="1" x14ac:dyDescent="0.3">
      <c r="B83148">
        <v>83140</v>
      </c>
      <c r="C83148" t="s">
        <v>727</v>
      </c>
      <c r="D83148" t="s">
        <v>15529</v>
      </c>
      <c r="E83148" t="s">
        <v>19087</v>
      </c>
      <c r="F83148" s="4">
        <v>37263</v>
      </c>
      <c r="I83148" s="1">
        <v>67749</v>
      </c>
      <c r="J83148" s="1">
        <v>96626.11</v>
      </c>
      <c r="K83148" t="s">
        <v>31416</v>
      </c>
    </row>
    <row r="83149" spans="2:11" hidden="1" x14ac:dyDescent="0.3">
      <c r="B83149">
        <v>83141</v>
      </c>
      <c r="C83149" t="s">
        <v>19626</v>
      </c>
      <c r="D83149" t="s">
        <v>15831</v>
      </c>
      <c r="E83149" t="s">
        <v>19355</v>
      </c>
      <c r="F83149" s="4">
        <v>40434</v>
      </c>
      <c r="I83149" s="1">
        <v>5512</v>
      </c>
      <c r="J83149" s="1">
        <v>1553.91</v>
      </c>
      <c r="K83149" t="s">
        <v>31416</v>
      </c>
    </row>
    <row r="83150" spans="2:11" hidden="1" x14ac:dyDescent="0.3">
      <c r="B83150">
        <v>83142</v>
      </c>
      <c r="C83150" t="s">
        <v>728</v>
      </c>
      <c r="D83150" t="s">
        <v>1774</v>
      </c>
      <c r="E83150" t="s">
        <v>30046</v>
      </c>
      <c r="F83150" s="4">
        <v>35076</v>
      </c>
      <c r="I83150" s="1">
        <v>105994</v>
      </c>
      <c r="J83150" s="1">
        <v>170293.37</v>
      </c>
      <c r="K83150" t="s">
        <v>31416</v>
      </c>
    </row>
    <row r="83151" spans="2:11" hidden="1" x14ac:dyDescent="0.3">
      <c r="B83151">
        <v>83143</v>
      </c>
      <c r="C83151" t="s">
        <v>30081</v>
      </c>
      <c r="D83151" t="s">
        <v>565</v>
      </c>
      <c r="E83151" t="s">
        <v>20019</v>
      </c>
      <c r="F83151" s="4">
        <v>41995</v>
      </c>
      <c r="I83151" s="1">
        <v>38331</v>
      </c>
      <c r="J83151" s="1">
        <v>36048.480000000003</v>
      </c>
      <c r="K83151" t="s">
        <v>31416</v>
      </c>
    </row>
    <row r="83152" spans="2:11" hidden="1" x14ac:dyDescent="0.3">
      <c r="B83152">
        <v>83144</v>
      </c>
      <c r="C83152" t="s">
        <v>730</v>
      </c>
      <c r="D83152" t="s">
        <v>15520</v>
      </c>
      <c r="E83152" t="s">
        <v>20677</v>
      </c>
      <c r="F83152" s="4">
        <v>32090</v>
      </c>
      <c r="I83152" s="1">
        <v>34091</v>
      </c>
      <c r="J83152" s="1">
        <v>37659.58</v>
      </c>
      <c r="K83152" t="s">
        <v>31416</v>
      </c>
    </row>
    <row r="83153" spans="2:11" hidden="1" x14ac:dyDescent="0.3">
      <c r="B83153">
        <v>83145</v>
      </c>
      <c r="C83153" t="s">
        <v>15649</v>
      </c>
      <c r="D83153" t="s">
        <v>419</v>
      </c>
      <c r="E83153" t="s">
        <v>19108</v>
      </c>
      <c r="F83153" s="4">
        <v>41002</v>
      </c>
      <c r="I83153" s="1">
        <v>47214</v>
      </c>
      <c r="J83153" s="1">
        <v>53360.99</v>
      </c>
      <c r="K83153" t="s">
        <v>31416</v>
      </c>
    </row>
    <row r="83154" spans="2:11" hidden="1" x14ac:dyDescent="0.3">
      <c r="B83154">
        <v>83146</v>
      </c>
      <c r="C83154" t="s">
        <v>732</v>
      </c>
      <c r="D83154" t="s">
        <v>22</v>
      </c>
      <c r="E83154" t="s">
        <v>25183</v>
      </c>
      <c r="F83154" s="4">
        <v>35192</v>
      </c>
      <c r="I83154" s="1">
        <v>80387</v>
      </c>
      <c r="J83154" s="1">
        <v>96740.99</v>
      </c>
      <c r="K83154" t="s">
        <v>31416</v>
      </c>
    </row>
    <row r="83155" spans="2:11" hidden="1" x14ac:dyDescent="0.3">
      <c r="B83155">
        <v>83147</v>
      </c>
      <c r="C83155" t="s">
        <v>733</v>
      </c>
      <c r="D83155" t="s">
        <v>172</v>
      </c>
      <c r="E83155" t="s">
        <v>19271</v>
      </c>
      <c r="F83155" s="4">
        <v>36843</v>
      </c>
      <c r="I83155" s="1">
        <v>86190</v>
      </c>
      <c r="J83155" s="1">
        <v>96336.22</v>
      </c>
      <c r="K83155" t="s">
        <v>31416</v>
      </c>
    </row>
    <row r="83156" spans="2:11" hidden="1" x14ac:dyDescent="0.3">
      <c r="B83156">
        <v>83148</v>
      </c>
      <c r="C83156" t="s">
        <v>734</v>
      </c>
      <c r="D83156" t="s">
        <v>22</v>
      </c>
      <c r="E83156" t="s">
        <v>19628</v>
      </c>
      <c r="F83156" s="4">
        <v>37467</v>
      </c>
      <c r="I83156" s="1">
        <v>73454</v>
      </c>
      <c r="J83156" s="1">
        <v>91121.7</v>
      </c>
      <c r="K83156" t="s">
        <v>31416</v>
      </c>
    </row>
    <row r="83157" spans="2:11" hidden="1" x14ac:dyDescent="0.3">
      <c r="B83157">
        <v>83149</v>
      </c>
      <c r="C83157" t="s">
        <v>735</v>
      </c>
      <c r="D83157" t="s">
        <v>25764</v>
      </c>
      <c r="E83157" t="s">
        <v>19629</v>
      </c>
      <c r="F83157" s="4">
        <v>36122</v>
      </c>
      <c r="I83157" s="1">
        <v>70821</v>
      </c>
      <c r="J83157" s="1">
        <v>76256.88</v>
      </c>
      <c r="K83157" t="s">
        <v>31416</v>
      </c>
    </row>
    <row r="83158" spans="2:11" hidden="1" x14ac:dyDescent="0.3">
      <c r="B83158">
        <v>83150</v>
      </c>
      <c r="C83158" t="s">
        <v>736</v>
      </c>
      <c r="D83158" t="s">
        <v>737</v>
      </c>
      <c r="E83158" t="s">
        <v>20202</v>
      </c>
      <c r="F83158" s="4">
        <v>36087</v>
      </c>
      <c r="I83158" s="1">
        <v>44992</v>
      </c>
      <c r="J83158" s="1">
        <v>3424.11</v>
      </c>
      <c r="K83158" t="s">
        <v>31416</v>
      </c>
    </row>
    <row r="83159" spans="2:11" hidden="1" x14ac:dyDescent="0.3">
      <c r="B83159">
        <v>83151</v>
      </c>
      <c r="C83159" t="s">
        <v>30082</v>
      </c>
      <c r="D83159" t="s">
        <v>31420</v>
      </c>
      <c r="E83159" t="s">
        <v>19174</v>
      </c>
      <c r="F83159" s="4">
        <v>38892</v>
      </c>
      <c r="I83159" s="1">
        <v>29672</v>
      </c>
      <c r="J83159" s="1">
        <v>30178.05</v>
      </c>
      <c r="K83159" t="s">
        <v>31416</v>
      </c>
    </row>
    <row r="83160" spans="2:11" hidden="1" x14ac:dyDescent="0.3">
      <c r="B83160">
        <v>83152</v>
      </c>
      <c r="C83160" t="s">
        <v>740</v>
      </c>
      <c r="D83160" t="s">
        <v>25632</v>
      </c>
      <c r="E83160" t="s">
        <v>19635</v>
      </c>
      <c r="F83160" s="4">
        <v>36857</v>
      </c>
      <c r="I83160" s="1">
        <v>68825</v>
      </c>
      <c r="J83160" s="1">
        <v>67160.600000000006</v>
      </c>
      <c r="K83160" t="s">
        <v>31416</v>
      </c>
    </row>
    <row r="83161" spans="2:11" hidden="1" x14ac:dyDescent="0.3">
      <c r="B83161">
        <v>83153</v>
      </c>
      <c r="C83161" t="s">
        <v>25810</v>
      </c>
      <c r="D83161" t="s">
        <v>443</v>
      </c>
      <c r="E83161" t="s">
        <v>19281</v>
      </c>
      <c r="F83161" s="4">
        <v>41771</v>
      </c>
      <c r="I83161" s="1">
        <v>32220</v>
      </c>
      <c r="J83161" s="1">
        <v>35160.86</v>
      </c>
      <c r="K83161" t="s">
        <v>31416</v>
      </c>
    </row>
    <row r="83162" spans="2:11" hidden="1" x14ac:dyDescent="0.3">
      <c r="B83162">
        <v>83154</v>
      </c>
      <c r="C83162" t="s">
        <v>741</v>
      </c>
      <c r="D83162" t="s">
        <v>184</v>
      </c>
      <c r="E83162" t="s">
        <v>19287</v>
      </c>
      <c r="F83162" s="4">
        <v>39751</v>
      </c>
      <c r="I83162" s="1">
        <v>26680</v>
      </c>
      <c r="J83162" s="1">
        <v>25364.68</v>
      </c>
      <c r="K83162" t="s">
        <v>31416</v>
      </c>
    </row>
    <row r="83163" spans="2:11" hidden="1" x14ac:dyDescent="0.3">
      <c r="B83163">
        <v>83155</v>
      </c>
      <c r="C83163" t="s">
        <v>741</v>
      </c>
      <c r="D83163" t="s">
        <v>19138</v>
      </c>
      <c r="E83163" t="s">
        <v>19288</v>
      </c>
      <c r="F83163" s="4">
        <v>41809</v>
      </c>
      <c r="I83163" s="1">
        <v>31470</v>
      </c>
      <c r="J83163" s="1">
        <v>2155.9899999999998</v>
      </c>
      <c r="K83163" t="s">
        <v>31416</v>
      </c>
    </row>
    <row r="83164" spans="2:11" hidden="1" x14ac:dyDescent="0.3">
      <c r="B83164">
        <v>83156</v>
      </c>
      <c r="C83164" t="s">
        <v>742</v>
      </c>
      <c r="D83164" t="s">
        <v>1085</v>
      </c>
      <c r="E83164" t="s">
        <v>19256</v>
      </c>
      <c r="F83164" s="4">
        <v>33686</v>
      </c>
      <c r="I83164" s="1">
        <v>38528</v>
      </c>
      <c r="J83164" s="1">
        <v>47985.18</v>
      </c>
      <c r="K83164" t="s">
        <v>31416</v>
      </c>
    </row>
    <row r="83165" spans="2:11" hidden="1" x14ac:dyDescent="0.3">
      <c r="B83165">
        <v>83157</v>
      </c>
      <c r="C83165" t="s">
        <v>744</v>
      </c>
      <c r="D83165" t="s">
        <v>77</v>
      </c>
      <c r="E83165" t="s">
        <v>19224</v>
      </c>
      <c r="F83165" s="4">
        <v>38384</v>
      </c>
      <c r="I83165" s="1">
        <v>73834</v>
      </c>
      <c r="J83165" s="1">
        <v>90325.92</v>
      </c>
      <c r="K83165" t="s">
        <v>31416</v>
      </c>
    </row>
    <row r="83166" spans="2:11" hidden="1" x14ac:dyDescent="0.3">
      <c r="B83166">
        <v>83158</v>
      </c>
      <c r="C83166" t="s">
        <v>19639</v>
      </c>
      <c r="D83166" t="s">
        <v>15831</v>
      </c>
      <c r="E83166" t="s">
        <v>19355</v>
      </c>
      <c r="F83166" s="4">
        <v>33549</v>
      </c>
      <c r="I83166" s="1">
        <v>5512</v>
      </c>
      <c r="J83166">
        <v>487.6</v>
      </c>
      <c r="K83166" t="s">
        <v>31416</v>
      </c>
    </row>
    <row r="83167" spans="2:11" hidden="1" x14ac:dyDescent="0.3">
      <c r="B83167">
        <v>83159</v>
      </c>
      <c r="C83167" t="s">
        <v>15652</v>
      </c>
      <c r="D83167" t="s">
        <v>25812</v>
      </c>
      <c r="E83167" t="s">
        <v>19103</v>
      </c>
      <c r="F83167" s="4">
        <v>39256</v>
      </c>
      <c r="I83167" s="1">
        <v>20842</v>
      </c>
      <c r="J83167" s="1">
        <v>5413.37</v>
      </c>
      <c r="K83167" t="s">
        <v>31416</v>
      </c>
    </row>
    <row r="83168" spans="2:11" hidden="1" x14ac:dyDescent="0.3">
      <c r="B83168">
        <v>83160</v>
      </c>
      <c r="C83168" t="s">
        <v>31482</v>
      </c>
      <c r="D83168" t="s">
        <v>15831</v>
      </c>
      <c r="E83168" t="s">
        <v>19355</v>
      </c>
      <c r="F83168" s="4">
        <v>40920</v>
      </c>
      <c r="I83168" s="1">
        <v>5512</v>
      </c>
      <c r="J83168">
        <v>252</v>
      </c>
      <c r="K83168" t="s">
        <v>31416</v>
      </c>
    </row>
    <row r="83169" spans="2:11" hidden="1" x14ac:dyDescent="0.3">
      <c r="B83169">
        <v>83161</v>
      </c>
      <c r="C83169" t="s">
        <v>746</v>
      </c>
      <c r="D83169" t="s">
        <v>15653</v>
      </c>
      <c r="E83169" t="s">
        <v>19380</v>
      </c>
      <c r="F83169" s="4">
        <v>34613</v>
      </c>
      <c r="I83169" s="1">
        <v>95263</v>
      </c>
      <c r="J83169" s="1">
        <v>122623.7</v>
      </c>
      <c r="K83169" t="s">
        <v>31416</v>
      </c>
    </row>
    <row r="83170" spans="2:11" hidden="1" x14ac:dyDescent="0.3">
      <c r="B83170">
        <v>83162</v>
      </c>
      <c r="C83170" t="s">
        <v>748</v>
      </c>
      <c r="D83170" t="s">
        <v>286</v>
      </c>
      <c r="E83170" t="s">
        <v>19517</v>
      </c>
      <c r="F83170" s="4">
        <v>28467</v>
      </c>
      <c r="I83170" s="1">
        <v>46693</v>
      </c>
      <c r="J83170" s="1">
        <v>57722.01</v>
      </c>
      <c r="K83170" t="s">
        <v>31416</v>
      </c>
    </row>
    <row r="83171" spans="2:11" hidden="1" x14ac:dyDescent="0.3">
      <c r="B83171">
        <v>83163</v>
      </c>
      <c r="C83171" t="s">
        <v>750</v>
      </c>
      <c r="D83171" t="s">
        <v>15653</v>
      </c>
      <c r="E83171" t="s">
        <v>19548</v>
      </c>
      <c r="F83171" s="4">
        <v>34603</v>
      </c>
      <c r="I83171" s="1">
        <v>94505</v>
      </c>
      <c r="J83171" s="1">
        <v>104273.73</v>
      </c>
      <c r="K83171" t="s">
        <v>31416</v>
      </c>
    </row>
    <row r="83172" spans="2:11" hidden="1" x14ac:dyDescent="0.3">
      <c r="B83172">
        <v>83164</v>
      </c>
      <c r="C83172" t="s">
        <v>753</v>
      </c>
      <c r="D83172" t="s">
        <v>754</v>
      </c>
      <c r="E83172" t="s">
        <v>19103</v>
      </c>
      <c r="F83172" s="4">
        <v>38894</v>
      </c>
      <c r="I83172" s="1">
        <v>17160</v>
      </c>
      <c r="J83172" s="1">
        <v>2425.5</v>
      </c>
      <c r="K83172" t="s">
        <v>31416</v>
      </c>
    </row>
    <row r="83173" spans="2:11" hidden="1" x14ac:dyDescent="0.3">
      <c r="B83173">
        <v>83165</v>
      </c>
      <c r="C83173" t="s">
        <v>755</v>
      </c>
      <c r="D83173" t="s">
        <v>45</v>
      </c>
      <c r="E83173" t="s">
        <v>19002</v>
      </c>
      <c r="F83173" s="4">
        <v>40035</v>
      </c>
      <c r="I83173" s="1">
        <v>35564</v>
      </c>
      <c r="J83173" s="1">
        <v>36271.29</v>
      </c>
      <c r="K83173" t="s">
        <v>31416</v>
      </c>
    </row>
    <row r="83174" spans="2:11" hidden="1" x14ac:dyDescent="0.3">
      <c r="B83174">
        <v>83166</v>
      </c>
      <c r="C83174" t="s">
        <v>756</v>
      </c>
      <c r="D83174" t="s">
        <v>757</v>
      </c>
      <c r="E83174" t="s">
        <v>19083</v>
      </c>
      <c r="F83174" s="4">
        <v>39279</v>
      </c>
      <c r="I83174" s="1">
        <v>33262</v>
      </c>
      <c r="J83174" s="1">
        <v>33471.18</v>
      </c>
      <c r="K83174" t="s">
        <v>31416</v>
      </c>
    </row>
    <row r="83175" spans="2:11" hidden="1" x14ac:dyDescent="0.3">
      <c r="B83175">
        <v>83167</v>
      </c>
      <c r="C83175" t="s">
        <v>758</v>
      </c>
      <c r="D83175" t="s">
        <v>759</v>
      </c>
      <c r="E83175" t="s">
        <v>19614</v>
      </c>
      <c r="F83175" s="4">
        <v>28671</v>
      </c>
      <c r="I83175" s="1">
        <v>70900</v>
      </c>
      <c r="J83175" s="1">
        <v>94660.55</v>
      </c>
      <c r="K83175" t="s">
        <v>31416</v>
      </c>
    </row>
    <row r="83176" spans="2:11" hidden="1" x14ac:dyDescent="0.3">
      <c r="B83176">
        <v>83168</v>
      </c>
      <c r="C83176" t="s">
        <v>31483</v>
      </c>
      <c r="D83176" t="s">
        <v>2095</v>
      </c>
      <c r="E83176" t="s">
        <v>19614</v>
      </c>
      <c r="F83176" s="4">
        <v>42474</v>
      </c>
      <c r="I83176" s="1">
        <v>38152</v>
      </c>
      <c r="J83176" s="1">
        <v>6005.73</v>
      </c>
      <c r="K83176" t="s">
        <v>31416</v>
      </c>
    </row>
    <row r="83177" spans="2:11" hidden="1" x14ac:dyDescent="0.3">
      <c r="B83177">
        <v>83169</v>
      </c>
      <c r="C83177" t="s">
        <v>30083</v>
      </c>
      <c r="D83177" t="s">
        <v>31420</v>
      </c>
      <c r="E83177" t="s">
        <v>19037</v>
      </c>
      <c r="F83177" s="4">
        <v>41830</v>
      </c>
      <c r="I83177" s="1">
        <v>29672</v>
      </c>
      <c r="J83177" s="1">
        <v>32422.84</v>
      </c>
      <c r="K83177" t="s">
        <v>31416</v>
      </c>
    </row>
    <row r="83178" spans="2:11" hidden="1" x14ac:dyDescent="0.3">
      <c r="B83178">
        <v>83170</v>
      </c>
      <c r="C83178" t="s">
        <v>31484</v>
      </c>
      <c r="D83178" t="s">
        <v>3693</v>
      </c>
      <c r="E83178" t="s">
        <v>19169</v>
      </c>
      <c r="F83178" s="4">
        <v>42275</v>
      </c>
      <c r="I83178" s="1">
        <v>27929</v>
      </c>
      <c r="J83178" s="1">
        <v>19785.419999999998</v>
      </c>
      <c r="K83178" t="s">
        <v>31416</v>
      </c>
    </row>
    <row r="83179" spans="2:11" hidden="1" x14ac:dyDescent="0.3">
      <c r="B83179">
        <v>83171</v>
      </c>
      <c r="C83179" t="s">
        <v>760</v>
      </c>
      <c r="D83179" t="s">
        <v>419</v>
      </c>
      <c r="E83179" t="s">
        <v>19107</v>
      </c>
      <c r="F83179" s="4">
        <v>33469</v>
      </c>
      <c r="I83179" s="1">
        <v>52310</v>
      </c>
      <c r="J83179" s="1">
        <v>71359.100000000006</v>
      </c>
      <c r="K83179" t="s">
        <v>31416</v>
      </c>
    </row>
    <row r="83180" spans="2:11" hidden="1" x14ac:dyDescent="0.3">
      <c r="B83180">
        <v>83172</v>
      </c>
      <c r="C83180" t="s">
        <v>763</v>
      </c>
      <c r="D83180" t="s">
        <v>31420</v>
      </c>
      <c r="E83180" t="s">
        <v>19360</v>
      </c>
      <c r="F83180" s="4">
        <v>39769</v>
      </c>
      <c r="I83180" s="1">
        <v>34218</v>
      </c>
      <c r="J83180" s="1">
        <v>35232.03</v>
      </c>
      <c r="K83180" t="s">
        <v>31416</v>
      </c>
    </row>
    <row r="83181" spans="2:11" hidden="1" x14ac:dyDescent="0.3">
      <c r="B83181">
        <v>83173</v>
      </c>
      <c r="C83181" t="s">
        <v>765</v>
      </c>
      <c r="D83181" t="s">
        <v>766</v>
      </c>
      <c r="E83181" t="s">
        <v>19645</v>
      </c>
      <c r="F83181" s="4">
        <v>36586</v>
      </c>
      <c r="I83181" s="1">
        <v>52051</v>
      </c>
      <c r="J83181" s="1">
        <v>69206.880000000005</v>
      </c>
      <c r="K83181" t="s">
        <v>31416</v>
      </c>
    </row>
    <row r="83182" spans="2:11" hidden="1" x14ac:dyDescent="0.3">
      <c r="B83182">
        <v>83174</v>
      </c>
      <c r="C83182" t="s">
        <v>31485</v>
      </c>
      <c r="D83182" t="s">
        <v>6650</v>
      </c>
      <c r="E83182" t="s">
        <v>19072</v>
      </c>
      <c r="F83182" s="4">
        <v>42275</v>
      </c>
      <c r="I83182" s="1">
        <v>60800</v>
      </c>
      <c r="J83182" s="1">
        <v>42092.28</v>
      </c>
      <c r="K83182" t="s">
        <v>31416</v>
      </c>
    </row>
    <row r="83183" spans="2:11" hidden="1" x14ac:dyDescent="0.3">
      <c r="B83183">
        <v>83175</v>
      </c>
      <c r="C83183" t="s">
        <v>767</v>
      </c>
      <c r="D83183" t="s">
        <v>71</v>
      </c>
      <c r="E83183" t="s">
        <v>19045</v>
      </c>
      <c r="F83183" s="4">
        <v>37861</v>
      </c>
      <c r="I83183" s="1">
        <v>10651</v>
      </c>
      <c r="J83183" s="1">
        <v>10141.92</v>
      </c>
      <c r="K83183" t="s">
        <v>31416</v>
      </c>
    </row>
    <row r="83184" spans="2:11" hidden="1" x14ac:dyDescent="0.3">
      <c r="B83184">
        <v>83176</v>
      </c>
      <c r="C83184" t="s">
        <v>768</v>
      </c>
      <c r="D83184" t="s">
        <v>588</v>
      </c>
      <c r="E83184" t="s">
        <v>19524</v>
      </c>
      <c r="F83184" s="4">
        <v>34687</v>
      </c>
      <c r="I83184" s="1">
        <v>56940</v>
      </c>
      <c r="J83184" s="1">
        <v>56207.34</v>
      </c>
      <c r="K83184" t="s">
        <v>31416</v>
      </c>
    </row>
    <row r="83185" spans="2:11" hidden="1" x14ac:dyDescent="0.3">
      <c r="B83185">
        <v>83177</v>
      </c>
      <c r="C83185" t="s">
        <v>774</v>
      </c>
      <c r="D83185" t="s">
        <v>22</v>
      </c>
      <c r="E83185" t="s">
        <v>19170</v>
      </c>
      <c r="F83185" s="4">
        <v>38888</v>
      </c>
      <c r="I83185" s="1">
        <v>71412</v>
      </c>
      <c r="J83185" s="1">
        <v>92205.42</v>
      </c>
      <c r="K83185" t="s">
        <v>31416</v>
      </c>
    </row>
    <row r="83186" spans="2:11" hidden="1" x14ac:dyDescent="0.3">
      <c r="B83186">
        <v>83178</v>
      </c>
      <c r="C83186" t="s">
        <v>775</v>
      </c>
      <c r="D83186" t="s">
        <v>776</v>
      </c>
      <c r="E83186" t="s">
        <v>19524</v>
      </c>
      <c r="F83186" s="4">
        <v>40567</v>
      </c>
      <c r="I83186" s="1">
        <v>30504</v>
      </c>
      <c r="J83186" s="1">
        <v>28126.27</v>
      </c>
      <c r="K83186" t="s">
        <v>31416</v>
      </c>
    </row>
    <row r="83187" spans="2:11" hidden="1" x14ac:dyDescent="0.3">
      <c r="B83187">
        <v>83179</v>
      </c>
      <c r="C83187" t="s">
        <v>19651</v>
      </c>
      <c r="D83187" t="s">
        <v>137</v>
      </c>
      <c r="E83187" t="s">
        <v>19652</v>
      </c>
      <c r="F83187" s="4">
        <v>41183</v>
      </c>
      <c r="I83187" s="1">
        <v>72400</v>
      </c>
      <c r="J83187" s="1">
        <v>69994.539999999994</v>
      </c>
      <c r="K83187" t="s">
        <v>31416</v>
      </c>
    </row>
    <row r="83188" spans="2:11" hidden="1" x14ac:dyDescent="0.3">
      <c r="B83188">
        <v>83180</v>
      </c>
      <c r="C83188" t="s">
        <v>30086</v>
      </c>
      <c r="D83188" t="s">
        <v>13</v>
      </c>
      <c r="E83188" t="s">
        <v>19514</v>
      </c>
      <c r="F83188" s="4">
        <v>41855</v>
      </c>
      <c r="I83188" s="1">
        <v>64600</v>
      </c>
      <c r="J83188" s="1">
        <v>39027.53</v>
      </c>
      <c r="K83188" t="s">
        <v>31416</v>
      </c>
    </row>
    <row r="83189" spans="2:11" hidden="1" x14ac:dyDescent="0.3">
      <c r="B83189">
        <v>83181</v>
      </c>
      <c r="C83189" t="s">
        <v>780</v>
      </c>
      <c r="D83189" t="s">
        <v>25664</v>
      </c>
      <c r="E83189" t="s">
        <v>19059</v>
      </c>
      <c r="F83189" s="4">
        <v>37846</v>
      </c>
      <c r="I83189" s="1">
        <v>68460</v>
      </c>
      <c r="J83189" s="1">
        <v>67049.009999999995</v>
      </c>
      <c r="K83189" t="s">
        <v>31416</v>
      </c>
    </row>
    <row r="83190" spans="2:11" hidden="1" x14ac:dyDescent="0.3">
      <c r="B83190">
        <v>83182</v>
      </c>
      <c r="C83190" t="s">
        <v>781</v>
      </c>
      <c r="D83190" t="s">
        <v>139</v>
      </c>
      <c r="E83190" t="s">
        <v>19103</v>
      </c>
      <c r="F83190" s="4">
        <v>38976</v>
      </c>
      <c r="I83190" s="1">
        <v>20800</v>
      </c>
      <c r="J83190" s="1">
        <v>6208.3</v>
      </c>
      <c r="K83190" t="s">
        <v>31416</v>
      </c>
    </row>
    <row r="83191" spans="2:11" hidden="1" x14ac:dyDescent="0.3">
      <c r="B83191">
        <v>83183</v>
      </c>
      <c r="C83191" t="s">
        <v>782</v>
      </c>
      <c r="D83191" t="s">
        <v>139</v>
      </c>
      <c r="E83191" t="s">
        <v>19103</v>
      </c>
      <c r="F83191" s="4">
        <v>38976</v>
      </c>
      <c r="I83191" s="1">
        <v>20800</v>
      </c>
      <c r="J83191" s="1">
        <v>5148.3</v>
      </c>
      <c r="K83191" t="s">
        <v>31416</v>
      </c>
    </row>
    <row r="83192" spans="2:11" hidden="1" x14ac:dyDescent="0.3">
      <c r="B83192">
        <v>83184</v>
      </c>
      <c r="C83192" t="s">
        <v>31486</v>
      </c>
      <c r="D83192" t="s">
        <v>98</v>
      </c>
      <c r="E83192" t="s">
        <v>19066</v>
      </c>
      <c r="F83192" s="4">
        <v>42388</v>
      </c>
      <c r="I83192" s="1">
        <v>22318</v>
      </c>
      <c r="J83192" s="1">
        <v>10501.82</v>
      </c>
      <c r="K83192" t="s">
        <v>31416</v>
      </c>
    </row>
    <row r="83193" spans="2:11" hidden="1" x14ac:dyDescent="0.3">
      <c r="B83193">
        <v>83185</v>
      </c>
      <c r="C83193" t="s">
        <v>784</v>
      </c>
      <c r="D83193" t="s">
        <v>30055</v>
      </c>
      <c r="E83193" t="s">
        <v>19295</v>
      </c>
      <c r="F83193" s="4">
        <v>32111</v>
      </c>
      <c r="I83193" s="1">
        <v>88242</v>
      </c>
      <c r="J83193" s="1">
        <v>83246.080000000002</v>
      </c>
      <c r="K83193" t="s">
        <v>31416</v>
      </c>
    </row>
    <row r="83194" spans="2:11" hidden="1" x14ac:dyDescent="0.3">
      <c r="B83194">
        <v>83186</v>
      </c>
      <c r="C83194" t="s">
        <v>786</v>
      </c>
      <c r="D83194" t="s">
        <v>172</v>
      </c>
      <c r="E83194" t="s">
        <v>19473</v>
      </c>
      <c r="F83194" s="4">
        <v>35075</v>
      </c>
      <c r="I83194" s="1">
        <v>93244</v>
      </c>
      <c r="J83194" s="1">
        <v>105193.24</v>
      </c>
      <c r="K83194" t="s">
        <v>31416</v>
      </c>
    </row>
    <row r="83195" spans="2:11" hidden="1" x14ac:dyDescent="0.3">
      <c r="B83195">
        <v>83187</v>
      </c>
      <c r="C83195" t="s">
        <v>789</v>
      </c>
      <c r="D83195" t="s">
        <v>58</v>
      </c>
      <c r="E83195" t="s">
        <v>19037</v>
      </c>
      <c r="F83195" s="4">
        <v>31076</v>
      </c>
      <c r="I83195" s="1">
        <v>48811</v>
      </c>
      <c r="J83195" s="1">
        <v>50323.64</v>
      </c>
      <c r="K83195" t="s">
        <v>31416</v>
      </c>
    </row>
    <row r="83196" spans="2:11" hidden="1" x14ac:dyDescent="0.3">
      <c r="B83196">
        <v>83188</v>
      </c>
      <c r="C83196" t="s">
        <v>31487</v>
      </c>
      <c r="D83196" t="s">
        <v>90</v>
      </c>
      <c r="E83196" t="s">
        <v>19768</v>
      </c>
      <c r="F83196" s="4">
        <v>42528</v>
      </c>
      <c r="I83196" s="1">
        <v>29494</v>
      </c>
      <c r="K83196" t="s">
        <v>31416</v>
      </c>
    </row>
    <row r="83197" spans="2:11" hidden="1" x14ac:dyDescent="0.3">
      <c r="B83197">
        <v>83189</v>
      </c>
      <c r="C83197" t="s">
        <v>31488</v>
      </c>
      <c r="D83197" t="s">
        <v>139</v>
      </c>
      <c r="E83197" t="s">
        <v>19103</v>
      </c>
      <c r="F83197" s="4">
        <v>42518</v>
      </c>
      <c r="I83197" s="1">
        <v>27040</v>
      </c>
      <c r="K83197" t="s">
        <v>31416</v>
      </c>
    </row>
    <row r="83198" spans="2:11" hidden="1" x14ac:dyDescent="0.3">
      <c r="B83198">
        <v>83190</v>
      </c>
      <c r="C83198" t="s">
        <v>790</v>
      </c>
      <c r="D83198" t="s">
        <v>15520</v>
      </c>
      <c r="E83198" t="s">
        <v>19659</v>
      </c>
      <c r="F83198" s="4">
        <v>39274</v>
      </c>
      <c r="I83198" s="1">
        <v>30430</v>
      </c>
      <c r="J83198" s="1">
        <v>33066.81</v>
      </c>
      <c r="K83198" t="s">
        <v>31416</v>
      </c>
    </row>
    <row r="83199" spans="2:11" hidden="1" x14ac:dyDescent="0.3">
      <c r="B83199">
        <v>83191</v>
      </c>
      <c r="C83199" t="s">
        <v>791</v>
      </c>
      <c r="D83199" t="s">
        <v>792</v>
      </c>
      <c r="E83199" t="s">
        <v>19294</v>
      </c>
      <c r="F83199" s="4">
        <v>27646</v>
      </c>
      <c r="I83199" s="1">
        <v>35030</v>
      </c>
      <c r="J83199" s="1">
        <v>37370.06</v>
      </c>
      <c r="K83199" t="s">
        <v>31416</v>
      </c>
    </row>
    <row r="83200" spans="2:11" hidden="1" x14ac:dyDescent="0.3">
      <c r="B83200">
        <v>83192</v>
      </c>
      <c r="C83200" t="s">
        <v>793</v>
      </c>
      <c r="D83200" t="s">
        <v>30094</v>
      </c>
      <c r="E83200" t="s">
        <v>19004</v>
      </c>
      <c r="F83200" s="4">
        <v>35597</v>
      </c>
      <c r="I83200" s="1">
        <v>90321</v>
      </c>
      <c r="J83200" s="1">
        <v>83263.47</v>
      </c>
      <c r="K83200" t="s">
        <v>31416</v>
      </c>
    </row>
    <row r="83201" spans="2:11" hidden="1" x14ac:dyDescent="0.3">
      <c r="B83201">
        <v>83193</v>
      </c>
      <c r="C83201" t="s">
        <v>15657</v>
      </c>
      <c r="D83201" t="s">
        <v>15520</v>
      </c>
      <c r="E83201" t="s">
        <v>19590</v>
      </c>
      <c r="F83201" s="4">
        <v>40906</v>
      </c>
      <c r="I83201" s="1">
        <v>30430</v>
      </c>
      <c r="J83201" s="1">
        <v>30297.07</v>
      </c>
      <c r="K83201" t="s">
        <v>31416</v>
      </c>
    </row>
    <row r="83202" spans="2:11" hidden="1" x14ac:dyDescent="0.3">
      <c r="B83202">
        <v>83194</v>
      </c>
      <c r="C83202" t="s">
        <v>798</v>
      </c>
      <c r="D83202" t="s">
        <v>71</v>
      </c>
      <c r="E83202" t="s">
        <v>19045</v>
      </c>
      <c r="F83202" s="4">
        <v>37693</v>
      </c>
      <c r="I83202" s="1">
        <v>10651</v>
      </c>
      <c r="J83202" s="1">
        <v>10415.39</v>
      </c>
      <c r="K83202" t="s">
        <v>31416</v>
      </c>
    </row>
    <row r="83203" spans="2:11" hidden="1" x14ac:dyDescent="0.3">
      <c r="B83203">
        <v>83195</v>
      </c>
      <c r="C83203" t="s">
        <v>800</v>
      </c>
      <c r="D83203" t="s">
        <v>214</v>
      </c>
      <c r="E83203" t="s">
        <v>19664</v>
      </c>
      <c r="F83203" s="4">
        <v>36857</v>
      </c>
      <c r="I83203" s="1">
        <v>43039</v>
      </c>
      <c r="J83203" s="1">
        <v>119574.57</v>
      </c>
      <c r="K83203" t="s">
        <v>31416</v>
      </c>
    </row>
    <row r="83204" spans="2:11" hidden="1" x14ac:dyDescent="0.3">
      <c r="B83204">
        <v>83196</v>
      </c>
      <c r="C83204" t="s">
        <v>15659</v>
      </c>
      <c r="D83204" t="s">
        <v>25632</v>
      </c>
      <c r="E83204" t="s">
        <v>19184</v>
      </c>
      <c r="F83204" s="4">
        <v>39256</v>
      </c>
      <c r="I83204" s="1">
        <v>62175</v>
      </c>
      <c r="J83204" s="1">
        <v>65855.59</v>
      </c>
      <c r="K83204" t="s">
        <v>31416</v>
      </c>
    </row>
    <row r="83205" spans="2:11" hidden="1" x14ac:dyDescent="0.3">
      <c r="B83205">
        <v>83197</v>
      </c>
      <c r="C83205" t="s">
        <v>801</v>
      </c>
      <c r="D83205" t="s">
        <v>499</v>
      </c>
      <c r="E83205" t="s">
        <v>19000</v>
      </c>
      <c r="F83205" s="4">
        <v>37795</v>
      </c>
      <c r="I83205" s="1">
        <v>51634</v>
      </c>
      <c r="J83205" s="1">
        <v>50220.06</v>
      </c>
      <c r="K83205" t="s">
        <v>31416</v>
      </c>
    </row>
    <row r="83206" spans="2:11" hidden="1" x14ac:dyDescent="0.3">
      <c r="B83206">
        <v>83198</v>
      </c>
      <c r="C83206" t="s">
        <v>802</v>
      </c>
      <c r="D83206" t="s">
        <v>122</v>
      </c>
      <c r="E83206" t="s">
        <v>20643</v>
      </c>
      <c r="F83206" s="4">
        <v>37529</v>
      </c>
      <c r="I83206" s="1">
        <v>33613</v>
      </c>
      <c r="J83206" s="1">
        <v>48812.4</v>
      </c>
      <c r="K83206" t="s">
        <v>31416</v>
      </c>
    </row>
    <row r="83207" spans="2:11" hidden="1" x14ac:dyDescent="0.3">
      <c r="B83207">
        <v>83199</v>
      </c>
      <c r="C83207" t="s">
        <v>30088</v>
      </c>
      <c r="D83207" t="s">
        <v>98</v>
      </c>
      <c r="E83207" t="s">
        <v>19505</v>
      </c>
      <c r="F83207" s="4">
        <v>42177</v>
      </c>
      <c r="I83207" s="1">
        <v>22318</v>
      </c>
      <c r="J83207" s="1">
        <v>37369.46</v>
      </c>
      <c r="K83207" t="s">
        <v>31416</v>
      </c>
    </row>
    <row r="83208" spans="2:11" hidden="1" x14ac:dyDescent="0.3">
      <c r="B83208">
        <v>83200</v>
      </c>
      <c r="C83208" t="s">
        <v>803</v>
      </c>
      <c r="D83208" t="s">
        <v>15529</v>
      </c>
      <c r="E83208" t="s">
        <v>31489</v>
      </c>
      <c r="F83208" s="4">
        <v>36586</v>
      </c>
      <c r="I83208" s="1">
        <v>70018</v>
      </c>
      <c r="J83208" s="1">
        <v>104458.89</v>
      </c>
      <c r="K83208" t="s">
        <v>31416</v>
      </c>
    </row>
    <row r="83209" spans="2:11" hidden="1" x14ac:dyDescent="0.3">
      <c r="B83209">
        <v>83201</v>
      </c>
      <c r="C83209" t="s">
        <v>805</v>
      </c>
      <c r="D83209" t="s">
        <v>172</v>
      </c>
      <c r="E83209" t="s">
        <v>19170</v>
      </c>
      <c r="F83209" s="4">
        <v>34424</v>
      </c>
      <c r="I83209" s="1">
        <v>94848</v>
      </c>
      <c r="J83209" s="1">
        <v>109687.91</v>
      </c>
      <c r="K83209" t="s">
        <v>31416</v>
      </c>
    </row>
    <row r="83210" spans="2:11" hidden="1" x14ac:dyDescent="0.3">
      <c r="B83210">
        <v>83202</v>
      </c>
      <c r="C83210" t="s">
        <v>806</v>
      </c>
      <c r="D83210" t="s">
        <v>22</v>
      </c>
      <c r="E83210" t="s">
        <v>19134</v>
      </c>
      <c r="F83210" s="4">
        <v>30559</v>
      </c>
      <c r="I83210" s="1">
        <v>83881</v>
      </c>
      <c r="J83210" s="1">
        <v>90087.52</v>
      </c>
      <c r="K83210" t="s">
        <v>31416</v>
      </c>
    </row>
    <row r="83211" spans="2:11" hidden="1" x14ac:dyDescent="0.3">
      <c r="B83211">
        <v>83203</v>
      </c>
      <c r="C83211" t="s">
        <v>808</v>
      </c>
      <c r="D83211" t="s">
        <v>31420</v>
      </c>
      <c r="E83211" t="s">
        <v>19256</v>
      </c>
      <c r="F83211" s="4">
        <v>39216</v>
      </c>
      <c r="I83211" s="1">
        <v>34218</v>
      </c>
      <c r="J83211" s="1">
        <v>36417.31</v>
      </c>
      <c r="K83211" t="s">
        <v>31416</v>
      </c>
    </row>
    <row r="83212" spans="2:11" hidden="1" x14ac:dyDescent="0.3">
      <c r="B83212">
        <v>83204</v>
      </c>
      <c r="C83212" t="s">
        <v>31490</v>
      </c>
      <c r="D83212" t="s">
        <v>90</v>
      </c>
      <c r="E83212" t="s">
        <v>21688</v>
      </c>
      <c r="F83212" s="4">
        <v>42191</v>
      </c>
      <c r="I83212" s="1">
        <v>20800</v>
      </c>
      <c r="J83212" s="1">
        <v>10769.85</v>
      </c>
      <c r="K83212" t="s">
        <v>31416</v>
      </c>
    </row>
    <row r="83213" spans="2:11" hidden="1" x14ac:dyDescent="0.3">
      <c r="B83213">
        <v>83205</v>
      </c>
      <c r="C83213" t="s">
        <v>30089</v>
      </c>
      <c r="D83213" t="s">
        <v>705</v>
      </c>
      <c r="E83213" t="s">
        <v>19791</v>
      </c>
      <c r="F83213" s="4">
        <v>38892</v>
      </c>
      <c r="I83213" s="1">
        <v>28567</v>
      </c>
      <c r="J83213" s="1">
        <v>29089.69</v>
      </c>
      <c r="K83213" t="s">
        <v>31416</v>
      </c>
    </row>
    <row r="83214" spans="2:11" hidden="1" x14ac:dyDescent="0.3">
      <c r="B83214">
        <v>83206</v>
      </c>
      <c r="C83214" t="s">
        <v>813</v>
      </c>
      <c r="D83214" t="s">
        <v>22</v>
      </c>
      <c r="E83214" t="s">
        <v>19851</v>
      </c>
      <c r="F83214" s="4">
        <v>39295</v>
      </c>
      <c r="I83214" s="1">
        <v>70051</v>
      </c>
      <c r="J83214" s="1">
        <v>73067.210000000006</v>
      </c>
      <c r="K83214" t="s">
        <v>31416</v>
      </c>
    </row>
    <row r="83215" spans="2:11" hidden="1" x14ac:dyDescent="0.3">
      <c r="B83215">
        <v>83207</v>
      </c>
      <c r="C83215" t="s">
        <v>815</v>
      </c>
      <c r="D83215" t="s">
        <v>191</v>
      </c>
      <c r="E83215" t="s">
        <v>20150</v>
      </c>
      <c r="F83215" s="4">
        <v>40506</v>
      </c>
      <c r="I83215" s="1">
        <v>85000</v>
      </c>
      <c r="J83215" s="1">
        <v>82546.320000000007</v>
      </c>
      <c r="K83215" t="s">
        <v>31416</v>
      </c>
    </row>
    <row r="83216" spans="2:11" hidden="1" x14ac:dyDescent="0.3">
      <c r="B83216">
        <v>83208</v>
      </c>
      <c r="C83216" t="s">
        <v>818</v>
      </c>
      <c r="D83216" t="s">
        <v>819</v>
      </c>
      <c r="E83216" t="s">
        <v>19516</v>
      </c>
      <c r="F83216" s="4">
        <v>34207</v>
      </c>
      <c r="I83216" s="1">
        <v>39931</v>
      </c>
      <c r="J83216" s="1">
        <v>39573.660000000003</v>
      </c>
      <c r="K83216" t="s">
        <v>31416</v>
      </c>
    </row>
    <row r="83217" spans="2:11" hidden="1" x14ac:dyDescent="0.3">
      <c r="B83217">
        <v>83209</v>
      </c>
      <c r="C83217" t="s">
        <v>820</v>
      </c>
      <c r="D83217" t="s">
        <v>22</v>
      </c>
      <c r="E83217" t="s">
        <v>19191</v>
      </c>
      <c r="F83217" s="4">
        <v>40395</v>
      </c>
      <c r="I83217" s="1">
        <v>66122</v>
      </c>
      <c r="J83217" s="1">
        <v>76646.92</v>
      </c>
      <c r="K83217" t="s">
        <v>31416</v>
      </c>
    </row>
    <row r="83218" spans="2:11" hidden="1" x14ac:dyDescent="0.3">
      <c r="B83218">
        <v>83210</v>
      </c>
      <c r="C83218" t="s">
        <v>822</v>
      </c>
      <c r="D83218" t="s">
        <v>499</v>
      </c>
      <c r="E83218" t="s">
        <v>20537</v>
      </c>
      <c r="F83218" s="4">
        <v>39342</v>
      </c>
      <c r="I83218" s="1">
        <v>48263</v>
      </c>
      <c r="J83218" s="1">
        <v>47368.13</v>
      </c>
      <c r="K83218" t="s">
        <v>31416</v>
      </c>
    </row>
    <row r="83219" spans="2:11" hidden="1" x14ac:dyDescent="0.3">
      <c r="B83219">
        <v>83211</v>
      </c>
      <c r="C83219" t="s">
        <v>823</v>
      </c>
      <c r="D83219" t="s">
        <v>824</v>
      </c>
      <c r="E83219" t="s">
        <v>19193</v>
      </c>
      <c r="F83219" s="4">
        <v>37866</v>
      </c>
      <c r="I83219" s="1">
        <v>62900</v>
      </c>
      <c r="J83219" s="1">
        <v>62880.45</v>
      </c>
      <c r="K83219" t="s">
        <v>31416</v>
      </c>
    </row>
    <row r="83220" spans="2:11" hidden="1" x14ac:dyDescent="0.3">
      <c r="B83220">
        <v>83212</v>
      </c>
      <c r="C83220" t="s">
        <v>825</v>
      </c>
      <c r="D83220" t="s">
        <v>826</v>
      </c>
      <c r="E83220" t="s">
        <v>19321</v>
      </c>
      <c r="F83220" s="4">
        <v>35856</v>
      </c>
      <c r="I83220" s="1">
        <v>41452</v>
      </c>
      <c r="J83220" s="1">
        <v>43114.75</v>
      </c>
      <c r="K83220" t="s">
        <v>31416</v>
      </c>
    </row>
    <row r="83221" spans="2:11" hidden="1" x14ac:dyDescent="0.3">
      <c r="B83221">
        <v>83213</v>
      </c>
      <c r="C83221" t="s">
        <v>15664</v>
      </c>
      <c r="D83221" t="s">
        <v>22</v>
      </c>
      <c r="E83221" t="s">
        <v>19039</v>
      </c>
      <c r="F83221" s="4">
        <v>41017</v>
      </c>
      <c r="I83221" s="1">
        <v>62676</v>
      </c>
      <c r="J83221" s="1">
        <v>82077.320000000007</v>
      </c>
      <c r="K83221" t="s">
        <v>31416</v>
      </c>
    </row>
    <row r="83222" spans="2:11" hidden="1" x14ac:dyDescent="0.3">
      <c r="B83222">
        <v>83214</v>
      </c>
      <c r="C83222" t="s">
        <v>8059</v>
      </c>
      <c r="D83222" t="s">
        <v>8059</v>
      </c>
      <c r="E83222" t="s">
        <v>19180</v>
      </c>
      <c r="F83222" s="4">
        <v>39359</v>
      </c>
      <c r="I83222" s="1">
        <v>70051</v>
      </c>
      <c r="J83222" s="1">
        <v>81198.41</v>
      </c>
      <c r="K83222" t="s">
        <v>31416</v>
      </c>
    </row>
    <row r="83223" spans="2:11" hidden="1" x14ac:dyDescent="0.3">
      <c r="B83223">
        <v>83215</v>
      </c>
      <c r="C83223" t="s">
        <v>15666</v>
      </c>
      <c r="D83223" t="s">
        <v>25411</v>
      </c>
      <c r="E83223" t="s">
        <v>19307</v>
      </c>
      <c r="F83223" s="4">
        <v>40931</v>
      </c>
      <c r="I83223" s="1">
        <v>60800</v>
      </c>
      <c r="J83223" s="1">
        <v>63241.52</v>
      </c>
      <c r="K83223" t="s">
        <v>31416</v>
      </c>
    </row>
    <row r="83224" spans="2:11" hidden="1" x14ac:dyDescent="0.3">
      <c r="B83224">
        <v>83216</v>
      </c>
      <c r="C83224" t="s">
        <v>828</v>
      </c>
      <c r="D83224" t="s">
        <v>829</v>
      </c>
      <c r="E83224" t="s">
        <v>19103</v>
      </c>
      <c r="F83224" s="4">
        <v>31216</v>
      </c>
      <c r="I83224" s="1">
        <v>22464</v>
      </c>
      <c r="J83224" s="1">
        <v>6847.2</v>
      </c>
      <c r="K83224" t="s">
        <v>31416</v>
      </c>
    </row>
    <row r="83225" spans="2:11" hidden="1" x14ac:dyDescent="0.3">
      <c r="B83225">
        <v>83217</v>
      </c>
      <c r="C83225" t="s">
        <v>831</v>
      </c>
      <c r="D83225" t="s">
        <v>832</v>
      </c>
      <c r="E83225" t="s">
        <v>19680</v>
      </c>
      <c r="F83225" s="4">
        <v>32868</v>
      </c>
      <c r="I83225" s="1">
        <v>58507</v>
      </c>
      <c r="J83225" s="1">
        <v>57629.41</v>
      </c>
      <c r="K83225" t="s">
        <v>31416</v>
      </c>
    </row>
    <row r="83226" spans="2:11" hidden="1" x14ac:dyDescent="0.3">
      <c r="B83226">
        <v>83218</v>
      </c>
      <c r="C83226" t="s">
        <v>167</v>
      </c>
      <c r="D83226" t="s">
        <v>15520</v>
      </c>
      <c r="E83226" t="s">
        <v>19681</v>
      </c>
      <c r="F83226" s="4">
        <v>38047</v>
      </c>
      <c r="I83226" s="1">
        <v>31345</v>
      </c>
      <c r="J83226" s="1">
        <v>39524.68</v>
      </c>
      <c r="K83226" t="s">
        <v>31416</v>
      </c>
    </row>
    <row r="83227" spans="2:11" hidden="1" x14ac:dyDescent="0.3">
      <c r="B83227">
        <v>83219</v>
      </c>
      <c r="C83227" t="s">
        <v>833</v>
      </c>
      <c r="D83227" t="s">
        <v>12270</v>
      </c>
      <c r="E83227" t="s">
        <v>19496</v>
      </c>
      <c r="F83227" s="4">
        <v>39307</v>
      </c>
      <c r="I83227" s="1">
        <v>65800</v>
      </c>
      <c r="J83227" s="1">
        <v>63869.29</v>
      </c>
      <c r="K83227" t="s">
        <v>31416</v>
      </c>
    </row>
    <row r="83228" spans="2:11" hidden="1" x14ac:dyDescent="0.3">
      <c r="B83228">
        <v>83220</v>
      </c>
      <c r="C83228" t="s">
        <v>835</v>
      </c>
      <c r="D83228" t="s">
        <v>836</v>
      </c>
      <c r="E83228" t="s">
        <v>19083</v>
      </c>
      <c r="F83228" s="4">
        <v>39265</v>
      </c>
      <c r="I83228" s="1">
        <v>45144</v>
      </c>
      <c r="J83228" s="1">
        <v>42942.400000000001</v>
      </c>
      <c r="K83228" t="s">
        <v>31416</v>
      </c>
    </row>
    <row r="83229" spans="2:11" hidden="1" x14ac:dyDescent="0.3">
      <c r="B83229">
        <v>83221</v>
      </c>
      <c r="C83229" t="s">
        <v>837</v>
      </c>
      <c r="D83229" t="s">
        <v>838</v>
      </c>
      <c r="E83229" t="s">
        <v>20015</v>
      </c>
      <c r="F83229" s="4">
        <v>39489</v>
      </c>
      <c r="I83229" s="1">
        <v>47990</v>
      </c>
      <c r="J83229" s="1">
        <v>48437.31</v>
      </c>
      <c r="K83229" t="s">
        <v>31416</v>
      </c>
    </row>
    <row r="83230" spans="2:11" hidden="1" x14ac:dyDescent="0.3">
      <c r="B83230">
        <v>83222</v>
      </c>
      <c r="C83230" t="s">
        <v>840</v>
      </c>
      <c r="D83230" t="s">
        <v>95</v>
      </c>
      <c r="E83230" t="s">
        <v>19075</v>
      </c>
      <c r="F83230" s="4">
        <v>37581</v>
      </c>
      <c r="I83230" s="1">
        <v>53012</v>
      </c>
      <c r="J83230" s="1">
        <v>52874.76</v>
      </c>
      <c r="K83230" t="s">
        <v>31416</v>
      </c>
    </row>
    <row r="83231" spans="2:11" hidden="1" x14ac:dyDescent="0.3">
      <c r="B83231">
        <v>83223</v>
      </c>
      <c r="C83231" t="s">
        <v>841</v>
      </c>
      <c r="D83231" t="s">
        <v>31420</v>
      </c>
      <c r="E83231" t="s">
        <v>19507</v>
      </c>
      <c r="F83231" s="4">
        <v>32818</v>
      </c>
      <c r="I83231" s="1">
        <v>38326</v>
      </c>
      <c r="J83231" s="1">
        <v>37313.129999999997</v>
      </c>
      <c r="K83231" t="s">
        <v>31416</v>
      </c>
    </row>
    <row r="83232" spans="2:11" hidden="1" x14ac:dyDescent="0.3">
      <c r="B83232">
        <v>83224</v>
      </c>
      <c r="C83232" t="s">
        <v>25829</v>
      </c>
      <c r="D83232" t="s">
        <v>487</v>
      </c>
      <c r="E83232" t="s">
        <v>19765</v>
      </c>
      <c r="F83232" s="4">
        <v>41570</v>
      </c>
      <c r="I83232" s="1">
        <v>29994</v>
      </c>
      <c r="J83232" s="1">
        <v>25496.6</v>
      </c>
      <c r="K83232" t="s">
        <v>31416</v>
      </c>
    </row>
    <row r="83233" spans="2:11" hidden="1" x14ac:dyDescent="0.3">
      <c r="B83233">
        <v>83225</v>
      </c>
      <c r="C83233" t="s">
        <v>30092</v>
      </c>
      <c r="D83233" t="s">
        <v>119</v>
      </c>
      <c r="E83233" t="s">
        <v>19225</v>
      </c>
      <c r="F83233" s="4">
        <v>41871</v>
      </c>
      <c r="I83233" s="1">
        <v>50698</v>
      </c>
      <c r="J83233" s="1">
        <v>84268.2</v>
      </c>
      <c r="K83233" t="s">
        <v>31416</v>
      </c>
    </row>
    <row r="83234" spans="2:11" hidden="1" x14ac:dyDescent="0.3">
      <c r="B83234">
        <v>83226</v>
      </c>
      <c r="C83234" t="s">
        <v>25830</v>
      </c>
      <c r="D83234" t="s">
        <v>139</v>
      </c>
      <c r="E83234" t="s">
        <v>19401</v>
      </c>
      <c r="F83234" s="4">
        <v>41662</v>
      </c>
      <c r="I83234" s="1">
        <v>33280</v>
      </c>
      <c r="J83234">
        <v>0</v>
      </c>
      <c r="K83234" t="s">
        <v>31416</v>
      </c>
    </row>
    <row r="83235" spans="2:11" hidden="1" x14ac:dyDescent="0.3">
      <c r="B83235">
        <v>83227</v>
      </c>
      <c r="C83235" t="s">
        <v>31491</v>
      </c>
      <c r="D83235" t="s">
        <v>38</v>
      </c>
      <c r="E83235" t="s">
        <v>19824</v>
      </c>
      <c r="F83235" s="4">
        <v>42539</v>
      </c>
      <c r="I83235" s="1">
        <v>79050</v>
      </c>
      <c r="K83235" t="s">
        <v>31416</v>
      </c>
    </row>
    <row r="83236" spans="2:11" hidden="1" x14ac:dyDescent="0.3">
      <c r="B83236">
        <v>83228</v>
      </c>
      <c r="C83236" t="s">
        <v>844</v>
      </c>
      <c r="D83236" t="s">
        <v>189</v>
      </c>
      <c r="E83236" t="s">
        <v>19691</v>
      </c>
      <c r="F83236" s="4">
        <v>38327</v>
      </c>
      <c r="I83236" s="1">
        <v>45144</v>
      </c>
      <c r="J83236" s="1">
        <v>47534.6</v>
      </c>
      <c r="K83236" t="s">
        <v>31416</v>
      </c>
    </row>
    <row r="83237" spans="2:11" hidden="1" x14ac:dyDescent="0.3">
      <c r="B83237">
        <v>83229</v>
      </c>
      <c r="C83237" t="s">
        <v>845</v>
      </c>
      <c r="D83237" t="s">
        <v>400</v>
      </c>
      <c r="E83237" t="s">
        <v>19213</v>
      </c>
      <c r="F83237" s="4">
        <v>31820</v>
      </c>
      <c r="I83237" s="1">
        <v>47242</v>
      </c>
      <c r="J83237" s="1">
        <v>61398.09</v>
      </c>
      <c r="K83237" t="s">
        <v>31416</v>
      </c>
    </row>
    <row r="83238" spans="2:11" hidden="1" x14ac:dyDescent="0.3">
      <c r="B83238">
        <v>83230</v>
      </c>
      <c r="C83238" t="s">
        <v>25833</v>
      </c>
      <c r="D83238" t="s">
        <v>17332</v>
      </c>
      <c r="E83238" t="s">
        <v>20661</v>
      </c>
      <c r="F83238" s="4">
        <v>41645</v>
      </c>
      <c r="I83238" s="1">
        <v>61200</v>
      </c>
      <c r="J83238" s="1">
        <v>61754.95</v>
      </c>
      <c r="K83238" t="s">
        <v>31416</v>
      </c>
    </row>
    <row r="83239" spans="2:11" hidden="1" x14ac:dyDescent="0.3">
      <c r="B83239">
        <v>83231</v>
      </c>
      <c r="C83239" t="s">
        <v>846</v>
      </c>
      <c r="D83239" t="s">
        <v>22</v>
      </c>
      <c r="E83239" t="s">
        <v>19967</v>
      </c>
      <c r="F83239" s="4">
        <v>39701</v>
      </c>
      <c r="I83239" s="1">
        <v>69373</v>
      </c>
      <c r="J83239" s="1">
        <v>115515.08</v>
      </c>
      <c r="K83239" t="s">
        <v>31416</v>
      </c>
    </row>
    <row r="83240" spans="2:11" hidden="1" x14ac:dyDescent="0.3">
      <c r="B83240">
        <v>83232</v>
      </c>
      <c r="C83240" t="s">
        <v>847</v>
      </c>
      <c r="D83240" t="s">
        <v>25632</v>
      </c>
      <c r="E83240" t="s">
        <v>19629</v>
      </c>
      <c r="F83240" s="4">
        <v>40632</v>
      </c>
      <c r="I83240" s="1">
        <v>64365</v>
      </c>
      <c r="J83240" s="1">
        <v>62189.41</v>
      </c>
      <c r="K83240" t="s">
        <v>31416</v>
      </c>
    </row>
    <row r="83241" spans="2:11" hidden="1" x14ac:dyDescent="0.3">
      <c r="B83241">
        <v>83233</v>
      </c>
      <c r="C83241" t="s">
        <v>848</v>
      </c>
      <c r="D83241" t="s">
        <v>90</v>
      </c>
      <c r="E83241" t="s">
        <v>19733</v>
      </c>
      <c r="F83241" s="4">
        <v>40101</v>
      </c>
      <c r="I83241" s="1">
        <v>19802</v>
      </c>
      <c r="J83241" s="1">
        <v>11519.45</v>
      </c>
      <c r="K83241" t="s">
        <v>31416</v>
      </c>
    </row>
    <row r="83242" spans="2:11" hidden="1" x14ac:dyDescent="0.3">
      <c r="B83242">
        <v>83234</v>
      </c>
      <c r="C83242" t="s">
        <v>19694</v>
      </c>
      <c r="D83242" t="s">
        <v>487</v>
      </c>
      <c r="E83242" t="s">
        <v>19368</v>
      </c>
      <c r="F83242" s="4">
        <v>38911</v>
      </c>
      <c r="I83242" s="1">
        <v>29994</v>
      </c>
      <c r="J83242" s="1">
        <v>27109.96</v>
      </c>
      <c r="K83242" t="s">
        <v>31416</v>
      </c>
    </row>
    <row r="83243" spans="2:11" hidden="1" x14ac:dyDescent="0.3">
      <c r="B83243">
        <v>83235</v>
      </c>
      <c r="C83243" t="s">
        <v>15674</v>
      </c>
      <c r="D83243" t="s">
        <v>45</v>
      </c>
      <c r="E83243" t="s">
        <v>19280</v>
      </c>
      <c r="F83243" s="4">
        <v>38257</v>
      </c>
      <c r="I83243" s="1">
        <v>43040</v>
      </c>
      <c r="J83243" s="1">
        <v>47116.33</v>
      </c>
      <c r="K83243" t="s">
        <v>31416</v>
      </c>
    </row>
    <row r="83244" spans="2:11" hidden="1" x14ac:dyDescent="0.3">
      <c r="B83244">
        <v>83236</v>
      </c>
      <c r="C83244" t="s">
        <v>851</v>
      </c>
      <c r="D83244" t="s">
        <v>45</v>
      </c>
      <c r="E83244" t="s">
        <v>19695</v>
      </c>
      <c r="F83244" s="4">
        <v>29157</v>
      </c>
      <c r="I83244" s="1">
        <v>48811</v>
      </c>
      <c r="J83244" s="1">
        <v>47580.83</v>
      </c>
      <c r="K83244" t="s">
        <v>31416</v>
      </c>
    </row>
    <row r="83245" spans="2:11" hidden="1" x14ac:dyDescent="0.3">
      <c r="B83245">
        <v>83237</v>
      </c>
      <c r="C83245" t="s">
        <v>19698</v>
      </c>
      <c r="D83245" t="s">
        <v>15831</v>
      </c>
      <c r="E83245" t="s">
        <v>19355</v>
      </c>
      <c r="F83245" s="4">
        <v>41192</v>
      </c>
      <c r="I83245" s="1">
        <v>5512</v>
      </c>
      <c r="J83245" s="1">
        <v>3326.2</v>
      </c>
      <c r="K83245" t="s">
        <v>31416</v>
      </c>
    </row>
    <row r="83246" spans="2:11" hidden="1" x14ac:dyDescent="0.3">
      <c r="B83246">
        <v>83238</v>
      </c>
      <c r="C83246" t="s">
        <v>858</v>
      </c>
      <c r="D83246" t="s">
        <v>242</v>
      </c>
      <c r="E83246" t="s">
        <v>19201</v>
      </c>
      <c r="F83246" s="4">
        <v>35682</v>
      </c>
      <c r="I83246" s="1">
        <v>43236</v>
      </c>
      <c r="J83246" s="1">
        <v>43858.19</v>
      </c>
      <c r="K83246" t="s">
        <v>31416</v>
      </c>
    </row>
    <row r="83247" spans="2:11" hidden="1" x14ac:dyDescent="0.3">
      <c r="B83247">
        <v>83239</v>
      </c>
      <c r="C83247" t="s">
        <v>30095</v>
      </c>
      <c r="D83247" t="s">
        <v>139</v>
      </c>
      <c r="E83247" t="s">
        <v>19103</v>
      </c>
      <c r="F83247" s="4">
        <v>42171</v>
      </c>
      <c r="I83247" s="1">
        <v>20800</v>
      </c>
      <c r="J83247" s="1">
        <v>9955</v>
      </c>
      <c r="K83247" t="s">
        <v>31416</v>
      </c>
    </row>
    <row r="83248" spans="2:11" hidden="1" x14ac:dyDescent="0.3">
      <c r="B83248">
        <v>83240</v>
      </c>
      <c r="C83248" t="s">
        <v>859</v>
      </c>
      <c r="D83248" t="s">
        <v>860</v>
      </c>
      <c r="E83248" t="s">
        <v>19427</v>
      </c>
      <c r="F83248" s="4">
        <v>35387</v>
      </c>
      <c r="I83248" s="1">
        <v>114100</v>
      </c>
      <c r="J83248" s="1">
        <v>108992.29</v>
      </c>
      <c r="K83248" t="s">
        <v>31416</v>
      </c>
    </row>
    <row r="83249" spans="2:11" hidden="1" x14ac:dyDescent="0.3">
      <c r="B83249">
        <v>83241</v>
      </c>
      <c r="C83249" t="s">
        <v>861</v>
      </c>
      <c r="D83249" t="s">
        <v>22</v>
      </c>
      <c r="E83249" t="s">
        <v>19214</v>
      </c>
      <c r="F83249" s="4">
        <v>39975</v>
      </c>
      <c r="I83249" s="1">
        <v>49833</v>
      </c>
      <c r="J83249" s="1">
        <v>61280.32</v>
      </c>
      <c r="K83249" t="s">
        <v>31416</v>
      </c>
    </row>
    <row r="83250" spans="2:11" hidden="1" x14ac:dyDescent="0.3">
      <c r="B83250">
        <v>83242</v>
      </c>
      <c r="C83250" t="s">
        <v>861</v>
      </c>
      <c r="D83250" t="s">
        <v>22</v>
      </c>
      <c r="E83250" t="s">
        <v>19271</v>
      </c>
      <c r="F83250" s="4">
        <v>36585</v>
      </c>
      <c r="I83250" s="1">
        <v>77591</v>
      </c>
      <c r="J83250" s="1">
        <v>121037.23</v>
      </c>
      <c r="K83250" t="s">
        <v>31416</v>
      </c>
    </row>
    <row r="83251" spans="2:11" hidden="1" x14ac:dyDescent="0.3">
      <c r="B83251">
        <v>83243</v>
      </c>
      <c r="C83251" t="s">
        <v>862</v>
      </c>
      <c r="D83251" t="s">
        <v>31420</v>
      </c>
      <c r="E83251" t="s">
        <v>19712</v>
      </c>
      <c r="F83251" s="4">
        <v>38901</v>
      </c>
      <c r="I83251" s="1">
        <v>34218</v>
      </c>
      <c r="J83251" s="1">
        <v>33364.269999999997</v>
      </c>
      <c r="K83251" t="s">
        <v>31416</v>
      </c>
    </row>
    <row r="83252" spans="2:11" hidden="1" x14ac:dyDescent="0.3">
      <c r="B83252">
        <v>83244</v>
      </c>
      <c r="C83252" t="s">
        <v>863</v>
      </c>
      <c r="D83252" t="s">
        <v>95</v>
      </c>
      <c r="E83252" t="s">
        <v>19713</v>
      </c>
      <c r="F83252" s="4">
        <v>31469</v>
      </c>
      <c r="I83252" s="1">
        <v>52020</v>
      </c>
      <c r="J83252" s="1">
        <v>50670.2</v>
      </c>
      <c r="K83252" t="s">
        <v>31416</v>
      </c>
    </row>
    <row r="83253" spans="2:11" hidden="1" x14ac:dyDescent="0.3">
      <c r="B83253">
        <v>83245</v>
      </c>
      <c r="C83253" t="s">
        <v>864</v>
      </c>
      <c r="D83253" t="s">
        <v>71</v>
      </c>
      <c r="E83253" t="s">
        <v>19045</v>
      </c>
      <c r="F83253" s="4">
        <v>39177</v>
      </c>
      <c r="I83253" s="1">
        <v>10651</v>
      </c>
      <c r="J83253" s="1">
        <v>10187.629999999999</v>
      </c>
      <c r="K83253" t="s">
        <v>31416</v>
      </c>
    </row>
    <row r="83254" spans="2:11" hidden="1" x14ac:dyDescent="0.3">
      <c r="B83254">
        <v>83246</v>
      </c>
      <c r="C83254" t="s">
        <v>865</v>
      </c>
      <c r="D83254" t="s">
        <v>25989</v>
      </c>
      <c r="E83254" t="s">
        <v>19111</v>
      </c>
      <c r="F83254" s="4">
        <v>38796</v>
      </c>
      <c r="I83254" s="1">
        <v>67710</v>
      </c>
      <c r="J83254" s="1">
        <v>85508.22</v>
      </c>
      <c r="K83254" t="s">
        <v>31416</v>
      </c>
    </row>
    <row r="83255" spans="2:11" hidden="1" x14ac:dyDescent="0.3">
      <c r="B83255">
        <v>83247</v>
      </c>
      <c r="C83255" t="s">
        <v>19720</v>
      </c>
      <c r="D83255" t="s">
        <v>90</v>
      </c>
      <c r="E83255" t="s">
        <v>19103</v>
      </c>
      <c r="F83255" s="4">
        <v>41435</v>
      </c>
      <c r="I83255" s="1">
        <v>19760</v>
      </c>
      <c r="K83255" t="s">
        <v>31416</v>
      </c>
    </row>
    <row r="83256" spans="2:11" hidden="1" x14ac:dyDescent="0.3">
      <c r="B83256">
        <v>83248</v>
      </c>
      <c r="C83256" t="s">
        <v>866</v>
      </c>
      <c r="D83256" t="s">
        <v>548</v>
      </c>
      <c r="E83256" t="s">
        <v>19144</v>
      </c>
      <c r="F83256" s="4">
        <v>31453</v>
      </c>
      <c r="I83256" s="1">
        <v>60074</v>
      </c>
      <c r="J83256" s="1">
        <v>59436.03</v>
      </c>
      <c r="K83256" t="s">
        <v>31416</v>
      </c>
    </row>
    <row r="83257" spans="2:11" hidden="1" x14ac:dyDescent="0.3">
      <c r="B83257">
        <v>83249</v>
      </c>
      <c r="C83257" t="s">
        <v>867</v>
      </c>
      <c r="D83257" t="s">
        <v>15678</v>
      </c>
      <c r="E83257" t="s">
        <v>19664</v>
      </c>
      <c r="F83257" s="4">
        <v>32069</v>
      </c>
      <c r="I83257" s="1">
        <v>39790</v>
      </c>
      <c r="J83257" s="1">
        <v>65759.850000000006</v>
      </c>
      <c r="K83257" t="s">
        <v>31416</v>
      </c>
    </row>
    <row r="83258" spans="2:11" hidden="1" x14ac:dyDescent="0.3">
      <c r="B83258">
        <v>83250</v>
      </c>
      <c r="C83258" t="s">
        <v>869</v>
      </c>
      <c r="D83258" t="s">
        <v>15529</v>
      </c>
      <c r="E83258" t="s">
        <v>19087</v>
      </c>
      <c r="F83258" s="4">
        <v>38796</v>
      </c>
      <c r="I83258" s="1">
        <v>67749</v>
      </c>
      <c r="J83258" s="1">
        <v>102683.47</v>
      </c>
      <c r="K83258" t="s">
        <v>31416</v>
      </c>
    </row>
    <row r="83259" spans="2:11" hidden="1" x14ac:dyDescent="0.3">
      <c r="B83259">
        <v>83251</v>
      </c>
      <c r="C83259" t="s">
        <v>870</v>
      </c>
      <c r="D83259" t="s">
        <v>22</v>
      </c>
      <c r="E83259" t="s">
        <v>20012</v>
      </c>
      <c r="F83259" s="4">
        <v>39762</v>
      </c>
      <c r="I83259" s="1">
        <v>69373</v>
      </c>
      <c r="J83259" s="1">
        <v>82990.460000000006</v>
      </c>
      <c r="K83259" t="s">
        <v>31416</v>
      </c>
    </row>
    <row r="83260" spans="2:11" hidden="1" x14ac:dyDescent="0.3">
      <c r="B83260">
        <v>83252</v>
      </c>
      <c r="C83260" t="s">
        <v>871</v>
      </c>
      <c r="D83260" t="s">
        <v>22</v>
      </c>
      <c r="E83260" t="s">
        <v>19669</v>
      </c>
      <c r="F83260" s="4">
        <v>36385</v>
      </c>
      <c r="I83260" s="1">
        <v>77591</v>
      </c>
      <c r="J83260" s="1">
        <v>83052.100000000006</v>
      </c>
      <c r="K83260" t="s">
        <v>31416</v>
      </c>
    </row>
    <row r="83261" spans="2:11" hidden="1" x14ac:dyDescent="0.3">
      <c r="B83261">
        <v>83253</v>
      </c>
      <c r="C83261" t="s">
        <v>19727</v>
      </c>
      <c r="D83261" t="s">
        <v>15831</v>
      </c>
      <c r="E83261" t="s">
        <v>19355</v>
      </c>
      <c r="F83261" s="4">
        <v>40252</v>
      </c>
      <c r="I83261" s="1">
        <v>5512</v>
      </c>
      <c r="J83261" s="1">
        <v>2985.61</v>
      </c>
      <c r="K83261" t="s">
        <v>31416</v>
      </c>
    </row>
    <row r="83262" spans="2:11" hidden="1" x14ac:dyDescent="0.3">
      <c r="B83262">
        <v>83254</v>
      </c>
      <c r="C83262" t="s">
        <v>873</v>
      </c>
      <c r="D83262" t="s">
        <v>61</v>
      </c>
      <c r="E83262" t="s">
        <v>19123</v>
      </c>
      <c r="F83262" s="4">
        <v>38418</v>
      </c>
      <c r="I83262" s="1">
        <v>49430</v>
      </c>
      <c r="J83262" s="1">
        <v>48337.21</v>
      </c>
      <c r="K83262" t="s">
        <v>31416</v>
      </c>
    </row>
    <row r="83263" spans="2:11" hidden="1" x14ac:dyDescent="0.3">
      <c r="B83263">
        <v>83255</v>
      </c>
      <c r="C83263" t="s">
        <v>30096</v>
      </c>
      <c r="D83263" t="s">
        <v>17055</v>
      </c>
      <c r="E83263" t="s">
        <v>19739</v>
      </c>
      <c r="F83263" s="4">
        <v>41897</v>
      </c>
      <c r="I83263" s="1">
        <v>57200</v>
      </c>
      <c r="J83263" s="1">
        <v>55321.43</v>
      </c>
      <c r="K83263" t="s">
        <v>31416</v>
      </c>
    </row>
    <row r="83264" spans="2:11" hidden="1" x14ac:dyDescent="0.3">
      <c r="B83264">
        <v>83256</v>
      </c>
      <c r="C83264" t="s">
        <v>874</v>
      </c>
      <c r="D83264" t="s">
        <v>31448</v>
      </c>
      <c r="E83264" t="s">
        <v>19729</v>
      </c>
      <c r="F83264" s="4">
        <v>38806</v>
      </c>
      <c r="I83264" s="1">
        <v>32698</v>
      </c>
      <c r="J83264" s="1">
        <v>36930.81</v>
      </c>
      <c r="K83264" t="s">
        <v>31416</v>
      </c>
    </row>
    <row r="83265" spans="2:11" hidden="1" x14ac:dyDescent="0.3">
      <c r="B83265">
        <v>83257</v>
      </c>
      <c r="C83265" t="s">
        <v>19730</v>
      </c>
      <c r="D83265" t="s">
        <v>487</v>
      </c>
      <c r="E83265" t="s">
        <v>19368</v>
      </c>
      <c r="F83265" s="4">
        <v>26154</v>
      </c>
      <c r="I83265" s="1">
        <v>29994</v>
      </c>
      <c r="J83265" s="1">
        <v>26631.65</v>
      </c>
      <c r="K83265" t="s">
        <v>31416</v>
      </c>
    </row>
    <row r="83266" spans="2:11" hidden="1" x14ac:dyDescent="0.3">
      <c r="B83266">
        <v>83258</v>
      </c>
      <c r="C83266" t="s">
        <v>875</v>
      </c>
      <c r="D83266" t="s">
        <v>432</v>
      </c>
      <c r="E83266" t="s">
        <v>19175</v>
      </c>
      <c r="F83266" s="4">
        <v>38675</v>
      </c>
      <c r="I83266" s="1">
        <v>43719</v>
      </c>
      <c r="J83266" s="1">
        <v>17418.810000000001</v>
      </c>
      <c r="K83266" t="s">
        <v>31416</v>
      </c>
    </row>
    <row r="83267" spans="2:11" hidden="1" x14ac:dyDescent="0.3">
      <c r="B83267">
        <v>83259</v>
      </c>
      <c r="C83267" t="s">
        <v>25845</v>
      </c>
      <c r="D83267" t="s">
        <v>22</v>
      </c>
      <c r="E83267" t="s">
        <v>19191</v>
      </c>
      <c r="F83267" s="4">
        <v>41542</v>
      </c>
      <c r="I83267" s="1">
        <v>49833</v>
      </c>
      <c r="J83267" s="1">
        <v>75940.28</v>
      </c>
      <c r="K83267" t="s">
        <v>31416</v>
      </c>
    </row>
    <row r="83268" spans="2:11" hidden="1" x14ac:dyDescent="0.3">
      <c r="B83268">
        <v>83260</v>
      </c>
      <c r="C83268" t="s">
        <v>19734</v>
      </c>
      <c r="D83268" t="s">
        <v>13</v>
      </c>
      <c r="E83268" t="s">
        <v>19538</v>
      </c>
      <c r="F83268" s="4">
        <v>41351</v>
      </c>
      <c r="I83268" s="1">
        <v>72200</v>
      </c>
      <c r="J83268" s="1">
        <v>33596.46</v>
      </c>
      <c r="K83268" t="s">
        <v>31416</v>
      </c>
    </row>
    <row r="83269" spans="2:11" hidden="1" x14ac:dyDescent="0.3">
      <c r="B83269">
        <v>83261</v>
      </c>
      <c r="C83269" t="s">
        <v>25846</v>
      </c>
      <c r="D83269" t="s">
        <v>1930</v>
      </c>
      <c r="E83269" t="s">
        <v>1931</v>
      </c>
      <c r="F83269" s="4">
        <v>41739</v>
      </c>
      <c r="I83269" s="1">
        <v>8062</v>
      </c>
      <c r="J83269" s="1">
        <v>7700.06</v>
      </c>
      <c r="K83269" t="s">
        <v>31416</v>
      </c>
    </row>
    <row r="83270" spans="2:11" hidden="1" x14ac:dyDescent="0.3">
      <c r="B83270">
        <v>83262</v>
      </c>
      <c r="C83270" t="s">
        <v>880</v>
      </c>
      <c r="D83270" t="s">
        <v>15520</v>
      </c>
      <c r="E83270" t="s">
        <v>19664</v>
      </c>
      <c r="F83270" s="4">
        <v>34294</v>
      </c>
      <c r="I83270" s="1">
        <v>33176</v>
      </c>
      <c r="J83270" s="1">
        <v>39164.92</v>
      </c>
      <c r="K83270" t="s">
        <v>31416</v>
      </c>
    </row>
    <row r="83271" spans="2:11" hidden="1" x14ac:dyDescent="0.3">
      <c r="B83271">
        <v>83263</v>
      </c>
      <c r="C83271" t="s">
        <v>881</v>
      </c>
      <c r="D83271" t="s">
        <v>15520</v>
      </c>
      <c r="E83271" t="s">
        <v>30097</v>
      </c>
      <c r="F83271" s="4">
        <v>32924</v>
      </c>
      <c r="I83271" s="1">
        <v>34091</v>
      </c>
      <c r="J83271" s="1">
        <v>44230.559999999998</v>
      </c>
      <c r="K83271" t="s">
        <v>31416</v>
      </c>
    </row>
    <row r="83272" spans="2:11" hidden="1" x14ac:dyDescent="0.3">
      <c r="B83272">
        <v>83264</v>
      </c>
      <c r="C83272" t="s">
        <v>19738</v>
      </c>
      <c r="D83272" t="s">
        <v>3152</v>
      </c>
      <c r="E83272" t="s">
        <v>19344</v>
      </c>
      <c r="F83272" s="4">
        <v>41183</v>
      </c>
      <c r="I83272" s="1">
        <v>36524</v>
      </c>
      <c r="J83272" s="1">
        <v>31676.83</v>
      </c>
      <c r="K83272" t="s">
        <v>31416</v>
      </c>
    </row>
    <row r="83273" spans="2:11" hidden="1" x14ac:dyDescent="0.3">
      <c r="B83273">
        <v>83265</v>
      </c>
      <c r="C83273" t="s">
        <v>882</v>
      </c>
      <c r="D83273" t="s">
        <v>95</v>
      </c>
      <c r="E83273" t="s">
        <v>19713</v>
      </c>
      <c r="F83273" s="4">
        <v>39933</v>
      </c>
      <c r="I83273" s="1">
        <v>51051</v>
      </c>
      <c r="J83273" s="1">
        <v>70015.38</v>
      </c>
      <c r="K83273" t="s">
        <v>31416</v>
      </c>
    </row>
    <row r="83274" spans="2:11" hidden="1" x14ac:dyDescent="0.3">
      <c r="B83274">
        <v>83266</v>
      </c>
      <c r="C83274" t="s">
        <v>30098</v>
      </c>
      <c r="D83274" t="s">
        <v>499</v>
      </c>
      <c r="E83274" t="s">
        <v>20425</v>
      </c>
      <c r="F83274" s="4">
        <v>41967</v>
      </c>
      <c r="I83274" s="1">
        <v>41006</v>
      </c>
      <c r="J83274" s="1">
        <v>39871.24</v>
      </c>
      <c r="K83274" t="s">
        <v>31416</v>
      </c>
    </row>
    <row r="83275" spans="2:11" hidden="1" x14ac:dyDescent="0.3">
      <c r="B83275">
        <v>83267</v>
      </c>
      <c r="C83275" t="s">
        <v>884</v>
      </c>
      <c r="D83275" t="s">
        <v>22</v>
      </c>
      <c r="E83275" t="s">
        <v>19133</v>
      </c>
      <c r="F83275" s="4">
        <v>40653</v>
      </c>
      <c r="I83275" s="1">
        <v>66122</v>
      </c>
      <c r="J83275" s="1">
        <v>78671.88</v>
      </c>
      <c r="K83275" t="s">
        <v>31416</v>
      </c>
    </row>
    <row r="83276" spans="2:11" hidden="1" x14ac:dyDescent="0.3">
      <c r="B83276">
        <v>83268</v>
      </c>
      <c r="C83276" t="s">
        <v>31492</v>
      </c>
      <c r="D83276" t="s">
        <v>16450</v>
      </c>
      <c r="E83276" t="s">
        <v>19420</v>
      </c>
      <c r="F83276" s="4">
        <v>38892</v>
      </c>
      <c r="I83276" s="1">
        <v>32975</v>
      </c>
      <c r="K83276" t="s">
        <v>31416</v>
      </c>
    </row>
    <row r="83277" spans="2:11" hidden="1" x14ac:dyDescent="0.3">
      <c r="B83277">
        <v>83269</v>
      </c>
      <c r="C83277" t="s">
        <v>889</v>
      </c>
      <c r="D83277" t="s">
        <v>15857</v>
      </c>
      <c r="E83277" t="s">
        <v>20094</v>
      </c>
      <c r="F83277" s="4">
        <v>36564</v>
      </c>
      <c r="I83277" s="1">
        <v>103572</v>
      </c>
      <c r="J83277" s="1">
        <v>109534.32</v>
      </c>
      <c r="K83277" t="s">
        <v>31416</v>
      </c>
    </row>
    <row r="83278" spans="2:11" hidden="1" x14ac:dyDescent="0.3">
      <c r="B83278">
        <v>83270</v>
      </c>
      <c r="C83278" t="s">
        <v>893</v>
      </c>
      <c r="D83278" t="s">
        <v>894</v>
      </c>
      <c r="E83278" t="s">
        <v>19175</v>
      </c>
      <c r="F83278" s="4">
        <v>38535</v>
      </c>
      <c r="I83278" s="1">
        <v>63959</v>
      </c>
      <c r="J83278" s="1">
        <v>61853.69</v>
      </c>
      <c r="K83278" t="s">
        <v>31416</v>
      </c>
    </row>
    <row r="83279" spans="2:11" hidden="1" x14ac:dyDescent="0.3">
      <c r="B83279">
        <v>83271</v>
      </c>
      <c r="C83279" t="s">
        <v>8098</v>
      </c>
      <c r="D83279" t="s">
        <v>30099</v>
      </c>
      <c r="E83279" t="s">
        <v>19748</v>
      </c>
      <c r="F83279" s="4">
        <v>34309</v>
      </c>
      <c r="I83279" s="1">
        <v>123900</v>
      </c>
      <c r="J83279" s="1">
        <v>123219.82</v>
      </c>
      <c r="K83279" t="s">
        <v>31416</v>
      </c>
    </row>
    <row r="83280" spans="2:11" hidden="1" x14ac:dyDescent="0.3">
      <c r="B83280">
        <v>83272</v>
      </c>
      <c r="C83280" t="s">
        <v>8099</v>
      </c>
      <c r="D83280" t="s">
        <v>31448</v>
      </c>
      <c r="E83280" t="s">
        <v>19614</v>
      </c>
      <c r="F83280" s="4">
        <v>38887</v>
      </c>
      <c r="I83280" s="1">
        <v>32698</v>
      </c>
      <c r="J83280" s="1">
        <v>32730.33</v>
      </c>
      <c r="K83280" t="s">
        <v>31416</v>
      </c>
    </row>
    <row r="83281" spans="2:11" hidden="1" x14ac:dyDescent="0.3">
      <c r="B83281">
        <v>83273</v>
      </c>
      <c r="C83281" t="s">
        <v>25849</v>
      </c>
      <c r="D83281" t="s">
        <v>63</v>
      </c>
      <c r="E83281" t="s">
        <v>19529</v>
      </c>
      <c r="F83281" s="4">
        <v>39256</v>
      </c>
      <c r="I83281" s="1">
        <v>32220</v>
      </c>
      <c r="J83281" s="1">
        <v>32546.53</v>
      </c>
      <c r="K83281" t="s">
        <v>31416</v>
      </c>
    </row>
    <row r="83282" spans="2:11" hidden="1" x14ac:dyDescent="0.3">
      <c r="B83282">
        <v>83274</v>
      </c>
      <c r="C83282" t="s">
        <v>31493</v>
      </c>
      <c r="D83282" t="s">
        <v>5086</v>
      </c>
      <c r="E83282" t="s">
        <v>30048</v>
      </c>
      <c r="F83282" s="4">
        <v>42401</v>
      </c>
      <c r="I83282" s="1">
        <v>36681</v>
      </c>
      <c r="J83282" s="1">
        <v>12734.72</v>
      </c>
      <c r="K83282" t="s">
        <v>31416</v>
      </c>
    </row>
    <row r="83283" spans="2:11" hidden="1" x14ac:dyDescent="0.3">
      <c r="B83283">
        <v>83275</v>
      </c>
      <c r="C83283" t="s">
        <v>8100</v>
      </c>
      <c r="D83283" t="s">
        <v>90</v>
      </c>
      <c r="E83283" t="s">
        <v>19103</v>
      </c>
      <c r="F83283" s="4">
        <v>39172</v>
      </c>
      <c r="I83283" s="1">
        <v>21320</v>
      </c>
      <c r="J83283" s="1">
        <v>1230</v>
      </c>
      <c r="K83283" t="s">
        <v>31416</v>
      </c>
    </row>
    <row r="83284" spans="2:11" hidden="1" x14ac:dyDescent="0.3">
      <c r="B83284">
        <v>83276</v>
      </c>
      <c r="C83284" t="s">
        <v>8102</v>
      </c>
      <c r="D83284" t="s">
        <v>249</v>
      </c>
      <c r="E83284" t="s">
        <v>31438</v>
      </c>
      <c r="F83284" s="4">
        <v>40631</v>
      </c>
      <c r="I83284" s="1">
        <v>30368</v>
      </c>
      <c r="J83284" s="1">
        <v>32204.720000000001</v>
      </c>
      <c r="K83284" t="s">
        <v>31416</v>
      </c>
    </row>
    <row r="83285" spans="2:11" hidden="1" x14ac:dyDescent="0.3">
      <c r="B83285">
        <v>83277</v>
      </c>
      <c r="C83285" t="s">
        <v>15681</v>
      </c>
      <c r="D83285" t="s">
        <v>6476</v>
      </c>
      <c r="E83285" t="s">
        <v>19502</v>
      </c>
      <c r="F83285" s="4">
        <v>41071</v>
      </c>
      <c r="I83285" s="1">
        <v>57200</v>
      </c>
      <c r="J83285" s="1">
        <v>55397.69</v>
      </c>
      <c r="K83285" t="s">
        <v>31416</v>
      </c>
    </row>
    <row r="83286" spans="2:11" hidden="1" x14ac:dyDescent="0.3">
      <c r="B83286">
        <v>83278</v>
      </c>
      <c r="C83286" t="s">
        <v>30100</v>
      </c>
      <c r="D83286" t="s">
        <v>2593</v>
      </c>
      <c r="E83286" t="s">
        <v>19796</v>
      </c>
      <c r="F83286" s="4">
        <v>41995</v>
      </c>
      <c r="I83286" s="1">
        <v>25854</v>
      </c>
      <c r="J83286" s="1">
        <v>34573.97</v>
      </c>
      <c r="K83286" t="s">
        <v>31416</v>
      </c>
    </row>
    <row r="83287" spans="2:11" hidden="1" x14ac:dyDescent="0.3">
      <c r="B83287">
        <v>83279</v>
      </c>
      <c r="C83287" t="s">
        <v>8104</v>
      </c>
      <c r="D83287" t="s">
        <v>1505</v>
      </c>
      <c r="E83287" t="s">
        <v>19267</v>
      </c>
      <c r="F83287" s="4">
        <v>31477</v>
      </c>
      <c r="I83287" s="1">
        <v>45079</v>
      </c>
      <c r="J83287" s="1">
        <v>55068.37</v>
      </c>
      <c r="K83287" t="s">
        <v>31416</v>
      </c>
    </row>
    <row r="83288" spans="2:11" hidden="1" x14ac:dyDescent="0.3">
      <c r="B83288">
        <v>83280</v>
      </c>
      <c r="C83288" t="s">
        <v>8105</v>
      </c>
      <c r="D83288" t="s">
        <v>1582</v>
      </c>
      <c r="E83288" t="s">
        <v>31444</v>
      </c>
      <c r="F83288" s="4">
        <v>36451</v>
      </c>
      <c r="I83288" s="1">
        <v>36272</v>
      </c>
      <c r="J83288" s="1">
        <v>36694.11</v>
      </c>
      <c r="K83288" t="s">
        <v>31416</v>
      </c>
    </row>
    <row r="83289" spans="2:11" hidden="1" x14ac:dyDescent="0.3">
      <c r="B83289">
        <v>83281</v>
      </c>
      <c r="C83289" t="s">
        <v>19751</v>
      </c>
      <c r="D83289" t="s">
        <v>424</v>
      </c>
      <c r="E83289" t="s">
        <v>19752</v>
      </c>
      <c r="F83289" s="4">
        <v>41449</v>
      </c>
      <c r="I83289" s="1">
        <v>88100</v>
      </c>
      <c r="J83289" s="1">
        <v>76849.119999999995</v>
      </c>
      <c r="K83289" t="s">
        <v>31416</v>
      </c>
    </row>
    <row r="83290" spans="2:11" hidden="1" x14ac:dyDescent="0.3">
      <c r="B83290">
        <v>83282</v>
      </c>
      <c r="C83290" t="s">
        <v>8107</v>
      </c>
      <c r="D83290" t="s">
        <v>13</v>
      </c>
      <c r="E83290" t="s">
        <v>19036</v>
      </c>
      <c r="F83290" s="4">
        <v>37642</v>
      </c>
      <c r="I83290" s="1">
        <v>83500</v>
      </c>
      <c r="J83290" s="1">
        <v>79626.17</v>
      </c>
      <c r="K83290" t="s">
        <v>31416</v>
      </c>
    </row>
    <row r="83291" spans="2:11" hidden="1" x14ac:dyDescent="0.3">
      <c r="B83291">
        <v>83283</v>
      </c>
      <c r="C83291" t="s">
        <v>8108</v>
      </c>
      <c r="D83291" t="s">
        <v>25686</v>
      </c>
      <c r="E83291" t="s">
        <v>19762</v>
      </c>
      <c r="F83291" s="4">
        <v>31978</v>
      </c>
      <c r="I83291" s="1">
        <v>97725</v>
      </c>
      <c r="J83291" s="1">
        <v>104997.32</v>
      </c>
      <c r="K83291" t="s">
        <v>31416</v>
      </c>
    </row>
    <row r="83292" spans="2:11" hidden="1" x14ac:dyDescent="0.3">
      <c r="B83292">
        <v>83284</v>
      </c>
      <c r="C83292" t="s">
        <v>15686</v>
      </c>
      <c r="D83292" t="s">
        <v>15687</v>
      </c>
      <c r="E83292" t="s">
        <v>19144</v>
      </c>
      <c r="F83292" s="4">
        <v>40707</v>
      </c>
      <c r="I83292" s="1">
        <v>54520</v>
      </c>
      <c r="J83292" s="1">
        <v>53340.61</v>
      </c>
      <c r="K83292" t="s">
        <v>31416</v>
      </c>
    </row>
    <row r="83293" spans="2:11" hidden="1" x14ac:dyDescent="0.3">
      <c r="B83293">
        <v>83285</v>
      </c>
      <c r="C83293" t="s">
        <v>31494</v>
      </c>
      <c r="D83293" t="s">
        <v>139</v>
      </c>
      <c r="E83293" t="s">
        <v>19103</v>
      </c>
      <c r="F83293" s="4">
        <v>41072</v>
      </c>
      <c r="I83293" s="1">
        <v>24960</v>
      </c>
      <c r="J83293" s="1">
        <v>2380</v>
      </c>
      <c r="K83293" t="s">
        <v>31416</v>
      </c>
    </row>
    <row r="83294" spans="2:11" hidden="1" x14ac:dyDescent="0.3">
      <c r="B83294">
        <v>83286</v>
      </c>
      <c r="C83294" t="s">
        <v>8110</v>
      </c>
      <c r="D83294" t="s">
        <v>5220</v>
      </c>
      <c r="E83294" t="s">
        <v>19037</v>
      </c>
      <c r="F83294" s="4">
        <v>31186</v>
      </c>
      <c r="I83294" s="1">
        <v>45079</v>
      </c>
      <c r="J83294" s="1">
        <v>46124.54</v>
      </c>
      <c r="K83294" t="s">
        <v>31416</v>
      </c>
    </row>
    <row r="83295" spans="2:11" hidden="1" x14ac:dyDescent="0.3">
      <c r="B83295">
        <v>83287</v>
      </c>
      <c r="C83295" t="s">
        <v>8111</v>
      </c>
      <c r="D83295" t="s">
        <v>22</v>
      </c>
      <c r="E83295" t="s">
        <v>19214</v>
      </c>
      <c r="F83295" s="4">
        <v>39091</v>
      </c>
      <c r="I83295" s="1">
        <v>70735</v>
      </c>
      <c r="J83295" s="1">
        <v>90950.19</v>
      </c>
      <c r="K83295" t="s">
        <v>31416</v>
      </c>
    </row>
    <row r="83296" spans="2:11" hidden="1" x14ac:dyDescent="0.3">
      <c r="B83296">
        <v>83288</v>
      </c>
      <c r="C83296" t="s">
        <v>8115</v>
      </c>
      <c r="D83296" t="s">
        <v>22</v>
      </c>
      <c r="E83296" t="s">
        <v>19816</v>
      </c>
      <c r="F83296" s="4">
        <v>36767</v>
      </c>
      <c r="I83296" s="1">
        <v>76892</v>
      </c>
      <c r="J83296" s="1">
        <v>79352.259999999995</v>
      </c>
      <c r="K83296" t="s">
        <v>31416</v>
      </c>
    </row>
    <row r="83297" spans="2:11" hidden="1" x14ac:dyDescent="0.3">
      <c r="B83297">
        <v>83289</v>
      </c>
      <c r="C83297" t="s">
        <v>8116</v>
      </c>
      <c r="D83297" t="s">
        <v>189</v>
      </c>
      <c r="E83297" t="s">
        <v>19691</v>
      </c>
      <c r="F83297" s="4">
        <v>34435</v>
      </c>
      <c r="I83297" s="1">
        <v>47774</v>
      </c>
      <c r="J83297" s="1">
        <v>46289.3</v>
      </c>
      <c r="K83297" t="s">
        <v>31416</v>
      </c>
    </row>
    <row r="83298" spans="2:11" hidden="1" x14ac:dyDescent="0.3">
      <c r="B83298">
        <v>83290</v>
      </c>
      <c r="C83298" t="s">
        <v>8117</v>
      </c>
      <c r="D83298" t="s">
        <v>15529</v>
      </c>
      <c r="E83298" t="s">
        <v>19062</v>
      </c>
      <c r="F83298" s="4">
        <v>36769</v>
      </c>
      <c r="I83298" s="1">
        <v>70018</v>
      </c>
      <c r="J83298" s="1">
        <v>80741.64</v>
      </c>
      <c r="K83298" t="s">
        <v>31416</v>
      </c>
    </row>
    <row r="83299" spans="2:11" hidden="1" x14ac:dyDescent="0.3">
      <c r="B83299">
        <v>83291</v>
      </c>
      <c r="C83299" t="s">
        <v>8118</v>
      </c>
      <c r="D83299" t="s">
        <v>6071</v>
      </c>
      <c r="E83299" t="s">
        <v>19517</v>
      </c>
      <c r="F83299" s="4">
        <v>35457</v>
      </c>
      <c r="I83299" s="1">
        <v>55373</v>
      </c>
      <c r="J83299" s="1">
        <v>55749.96</v>
      </c>
      <c r="K83299" t="s">
        <v>31416</v>
      </c>
    </row>
    <row r="83300" spans="2:11" hidden="1" x14ac:dyDescent="0.3">
      <c r="B83300">
        <v>83292</v>
      </c>
      <c r="C83300" t="s">
        <v>8119</v>
      </c>
      <c r="D83300" t="s">
        <v>10236</v>
      </c>
      <c r="E83300" t="s">
        <v>19768</v>
      </c>
      <c r="F83300" s="4">
        <v>38243</v>
      </c>
      <c r="I83300" s="1">
        <v>35378</v>
      </c>
      <c r="J83300" s="1">
        <v>34328.559999999998</v>
      </c>
      <c r="K83300" t="s">
        <v>31416</v>
      </c>
    </row>
    <row r="83301" spans="2:11" hidden="1" x14ac:dyDescent="0.3">
      <c r="B83301">
        <v>83293</v>
      </c>
      <c r="C83301" t="s">
        <v>8120</v>
      </c>
      <c r="D83301" t="s">
        <v>22</v>
      </c>
      <c r="E83301" t="s">
        <v>20908</v>
      </c>
      <c r="F83301" s="4">
        <v>33959</v>
      </c>
      <c r="I83301" s="1">
        <v>76892</v>
      </c>
      <c r="J83301" s="1">
        <v>83629.710000000006</v>
      </c>
      <c r="K83301" t="s">
        <v>31416</v>
      </c>
    </row>
    <row r="83302" spans="2:11" hidden="1" x14ac:dyDescent="0.3">
      <c r="B83302">
        <v>83294</v>
      </c>
      <c r="C83302" t="s">
        <v>30102</v>
      </c>
      <c r="D83302" t="s">
        <v>620</v>
      </c>
      <c r="E83302" t="s">
        <v>19623</v>
      </c>
      <c r="F83302" s="4">
        <v>42117</v>
      </c>
      <c r="I83302" s="1">
        <v>6240</v>
      </c>
      <c r="J83302">
        <v>451.5</v>
      </c>
      <c r="K83302" t="s">
        <v>31416</v>
      </c>
    </row>
    <row r="83303" spans="2:11" hidden="1" x14ac:dyDescent="0.3">
      <c r="B83303">
        <v>83295</v>
      </c>
      <c r="C83303" t="s">
        <v>8122</v>
      </c>
      <c r="D83303" t="s">
        <v>15857</v>
      </c>
      <c r="E83303" t="s">
        <v>19464</v>
      </c>
      <c r="F83303" s="4">
        <v>36767</v>
      </c>
      <c r="I83303" s="1">
        <v>102633</v>
      </c>
      <c r="J83303" s="1">
        <v>107363.4</v>
      </c>
      <c r="K83303" t="s">
        <v>31416</v>
      </c>
    </row>
    <row r="83304" spans="2:11" hidden="1" x14ac:dyDescent="0.3">
      <c r="B83304">
        <v>83296</v>
      </c>
      <c r="C83304" t="s">
        <v>8123</v>
      </c>
      <c r="D83304" t="s">
        <v>2028</v>
      </c>
      <c r="E83304" t="s">
        <v>19161</v>
      </c>
      <c r="F83304" s="4">
        <v>38789</v>
      </c>
      <c r="I83304" s="1">
        <v>56156</v>
      </c>
      <c r="J83304" s="1">
        <v>53195.040000000001</v>
      </c>
      <c r="K83304" t="s">
        <v>31416</v>
      </c>
    </row>
    <row r="83305" spans="2:11" hidden="1" x14ac:dyDescent="0.3">
      <c r="B83305">
        <v>83297</v>
      </c>
      <c r="C83305" t="s">
        <v>8125</v>
      </c>
      <c r="D83305" t="s">
        <v>77</v>
      </c>
      <c r="E83305" t="s">
        <v>19429</v>
      </c>
      <c r="F83305" s="4">
        <v>40534</v>
      </c>
      <c r="I83305" s="1">
        <v>67719</v>
      </c>
      <c r="J83305" s="1">
        <v>67231.17</v>
      </c>
      <c r="K83305" t="s">
        <v>31416</v>
      </c>
    </row>
    <row r="83306" spans="2:11" hidden="1" x14ac:dyDescent="0.3">
      <c r="B83306">
        <v>83298</v>
      </c>
      <c r="C83306" t="s">
        <v>25859</v>
      </c>
      <c r="D83306" t="s">
        <v>139</v>
      </c>
      <c r="E83306" t="s">
        <v>19103</v>
      </c>
      <c r="F83306" s="4">
        <v>41809</v>
      </c>
      <c r="I83306" s="1">
        <v>24960</v>
      </c>
      <c r="J83306" s="1">
        <v>2138.3000000000002</v>
      </c>
      <c r="K83306" t="s">
        <v>31416</v>
      </c>
    </row>
    <row r="83307" spans="2:11" hidden="1" x14ac:dyDescent="0.3">
      <c r="B83307">
        <v>83299</v>
      </c>
      <c r="C83307" t="s">
        <v>8126</v>
      </c>
      <c r="D83307" t="s">
        <v>525</v>
      </c>
      <c r="E83307" t="s">
        <v>19489</v>
      </c>
      <c r="F83307" s="4">
        <v>39303</v>
      </c>
      <c r="I83307" s="1">
        <v>42446</v>
      </c>
      <c r="J83307" s="1">
        <v>49629.31</v>
      </c>
      <c r="K83307" t="s">
        <v>31416</v>
      </c>
    </row>
    <row r="83308" spans="2:11" hidden="1" x14ac:dyDescent="0.3">
      <c r="B83308">
        <v>83300</v>
      </c>
      <c r="C83308" t="s">
        <v>19781</v>
      </c>
      <c r="D83308" t="s">
        <v>28663</v>
      </c>
      <c r="E83308" t="s">
        <v>20399</v>
      </c>
      <c r="F83308" s="4">
        <v>41249</v>
      </c>
      <c r="I83308" s="1">
        <v>66000</v>
      </c>
      <c r="J83308" s="1">
        <v>59594.32</v>
      </c>
      <c r="K83308" t="s">
        <v>31416</v>
      </c>
    </row>
    <row r="83309" spans="2:11" hidden="1" x14ac:dyDescent="0.3">
      <c r="B83309">
        <v>83301</v>
      </c>
      <c r="C83309" t="s">
        <v>8130</v>
      </c>
      <c r="D83309" t="s">
        <v>13527</v>
      </c>
      <c r="E83309" t="s">
        <v>20958</v>
      </c>
      <c r="F83309" s="4">
        <v>34718</v>
      </c>
      <c r="I83309" s="1">
        <v>46265</v>
      </c>
      <c r="J83309" s="1">
        <v>49280.22</v>
      </c>
      <c r="K83309" t="s">
        <v>31416</v>
      </c>
    </row>
    <row r="83310" spans="2:11" hidden="1" x14ac:dyDescent="0.3">
      <c r="B83310">
        <v>83302</v>
      </c>
      <c r="C83310" t="s">
        <v>8133</v>
      </c>
      <c r="D83310" t="s">
        <v>71</v>
      </c>
      <c r="E83310" t="s">
        <v>19045</v>
      </c>
      <c r="F83310" s="4">
        <v>37861</v>
      </c>
      <c r="I83310" s="1">
        <v>10651</v>
      </c>
      <c r="J83310" s="1">
        <v>10100.49</v>
      </c>
      <c r="K83310" t="s">
        <v>31416</v>
      </c>
    </row>
    <row r="83311" spans="2:11" hidden="1" x14ac:dyDescent="0.3">
      <c r="B83311">
        <v>83303</v>
      </c>
      <c r="C83311" t="s">
        <v>8137</v>
      </c>
      <c r="D83311" t="s">
        <v>22</v>
      </c>
      <c r="E83311" t="s">
        <v>19790</v>
      </c>
      <c r="F83311" s="4">
        <v>34526</v>
      </c>
      <c r="I83311" s="1">
        <v>81086</v>
      </c>
      <c r="J83311" s="1">
        <v>88902.39</v>
      </c>
      <c r="K83311" t="s">
        <v>31416</v>
      </c>
    </row>
    <row r="83312" spans="2:11" hidden="1" x14ac:dyDescent="0.3">
      <c r="B83312">
        <v>83304</v>
      </c>
      <c r="C83312" t="s">
        <v>8140</v>
      </c>
      <c r="D83312" t="s">
        <v>31420</v>
      </c>
      <c r="E83312" t="s">
        <v>19791</v>
      </c>
      <c r="F83312" s="4">
        <v>31964</v>
      </c>
      <c r="I83312" s="1">
        <v>38326</v>
      </c>
      <c r="J83312" s="1">
        <v>39083.620000000003</v>
      </c>
      <c r="K83312" t="s">
        <v>31416</v>
      </c>
    </row>
    <row r="83313" spans="2:11" hidden="1" x14ac:dyDescent="0.3">
      <c r="B83313">
        <v>83305</v>
      </c>
      <c r="C83313" t="s">
        <v>8141</v>
      </c>
      <c r="D83313" t="s">
        <v>122</v>
      </c>
      <c r="E83313" t="s">
        <v>19038</v>
      </c>
      <c r="F83313" s="4">
        <v>39910</v>
      </c>
      <c r="I83313" s="1">
        <v>32635</v>
      </c>
      <c r="J83313" s="1">
        <v>35631.5</v>
      </c>
      <c r="K83313" t="s">
        <v>31416</v>
      </c>
    </row>
    <row r="83314" spans="2:11" hidden="1" x14ac:dyDescent="0.3">
      <c r="B83314">
        <v>83306</v>
      </c>
      <c r="C83314" t="s">
        <v>19792</v>
      </c>
      <c r="D83314" t="s">
        <v>15520</v>
      </c>
      <c r="E83314" t="s">
        <v>19321</v>
      </c>
      <c r="F83314" s="4">
        <v>41379</v>
      </c>
      <c r="I83314" s="1">
        <v>29453</v>
      </c>
      <c r="J83314" s="1">
        <v>25938.59</v>
      </c>
      <c r="K83314" t="s">
        <v>31416</v>
      </c>
    </row>
    <row r="83315" spans="2:11" hidden="1" x14ac:dyDescent="0.3">
      <c r="B83315">
        <v>83307</v>
      </c>
      <c r="C83315" t="s">
        <v>8142</v>
      </c>
      <c r="D83315" t="s">
        <v>737</v>
      </c>
      <c r="E83315" t="s">
        <v>19520</v>
      </c>
      <c r="F83315" s="4">
        <v>32223</v>
      </c>
      <c r="I83315" s="1">
        <v>47538</v>
      </c>
      <c r="J83315" s="1">
        <v>55727.26</v>
      </c>
      <c r="K83315" t="s">
        <v>31416</v>
      </c>
    </row>
    <row r="83316" spans="2:11" hidden="1" x14ac:dyDescent="0.3">
      <c r="B83316">
        <v>83308</v>
      </c>
      <c r="C83316" t="s">
        <v>31495</v>
      </c>
      <c r="D83316" t="s">
        <v>16450</v>
      </c>
      <c r="E83316" t="s">
        <v>19517</v>
      </c>
      <c r="F83316" s="4">
        <v>42511</v>
      </c>
      <c r="I83316" s="1">
        <v>32975</v>
      </c>
      <c r="J83316" s="1">
        <v>1280.8699999999999</v>
      </c>
      <c r="K83316" t="s">
        <v>31416</v>
      </c>
    </row>
    <row r="83317" spans="2:11" hidden="1" x14ac:dyDescent="0.3">
      <c r="B83317">
        <v>83309</v>
      </c>
      <c r="C83317" t="s">
        <v>30103</v>
      </c>
      <c r="D83317" t="s">
        <v>13</v>
      </c>
      <c r="E83317" t="s">
        <v>19538</v>
      </c>
      <c r="F83317" s="4">
        <v>42129</v>
      </c>
      <c r="I83317" s="1">
        <v>64600</v>
      </c>
      <c r="J83317" s="1">
        <v>62315.32</v>
      </c>
      <c r="K83317" t="s">
        <v>31416</v>
      </c>
    </row>
    <row r="83318" spans="2:11" hidden="1" x14ac:dyDescent="0.3">
      <c r="B83318">
        <v>83310</v>
      </c>
      <c r="C83318" t="s">
        <v>19804</v>
      </c>
      <c r="D83318" t="s">
        <v>139</v>
      </c>
      <c r="E83318" t="s">
        <v>19103</v>
      </c>
      <c r="F83318" s="4">
        <v>40332</v>
      </c>
      <c r="I83318" s="1">
        <v>24960</v>
      </c>
      <c r="J83318" s="1">
        <v>2450</v>
      </c>
      <c r="K83318" t="s">
        <v>31416</v>
      </c>
    </row>
    <row r="83319" spans="2:11" hidden="1" x14ac:dyDescent="0.3">
      <c r="B83319">
        <v>83311</v>
      </c>
      <c r="C83319" t="s">
        <v>8143</v>
      </c>
      <c r="D83319" t="s">
        <v>15529</v>
      </c>
      <c r="E83319" t="s">
        <v>19087</v>
      </c>
      <c r="F83319" s="4">
        <v>38796</v>
      </c>
      <c r="I83319" s="1">
        <v>67749</v>
      </c>
      <c r="J83319" s="1">
        <v>85068.47</v>
      </c>
      <c r="K83319" t="s">
        <v>31416</v>
      </c>
    </row>
    <row r="83320" spans="2:11" hidden="1" x14ac:dyDescent="0.3">
      <c r="B83320">
        <v>83312</v>
      </c>
      <c r="C83320" t="s">
        <v>19805</v>
      </c>
      <c r="D83320" t="s">
        <v>139</v>
      </c>
      <c r="E83320" t="s">
        <v>19103</v>
      </c>
      <c r="F83320" s="4">
        <v>41072</v>
      </c>
      <c r="I83320" s="1">
        <v>20800</v>
      </c>
      <c r="J83320">
        <v>140</v>
      </c>
      <c r="K83320" t="s">
        <v>31416</v>
      </c>
    </row>
    <row r="83321" spans="2:11" hidden="1" x14ac:dyDescent="0.3">
      <c r="B83321">
        <v>83313</v>
      </c>
      <c r="C83321" t="s">
        <v>8145</v>
      </c>
      <c r="D83321" t="s">
        <v>147</v>
      </c>
      <c r="E83321" t="s">
        <v>19107</v>
      </c>
      <c r="F83321" s="4">
        <v>36640</v>
      </c>
      <c r="I83321" s="1">
        <v>63003</v>
      </c>
      <c r="J83321" s="1">
        <v>62178.26</v>
      </c>
      <c r="K83321" t="s">
        <v>31416</v>
      </c>
    </row>
    <row r="83322" spans="2:11" hidden="1" x14ac:dyDescent="0.3">
      <c r="B83322">
        <v>83314</v>
      </c>
      <c r="C83322" t="s">
        <v>8146</v>
      </c>
      <c r="D83322" t="s">
        <v>30094</v>
      </c>
      <c r="E83322" t="s">
        <v>19525</v>
      </c>
      <c r="F83322" s="4">
        <v>39444</v>
      </c>
      <c r="I83322" s="1">
        <v>95500</v>
      </c>
      <c r="J83322" s="1">
        <v>91953.33</v>
      </c>
      <c r="K83322" t="s">
        <v>31416</v>
      </c>
    </row>
    <row r="83323" spans="2:11" hidden="1" x14ac:dyDescent="0.3">
      <c r="B83323">
        <v>83315</v>
      </c>
      <c r="C83323" t="s">
        <v>19807</v>
      </c>
      <c r="D83323" t="s">
        <v>13</v>
      </c>
      <c r="E83323" t="s">
        <v>19514</v>
      </c>
      <c r="F83323" s="4">
        <v>41400</v>
      </c>
      <c r="I83323" s="1">
        <v>64600</v>
      </c>
      <c r="J83323" s="1">
        <v>33922</v>
      </c>
      <c r="K83323" t="s">
        <v>31416</v>
      </c>
    </row>
    <row r="83324" spans="2:11" hidden="1" x14ac:dyDescent="0.3">
      <c r="B83324">
        <v>83316</v>
      </c>
      <c r="C83324" t="s">
        <v>19809</v>
      </c>
      <c r="D83324" t="s">
        <v>22</v>
      </c>
      <c r="E83324" t="s">
        <v>19603</v>
      </c>
      <c r="F83324" s="4">
        <v>41206</v>
      </c>
      <c r="I83324" s="1">
        <v>49088</v>
      </c>
      <c r="J83324" s="1">
        <v>52726.02</v>
      </c>
      <c r="K83324" t="s">
        <v>31416</v>
      </c>
    </row>
    <row r="83325" spans="2:11" hidden="1" x14ac:dyDescent="0.3">
      <c r="B83325">
        <v>83317</v>
      </c>
      <c r="C83325" t="s">
        <v>19810</v>
      </c>
      <c r="D83325" t="s">
        <v>22</v>
      </c>
      <c r="E83325" t="s">
        <v>19133</v>
      </c>
      <c r="F83325" s="4">
        <v>41151</v>
      </c>
      <c r="I83325" s="1">
        <v>49833</v>
      </c>
      <c r="J83325" s="1">
        <v>59135.93</v>
      </c>
      <c r="K83325" t="s">
        <v>31416</v>
      </c>
    </row>
    <row r="83326" spans="2:11" hidden="1" x14ac:dyDescent="0.3">
      <c r="B83326">
        <v>83318</v>
      </c>
      <c r="C83326" t="s">
        <v>8148</v>
      </c>
      <c r="D83326" t="s">
        <v>22</v>
      </c>
      <c r="E83326" t="s">
        <v>19170</v>
      </c>
      <c r="F83326" s="4">
        <v>38804</v>
      </c>
      <c r="I83326" s="1">
        <v>71412</v>
      </c>
      <c r="J83326" s="1">
        <v>75545.84</v>
      </c>
      <c r="K83326" t="s">
        <v>31416</v>
      </c>
    </row>
    <row r="83327" spans="2:11" hidden="1" x14ac:dyDescent="0.3">
      <c r="B83327">
        <v>83319</v>
      </c>
      <c r="C83327" t="s">
        <v>19812</v>
      </c>
      <c r="D83327" t="s">
        <v>31448</v>
      </c>
      <c r="E83327" t="s">
        <v>19507</v>
      </c>
      <c r="F83327" s="4">
        <v>41389</v>
      </c>
      <c r="I83327" s="1">
        <v>31258</v>
      </c>
      <c r="J83327" s="1">
        <v>29053.02</v>
      </c>
      <c r="K83327" t="s">
        <v>31416</v>
      </c>
    </row>
    <row r="83328" spans="2:11" hidden="1" x14ac:dyDescent="0.3">
      <c r="B83328">
        <v>83320</v>
      </c>
      <c r="C83328" t="s">
        <v>31496</v>
      </c>
      <c r="D83328" t="s">
        <v>400</v>
      </c>
      <c r="E83328" t="s">
        <v>19213</v>
      </c>
      <c r="F83328" s="4">
        <v>42236</v>
      </c>
      <c r="I83328" s="1">
        <v>37348</v>
      </c>
      <c r="J83328" s="1">
        <v>35911.050000000003</v>
      </c>
      <c r="K83328" t="s">
        <v>31416</v>
      </c>
    </row>
    <row r="83329" spans="2:11" hidden="1" x14ac:dyDescent="0.3">
      <c r="B83329">
        <v>83321</v>
      </c>
      <c r="C83329" t="s">
        <v>25870</v>
      </c>
      <c r="D83329" t="s">
        <v>1325</v>
      </c>
      <c r="E83329" t="s">
        <v>20017</v>
      </c>
      <c r="F83329" s="4">
        <v>41533</v>
      </c>
      <c r="I83329" s="1">
        <v>45069</v>
      </c>
      <c r="J83329" s="1">
        <v>44438.38</v>
      </c>
      <c r="K83329" t="s">
        <v>31416</v>
      </c>
    </row>
    <row r="83330" spans="2:11" hidden="1" x14ac:dyDescent="0.3">
      <c r="B83330">
        <v>83322</v>
      </c>
      <c r="C83330" t="s">
        <v>8149</v>
      </c>
      <c r="D83330" t="s">
        <v>31420</v>
      </c>
      <c r="E83330" t="s">
        <v>19529</v>
      </c>
      <c r="F83330" s="4">
        <v>31320</v>
      </c>
      <c r="I83330" s="1">
        <v>39353</v>
      </c>
      <c r="J83330" s="1">
        <v>38160.519999999997</v>
      </c>
      <c r="K83330" t="s">
        <v>31416</v>
      </c>
    </row>
    <row r="83331" spans="2:11" hidden="1" x14ac:dyDescent="0.3">
      <c r="B83331">
        <v>83323</v>
      </c>
      <c r="C83331" t="s">
        <v>8150</v>
      </c>
      <c r="D83331" t="s">
        <v>25664</v>
      </c>
      <c r="E83331" t="s">
        <v>19641</v>
      </c>
      <c r="F83331" s="4">
        <v>37636</v>
      </c>
      <c r="I83331" s="1">
        <v>68460</v>
      </c>
      <c r="J83331" s="1">
        <v>67325.64</v>
      </c>
      <c r="K83331" t="s">
        <v>31416</v>
      </c>
    </row>
    <row r="83332" spans="2:11" hidden="1" x14ac:dyDescent="0.3">
      <c r="B83332">
        <v>83324</v>
      </c>
      <c r="C83332" t="s">
        <v>31497</v>
      </c>
      <c r="D83332" t="s">
        <v>61</v>
      </c>
      <c r="E83332" t="s">
        <v>21501</v>
      </c>
      <c r="F83332" s="4">
        <v>42401</v>
      </c>
      <c r="I83332" s="1">
        <v>39701</v>
      </c>
      <c r="J83332" s="1">
        <v>13647.2</v>
      </c>
      <c r="K83332" t="s">
        <v>31416</v>
      </c>
    </row>
    <row r="83333" spans="2:11" hidden="1" x14ac:dyDescent="0.3">
      <c r="B83333">
        <v>83325</v>
      </c>
      <c r="C83333" t="s">
        <v>8151</v>
      </c>
      <c r="D83333" t="s">
        <v>25632</v>
      </c>
      <c r="E83333" t="s">
        <v>19858</v>
      </c>
      <c r="F83333" s="4">
        <v>39428</v>
      </c>
      <c r="I83333" s="1">
        <v>64365</v>
      </c>
      <c r="J83333" s="1">
        <v>62217.23</v>
      </c>
      <c r="K83333" t="s">
        <v>31416</v>
      </c>
    </row>
    <row r="83334" spans="2:11" hidden="1" x14ac:dyDescent="0.3">
      <c r="B83334">
        <v>83326</v>
      </c>
      <c r="C83334" t="s">
        <v>8152</v>
      </c>
      <c r="D83334" t="s">
        <v>838</v>
      </c>
      <c r="E83334" t="s">
        <v>19815</v>
      </c>
      <c r="F83334" s="4">
        <v>36787</v>
      </c>
      <c r="I83334" s="1">
        <v>47990</v>
      </c>
      <c r="J83334" s="1">
        <v>48437.35</v>
      </c>
      <c r="K83334" t="s">
        <v>31416</v>
      </c>
    </row>
    <row r="83335" spans="2:11" hidden="1" x14ac:dyDescent="0.3">
      <c r="B83335">
        <v>83327</v>
      </c>
      <c r="C83335" t="s">
        <v>8153</v>
      </c>
      <c r="D83335" t="s">
        <v>15520</v>
      </c>
      <c r="E83335" t="s">
        <v>19204</v>
      </c>
      <c r="F83335" s="4">
        <v>38390</v>
      </c>
      <c r="I83335" s="1">
        <v>31345</v>
      </c>
      <c r="J83335" s="1">
        <v>39120.550000000003</v>
      </c>
      <c r="K83335" t="s">
        <v>31416</v>
      </c>
    </row>
    <row r="83336" spans="2:11" hidden="1" x14ac:dyDescent="0.3">
      <c r="B83336">
        <v>83328</v>
      </c>
      <c r="C83336" t="s">
        <v>31498</v>
      </c>
      <c r="D83336" t="s">
        <v>98</v>
      </c>
      <c r="E83336" t="s">
        <v>19066</v>
      </c>
      <c r="F83336" s="4">
        <v>42226</v>
      </c>
      <c r="I83336" s="1">
        <v>22318</v>
      </c>
      <c r="J83336" s="1">
        <v>23983.31</v>
      </c>
      <c r="K83336" t="s">
        <v>31416</v>
      </c>
    </row>
    <row r="83337" spans="2:11" hidden="1" x14ac:dyDescent="0.3">
      <c r="B83337">
        <v>83329</v>
      </c>
      <c r="C83337" t="s">
        <v>8155</v>
      </c>
      <c r="D83337" t="s">
        <v>4865</v>
      </c>
      <c r="E83337" t="s">
        <v>19071</v>
      </c>
      <c r="F83337" s="4">
        <v>37795</v>
      </c>
      <c r="I83337" s="1">
        <v>35245</v>
      </c>
      <c r="J83337" s="1">
        <v>40257.129999999997</v>
      </c>
      <c r="K83337" t="s">
        <v>31416</v>
      </c>
    </row>
    <row r="83338" spans="2:11" hidden="1" x14ac:dyDescent="0.3">
      <c r="B83338">
        <v>83330</v>
      </c>
      <c r="C83338" t="s">
        <v>8156</v>
      </c>
      <c r="D83338" t="s">
        <v>63</v>
      </c>
      <c r="E83338" t="s">
        <v>19529</v>
      </c>
      <c r="F83338" s="4">
        <v>39769</v>
      </c>
      <c r="I83338" s="1">
        <v>36634</v>
      </c>
      <c r="J83338" s="1">
        <v>38680.86</v>
      </c>
      <c r="K83338" t="s">
        <v>31416</v>
      </c>
    </row>
    <row r="83339" spans="2:11" hidden="1" x14ac:dyDescent="0.3">
      <c r="B83339">
        <v>83331</v>
      </c>
      <c r="C83339" t="s">
        <v>30104</v>
      </c>
      <c r="D83339" t="s">
        <v>98</v>
      </c>
      <c r="E83339" t="s">
        <v>19907</v>
      </c>
      <c r="F83339" s="4">
        <v>41939</v>
      </c>
      <c r="I83339" s="1">
        <v>22318</v>
      </c>
      <c r="J83339" s="1">
        <v>19353.95</v>
      </c>
      <c r="K83339" t="s">
        <v>31416</v>
      </c>
    </row>
    <row r="83340" spans="2:11" hidden="1" x14ac:dyDescent="0.3">
      <c r="B83340">
        <v>83332</v>
      </c>
      <c r="C83340" t="s">
        <v>8157</v>
      </c>
      <c r="D83340" t="s">
        <v>3879</v>
      </c>
      <c r="E83340" t="s">
        <v>19554</v>
      </c>
      <c r="F83340" s="4">
        <v>39741</v>
      </c>
      <c r="I83340" s="1">
        <v>69600</v>
      </c>
      <c r="J83340" s="1">
        <v>67111.61</v>
      </c>
      <c r="K83340" t="s">
        <v>31416</v>
      </c>
    </row>
    <row r="83341" spans="2:11" hidden="1" x14ac:dyDescent="0.3">
      <c r="B83341">
        <v>83333</v>
      </c>
      <c r="C83341" t="s">
        <v>8158</v>
      </c>
      <c r="D83341" t="s">
        <v>71</v>
      </c>
      <c r="E83341" t="s">
        <v>19045</v>
      </c>
      <c r="F83341" s="4">
        <v>39219</v>
      </c>
      <c r="I83341" s="1">
        <v>10341</v>
      </c>
      <c r="J83341" s="1">
        <v>9862.39</v>
      </c>
      <c r="K83341" t="s">
        <v>31416</v>
      </c>
    </row>
    <row r="83342" spans="2:11" hidden="1" x14ac:dyDescent="0.3">
      <c r="B83342">
        <v>83334</v>
      </c>
      <c r="C83342" t="s">
        <v>8160</v>
      </c>
      <c r="D83342" t="s">
        <v>30105</v>
      </c>
      <c r="E83342" t="s">
        <v>19850</v>
      </c>
      <c r="F83342" s="4">
        <v>35785</v>
      </c>
      <c r="I83342" s="1">
        <v>117200</v>
      </c>
      <c r="J83342" s="1">
        <v>117457.46</v>
      </c>
      <c r="K83342" t="s">
        <v>31416</v>
      </c>
    </row>
    <row r="83343" spans="2:11" hidden="1" x14ac:dyDescent="0.3">
      <c r="B83343">
        <v>83335</v>
      </c>
      <c r="C83343" t="s">
        <v>8161</v>
      </c>
      <c r="D83343" t="s">
        <v>15703</v>
      </c>
      <c r="E83343" t="s">
        <v>19031</v>
      </c>
      <c r="F83343" s="4">
        <v>36978</v>
      </c>
      <c r="I83343" s="1">
        <v>85775</v>
      </c>
      <c r="J83343" s="1">
        <v>120173.72</v>
      </c>
      <c r="K83343" t="s">
        <v>31416</v>
      </c>
    </row>
    <row r="83344" spans="2:11" hidden="1" x14ac:dyDescent="0.3">
      <c r="B83344">
        <v>83336</v>
      </c>
      <c r="C83344" t="s">
        <v>8163</v>
      </c>
      <c r="D83344" t="s">
        <v>6993</v>
      </c>
      <c r="E83344" t="s">
        <v>19691</v>
      </c>
      <c r="F83344" s="4">
        <v>32729</v>
      </c>
      <c r="I83344" s="1">
        <v>62900</v>
      </c>
      <c r="J83344" s="1">
        <v>62278.68</v>
      </c>
      <c r="K83344" t="s">
        <v>31416</v>
      </c>
    </row>
    <row r="83345" spans="2:11" hidden="1" x14ac:dyDescent="0.3">
      <c r="B83345">
        <v>83337</v>
      </c>
      <c r="C83345" t="s">
        <v>25871</v>
      </c>
      <c r="D83345" t="s">
        <v>15520</v>
      </c>
      <c r="E83345" t="s">
        <v>19828</v>
      </c>
      <c r="F83345" s="4">
        <v>41477</v>
      </c>
      <c r="I83345" s="1">
        <v>29890</v>
      </c>
      <c r="J83345" s="1">
        <v>31734.3</v>
      </c>
      <c r="K83345" t="s">
        <v>31416</v>
      </c>
    </row>
    <row r="83346" spans="2:11" hidden="1" x14ac:dyDescent="0.3">
      <c r="B83346">
        <v>83338</v>
      </c>
      <c r="C83346" t="s">
        <v>8164</v>
      </c>
      <c r="D83346" t="s">
        <v>25632</v>
      </c>
      <c r="E83346" t="s">
        <v>19515</v>
      </c>
      <c r="F83346" s="4">
        <v>36207</v>
      </c>
      <c r="I83346" s="1">
        <v>68825</v>
      </c>
      <c r="J83346" s="1">
        <v>68157.86</v>
      </c>
      <c r="K83346" t="s">
        <v>31416</v>
      </c>
    </row>
    <row r="83347" spans="2:11" hidden="1" x14ac:dyDescent="0.3">
      <c r="B83347">
        <v>83339</v>
      </c>
      <c r="C83347" t="s">
        <v>8165</v>
      </c>
      <c r="D83347" t="s">
        <v>697</v>
      </c>
      <c r="E83347" t="s">
        <v>19820</v>
      </c>
      <c r="F83347" s="4">
        <v>39517</v>
      </c>
      <c r="I83347" s="1">
        <v>31512</v>
      </c>
      <c r="J83347" s="1">
        <v>50578.93</v>
      </c>
      <c r="K83347" t="s">
        <v>31416</v>
      </c>
    </row>
    <row r="83348" spans="2:11" hidden="1" x14ac:dyDescent="0.3">
      <c r="B83348">
        <v>83340</v>
      </c>
      <c r="C83348" t="s">
        <v>8166</v>
      </c>
      <c r="D83348" t="s">
        <v>289</v>
      </c>
      <c r="E83348" t="s">
        <v>21536</v>
      </c>
      <c r="F83348" s="4">
        <v>40374</v>
      </c>
      <c r="I83348" s="1">
        <v>60800</v>
      </c>
      <c r="J83348" s="1">
        <v>61400.92</v>
      </c>
      <c r="K83348" t="s">
        <v>31416</v>
      </c>
    </row>
    <row r="83349" spans="2:11" hidden="1" x14ac:dyDescent="0.3">
      <c r="B83349">
        <v>83341</v>
      </c>
      <c r="C83349" t="s">
        <v>30106</v>
      </c>
      <c r="D83349" t="s">
        <v>22</v>
      </c>
      <c r="E83349" t="s">
        <v>19537</v>
      </c>
      <c r="F83349" s="4">
        <v>41834</v>
      </c>
      <c r="I83349" s="1">
        <v>49088</v>
      </c>
      <c r="J83349" s="1">
        <v>64666.37</v>
      </c>
      <c r="K83349" t="s">
        <v>31416</v>
      </c>
    </row>
    <row r="83350" spans="2:11" hidden="1" x14ac:dyDescent="0.3">
      <c r="B83350">
        <v>83342</v>
      </c>
      <c r="C83350" t="s">
        <v>31499</v>
      </c>
      <c r="D83350" t="s">
        <v>7959</v>
      </c>
      <c r="E83350" t="s">
        <v>19004</v>
      </c>
      <c r="F83350" s="4">
        <v>42261</v>
      </c>
      <c r="I83350" s="1">
        <v>95000</v>
      </c>
      <c r="J83350" s="1">
        <v>69422.960000000006</v>
      </c>
      <c r="K83350" t="s">
        <v>31416</v>
      </c>
    </row>
    <row r="83351" spans="2:11" hidden="1" x14ac:dyDescent="0.3">
      <c r="B83351">
        <v>83343</v>
      </c>
      <c r="C83351" t="s">
        <v>8167</v>
      </c>
      <c r="D83351" t="s">
        <v>25764</v>
      </c>
      <c r="E83351" t="s">
        <v>19814</v>
      </c>
      <c r="F83351" s="4">
        <v>38796</v>
      </c>
      <c r="I83351" s="1">
        <v>68526</v>
      </c>
      <c r="J83351" s="1">
        <v>65077.74</v>
      </c>
      <c r="K83351" t="s">
        <v>31416</v>
      </c>
    </row>
    <row r="83352" spans="2:11" hidden="1" x14ac:dyDescent="0.3">
      <c r="B83352">
        <v>83344</v>
      </c>
      <c r="C83352" t="s">
        <v>8168</v>
      </c>
      <c r="D83352" t="s">
        <v>31420</v>
      </c>
      <c r="E83352" t="s">
        <v>19823</v>
      </c>
      <c r="F83352" s="4">
        <v>27253</v>
      </c>
      <c r="I83352" s="1">
        <v>40037</v>
      </c>
      <c r="J83352" s="1">
        <v>45572.76</v>
      </c>
      <c r="K83352" t="s">
        <v>31416</v>
      </c>
    </row>
    <row r="83353" spans="2:11" hidden="1" x14ac:dyDescent="0.3">
      <c r="B83353">
        <v>83345</v>
      </c>
      <c r="C83353" t="s">
        <v>8169</v>
      </c>
      <c r="D83353" t="s">
        <v>71</v>
      </c>
      <c r="E83353" t="s">
        <v>19045</v>
      </c>
      <c r="F83353" s="4">
        <v>36881</v>
      </c>
      <c r="I83353" s="1">
        <v>10961</v>
      </c>
      <c r="J83353" s="1">
        <v>10508.88</v>
      </c>
      <c r="K83353" t="s">
        <v>31416</v>
      </c>
    </row>
    <row r="83354" spans="2:11" hidden="1" x14ac:dyDescent="0.3">
      <c r="B83354">
        <v>83346</v>
      </c>
      <c r="C83354" t="s">
        <v>30107</v>
      </c>
      <c r="D83354" t="s">
        <v>30108</v>
      </c>
      <c r="E83354" t="s">
        <v>19031</v>
      </c>
      <c r="F83354" s="4">
        <v>42158</v>
      </c>
      <c r="I83354" s="1">
        <v>32000</v>
      </c>
      <c r="J83354" s="1">
        <v>35166.959999999999</v>
      </c>
      <c r="K83354" t="s">
        <v>31416</v>
      </c>
    </row>
    <row r="83355" spans="2:11" hidden="1" x14ac:dyDescent="0.3">
      <c r="B83355">
        <v>83347</v>
      </c>
      <c r="C83355" t="s">
        <v>8172</v>
      </c>
      <c r="D83355" t="s">
        <v>30022</v>
      </c>
      <c r="E83355" t="s">
        <v>19824</v>
      </c>
      <c r="F83355" s="4">
        <v>40308</v>
      </c>
      <c r="I83355" s="1">
        <v>58916</v>
      </c>
      <c r="J83355" s="1">
        <v>56321.7</v>
      </c>
      <c r="K83355" t="s">
        <v>31416</v>
      </c>
    </row>
    <row r="83356" spans="2:11" hidden="1" x14ac:dyDescent="0.3">
      <c r="B83356">
        <v>83348</v>
      </c>
      <c r="C83356" t="s">
        <v>8173</v>
      </c>
      <c r="D83356" t="s">
        <v>15678</v>
      </c>
      <c r="E83356" t="s">
        <v>19067</v>
      </c>
      <c r="F83356" s="4">
        <v>38614</v>
      </c>
      <c r="I83356" s="1">
        <v>36608</v>
      </c>
      <c r="J83356" s="1">
        <v>45350.62</v>
      </c>
      <c r="K83356" t="s">
        <v>31416</v>
      </c>
    </row>
    <row r="83357" spans="2:11" hidden="1" x14ac:dyDescent="0.3">
      <c r="B83357">
        <v>83349</v>
      </c>
      <c r="C83357" t="s">
        <v>8174</v>
      </c>
      <c r="D83357" t="s">
        <v>22</v>
      </c>
      <c r="E83357" t="s">
        <v>19521</v>
      </c>
      <c r="F83357" s="4">
        <v>36984</v>
      </c>
      <c r="I83357" s="1">
        <v>76892</v>
      </c>
      <c r="J83357" s="1">
        <v>88923.89</v>
      </c>
      <c r="K83357" t="s">
        <v>31416</v>
      </c>
    </row>
    <row r="83358" spans="2:11" hidden="1" x14ac:dyDescent="0.3">
      <c r="B83358">
        <v>83350</v>
      </c>
      <c r="C83358" t="s">
        <v>8175</v>
      </c>
      <c r="D83358" t="s">
        <v>22</v>
      </c>
      <c r="E83358" t="s">
        <v>19825</v>
      </c>
      <c r="F83358" s="4">
        <v>31875</v>
      </c>
      <c r="I83358" s="1">
        <v>83881</v>
      </c>
      <c r="J83358" s="1">
        <v>79364.33</v>
      </c>
      <c r="K83358" t="s">
        <v>31416</v>
      </c>
    </row>
    <row r="83359" spans="2:11" hidden="1" x14ac:dyDescent="0.3">
      <c r="B83359">
        <v>83351</v>
      </c>
      <c r="C83359" t="s">
        <v>8176</v>
      </c>
      <c r="D83359" t="s">
        <v>122</v>
      </c>
      <c r="E83359" t="s">
        <v>19828</v>
      </c>
      <c r="F83359" s="4">
        <v>39195</v>
      </c>
      <c r="I83359" s="1">
        <v>32635</v>
      </c>
      <c r="J83359" s="1">
        <v>29071.82</v>
      </c>
      <c r="K83359" t="s">
        <v>31416</v>
      </c>
    </row>
    <row r="83360" spans="2:11" hidden="1" x14ac:dyDescent="0.3">
      <c r="B83360">
        <v>83352</v>
      </c>
      <c r="C83360" t="s">
        <v>19832</v>
      </c>
      <c r="D83360" t="s">
        <v>22</v>
      </c>
      <c r="E83360" t="s">
        <v>19094</v>
      </c>
      <c r="F83360" s="4">
        <v>39256</v>
      </c>
      <c r="I83360" s="1">
        <v>58963</v>
      </c>
      <c r="J83360" s="1">
        <v>90059.67</v>
      </c>
      <c r="K83360" t="s">
        <v>31416</v>
      </c>
    </row>
    <row r="83361" spans="2:11" hidden="1" x14ac:dyDescent="0.3">
      <c r="B83361">
        <v>83353</v>
      </c>
      <c r="C83361" t="s">
        <v>31500</v>
      </c>
      <c r="D83361" t="s">
        <v>98</v>
      </c>
      <c r="E83361" t="s">
        <v>20436</v>
      </c>
      <c r="F83361" s="4">
        <v>42245</v>
      </c>
      <c r="I83361" s="1">
        <v>22318</v>
      </c>
      <c r="J83361" s="1">
        <v>16375.22</v>
      </c>
      <c r="K83361" t="s">
        <v>31416</v>
      </c>
    </row>
    <row r="83362" spans="2:11" hidden="1" x14ac:dyDescent="0.3">
      <c r="B83362">
        <v>83354</v>
      </c>
      <c r="C83362" t="s">
        <v>8179</v>
      </c>
      <c r="D83362" t="s">
        <v>112</v>
      </c>
      <c r="E83362" t="s">
        <v>31426</v>
      </c>
      <c r="F83362" s="4">
        <v>39758</v>
      </c>
      <c r="I83362" s="1">
        <v>47990</v>
      </c>
      <c r="J83362" s="1">
        <v>49360.53</v>
      </c>
      <c r="K83362" t="s">
        <v>31416</v>
      </c>
    </row>
    <row r="83363" spans="2:11" hidden="1" x14ac:dyDescent="0.3">
      <c r="B83363">
        <v>83355</v>
      </c>
      <c r="C83363" t="s">
        <v>8180</v>
      </c>
      <c r="D83363" t="s">
        <v>2515</v>
      </c>
      <c r="E83363" t="s">
        <v>19695</v>
      </c>
      <c r="F83363" s="4">
        <v>29339</v>
      </c>
      <c r="I83363" s="1">
        <v>39376</v>
      </c>
      <c r="J83363" s="1">
        <v>48176.43</v>
      </c>
      <c r="K83363" t="s">
        <v>31416</v>
      </c>
    </row>
    <row r="83364" spans="2:11" hidden="1" x14ac:dyDescent="0.3">
      <c r="B83364">
        <v>83356</v>
      </c>
      <c r="C83364" t="s">
        <v>19834</v>
      </c>
      <c r="D83364" t="s">
        <v>31420</v>
      </c>
      <c r="E83364" t="s">
        <v>19455</v>
      </c>
      <c r="F83364" s="4">
        <v>41197</v>
      </c>
      <c r="I83364" s="1">
        <v>34218</v>
      </c>
      <c r="J83364" s="1">
        <v>47349.01</v>
      </c>
      <c r="K83364" t="s">
        <v>31416</v>
      </c>
    </row>
    <row r="83365" spans="2:11" hidden="1" x14ac:dyDescent="0.3">
      <c r="B83365">
        <v>83357</v>
      </c>
      <c r="C83365" t="s">
        <v>8181</v>
      </c>
      <c r="D83365" t="s">
        <v>157</v>
      </c>
      <c r="E83365" t="s">
        <v>19828</v>
      </c>
      <c r="F83365" s="4">
        <v>37174</v>
      </c>
      <c r="I83365" s="1">
        <v>35268</v>
      </c>
      <c r="J83365" s="1">
        <v>40797.919999999998</v>
      </c>
      <c r="K83365" t="s">
        <v>31416</v>
      </c>
    </row>
    <row r="83366" spans="2:11" hidden="1" x14ac:dyDescent="0.3">
      <c r="B83366">
        <v>83358</v>
      </c>
      <c r="C83366" t="s">
        <v>30109</v>
      </c>
      <c r="D83366" t="s">
        <v>474</v>
      </c>
      <c r="E83366" t="s">
        <v>19427</v>
      </c>
      <c r="F83366" s="4">
        <v>42009</v>
      </c>
      <c r="I83366" s="1">
        <v>44858</v>
      </c>
      <c r="J83366" s="1">
        <v>43565.67</v>
      </c>
      <c r="K83366" t="s">
        <v>31416</v>
      </c>
    </row>
    <row r="83367" spans="2:11" hidden="1" x14ac:dyDescent="0.3">
      <c r="B83367">
        <v>83359</v>
      </c>
      <c r="C83367" t="s">
        <v>31501</v>
      </c>
      <c r="D83367" t="s">
        <v>112</v>
      </c>
      <c r="E83367" t="s">
        <v>31426</v>
      </c>
      <c r="F83367" s="4">
        <v>42390</v>
      </c>
      <c r="I83367" s="1">
        <v>39701</v>
      </c>
      <c r="J83367" s="1">
        <v>15300.4</v>
      </c>
      <c r="K83367" t="s">
        <v>31416</v>
      </c>
    </row>
    <row r="83368" spans="2:11" hidden="1" x14ac:dyDescent="0.3">
      <c r="B83368">
        <v>83360</v>
      </c>
      <c r="C83368" t="s">
        <v>30112</v>
      </c>
      <c r="D83368" t="s">
        <v>15831</v>
      </c>
      <c r="E83368" t="s">
        <v>19355</v>
      </c>
      <c r="F83368" s="4">
        <v>41830</v>
      </c>
      <c r="I83368" s="1">
        <v>5512</v>
      </c>
      <c r="J83368" s="1">
        <v>2766.8</v>
      </c>
      <c r="K83368" t="s">
        <v>31416</v>
      </c>
    </row>
    <row r="83369" spans="2:11" hidden="1" x14ac:dyDescent="0.3">
      <c r="B83369">
        <v>83361</v>
      </c>
      <c r="C83369" t="s">
        <v>8184</v>
      </c>
      <c r="D83369" t="s">
        <v>22</v>
      </c>
      <c r="E83369" t="s">
        <v>19765</v>
      </c>
      <c r="F83369" s="4">
        <v>38882</v>
      </c>
      <c r="I83369" s="1">
        <v>71412</v>
      </c>
      <c r="J83369" s="1">
        <v>95246.77</v>
      </c>
      <c r="K83369" t="s">
        <v>31416</v>
      </c>
    </row>
    <row r="83370" spans="2:11" hidden="1" x14ac:dyDescent="0.3">
      <c r="B83370">
        <v>83362</v>
      </c>
      <c r="C83370" t="s">
        <v>8187</v>
      </c>
      <c r="D83370" t="s">
        <v>272</v>
      </c>
      <c r="E83370" t="s">
        <v>19245</v>
      </c>
      <c r="F83370" s="4">
        <v>34761</v>
      </c>
      <c r="I83370" s="1">
        <v>51692</v>
      </c>
      <c r="J83370" s="1">
        <v>49109.41</v>
      </c>
      <c r="K83370" t="s">
        <v>31416</v>
      </c>
    </row>
    <row r="83371" spans="2:11" hidden="1" x14ac:dyDescent="0.3">
      <c r="B83371">
        <v>83363</v>
      </c>
      <c r="C83371" t="s">
        <v>19843</v>
      </c>
      <c r="D83371" t="s">
        <v>22</v>
      </c>
      <c r="E83371" t="s">
        <v>19409</v>
      </c>
      <c r="F83371" s="4">
        <v>41071</v>
      </c>
      <c r="I83371" s="1">
        <v>62676</v>
      </c>
      <c r="J83371" s="1">
        <v>100712.71</v>
      </c>
      <c r="K83371" t="s">
        <v>31416</v>
      </c>
    </row>
    <row r="83372" spans="2:11" hidden="1" x14ac:dyDescent="0.3">
      <c r="B83372">
        <v>83364</v>
      </c>
      <c r="C83372" t="s">
        <v>8188</v>
      </c>
      <c r="D83372" t="s">
        <v>172</v>
      </c>
      <c r="E83372" t="s">
        <v>19548</v>
      </c>
      <c r="F83372" s="4">
        <v>35702</v>
      </c>
      <c r="I83372" s="1">
        <v>91569</v>
      </c>
      <c r="J83372" s="1">
        <v>116923.68</v>
      </c>
      <c r="K83372" t="s">
        <v>31416</v>
      </c>
    </row>
    <row r="83373" spans="2:11" hidden="1" x14ac:dyDescent="0.3">
      <c r="B83373">
        <v>83365</v>
      </c>
      <c r="C83373" t="s">
        <v>31502</v>
      </c>
      <c r="D83373" t="s">
        <v>16450</v>
      </c>
      <c r="E83373" t="s">
        <v>19517</v>
      </c>
      <c r="F83373" s="4">
        <v>42497</v>
      </c>
      <c r="I83373" s="1">
        <v>32975</v>
      </c>
      <c r="J83373" s="1">
        <v>2560.54</v>
      </c>
      <c r="K83373" t="s">
        <v>31416</v>
      </c>
    </row>
    <row r="83374" spans="2:11" hidden="1" x14ac:dyDescent="0.3">
      <c r="B83374">
        <v>83366</v>
      </c>
      <c r="C83374" t="s">
        <v>8189</v>
      </c>
      <c r="D83374" t="s">
        <v>71</v>
      </c>
      <c r="E83374" t="s">
        <v>19045</v>
      </c>
      <c r="F83374" s="4">
        <v>39002</v>
      </c>
      <c r="I83374" s="1">
        <v>10341</v>
      </c>
      <c r="J83374" s="1">
        <v>10096.82</v>
      </c>
      <c r="K83374" t="s">
        <v>31416</v>
      </c>
    </row>
    <row r="83375" spans="2:11" hidden="1" x14ac:dyDescent="0.3">
      <c r="B83375">
        <v>83367</v>
      </c>
      <c r="C83375" t="s">
        <v>8190</v>
      </c>
      <c r="D83375" t="s">
        <v>757</v>
      </c>
      <c r="E83375" t="s">
        <v>19083</v>
      </c>
      <c r="F83375" s="4">
        <v>39587</v>
      </c>
      <c r="I83375" s="1">
        <v>33262</v>
      </c>
      <c r="J83375" s="1">
        <v>41265.5</v>
      </c>
      <c r="K83375" t="s">
        <v>31416</v>
      </c>
    </row>
    <row r="83376" spans="2:11" hidden="1" x14ac:dyDescent="0.3">
      <c r="B83376">
        <v>83368</v>
      </c>
      <c r="C83376" t="s">
        <v>15708</v>
      </c>
      <c r="D83376" t="s">
        <v>15653</v>
      </c>
      <c r="E83376" t="s">
        <v>19194</v>
      </c>
      <c r="F83376" s="4">
        <v>39772</v>
      </c>
      <c r="I83376" s="1">
        <v>82414</v>
      </c>
      <c r="J83376" s="1">
        <v>101398.63</v>
      </c>
      <c r="K83376" t="s">
        <v>31416</v>
      </c>
    </row>
    <row r="83377" spans="2:11" hidden="1" x14ac:dyDescent="0.3">
      <c r="B83377">
        <v>83369</v>
      </c>
      <c r="C83377" t="s">
        <v>31503</v>
      </c>
      <c r="D83377" t="s">
        <v>117</v>
      </c>
      <c r="E83377" t="s">
        <v>20813</v>
      </c>
      <c r="F83377" s="4">
        <v>42261</v>
      </c>
      <c r="I83377" s="1">
        <v>39535</v>
      </c>
      <c r="J83377" s="1">
        <v>28891.040000000001</v>
      </c>
      <c r="K83377" t="s">
        <v>31416</v>
      </c>
    </row>
    <row r="83378" spans="2:11" hidden="1" x14ac:dyDescent="0.3">
      <c r="B83378">
        <v>83370</v>
      </c>
      <c r="C83378" t="s">
        <v>8192</v>
      </c>
      <c r="D83378" t="s">
        <v>770</v>
      </c>
      <c r="E83378" t="s">
        <v>19489</v>
      </c>
      <c r="F83378" s="4">
        <v>39429</v>
      </c>
      <c r="I83378" s="1">
        <v>35348</v>
      </c>
      <c r="J83378" s="1">
        <v>36038.21</v>
      </c>
      <c r="K83378" t="s">
        <v>31416</v>
      </c>
    </row>
    <row r="83379" spans="2:11" hidden="1" x14ac:dyDescent="0.3">
      <c r="B83379">
        <v>83371</v>
      </c>
      <c r="C83379" t="s">
        <v>31504</v>
      </c>
      <c r="D83379" t="s">
        <v>240</v>
      </c>
      <c r="E83379" t="s">
        <v>19086</v>
      </c>
      <c r="F83379" s="4">
        <v>42250</v>
      </c>
      <c r="I83379" s="1">
        <v>23920</v>
      </c>
      <c r="J83379" s="1">
        <v>9284.68</v>
      </c>
      <c r="K83379" t="s">
        <v>31416</v>
      </c>
    </row>
    <row r="83380" spans="2:11" hidden="1" x14ac:dyDescent="0.3">
      <c r="B83380">
        <v>83372</v>
      </c>
      <c r="C83380" t="s">
        <v>25881</v>
      </c>
      <c r="D83380" t="s">
        <v>105</v>
      </c>
      <c r="E83380" t="s">
        <v>19524</v>
      </c>
      <c r="F83380" s="4">
        <v>41505</v>
      </c>
      <c r="I83380" s="1">
        <v>34452</v>
      </c>
      <c r="J83380" s="1">
        <v>29780.560000000001</v>
      </c>
      <c r="K83380" t="s">
        <v>31416</v>
      </c>
    </row>
    <row r="83381" spans="2:11" hidden="1" x14ac:dyDescent="0.3">
      <c r="B83381">
        <v>83373</v>
      </c>
      <c r="C83381" t="s">
        <v>8194</v>
      </c>
      <c r="D83381" t="s">
        <v>474</v>
      </c>
      <c r="E83381" t="s">
        <v>19514</v>
      </c>
      <c r="F83381" s="4">
        <v>36920</v>
      </c>
      <c r="I83381" s="1">
        <v>57792</v>
      </c>
      <c r="J83381" s="1">
        <v>55092.959999999999</v>
      </c>
      <c r="K83381" t="s">
        <v>31416</v>
      </c>
    </row>
    <row r="83382" spans="2:11" hidden="1" x14ac:dyDescent="0.3">
      <c r="B83382">
        <v>83374</v>
      </c>
      <c r="C83382" t="s">
        <v>8196</v>
      </c>
      <c r="D83382" t="s">
        <v>22</v>
      </c>
      <c r="E83382" t="s">
        <v>20028</v>
      </c>
      <c r="F83382" s="4">
        <v>39765</v>
      </c>
      <c r="I83382" s="1">
        <v>66784</v>
      </c>
      <c r="J83382" s="1">
        <v>119637.8</v>
      </c>
      <c r="K83382" t="s">
        <v>31416</v>
      </c>
    </row>
    <row r="83383" spans="2:11" hidden="1" x14ac:dyDescent="0.3">
      <c r="B83383">
        <v>83375</v>
      </c>
      <c r="C83383" t="s">
        <v>8198</v>
      </c>
      <c r="D83383" t="s">
        <v>30099</v>
      </c>
      <c r="E83383" t="s">
        <v>19338</v>
      </c>
      <c r="F83383" s="4">
        <v>35522</v>
      </c>
      <c r="I83383" s="1">
        <v>123900</v>
      </c>
      <c r="J83383" s="1">
        <v>121297.77</v>
      </c>
      <c r="K83383" t="s">
        <v>31416</v>
      </c>
    </row>
    <row r="83384" spans="2:11" hidden="1" x14ac:dyDescent="0.3">
      <c r="B83384">
        <v>83376</v>
      </c>
      <c r="C83384" t="s">
        <v>8199</v>
      </c>
      <c r="D83384" t="s">
        <v>22</v>
      </c>
      <c r="E83384" t="s">
        <v>19853</v>
      </c>
      <c r="F83384" s="4">
        <v>39364</v>
      </c>
      <c r="I83384" s="1">
        <v>70051</v>
      </c>
      <c r="J83384" s="1">
        <v>81299.06</v>
      </c>
      <c r="K83384" t="s">
        <v>31416</v>
      </c>
    </row>
    <row r="83385" spans="2:11" hidden="1" x14ac:dyDescent="0.3">
      <c r="B83385">
        <v>83377</v>
      </c>
      <c r="C83385" t="s">
        <v>8200</v>
      </c>
      <c r="D83385" t="s">
        <v>8201</v>
      </c>
      <c r="E83385" t="s">
        <v>19855</v>
      </c>
      <c r="F83385" s="4">
        <v>40058</v>
      </c>
      <c r="I83385" s="1">
        <v>90200</v>
      </c>
      <c r="J83385" s="1">
        <v>87431.24</v>
      </c>
      <c r="K83385" t="s">
        <v>31416</v>
      </c>
    </row>
    <row r="83386" spans="2:11" hidden="1" x14ac:dyDescent="0.3">
      <c r="B83386">
        <v>83378</v>
      </c>
      <c r="C83386" t="s">
        <v>8202</v>
      </c>
      <c r="D83386" t="s">
        <v>22</v>
      </c>
      <c r="E83386" t="s">
        <v>19856</v>
      </c>
      <c r="F83386" s="4">
        <v>34025</v>
      </c>
      <c r="I83386" s="1">
        <v>82484</v>
      </c>
      <c r="J83386" s="1">
        <v>101749.8</v>
      </c>
      <c r="K83386" t="s">
        <v>31416</v>
      </c>
    </row>
    <row r="83387" spans="2:11" hidden="1" x14ac:dyDescent="0.3">
      <c r="B83387">
        <v>83379</v>
      </c>
      <c r="C83387" t="s">
        <v>8205</v>
      </c>
      <c r="D83387" t="s">
        <v>22</v>
      </c>
      <c r="E83387" t="s">
        <v>19884</v>
      </c>
      <c r="F83387" s="4">
        <v>39993</v>
      </c>
      <c r="I83387" s="1">
        <v>62676</v>
      </c>
      <c r="J83387" s="1">
        <v>104258.12</v>
      </c>
      <c r="K83387" t="s">
        <v>31416</v>
      </c>
    </row>
    <row r="83388" spans="2:11" hidden="1" x14ac:dyDescent="0.3">
      <c r="B83388">
        <v>83380</v>
      </c>
      <c r="C83388" t="s">
        <v>31505</v>
      </c>
      <c r="D83388" t="s">
        <v>90</v>
      </c>
      <c r="E83388" t="s">
        <v>19907</v>
      </c>
      <c r="F83388" s="4">
        <v>42359</v>
      </c>
      <c r="I83388" s="1">
        <v>26832</v>
      </c>
      <c r="J83388" s="1">
        <v>11823.89</v>
      </c>
      <c r="K83388" t="s">
        <v>31416</v>
      </c>
    </row>
    <row r="83389" spans="2:11" hidden="1" x14ac:dyDescent="0.3">
      <c r="B83389">
        <v>83381</v>
      </c>
      <c r="C83389" t="s">
        <v>30115</v>
      </c>
      <c r="D83389" t="s">
        <v>22</v>
      </c>
      <c r="E83389" t="s">
        <v>19214</v>
      </c>
      <c r="F83389" s="4">
        <v>41968</v>
      </c>
      <c r="I83389" s="1">
        <v>49088</v>
      </c>
      <c r="J83389" s="1">
        <v>57306.38</v>
      </c>
      <c r="K83389" t="s">
        <v>31416</v>
      </c>
    </row>
    <row r="83390" spans="2:11" hidden="1" x14ac:dyDescent="0.3">
      <c r="B83390">
        <v>83382</v>
      </c>
      <c r="C83390" t="s">
        <v>30116</v>
      </c>
      <c r="D83390" t="s">
        <v>795</v>
      </c>
      <c r="E83390" t="s">
        <v>1931</v>
      </c>
      <c r="F83390" s="4">
        <v>42150</v>
      </c>
      <c r="I83390" s="1">
        <v>64600</v>
      </c>
      <c r="J83390" s="1">
        <v>62313.73</v>
      </c>
      <c r="K83390" t="s">
        <v>31416</v>
      </c>
    </row>
    <row r="83391" spans="2:11" hidden="1" x14ac:dyDescent="0.3">
      <c r="B83391">
        <v>83383</v>
      </c>
      <c r="C83391" t="s">
        <v>8208</v>
      </c>
      <c r="D83391" t="s">
        <v>25632</v>
      </c>
      <c r="E83391" t="s">
        <v>19178</v>
      </c>
      <c r="F83391" s="4">
        <v>40562</v>
      </c>
      <c r="I83391" s="1">
        <v>64365</v>
      </c>
      <c r="J83391" s="1">
        <v>66449.539999999994</v>
      </c>
      <c r="K83391" t="s">
        <v>31416</v>
      </c>
    </row>
    <row r="83392" spans="2:11" hidden="1" x14ac:dyDescent="0.3">
      <c r="B83392">
        <v>83384</v>
      </c>
      <c r="C83392" t="s">
        <v>19859</v>
      </c>
      <c r="D83392" t="s">
        <v>22</v>
      </c>
      <c r="E83392" t="s">
        <v>19191</v>
      </c>
      <c r="F83392" s="4">
        <v>41134</v>
      </c>
      <c r="I83392" s="1">
        <v>58963</v>
      </c>
      <c r="J83392" s="1">
        <v>68057.61</v>
      </c>
      <c r="K83392" t="s">
        <v>31416</v>
      </c>
    </row>
    <row r="83393" spans="2:11" hidden="1" x14ac:dyDescent="0.3">
      <c r="B83393">
        <v>83385</v>
      </c>
      <c r="C83393" t="s">
        <v>8214</v>
      </c>
      <c r="D83393" t="s">
        <v>995</v>
      </c>
      <c r="E83393" t="s">
        <v>31444</v>
      </c>
      <c r="F83393" s="4">
        <v>38789</v>
      </c>
      <c r="I83393" s="1">
        <v>60800</v>
      </c>
      <c r="J83393" s="1">
        <v>56653.01</v>
      </c>
      <c r="K83393" t="s">
        <v>31416</v>
      </c>
    </row>
    <row r="83394" spans="2:11" hidden="1" x14ac:dyDescent="0.3">
      <c r="B83394">
        <v>83386</v>
      </c>
      <c r="C83394" t="s">
        <v>8215</v>
      </c>
      <c r="D83394" t="s">
        <v>249</v>
      </c>
      <c r="E83394" t="s">
        <v>19864</v>
      </c>
      <c r="F83394" s="4">
        <v>39104</v>
      </c>
      <c r="I83394" s="1">
        <v>31512</v>
      </c>
      <c r="J83394" s="1">
        <v>40631.26</v>
      </c>
      <c r="K83394" t="s">
        <v>31416</v>
      </c>
    </row>
    <row r="83395" spans="2:11" hidden="1" x14ac:dyDescent="0.3">
      <c r="B83395">
        <v>83387</v>
      </c>
      <c r="C83395" t="s">
        <v>31506</v>
      </c>
      <c r="D83395" t="s">
        <v>1164</v>
      </c>
      <c r="E83395" t="s">
        <v>20162</v>
      </c>
      <c r="F83395" s="4">
        <v>42191</v>
      </c>
      <c r="I83395" s="1">
        <v>53636</v>
      </c>
      <c r="J83395" s="1">
        <v>49547.44</v>
      </c>
      <c r="K83395" t="s">
        <v>31416</v>
      </c>
    </row>
    <row r="83396" spans="2:11" hidden="1" x14ac:dyDescent="0.3">
      <c r="B83396">
        <v>83388</v>
      </c>
      <c r="C83396" t="s">
        <v>8216</v>
      </c>
      <c r="D83396" t="s">
        <v>7429</v>
      </c>
      <c r="E83396" t="s">
        <v>19262</v>
      </c>
      <c r="F83396" s="4">
        <v>42385</v>
      </c>
      <c r="I83396" s="1">
        <v>22350</v>
      </c>
      <c r="K83396" t="s">
        <v>31416</v>
      </c>
    </row>
    <row r="83397" spans="2:11" hidden="1" x14ac:dyDescent="0.3">
      <c r="B83397">
        <v>83389</v>
      </c>
      <c r="C83397" t="s">
        <v>8216</v>
      </c>
      <c r="D83397" t="s">
        <v>31507</v>
      </c>
      <c r="E83397" t="s">
        <v>19262</v>
      </c>
      <c r="F83397" s="4">
        <v>34439</v>
      </c>
      <c r="I83397" s="1">
        <v>42250</v>
      </c>
      <c r="J83397" s="1">
        <v>24349.279999999999</v>
      </c>
      <c r="K83397" t="s">
        <v>31416</v>
      </c>
    </row>
    <row r="83398" spans="2:11" hidden="1" x14ac:dyDescent="0.3">
      <c r="B83398">
        <v>83390</v>
      </c>
      <c r="C83398" t="s">
        <v>15713</v>
      </c>
      <c r="D83398" t="s">
        <v>95</v>
      </c>
      <c r="E83398" t="s">
        <v>19075</v>
      </c>
      <c r="F83398" s="4">
        <v>30242</v>
      </c>
      <c r="I83398" s="1">
        <v>51051</v>
      </c>
      <c r="J83398" s="1">
        <v>51586.12</v>
      </c>
      <c r="K83398" t="s">
        <v>31416</v>
      </c>
    </row>
    <row r="83399" spans="2:11" hidden="1" x14ac:dyDescent="0.3">
      <c r="B83399">
        <v>83391</v>
      </c>
      <c r="C83399" t="s">
        <v>8218</v>
      </c>
      <c r="D83399" t="s">
        <v>684</v>
      </c>
      <c r="E83399" t="s">
        <v>19590</v>
      </c>
      <c r="F83399" s="4">
        <v>30679</v>
      </c>
      <c r="I83399" s="1">
        <v>40683</v>
      </c>
      <c r="J83399" s="1">
        <v>40790.39</v>
      </c>
      <c r="K83399" t="s">
        <v>31416</v>
      </c>
    </row>
    <row r="83400" spans="2:11" hidden="1" x14ac:dyDescent="0.3">
      <c r="B83400">
        <v>83392</v>
      </c>
      <c r="C83400" t="s">
        <v>25884</v>
      </c>
      <c r="D83400" t="s">
        <v>159</v>
      </c>
      <c r="E83400" t="s">
        <v>20112</v>
      </c>
      <c r="F83400" s="4">
        <v>41743</v>
      </c>
      <c r="I83400" s="1">
        <v>53636</v>
      </c>
      <c r="J83400" s="1">
        <v>46300.74</v>
      </c>
      <c r="K83400" t="s">
        <v>31416</v>
      </c>
    </row>
    <row r="83401" spans="2:11" hidden="1" x14ac:dyDescent="0.3">
      <c r="B83401">
        <v>83393</v>
      </c>
      <c r="C83401" t="s">
        <v>8219</v>
      </c>
      <c r="D83401" t="s">
        <v>757</v>
      </c>
      <c r="E83401" t="s">
        <v>19143</v>
      </c>
      <c r="F83401" s="4">
        <v>34197</v>
      </c>
      <c r="I83401" s="1">
        <v>36256</v>
      </c>
      <c r="J83401" s="1">
        <v>35131.589999999997</v>
      </c>
      <c r="K83401" t="s">
        <v>31416</v>
      </c>
    </row>
    <row r="83402" spans="2:11" hidden="1" x14ac:dyDescent="0.3">
      <c r="B83402">
        <v>83394</v>
      </c>
      <c r="C83402" t="s">
        <v>8223</v>
      </c>
      <c r="D83402" t="s">
        <v>2515</v>
      </c>
      <c r="E83402" t="s">
        <v>19695</v>
      </c>
      <c r="F83402" s="4">
        <v>29501</v>
      </c>
      <c r="I83402" s="1">
        <v>39376</v>
      </c>
      <c r="J83402" s="1">
        <v>38896.620000000003</v>
      </c>
      <c r="K83402" t="s">
        <v>31416</v>
      </c>
    </row>
    <row r="83403" spans="2:11" hidden="1" x14ac:dyDescent="0.3">
      <c r="B83403">
        <v>83395</v>
      </c>
      <c r="C83403" t="s">
        <v>30117</v>
      </c>
      <c r="D83403" t="s">
        <v>3423</v>
      </c>
      <c r="E83403" t="s">
        <v>20074</v>
      </c>
      <c r="F83403" s="4">
        <v>42058</v>
      </c>
      <c r="I83403" s="1">
        <v>33140</v>
      </c>
      <c r="J83403" s="1">
        <v>34200.14</v>
      </c>
      <c r="K83403" t="s">
        <v>31416</v>
      </c>
    </row>
    <row r="83404" spans="2:11" hidden="1" x14ac:dyDescent="0.3">
      <c r="B83404">
        <v>83396</v>
      </c>
      <c r="C83404" t="s">
        <v>31508</v>
      </c>
      <c r="D83404" t="s">
        <v>98</v>
      </c>
      <c r="E83404" t="s">
        <v>25213</v>
      </c>
      <c r="F83404" s="4">
        <v>42275</v>
      </c>
      <c r="I83404" s="1">
        <v>22318</v>
      </c>
      <c r="J83404" s="1">
        <v>15787.76</v>
      </c>
      <c r="K83404" t="s">
        <v>31416</v>
      </c>
    </row>
    <row r="83405" spans="2:11" hidden="1" x14ac:dyDescent="0.3">
      <c r="B83405">
        <v>83397</v>
      </c>
      <c r="C83405" t="s">
        <v>8227</v>
      </c>
      <c r="D83405" t="s">
        <v>22</v>
      </c>
      <c r="E83405" t="s">
        <v>19473</v>
      </c>
      <c r="F83405" s="4">
        <v>38923</v>
      </c>
      <c r="I83405" s="1">
        <v>71412</v>
      </c>
      <c r="J83405" s="1">
        <v>83400.14</v>
      </c>
      <c r="K83405" t="s">
        <v>31416</v>
      </c>
    </row>
    <row r="83406" spans="2:11" hidden="1" x14ac:dyDescent="0.3">
      <c r="B83406">
        <v>83398</v>
      </c>
      <c r="C83406" t="s">
        <v>8229</v>
      </c>
      <c r="D83406" t="s">
        <v>22</v>
      </c>
      <c r="E83406" t="s">
        <v>19054</v>
      </c>
      <c r="F83406" s="4">
        <v>27477</v>
      </c>
      <c r="I83406" s="1">
        <v>83881</v>
      </c>
      <c r="J83406" s="1">
        <v>117071.02</v>
      </c>
      <c r="K83406" t="s">
        <v>31416</v>
      </c>
    </row>
    <row r="83407" spans="2:11" hidden="1" x14ac:dyDescent="0.3">
      <c r="B83407">
        <v>83399</v>
      </c>
      <c r="C83407" t="s">
        <v>31509</v>
      </c>
      <c r="D83407" t="s">
        <v>98</v>
      </c>
      <c r="E83407" t="s">
        <v>19665</v>
      </c>
      <c r="F83407" s="4">
        <v>42247</v>
      </c>
      <c r="I83407" s="1">
        <v>22318</v>
      </c>
      <c r="J83407" s="1">
        <v>27590.19</v>
      </c>
      <c r="K83407" t="s">
        <v>31416</v>
      </c>
    </row>
    <row r="83408" spans="2:11" hidden="1" x14ac:dyDescent="0.3">
      <c r="B83408">
        <v>83400</v>
      </c>
      <c r="C83408" t="s">
        <v>30118</v>
      </c>
      <c r="D83408" t="s">
        <v>2343</v>
      </c>
      <c r="E83408" t="s">
        <v>19175</v>
      </c>
      <c r="F83408" s="4">
        <v>41990</v>
      </c>
      <c r="I83408" s="1">
        <v>39887</v>
      </c>
      <c r="J83408" s="1">
        <v>25838.95</v>
      </c>
      <c r="K83408" t="s">
        <v>31416</v>
      </c>
    </row>
    <row r="83409" spans="2:11" hidden="1" x14ac:dyDescent="0.3">
      <c r="B83409">
        <v>83401</v>
      </c>
      <c r="C83409" t="s">
        <v>8231</v>
      </c>
      <c r="D83409" t="s">
        <v>71</v>
      </c>
      <c r="E83409" t="s">
        <v>19045</v>
      </c>
      <c r="F83409" s="4">
        <v>33634</v>
      </c>
      <c r="I83409" s="1">
        <v>11271</v>
      </c>
      <c r="J83409" s="1">
        <v>10765.99</v>
      </c>
      <c r="K83409" t="s">
        <v>31416</v>
      </c>
    </row>
    <row r="83410" spans="2:11" hidden="1" x14ac:dyDescent="0.3">
      <c r="B83410">
        <v>83402</v>
      </c>
      <c r="C83410" t="s">
        <v>19882</v>
      </c>
      <c r="D83410" t="s">
        <v>26402</v>
      </c>
      <c r="E83410" t="s">
        <v>19525</v>
      </c>
      <c r="F83410" s="4">
        <v>41113</v>
      </c>
      <c r="I83410" s="1">
        <v>61900</v>
      </c>
      <c r="J83410" s="1">
        <v>40886.339999999997</v>
      </c>
      <c r="K83410" t="s">
        <v>31416</v>
      </c>
    </row>
    <row r="83411" spans="2:11" hidden="1" x14ac:dyDescent="0.3">
      <c r="B83411">
        <v>83403</v>
      </c>
      <c r="C83411" t="s">
        <v>30119</v>
      </c>
      <c r="D83411" t="s">
        <v>22</v>
      </c>
      <c r="E83411" t="s">
        <v>19133</v>
      </c>
      <c r="F83411" s="4">
        <v>42011</v>
      </c>
      <c r="I83411" s="1">
        <v>49088</v>
      </c>
      <c r="J83411" s="1">
        <v>57139.29</v>
      </c>
      <c r="K83411" t="s">
        <v>31416</v>
      </c>
    </row>
    <row r="83412" spans="2:11" hidden="1" x14ac:dyDescent="0.3">
      <c r="B83412">
        <v>83404</v>
      </c>
      <c r="C83412" t="s">
        <v>8234</v>
      </c>
      <c r="D83412" t="s">
        <v>22</v>
      </c>
      <c r="E83412" t="s">
        <v>19816</v>
      </c>
      <c r="F83412" s="4">
        <v>36430</v>
      </c>
      <c r="I83412" s="1">
        <v>77591</v>
      </c>
      <c r="J83412" s="1">
        <v>95039.29</v>
      </c>
      <c r="K83412" t="s">
        <v>31416</v>
      </c>
    </row>
    <row r="83413" spans="2:11" hidden="1" x14ac:dyDescent="0.3">
      <c r="B83413">
        <v>83405</v>
      </c>
      <c r="C83413" t="s">
        <v>30120</v>
      </c>
      <c r="D83413" t="s">
        <v>98</v>
      </c>
      <c r="E83413" t="s">
        <v>19664</v>
      </c>
      <c r="F83413" s="4">
        <v>42136</v>
      </c>
      <c r="I83413" s="1">
        <v>22318</v>
      </c>
      <c r="J83413" s="1">
        <v>24665.16</v>
      </c>
      <c r="K83413" t="s">
        <v>31416</v>
      </c>
    </row>
    <row r="83414" spans="2:11" hidden="1" x14ac:dyDescent="0.3">
      <c r="B83414">
        <v>83406</v>
      </c>
      <c r="C83414" t="s">
        <v>25888</v>
      </c>
      <c r="D83414" t="s">
        <v>15520</v>
      </c>
      <c r="E83414" t="s">
        <v>19664</v>
      </c>
      <c r="F83414" s="4">
        <v>41533</v>
      </c>
      <c r="I83414" s="1">
        <v>29890</v>
      </c>
      <c r="J83414" s="1">
        <v>46149.85</v>
      </c>
      <c r="K83414" t="s">
        <v>31416</v>
      </c>
    </row>
    <row r="83415" spans="2:11" hidden="1" x14ac:dyDescent="0.3">
      <c r="B83415">
        <v>83407</v>
      </c>
      <c r="C83415" t="s">
        <v>30121</v>
      </c>
      <c r="D83415" t="s">
        <v>30091</v>
      </c>
      <c r="E83415" t="s">
        <v>19599</v>
      </c>
      <c r="F83415" s="4">
        <v>42019</v>
      </c>
      <c r="I83415" s="1">
        <v>28440</v>
      </c>
      <c r="J83415" s="1">
        <v>26436.22</v>
      </c>
      <c r="K83415" t="s">
        <v>31416</v>
      </c>
    </row>
    <row r="83416" spans="2:11" hidden="1" x14ac:dyDescent="0.3">
      <c r="B83416">
        <v>83408</v>
      </c>
      <c r="C83416" t="s">
        <v>8237</v>
      </c>
      <c r="D83416" t="s">
        <v>25764</v>
      </c>
      <c r="E83416" t="s">
        <v>19883</v>
      </c>
      <c r="F83416" s="4">
        <v>32825</v>
      </c>
      <c r="I83416" s="1">
        <v>77379</v>
      </c>
      <c r="J83416" s="1">
        <v>76712.37</v>
      </c>
      <c r="K83416" t="s">
        <v>31416</v>
      </c>
    </row>
    <row r="83417" spans="2:11" hidden="1" x14ac:dyDescent="0.3">
      <c r="B83417">
        <v>83409</v>
      </c>
      <c r="C83417" t="s">
        <v>8238</v>
      </c>
      <c r="D83417" t="s">
        <v>22</v>
      </c>
      <c r="E83417" t="s">
        <v>19884</v>
      </c>
      <c r="F83417" s="4">
        <v>34793</v>
      </c>
      <c r="I83417" s="1">
        <v>81086</v>
      </c>
      <c r="J83417" s="1">
        <v>90281.22</v>
      </c>
      <c r="K83417" t="s">
        <v>31416</v>
      </c>
    </row>
    <row r="83418" spans="2:11" hidden="1" x14ac:dyDescent="0.3">
      <c r="B83418">
        <v>83410</v>
      </c>
      <c r="C83418" t="s">
        <v>8240</v>
      </c>
      <c r="D83418" t="s">
        <v>25716</v>
      </c>
      <c r="E83418" t="s">
        <v>19376</v>
      </c>
      <c r="F83418" s="4">
        <v>31978</v>
      </c>
      <c r="I83418" s="1">
        <v>76911</v>
      </c>
      <c r="J83418" s="1">
        <v>80971.23</v>
      </c>
      <c r="K83418" t="s">
        <v>31416</v>
      </c>
    </row>
    <row r="83419" spans="2:11" hidden="1" x14ac:dyDescent="0.3">
      <c r="B83419">
        <v>83411</v>
      </c>
      <c r="C83419" t="s">
        <v>8241</v>
      </c>
      <c r="D83419" t="s">
        <v>122</v>
      </c>
      <c r="E83419" t="s">
        <v>19033</v>
      </c>
      <c r="F83419" s="4">
        <v>39098</v>
      </c>
      <c r="I83419" s="1">
        <v>32635</v>
      </c>
      <c r="J83419" s="1">
        <v>32746.73</v>
      </c>
      <c r="K83419" t="s">
        <v>31416</v>
      </c>
    </row>
    <row r="83420" spans="2:11" hidden="1" x14ac:dyDescent="0.3">
      <c r="B83420">
        <v>83412</v>
      </c>
      <c r="C83420" t="s">
        <v>31510</v>
      </c>
      <c r="D83420" t="s">
        <v>98</v>
      </c>
      <c r="E83420" t="s">
        <v>19939</v>
      </c>
      <c r="F83420" s="4">
        <v>42191</v>
      </c>
      <c r="I83420" s="1">
        <v>29120</v>
      </c>
      <c r="J83420" s="1">
        <v>28544.46</v>
      </c>
      <c r="K83420" t="s">
        <v>31416</v>
      </c>
    </row>
    <row r="83421" spans="2:11" hidden="1" x14ac:dyDescent="0.3">
      <c r="B83421">
        <v>83413</v>
      </c>
      <c r="C83421" t="s">
        <v>8245</v>
      </c>
      <c r="D83421" t="s">
        <v>3921</v>
      </c>
      <c r="E83421" t="s">
        <v>19590</v>
      </c>
      <c r="F83421" s="4">
        <v>38750</v>
      </c>
      <c r="I83421" s="1">
        <v>40279</v>
      </c>
      <c r="J83421" s="1">
        <v>48890.11</v>
      </c>
      <c r="K83421" t="s">
        <v>31416</v>
      </c>
    </row>
    <row r="83422" spans="2:11" hidden="1" x14ac:dyDescent="0.3">
      <c r="B83422">
        <v>83414</v>
      </c>
      <c r="C83422" t="s">
        <v>8246</v>
      </c>
      <c r="D83422" t="s">
        <v>109</v>
      </c>
      <c r="E83422" t="s">
        <v>110</v>
      </c>
      <c r="F83422" s="4">
        <v>34732</v>
      </c>
      <c r="I83422" s="1">
        <v>39931</v>
      </c>
      <c r="J83422" s="1">
        <v>44846.21</v>
      </c>
      <c r="K83422" t="s">
        <v>31416</v>
      </c>
    </row>
    <row r="83423" spans="2:11" hidden="1" x14ac:dyDescent="0.3">
      <c r="B83423">
        <v>83415</v>
      </c>
      <c r="C83423" t="s">
        <v>8250</v>
      </c>
      <c r="D83423" t="s">
        <v>8251</v>
      </c>
      <c r="E83423" t="s">
        <v>19645</v>
      </c>
      <c r="F83423" s="4">
        <v>32272</v>
      </c>
      <c r="I83423" s="1">
        <v>88762</v>
      </c>
      <c r="J83423" s="1">
        <v>95756.95</v>
      </c>
      <c r="K83423" t="s">
        <v>31416</v>
      </c>
    </row>
    <row r="83424" spans="2:11" hidden="1" x14ac:dyDescent="0.3">
      <c r="B83424">
        <v>83416</v>
      </c>
      <c r="C83424" t="s">
        <v>25891</v>
      </c>
      <c r="D83424" t="s">
        <v>22</v>
      </c>
      <c r="E83424" t="s">
        <v>21788</v>
      </c>
      <c r="F83424" s="4">
        <v>37481</v>
      </c>
      <c r="I83424" s="1">
        <v>73454</v>
      </c>
      <c r="J83424" s="1">
        <v>123239.83</v>
      </c>
      <c r="K83424" t="s">
        <v>31416</v>
      </c>
    </row>
    <row r="83425" spans="2:11" hidden="1" x14ac:dyDescent="0.3">
      <c r="B83425">
        <v>83417</v>
      </c>
      <c r="C83425" t="s">
        <v>8252</v>
      </c>
      <c r="D83425" t="s">
        <v>1185</v>
      </c>
      <c r="E83425" t="s">
        <v>19614</v>
      </c>
      <c r="F83425" s="4">
        <v>38988</v>
      </c>
      <c r="I83425" s="1">
        <v>67200</v>
      </c>
      <c r="J83425" s="1">
        <v>84200.68</v>
      </c>
      <c r="K83425" t="s">
        <v>31416</v>
      </c>
    </row>
    <row r="83426" spans="2:11" hidden="1" x14ac:dyDescent="0.3">
      <c r="B83426">
        <v>83418</v>
      </c>
      <c r="C83426" t="s">
        <v>8253</v>
      </c>
      <c r="D83426" t="s">
        <v>443</v>
      </c>
      <c r="E83426" t="s">
        <v>19281</v>
      </c>
      <c r="F83426" s="4">
        <v>39179</v>
      </c>
      <c r="I83426" s="1">
        <v>36634</v>
      </c>
      <c r="J83426" s="1">
        <v>43901.88</v>
      </c>
      <c r="K83426" t="s">
        <v>31416</v>
      </c>
    </row>
    <row r="83427" spans="2:11" hidden="1" x14ac:dyDescent="0.3">
      <c r="B83427">
        <v>83419</v>
      </c>
      <c r="C83427" t="s">
        <v>8254</v>
      </c>
      <c r="D83427" t="s">
        <v>15520</v>
      </c>
      <c r="E83427" t="s">
        <v>20526</v>
      </c>
      <c r="F83427" s="4">
        <v>39000</v>
      </c>
      <c r="I83427" s="1">
        <v>30430</v>
      </c>
      <c r="J83427" s="1">
        <v>35882.47</v>
      </c>
      <c r="K83427" t="s">
        <v>31416</v>
      </c>
    </row>
    <row r="83428" spans="2:11" hidden="1" x14ac:dyDescent="0.3">
      <c r="B83428">
        <v>83420</v>
      </c>
      <c r="C83428" t="s">
        <v>8255</v>
      </c>
      <c r="D83428" t="s">
        <v>22</v>
      </c>
      <c r="E83428" t="s">
        <v>21050</v>
      </c>
      <c r="F83428" s="4">
        <v>39755</v>
      </c>
      <c r="I83428" s="1">
        <v>69373</v>
      </c>
      <c r="J83428" s="1">
        <v>82027.199999999997</v>
      </c>
      <c r="K83428" t="s">
        <v>31416</v>
      </c>
    </row>
    <row r="83429" spans="2:11" hidden="1" x14ac:dyDescent="0.3">
      <c r="B83429">
        <v>83421</v>
      </c>
      <c r="C83429" t="s">
        <v>8256</v>
      </c>
      <c r="D83429" t="s">
        <v>1824</v>
      </c>
      <c r="E83429" t="s">
        <v>19894</v>
      </c>
      <c r="F83429" s="4">
        <v>39235</v>
      </c>
      <c r="I83429" s="1">
        <v>38331</v>
      </c>
      <c r="J83429" s="1">
        <v>37397.22</v>
      </c>
      <c r="K83429" t="s">
        <v>31416</v>
      </c>
    </row>
    <row r="83430" spans="2:11" hidden="1" x14ac:dyDescent="0.3">
      <c r="B83430">
        <v>83422</v>
      </c>
      <c r="C83430" t="s">
        <v>31511</v>
      </c>
      <c r="D83430" t="s">
        <v>31512</v>
      </c>
      <c r="E83430" t="s">
        <v>31513</v>
      </c>
      <c r="F83430" s="4">
        <v>39028</v>
      </c>
      <c r="I83430">
        <v>0</v>
      </c>
      <c r="J83430">
        <v>165</v>
      </c>
      <c r="K83430" t="s">
        <v>31416</v>
      </c>
    </row>
    <row r="83431" spans="2:11" hidden="1" x14ac:dyDescent="0.3">
      <c r="B83431">
        <v>83423</v>
      </c>
      <c r="C83431" t="s">
        <v>15721</v>
      </c>
      <c r="D83431" t="s">
        <v>90</v>
      </c>
      <c r="E83431" t="s">
        <v>19103</v>
      </c>
      <c r="F83431" s="4">
        <v>37786</v>
      </c>
      <c r="I83431" s="1">
        <v>17160</v>
      </c>
      <c r="J83431" s="1">
        <v>3205</v>
      </c>
      <c r="K83431" t="s">
        <v>31416</v>
      </c>
    </row>
    <row r="83432" spans="2:11" hidden="1" x14ac:dyDescent="0.3">
      <c r="B83432">
        <v>83424</v>
      </c>
      <c r="C83432" t="s">
        <v>8258</v>
      </c>
      <c r="D83432" t="s">
        <v>610</v>
      </c>
      <c r="E83432" t="s">
        <v>20197</v>
      </c>
      <c r="F83432" s="4">
        <v>38526</v>
      </c>
      <c r="I83432" s="1">
        <v>32698</v>
      </c>
      <c r="J83432" s="1">
        <v>40943.01</v>
      </c>
      <c r="K83432" t="s">
        <v>31416</v>
      </c>
    </row>
    <row r="83433" spans="2:11" hidden="1" x14ac:dyDescent="0.3">
      <c r="B83433">
        <v>83425</v>
      </c>
      <c r="C83433" t="s">
        <v>8259</v>
      </c>
      <c r="D83433" t="s">
        <v>15678</v>
      </c>
      <c r="E83433" t="s">
        <v>19898</v>
      </c>
      <c r="F83433" s="4">
        <v>27281</v>
      </c>
      <c r="I83433" s="1">
        <v>41558</v>
      </c>
      <c r="J83433" s="1">
        <v>41315.56</v>
      </c>
      <c r="K83433" t="s">
        <v>31416</v>
      </c>
    </row>
    <row r="83434" spans="2:11" hidden="1" x14ac:dyDescent="0.3">
      <c r="B83434">
        <v>83426</v>
      </c>
      <c r="C83434" t="s">
        <v>8260</v>
      </c>
      <c r="D83434" t="s">
        <v>122</v>
      </c>
      <c r="E83434" t="s">
        <v>19899</v>
      </c>
      <c r="F83434" s="4">
        <v>35044</v>
      </c>
      <c r="I83434" s="1">
        <v>35568</v>
      </c>
      <c r="J83434" s="1">
        <v>29284.99</v>
      </c>
      <c r="K83434" t="s">
        <v>31416</v>
      </c>
    </row>
    <row r="83435" spans="2:11" hidden="1" x14ac:dyDescent="0.3">
      <c r="B83435">
        <v>83427</v>
      </c>
      <c r="C83435" t="s">
        <v>8261</v>
      </c>
      <c r="D83435" t="s">
        <v>15520</v>
      </c>
      <c r="E83435" t="s">
        <v>19067</v>
      </c>
      <c r="F83435" s="4">
        <v>39195</v>
      </c>
      <c r="I83435" s="1">
        <v>30430</v>
      </c>
      <c r="J83435" s="1">
        <v>35949.94</v>
      </c>
      <c r="K83435" t="s">
        <v>31416</v>
      </c>
    </row>
    <row r="83436" spans="2:11" hidden="1" x14ac:dyDescent="0.3">
      <c r="B83436">
        <v>83428</v>
      </c>
      <c r="C83436" t="s">
        <v>8263</v>
      </c>
      <c r="D83436" t="s">
        <v>400</v>
      </c>
      <c r="E83436" t="s">
        <v>19110</v>
      </c>
      <c r="F83436" s="4">
        <v>38405</v>
      </c>
      <c r="I83436" s="1">
        <v>43447</v>
      </c>
      <c r="J83436" s="1">
        <v>49898.19</v>
      </c>
      <c r="K83436" t="s">
        <v>31416</v>
      </c>
    </row>
    <row r="83437" spans="2:11" hidden="1" x14ac:dyDescent="0.3">
      <c r="B83437">
        <v>83429</v>
      </c>
      <c r="C83437" t="s">
        <v>25896</v>
      </c>
      <c r="D83437" t="s">
        <v>22</v>
      </c>
      <c r="E83437" t="s">
        <v>19338</v>
      </c>
      <c r="F83437" s="4">
        <v>40568</v>
      </c>
      <c r="I83437" s="1">
        <v>66122</v>
      </c>
      <c r="J83437" s="1">
        <v>87246.18</v>
      </c>
      <c r="K83437" t="s">
        <v>31416</v>
      </c>
    </row>
    <row r="83438" spans="2:11" hidden="1" x14ac:dyDescent="0.3">
      <c r="B83438">
        <v>83430</v>
      </c>
      <c r="C83438" t="s">
        <v>8265</v>
      </c>
      <c r="D83438" t="s">
        <v>19902</v>
      </c>
      <c r="E83438" t="s">
        <v>19203</v>
      </c>
      <c r="F83438" s="4">
        <v>38174</v>
      </c>
      <c r="I83438" s="1">
        <v>58635</v>
      </c>
      <c r="J83438" s="1">
        <v>59716.82</v>
      </c>
      <c r="K83438" t="s">
        <v>31416</v>
      </c>
    </row>
    <row r="83439" spans="2:11" hidden="1" x14ac:dyDescent="0.3">
      <c r="B83439">
        <v>83431</v>
      </c>
      <c r="C83439" t="s">
        <v>15722</v>
      </c>
      <c r="D83439" t="s">
        <v>77</v>
      </c>
      <c r="E83439" t="s">
        <v>19412</v>
      </c>
      <c r="F83439" s="4">
        <v>41058</v>
      </c>
      <c r="I83439" s="1">
        <v>64328</v>
      </c>
      <c r="J83439" s="1">
        <v>71076.960000000006</v>
      </c>
      <c r="K83439" t="s">
        <v>31416</v>
      </c>
    </row>
    <row r="83440" spans="2:11" hidden="1" x14ac:dyDescent="0.3">
      <c r="B83440">
        <v>83432</v>
      </c>
      <c r="C83440" t="s">
        <v>8268</v>
      </c>
      <c r="D83440" t="s">
        <v>15653</v>
      </c>
      <c r="E83440" t="s">
        <v>19464</v>
      </c>
      <c r="F83440" s="4">
        <v>36122</v>
      </c>
      <c r="I83440" s="1">
        <v>92086</v>
      </c>
      <c r="J83440" s="1">
        <v>114403.59</v>
      </c>
      <c r="K83440" t="s">
        <v>31416</v>
      </c>
    </row>
    <row r="83441" spans="2:11" hidden="1" x14ac:dyDescent="0.3">
      <c r="B83441">
        <v>83433</v>
      </c>
      <c r="C83441" t="s">
        <v>8269</v>
      </c>
      <c r="D83441" t="s">
        <v>22</v>
      </c>
      <c r="E83441" t="s">
        <v>19409</v>
      </c>
      <c r="F83441" s="4">
        <v>37047</v>
      </c>
      <c r="I83441" s="1">
        <v>76892</v>
      </c>
      <c r="J83441" s="1">
        <v>87336.68</v>
      </c>
      <c r="K83441" t="s">
        <v>31416</v>
      </c>
    </row>
    <row r="83442" spans="2:11" hidden="1" x14ac:dyDescent="0.3">
      <c r="B83442">
        <v>83434</v>
      </c>
      <c r="C83442" t="s">
        <v>8270</v>
      </c>
      <c r="D83442" t="s">
        <v>25632</v>
      </c>
      <c r="E83442" t="s">
        <v>19181</v>
      </c>
      <c r="F83442" s="4">
        <v>39428</v>
      </c>
      <c r="I83442" s="1">
        <v>64365</v>
      </c>
      <c r="J83442" s="1">
        <v>64749.53</v>
      </c>
      <c r="K83442" t="s">
        <v>31416</v>
      </c>
    </row>
    <row r="83443" spans="2:11" hidden="1" x14ac:dyDescent="0.3">
      <c r="B83443">
        <v>83435</v>
      </c>
      <c r="C83443" t="s">
        <v>15723</v>
      </c>
      <c r="D83443" t="s">
        <v>1216</v>
      </c>
      <c r="E83443" t="s">
        <v>19411</v>
      </c>
      <c r="F83443" s="4">
        <v>39249</v>
      </c>
      <c r="I83443" s="1">
        <v>91300</v>
      </c>
      <c r="J83443" s="1">
        <v>88337.53</v>
      </c>
      <c r="K83443" t="s">
        <v>31416</v>
      </c>
    </row>
    <row r="83444" spans="2:11" hidden="1" x14ac:dyDescent="0.3">
      <c r="B83444">
        <v>83436</v>
      </c>
      <c r="C83444" t="s">
        <v>8271</v>
      </c>
      <c r="D83444" t="s">
        <v>907</v>
      </c>
      <c r="E83444" t="s">
        <v>19907</v>
      </c>
      <c r="F83444" s="4">
        <v>39569</v>
      </c>
      <c r="I83444" s="1">
        <v>52239</v>
      </c>
      <c r="J83444" s="1">
        <v>53747.66</v>
      </c>
      <c r="K83444" t="s">
        <v>31416</v>
      </c>
    </row>
    <row r="83445" spans="2:11" hidden="1" x14ac:dyDescent="0.3">
      <c r="B83445">
        <v>83437</v>
      </c>
      <c r="C83445" t="s">
        <v>31514</v>
      </c>
      <c r="D83445" t="s">
        <v>3095</v>
      </c>
      <c r="E83445" t="s">
        <v>19103</v>
      </c>
      <c r="F83445" s="4">
        <v>42206</v>
      </c>
      <c r="I83445" s="1">
        <v>18408</v>
      </c>
      <c r="J83445" s="1">
        <v>2643.95</v>
      </c>
      <c r="K83445" t="s">
        <v>31416</v>
      </c>
    </row>
    <row r="83446" spans="2:11" hidden="1" x14ac:dyDescent="0.3">
      <c r="B83446">
        <v>83438</v>
      </c>
      <c r="C83446" t="s">
        <v>8274</v>
      </c>
      <c r="D83446" t="s">
        <v>22</v>
      </c>
      <c r="E83446" t="s">
        <v>19466</v>
      </c>
      <c r="F83446" s="4">
        <v>35271</v>
      </c>
      <c r="I83446" s="1">
        <v>80387</v>
      </c>
      <c r="J83446" s="1">
        <v>93371.64</v>
      </c>
      <c r="K83446" t="s">
        <v>31416</v>
      </c>
    </row>
    <row r="83447" spans="2:11" hidden="1" x14ac:dyDescent="0.3">
      <c r="B83447">
        <v>83439</v>
      </c>
      <c r="C83447" t="s">
        <v>19910</v>
      </c>
      <c r="D83447" t="s">
        <v>31420</v>
      </c>
      <c r="E83447" t="s">
        <v>19529</v>
      </c>
      <c r="F83447" s="4">
        <v>41113</v>
      </c>
      <c r="I83447" s="1">
        <v>33688</v>
      </c>
      <c r="J83447" s="1">
        <v>35089.89</v>
      </c>
      <c r="K83447" t="s">
        <v>31416</v>
      </c>
    </row>
    <row r="83448" spans="2:11" hidden="1" x14ac:dyDescent="0.3">
      <c r="B83448">
        <v>83440</v>
      </c>
      <c r="C83448" t="s">
        <v>30124</v>
      </c>
      <c r="D83448" t="s">
        <v>3693</v>
      </c>
      <c r="E83448" t="s">
        <v>21728</v>
      </c>
      <c r="F83448" s="4">
        <v>41827</v>
      </c>
      <c r="I83448" s="1">
        <v>28567</v>
      </c>
      <c r="J83448" s="1">
        <v>29580.7</v>
      </c>
      <c r="K83448" t="s">
        <v>31416</v>
      </c>
    </row>
    <row r="83449" spans="2:11" hidden="1" x14ac:dyDescent="0.3">
      <c r="B83449">
        <v>83441</v>
      </c>
      <c r="C83449" t="s">
        <v>8275</v>
      </c>
      <c r="D83449" t="s">
        <v>30031</v>
      </c>
      <c r="E83449" t="s">
        <v>20037</v>
      </c>
      <c r="F83449" s="4">
        <v>38852</v>
      </c>
      <c r="I83449" s="1">
        <v>118100</v>
      </c>
      <c r="J83449" s="1">
        <v>114959.14</v>
      </c>
      <c r="K83449" t="s">
        <v>31416</v>
      </c>
    </row>
    <row r="83450" spans="2:11" hidden="1" x14ac:dyDescent="0.3">
      <c r="B83450">
        <v>83442</v>
      </c>
      <c r="C83450" t="s">
        <v>30125</v>
      </c>
      <c r="D83450" t="s">
        <v>30072</v>
      </c>
      <c r="E83450" t="s">
        <v>19964</v>
      </c>
      <c r="F83450" s="4">
        <v>41995</v>
      </c>
      <c r="I83450" s="1">
        <v>127500</v>
      </c>
      <c r="J83450" s="1">
        <v>114311.6</v>
      </c>
      <c r="K83450" t="s">
        <v>31416</v>
      </c>
    </row>
    <row r="83451" spans="2:11" hidden="1" x14ac:dyDescent="0.3">
      <c r="B83451">
        <v>83443</v>
      </c>
      <c r="C83451" t="s">
        <v>8276</v>
      </c>
      <c r="D83451" t="s">
        <v>25716</v>
      </c>
      <c r="E83451" t="s">
        <v>19184</v>
      </c>
      <c r="F83451" s="4">
        <v>39034</v>
      </c>
      <c r="I83451" s="1">
        <v>65831</v>
      </c>
      <c r="J83451" s="1">
        <v>64980.86</v>
      </c>
      <c r="K83451" t="s">
        <v>31416</v>
      </c>
    </row>
    <row r="83452" spans="2:11" hidden="1" x14ac:dyDescent="0.3">
      <c r="B83452">
        <v>83444</v>
      </c>
      <c r="C83452" t="s">
        <v>8279</v>
      </c>
      <c r="D83452" t="s">
        <v>1505</v>
      </c>
      <c r="E83452" t="s">
        <v>21201</v>
      </c>
      <c r="F83452" s="4">
        <v>38145</v>
      </c>
      <c r="I83452" s="1">
        <v>40375</v>
      </c>
      <c r="J83452" s="1">
        <v>47753.81</v>
      </c>
      <c r="K83452" t="s">
        <v>31416</v>
      </c>
    </row>
    <row r="83453" spans="2:11" hidden="1" x14ac:dyDescent="0.3">
      <c r="B83453">
        <v>83445</v>
      </c>
      <c r="C83453" t="s">
        <v>8281</v>
      </c>
      <c r="D83453" t="s">
        <v>30094</v>
      </c>
      <c r="E83453" t="s">
        <v>19433</v>
      </c>
      <c r="F83453" s="4">
        <v>40420</v>
      </c>
      <c r="I83453" s="1">
        <v>77900</v>
      </c>
      <c r="J83453" s="1">
        <v>75695.34</v>
      </c>
      <c r="K83453" t="s">
        <v>31416</v>
      </c>
    </row>
    <row r="83454" spans="2:11" hidden="1" x14ac:dyDescent="0.3">
      <c r="B83454">
        <v>83446</v>
      </c>
      <c r="C83454" t="s">
        <v>19912</v>
      </c>
      <c r="D83454" t="s">
        <v>22</v>
      </c>
      <c r="E83454" t="s">
        <v>19133</v>
      </c>
      <c r="F83454" s="4">
        <v>41345</v>
      </c>
      <c r="I83454" s="1">
        <v>49088</v>
      </c>
      <c r="J83454" s="1">
        <v>58547.58</v>
      </c>
      <c r="K83454" t="s">
        <v>31416</v>
      </c>
    </row>
    <row r="83455" spans="2:11" hidden="1" x14ac:dyDescent="0.3">
      <c r="B83455">
        <v>83447</v>
      </c>
      <c r="C83455" t="s">
        <v>8283</v>
      </c>
      <c r="D83455" t="s">
        <v>25899</v>
      </c>
      <c r="E83455" t="s">
        <v>19914</v>
      </c>
      <c r="F83455" s="4">
        <v>31978</v>
      </c>
      <c r="I83455" s="1">
        <v>112684</v>
      </c>
      <c r="J83455" s="1">
        <v>115720.39</v>
      </c>
      <c r="K83455" t="s">
        <v>31416</v>
      </c>
    </row>
    <row r="83456" spans="2:11" hidden="1" x14ac:dyDescent="0.3">
      <c r="B83456">
        <v>83448</v>
      </c>
      <c r="C83456" t="s">
        <v>15727</v>
      </c>
      <c r="D83456" t="s">
        <v>22</v>
      </c>
      <c r="E83456" t="s">
        <v>19039</v>
      </c>
      <c r="F83456" s="4">
        <v>40995</v>
      </c>
      <c r="I83456" s="1">
        <v>62676</v>
      </c>
      <c r="J83456" s="1">
        <v>78503.91</v>
      </c>
      <c r="K83456" t="s">
        <v>31416</v>
      </c>
    </row>
    <row r="83457" spans="2:11" hidden="1" x14ac:dyDescent="0.3">
      <c r="B83457">
        <v>83449</v>
      </c>
      <c r="C83457" t="s">
        <v>8285</v>
      </c>
      <c r="D83457" t="s">
        <v>1024</v>
      </c>
      <c r="E83457" t="s">
        <v>19182</v>
      </c>
      <c r="F83457" s="4">
        <v>37207</v>
      </c>
      <c r="I83457" s="1">
        <v>35360</v>
      </c>
      <c r="J83457" s="1">
        <v>1632</v>
      </c>
      <c r="K83457" t="s">
        <v>31416</v>
      </c>
    </row>
    <row r="83458" spans="2:11" hidden="1" x14ac:dyDescent="0.3">
      <c r="B83458">
        <v>83450</v>
      </c>
      <c r="C83458" t="s">
        <v>15728</v>
      </c>
      <c r="D83458" t="s">
        <v>25632</v>
      </c>
      <c r="E83458" t="s">
        <v>19183</v>
      </c>
      <c r="F83458" s="4">
        <v>40835</v>
      </c>
      <c r="I83458" s="1">
        <v>62175</v>
      </c>
      <c r="J83458" s="1">
        <v>60576.13</v>
      </c>
      <c r="K83458" t="s">
        <v>31416</v>
      </c>
    </row>
    <row r="83459" spans="2:11" hidden="1" x14ac:dyDescent="0.3">
      <c r="B83459">
        <v>83451</v>
      </c>
      <c r="C83459" t="s">
        <v>31515</v>
      </c>
      <c r="D83459" t="s">
        <v>393</v>
      </c>
      <c r="E83459" t="s">
        <v>19096</v>
      </c>
      <c r="F83459" s="4">
        <v>42303</v>
      </c>
      <c r="I83459" s="1">
        <v>36681</v>
      </c>
      <c r="J83459" s="1">
        <v>22758.7</v>
      </c>
      <c r="K83459" t="s">
        <v>31416</v>
      </c>
    </row>
    <row r="83460" spans="2:11" hidden="1" x14ac:dyDescent="0.3">
      <c r="B83460">
        <v>83452</v>
      </c>
      <c r="C83460" t="s">
        <v>8286</v>
      </c>
      <c r="D83460" t="s">
        <v>4561</v>
      </c>
      <c r="E83460" t="s">
        <v>19107</v>
      </c>
      <c r="F83460" s="4">
        <v>32811</v>
      </c>
      <c r="I83460" s="1">
        <v>78100</v>
      </c>
      <c r="J83460" s="1">
        <v>75447.44</v>
      </c>
      <c r="K83460" t="s">
        <v>31416</v>
      </c>
    </row>
    <row r="83461" spans="2:11" hidden="1" x14ac:dyDescent="0.3">
      <c r="B83461">
        <v>83453</v>
      </c>
      <c r="C83461" t="s">
        <v>8287</v>
      </c>
      <c r="D83461" t="s">
        <v>172</v>
      </c>
      <c r="E83461" t="s">
        <v>19852</v>
      </c>
      <c r="F83461" s="4">
        <v>38505</v>
      </c>
      <c r="I83461" s="1">
        <v>86190</v>
      </c>
      <c r="J83461" s="1">
        <v>92548.03</v>
      </c>
      <c r="K83461" t="s">
        <v>31416</v>
      </c>
    </row>
    <row r="83462" spans="2:11" hidden="1" x14ac:dyDescent="0.3">
      <c r="B83462">
        <v>83454</v>
      </c>
      <c r="C83462" t="s">
        <v>8289</v>
      </c>
      <c r="D83462" t="s">
        <v>22</v>
      </c>
      <c r="E83462" t="s">
        <v>19917</v>
      </c>
      <c r="F83462" s="4">
        <v>35527</v>
      </c>
      <c r="I83462" s="1">
        <v>79689</v>
      </c>
      <c r="J83462" s="1">
        <v>140614.64000000001</v>
      </c>
      <c r="K83462" t="s">
        <v>31416</v>
      </c>
    </row>
    <row r="83463" spans="2:11" hidden="1" x14ac:dyDescent="0.3">
      <c r="B83463">
        <v>83455</v>
      </c>
      <c r="C83463" t="s">
        <v>19918</v>
      </c>
      <c r="D83463" t="s">
        <v>22</v>
      </c>
      <c r="E83463" t="s">
        <v>19847</v>
      </c>
      <c r="F83463" s="4">
        <v>41213</v>
      </c>
      <c r="I83463" s="1">
        <v>58963</v>
      </c>
      <c r="J83463" s="1">
        <v>68199.06</v>
      </c>
      <c r="K83463" t="s">
        <v>31416</v>
      </c>
    </row>
    <row r="83464" spans="2:11" hidden="1" x14ac:dyDescent="0.3">
      <c r="B83464">
        <v>83456</v>
      </c>
      <c r="C83464" t="s">
        <v>8290</v>
      </c>
      <c r="D83464" t="s">
        <v>25632</v>
      </c>
      <c r="E83464" t="s">
        <v>19666</v>
      </c>
      <c r="F83464" s="4">
        <v>40562</v>
      </c>
      <c r="I83464" s="1">
        <v>64365</v>
      </c>
      <c r="J83464" s="1">
        <v>60490.559999999998</v>
      </c>
      <c r="K83464" t="s">
        <v>31416</v>
      </c>
    </row>
    <row r="83465" spans="2:11" hidden="1" x14ac:dyDescent="0.3">
      <c r="B83465">
        <v>83457</v>
      </c>
      <c r="C83465" t="s">
        <v>15730</v>
      </c>
      <c r="D83465" t="s">
        <v>25632</v>
      </c>
      <c r="E83465" t="s">
        <v>19762</v>
      </c>
      <c r="F83465" s="4">
        <v>40730</v>
      </c>
      <c r="I83465" s="1">
        <v>62175</v>
      </c>
      <c r="J83465" s="1">
        <v>61050.8</v>
      </c>
      <c r="K83465" t="s">
        <v>31416</v>
      </c>
    </row>
    <row r="83466" spans="2:11" hidden="1" x14ac:dyDescent="0.3">
      <c r="B83466">
        <v>83458</v>
      </c>
      <c r="C83466" t="s">
        <v>8291</v>
      </c>
      <c r="D83466" t="s">
        <v>61</v>
      </c>
      <c r="E83466" t="s">
        <v>19035</v>
      </c>
      <c r="F83466" s="4">
        <v>38439</v>
      </c>
      <c r="I83466" s="1">
        <v>49430</v>
      </c>
      <c r="J83466" s="1">
        <v>47954.64</v>
      </c>
      <c r="K83466" t="s">
        <v>31416</v>
      </c>
    </row>
    <row r="83467" spans="2:11" hidden="1" x14ac:dyDescent="0.3">
      <c r="B83467">
        <v>83459</v>
      </c>
      <c r="C83467" t="s">
        <v>8298</v>
      </c>
      <c r="D83467" t="s">
        <v>397</v>
      </c>
      <c r="E83467" t="s">
        <v>19921</v>
      </c>
      <c r="F83467" s="4">
        <v>36391</v>
      </c>
      <c r="I83467" s="1">
        <v>61550</v>
      </c>
      <c r="J83467" s="1">
        <v>51874.63</v>
      </c>
      <c r="K83467" t="s">
        <v>31416</v>
      </c>
    </row>
    <row r="83468" spans="2:11" hidden="1" x14ac:dyDescent="0.3">
      <c r="B83468">
        <v>83460</v>
      </c>
      <c r="C83468" t="s">
        <v>8300</v>
      </c>
      <c r="D83468" t="s">
        <v>95</v>
      </c>
      <c r="E83468" t="s">
        <v>19713</v>
      </c>
      <c r="F83468" s="4">
        <v>39811</v>
      </c>
      <c r="I83468" s="1">
        <v>53012</v>
      </c>
      <c r="J83468" s="1">
        <v>56528.09</v>
      </c>
      <c r="K83468" t="s">
        <v>31416</v>
      </c>
    </row>
    <row r="83469" spans="2:11" hidden="1" x14ac:dyDescent="0.3">
      <c r="B83469">
        <v>83461</v>
      </c>
      <c r="C83469" t="s">
        <v>8301</v>
      </c>
      <c r="D83469" t="s">
        <v>22</v>
      </c>
      <c r="E83469" t="s">
        <v>19224</v>
      </c>
      <c r="F83469" s="4">
        <v>34828</v>
      </c>
      <c r="I83469" s="1">
        <v>81086</v>
      </c>
      <c r="J83469" s="1">
        <v>104726.87</v>
      </c>
      <c r="K83469" t="s">
        <v>31416</v>
      </c>
    </row>
    <row r="83470" spans="2:11" hidden="1" x14ac:dyDescent="0.3">
      <c r="B83470">
        <v>83462</v>
      </c>
      <c r="C83470" t="s">
        <v>8302</v>
      </c>
      <c r="D83470" t="s">
        <v>172</v>
      </c>
      <c r="E83470" t="s">
        <v>19549</v>
      </c>
      <c r="F83470" s="4">
        <v>38944</v>
      </c>
      <c r="I83470" s="1">
        <v>82780</v>
      </c>
      <c r="J83470" s="1">
        <v>123003.48</v>
      </c>
      <c r="K83470" t="s">
        <v>31416</v>
      </c>
    </row>
    <row r="83471" spans="2:11" hidden="1" x14ac:dyDescent="0.3">
      <c r="B83471">
        <v>83463</v>
      </c>
      <c r="C83471" t="s">
        <v>8303</v>
      </c>
      <c r="D83471" t="s">
        <v>15529</v>
      </c>
      <c r="E83471" t="s">
        <v>19225</v>
      </c>
      <c r="F83471" s="4">
        <v>38334</v>
      </c>
      <c r="I83471" s="1">
        <v>67749</v>
      </c>
      <c r="J83471" s="1">
        <v>74279.77</v>
      </c>
      <c r="K83471" t="s">
        <v>31416</v>
      </c>
    </row>
    <row r="83472" spans="2:11" hidden="1" x14ac:dyDescent="0.3">
      <c r="B83472">
        <v>83464</v>
      </c>
      <c r="C83472" t="s">
        <v>19925</v>
      </c>
      <c r="D83472" t="s">
        <v>15831</v>
      </c>
      <c r="E83472" t="s">
        <v>19355</v>
      </c>
      <c r="F83472" s="4">
        <v>37910</v>
      </c>
      <c r="I83472" s="1">
        <v>5512</v>
      </c>
      <c r="J83472">
        <v>0</v>
      </c>
      <c r="K83472" t="s">
        <v>31416</v>
      </c>
    </row>
    <row r="83473" spans="2:11" hidden="1" x14ac:dyDescent="0.3">
      <c r="B83473">
        <v>83465</v>
      </c>
      <c r="C83473" t="s">
        <v>25904</v>
      </c>
      <c r="D83473" t="s">
        <v>122</v>
      </c>
      <c r="E83473" t="s">
        <v>19110</v>
      </c>
      <c r="F83473" s="4">
        <v>41457</v>
      </c>
      <c r="I83473" s="1">
        <v>31221</v>
      </c>
      <c r="J83473" s="1">
        <v>38710.17</v>
      </c>
      <c r="K83473" t="s">
        <v>31416</v>
      </c>
    </row>
    <row r="83474" spans="2:11" hidden="1" x14ac:dyDescent="0.3">
      <c r="B83474">
        <v>83466</v>
      </c>
      <c r="C83474" t="s">
        <v>8306</v>
      </c>
      <c r="D83474" t="s">
        <v>286</v>
      </c>
      <c r="E83474" t="s">
        <v>19517</v>
      </c>
      <c r="F83474" s="4">
        <v>29493</v>
      </c>
      <c r="I83474" s="1">
        <v>46693</v>
      </c>
      <c r="J83474" s="1">
        <v>52523.08</v>
      </c>
      <c r="K83474" t="s">
        <v>31416</v>
      </c>
    </row>
    <row r="83475" spans="2:11" hidden="1" x14ac:dyDescent="0.3">
      <c r="B83475">
        <v>83467</v>
      </c>
      <c r="C83475" t="s">
        <v>8308</v>
      </c>
      <c r="D83475" t="s">
        <v>184</v>
      </c>
      <c r="E83475" t="s">
        <v>19200</v>
      </c>
      <c r="F83475" s="4">
        <v>39751</v>
      </c>
      <c r="I83475" s="1">
        <v>26680</v>
      </c>
      <c r="J83475" s="1">
        <v>26640.17</v>
      </c>
      <c r="K83475" t="s">
        <v>31416</v>
      </c>
    </row>
    <row r="83476" spans="2:11" hidden="1" x14ac:dyDescent="0.3">
      <c r="B83476">
        <v>83468</v>
      </c>
      <c r="C83476" t="s">
        <v>8310</v>
      </c>
      <c r="D83476" t="s">
        <v>419</v>
      </c>
      <c r="E83476" t="s">
        <v>19108</v>
      </c>
      <c r="F83476" s="4">
        <v>37515</v>
      </c>
      <c r="I83476" s="1">
        <v>48654</v>
      </c>
      <c r="J83476" s="1">
        <v>50524.21</v>
      </c>
      <c r="K83476" t="s">
        <v>31416</v>
      </c>
    </row>
    <row r="83477" spans="2:11" hidden="1" x14ac:dyDescent="0.3">
      <c r="B83477">
        <v>83469</v>
      </c>
      <c r="C83477" t="s">
        <v>30127</v>
      </c>
      <c r="D83477" t="s">
        <v>25837</v>
      </c>
      <c r="E83477" t="s">
        <v>19696</v>
      </c>
      <c r="F83477" s="4">
        <v>42005</v>
      </c>
      <c r="I83477" s="1">
        <v>57200</v>
      </c>
      <c r="J83477" s="1">
        <v>55397.7</v>
      </c>
      <c r="K83477" t="s">
        <v>31416</v>
      </c>
    </row>
    <row r="83478" spans="2:11" hidden="1" x14ac:dyDescent="0.3">
      <c r="B83478">
        <v>83470</v>
      </c>
      <c r="C83478" t="s">
        <v>8312</v>
      </c>
      <c r="D83478" t="s">
        <v>7752</v>
      </c>
      <c r="E83478" t="s">
        <v>19032</v>
      </c>
      <c r="F83478" s="4">
        <v>30350</v>
      </c>
      <c r="I83478" s="1">
        <v>60074</v>
      </c>
      <c r="J83478" s="1">
        <v>58224.56</v>
      </c>
      <c r="K83478" t="s">
        <v>31416</v>
      </c>
    </row>
    <row r="83479" spans="2:11" hidden="1" x14ac:dyDescent="0.3">
      <c r="B83479">
        <v>83471</v>
      </c>
      <c r="C83479" t="s">
        <v>8313</v>
      </c>
      <c r="D83479" t="s">
        <v>3435</v>
      </c>
      <c r="E83479" t="s">
        <v>19443</v>
      </c>
      <c r="F83479" s="4">
        <v>31904</v>
      </c>
      <c r="I83479" s="1">
        <v>37219</v>
      </c>
      <c r="J83479" s="1">
        <v>38342.79</v>
      </c>
      <c r="K83479" t="s">
        <v>31416</v>
      </c>
    </row>
    <row r="83480" spans="2:11" hidden="1" x14ac:dyDescent="0.3">
      <c r="B83480">
        <v>83472</v>
      </c>
      <c r="C83480" t="s">
        <v>8314</v>
      </c>
      <c r="D83480" t="s">
        <v>2528</v>
      </c>
      <c r="E83480" t="s">
        <v>19420</v>
      </c>
      <c r="F83480" s="4">
        <v>33455</v>
      </c>
      <c r="I83480" s="1">
        <v>53759</v>
      </c>
      <c r="J83480" s="1">
        <v>99607.64</v>
      </c>
      <c r="K83480" t="s">
        <v>31416</v>
      </c>
    </row>
    <row r="83481" spans="2:11" hidden="1" x14ac:dyDescent="0.3">
      <c r="B83481">
        <v>83473</v>
      </c>
      <c r="C83481" t="s">
        <v>8315</v>
      </c>
      <c r="D83481" t="s">
        <v>757</v>
      </c>
      <c r="E83481" t="s">
        <v>19931</v>
      </c>
      <c r="F83481" s="4">
        <v>40192</v>
      </c>
      <c r="I83481" s="1">
        <v>33262</v>
      </c>
      <c r="J83481" s="1">
        <v>46804.12</v>
      </c>
      <c r="K83481" t="s">
        <v>31416</v>
      </c>
    </row>
    <row r="83482" spans="2:11" hidden="1" x14ac:dyDescent="0.3">
      <c r="B83482">
        <v>83474</v>
      </c>
      <c r="C83482" t="s">
        <v>30129</v>
      </c>
      <c r="D83482" t="s">
        <v>1909</v>
      </c>
      <c r="E83482" t="s">
        <v>30130</v>
      </c>
      <c r="F83482" s="4">
        <v>42142</v>
      </c>
      <c r="I83482" s="1">
        <v>30411</v>
      </c>
      <c r="J83482" s="1">
        <v>29672.69</v>
      </c>
      <c r="K83482" t="s">
        <v>31416</v>
      </c>
    </row>
    <row r="83483" spans="2:11" hidden="1" x14ac:dyDescent="0.3">
      <c r="B83483">
        <v>83475</v>
      </c>
      <c r="C83483" t="s">
        <v>8316</v>
      </c>
      <c r="D83483" t="s">
        <v>172</v>
      </c>
      <c r="E83483" t="s">
        <v>19770</v>
      </c>
      <c r="F83483" s="4">
        <v>36725</v>
      </c>
      <c r="I83483" s="1">
        <v>86190</v>
      </c>
      <c r="J83483" s="1">
        <v>159330.26999999999</v>
      </c>
      <c r="K83483" t="s">
        <v>31416</v>
      </c>
    </row>
    <row r="83484" spans="2:11" hidden="1" x14ac:dyDescent="0.3">
      <c r="B83484">
        <v>83476</v>
      </c>
      <c r="C83484" t="s">
        <v>8317</v>
      </c>
      <c r="D83484" t="s">
        <v>15520</v>
      </c>
      <c r="E83484" t="s">
        <v>19307</v>
      </c>
      <c r="F83484" s="4">
        <v>38250</v>
      </c>
      <c r="I83484" s="1">
        <v>31345</v>
      </c>
      <c r="J83484" s="1">
        <v>29829.3</v>
      </c>
      <c r="K83484" t="s">
        <v>31416</v>
      </c>
    </row>
    <row r="83485" spans="2:11" hidden="1" x14ac:dyDescent="0.3">
      <c r="B83485">
        <v>83477</v>
      </c>
      <c r="C83485" t="s">
        <v>31516</v>
      </c>
      <c r="D83485" t="s">
        <v>8294</v>
      </c>
      <c r="E83485" t="s">
        <v>19469</v>
      </c>
      <c r="F83485" s="4">
        <v>37301</v>
      </c>
      <c r="I83485" s="1">
        <v>105800</v>
      </c>
      <c r="J83485" s="1">
        <v>102862.79</v>
      </c>
      <c r="K83485" t="s">
        <v>31416</v>
      </c>
    </row>
    <row r="83486" spans="2:11" hidden="1" x14ac:dyDescent="0.3">
      <c r="B83486">
        <v>83478</v>
      </c>
      <c r="C83486" t="s">
        <v>8318</v>
      </c>
      <c r="D83486" t="s">
        <v>25672</v>
      </c>
      <c r="E83486" t="s">
        <v>19858</v>
      </c>
      <c r="F83486" s="4">
        <v>33133</v>
      </c>
      <c r="I83486" s="1">
        <v>75197</v>
      </c>
      <c r="J83486" s="1">
        <v>80899.710000000006</v>
      </c>
      <c r="K83486" t="s">
        <v>31416</v>
      </c>
    </row>
    <row r="83487" spans="2:11" hidden="1" x14ac:dyDescent="0.3">
      <c r="B83487">
        <v>83479</v>
      </c>
      <c r="C83487" t="s">
        <v>30131</v>
      </c>
      <c r="D83487" t="s">
        <v>16450</v>
      </c>
      <c r="E83487" t="s">
        <v>19420</v>
      </c>
      <c r="F83487" s="4">
        <v>42093</v>
      </c>
      <c r="I83487" s="1">
        <v>32975</v>
      </c>
      <c r="J83487" s="1">
        <v>53574.44</v>
      </c>
      <c r="K83487" t="s">
        <v>31416</v>
      </c>
    </row>
    <row r="83488" spans="2:11" hidden="1" x14ac:dyDescent="0.3">
      <c r="B83488">
        <v>83480</v>
      </c>
      <c r="C83488" t="s">
        <v>8319</v>
      </c>
      <c r="D83488" t="s">
        <v>112</v>
      </c>
      <c r="E83488" t="s">
        <v>31426</v>
      </c>
      <c r="F83488" s="4">
        <v>34522</v>
      </c>
      <c r="I83488" s="1">
        <v>52310</v>
      </c>
      <c r="J83488" s="1">
        <v>78492.11</v>
      </c>
      <c r="K83488" t="s">
        <v>31416</v>
      </c>
    </row>
    <row r="83489" spans="2:11" hidden="1" x14ac:dyDescent="0.3">
      <c r="B83489">
        <v>83481</v>
      </c>
      <c r="C83489" t="s">
        <v>19932</v>
      </c>
      <c r="D83489" t="s">
        <v>15520</v>
      </c>
      <c r="E83489" t="s">
        <v>19321</v>
      </c>
      <c r="F83489" s="4">
        <v>39573</v>
      </c>
      <c r="I83489" s="1">
        <v>29890</v>
      </c>
      <c r="J83489" s="1">
        <v>29934.25</v>
      </c>
      <c r="K83489" t="s">
        <v>31416</v>
      </c>
    </row>
    <row r="83490" spans="2:11" hidden="1" x14ac:dyDescent="0.3">
      <c r="B83490">
        <v>83482</v>
      </c>
      <c r="C83490" t="s">
        <v>31517</v>
      </c>
      <c r="D83490" t="s">
        <v>23024</v>
      </c>
      <c r="E83490" t="s">
        <v>20292</v>
      </c>
      <c r="F83490" s="4">
        <v>39741</v>
      </c>
      <c r="I83490" s="1">
        <v>60800</v>
      </c>
      <c r="J83490" s="1">
        <v>58440.65</v>
      </c>
      <c r="K83490" t="s">
        <v>31416</v>
      </c>
    </row>
    <row r="83491" spans="2:11" hidden="1" x14ac:dyDescent="0.3">
      <c r="B83491">
        <v>83483</v>
      </c>
      <c r="C83491" t="s">
        <v>25908</v>
      </c>
      <c r="D83491" t="s">
        <v>325</v>
      </c>
      <c r="E83491" t="s">
        <v>19350</v>
      </c>
      <c r="F83491" s="4">
        <v>41801</v>
      </c>
      <c r="I83491" s="1">
        <v>36846</v>
      </c>
      <c r="J83491" s="1">
        <v>37568.89</v>
      </c>
      <c r="K83491" t="s">
        <v>31416</v>
      </c>
    </row>
    <row r="83492" spans="2:11" hidden="1" x14ac:dyDescent="0.3">
      <c r="B83492">
        <v>83484</v>
      </c>
      <c r="C83492" t="s">
        <v>31518</v>
      </c>
      <c r="D83492" t="s">
        <v>98</v>
      </c>
      <c r="E83492" t="s">
        <v>25213</v>
      </c>
      <c r="F83492" s="4">
        <v>42513</v>
      </c>
      <c r="I83492" s="1">
        <v>29120</v>
      </c>
      <c r="J83492">
        <v>924</v>
      </c>
      <c r="K83492" t="s">
        <v>31416</v>
      </c>
    </row>
    <row r="83493" spans="2:11" hidden="1" x14ac:dyDescent="0.3">
      <c r="B83493">
        <v>83485</v>
      </c>
      <c r="C83493" t="s">
        <v>8324</v>
      </c>
      <c r="D83493" t="s">
        <v>5664</v>
      </c>
      <c r="E83493" t="s">
        <v>19593</v>
      </c>
      <c r="F83493" s="4">
        <v>35569</v>
      </c>
      <c r="I83493" s="1">
        <v>41551</v>
      </c>
      <c r="J83493" s="1">
        <v>47191.97</v>
      </c>
      <c r="K83493" t="s">
        <v>31416</v>
      </c>
    </row>
    <row r="83494" spans="2:11" hidden="1" x14ac:dyDescent="0.3">
      <c r="B83494">
        <v>83486</v>
      </c>
      <c r="C83494" t="s">
        <v>31519</v>
      </c>
      <c r="D83494" t="s">
        <v>30108</v>
      </c>
      <c r="E83494" t="s">
        <v>19031</v>
      </c>
      <c r="F83494" s="4">
        <v>42270</v>
      </c>
      <c r="I83494" s="1">
        <v>32000</v>
      </c>
      <c r="J83494" s="1">
        <v>25725.81</v>
      </c>
      <c r="K83494" t="s">
        <v>31416</v>
      </c>
    </row>
    <row r="83495" spans="2:11" hidden="1" x14ac:dyDescent="0.3">
      <c r="B83495">
        <v>83487</v>
      </c>
      <c r="C83495" t="s">
        <v>19933</v>
      </c>
      <c r="D83495" t="s">
        <v>31420</v>
      </c>
      <c r="E83495" t="s">
        <v>19872</v>
      </c>
      <c r="F83495" s="4">
        <v>41430</v>
      </c>
      <c r="I83495" s="1">
        <v>33688</v>
      </c>
      <c r="J83495" s="1">
        <v>30052.5</v>
      </c>
      <c r="K83495" t="s">
        <v>31416</v>
      </c>
    </row>
    <row r="83496" spans="2:11" hidden="1" x14ac:dyDescent="0.3">
      <c r="B83496">
        <v>83488</v>
      </c>
      <c r="C83496" t="s">
        <v>8326</v>
      </c>
      <c r="D83496" t="s">
        <v>30132</v>
      </c>
      <c r="E83496" t="s">
        <v>19936</v>
      </c>
      <c r="F83496" s="4">
        <v>34387</v>
      </c>
      <c r="I83496" s="1">
        <v>132200</v>
      </c>
      <c r="J83496" s="1">
        <v>127725.11</v>
      </c>
      <c r="K83496" t="s">
        <v>31416</v>
      </c>
    </row>
    <row r="83497" spans="2:11" hidden="1" x14ac:dyDescent="0.3">
      <c r="B83497">
        <v>83489</v>
      </c>
      <c r="C83497" t="s">
        <v>8327</v>
      </c>
      <c r="D83497" t="s">
        <v>773</v>
      </c>
      <c r="E83497" t="s">
        <v>19108</v>
      </c>
      <c r="F83497" s="4">
        <v>31798</v>
      </c>
      <c r="I83497" s="1">
        <v>66569</v>
      </c>
      <c r="J83497" s="1">
        <v>65277.13</v>
      </c>
      <c r="K83497" t="s">
        <v>31416</v>
      </c>
    </row>
    <row r="83498" spans="2:11" hidden="1" x14ac:dyDescent="0.3">
      <c r="B83498">
        <v>83490</v>
      </c>
      <c r="C83498" t="s">
        <v>25914</v>
      </c>
      <c r="D83498" t="s">
        <v>515</v>
      </c>
      <c r="E83498" t="s">
        <v>19507</v>
      </c>
      <c r="F83498" s="4">
        <v>41512</v>
      </c>
      <c r="I83498" s="1">
        <v>65382</v>
      </c>
      <c r="J83498" s="1">
        <v>62817.919999999998</v>
      </c>
      <c r="K83498" t="s">
        <v>31416</v>
      </c>
    </row>
    <row r="83499" spans="2:11" hidden="1" x14ac:dyDescent="0.3">
      <c r="B83499">
        <v>83491</v>
      </c>
      <c r="C83499" t="s">
        <v>8328</v>
      </c>
      <c r="D83499" t="s">
        <v>22</v>
      </c>
      <c r="E83499" t="s">
        <v>21050</v>
      </c>
      <c r="F83499" s="4">
        <v>34498</v>
      </c>
      <c r="I83499" s="1">
        <v>81784</v>
      </c>
      <c r="J83499" s="1">
        <v>83836.25</v>
      </c>
      <c r="K83499" t="s">
        <v>31416</v>
      </c>
    </row>
    <row r="83500" spans="2:11" hidden="1" x14ac:dyDescent="0.3">
      <c r="B83500">
        <v>83492</v>
      </c>
      <c r="C83500" t="s">
        <v>30133</v>
      </c>
      <c r="D83500" t="s">
        <v>119</v>
      </c>
      <c r="E83500" t="s">
        <v>19225</v>
      </c>
      <c r="F83500" s="4">
        <v>41871</v>
      </c>
      <c r="I83500" s="1">
        <v>50698</v>
      </c>
      <c r="J83500" s="1">
        <v>49648.85</v>
      </c>
      <c r="K83500" t="s">
        <v>31416</v>
      </c>
    </row>
    <row r="83501" spans="2:11" hidden="1" x14ac:dyDescent="0.3">
      <c r="B83501">
        <v>83493</v>
      </c>
      <c r="C83501" t="s">
        <v>8330</v>
      </c>
      <c r="D83501" t="s">
        <v>22</v>
      </c>
      <c r="E83501" t="s">
        <v>19856</v>
      </c>
      <c r="F83501" s="4">
        <v>37649</v>
      </c>
      <c r="I83501" s="1">
        <v>73454</v>
      </c>
      <c r="J83501" s="1">
        <v>92520.42</v>
      </c>
      <c r="K83501" t="s">
        <v>31416</v>
      </c>
    </row>
    <row r="83502" spans="2:11" hidden="1" x14ac:dyDescent="0.3">
      <c r="B83502">
        <v>83494</v>
      </c>
      <c r="C83502" t="s">
        <v>25915</v>
      </c>
      <c r="D83502" t="s">
        <v>286</v>
      </c>
      <c r="E83502" t="s">
        <v>19272</v>
      </c>
      <c r="F83502" s="4">
        <v>38551</v>
      </c>
      <c r="I83502" s="1">
        <v>41821</v>
      </c>
      <c r="J83502" s="1">
        <v>43293.01</v>
      </c>
      <c r="K83502" t="s">
        <v>31416</v>
      </c>
    </row>
    <row r="83503" spans="2:11" hidden="1" x14ac:dyDescent="0.3">
      <c r="B83503">
        <v>83495</v>
      </c>
      <c r="C83503" t="s">
        <v>8332</v>
      </c>
      <c r="D83503" t="s">
        <v>119</v>
      </c>
      <c r="E83503" t="s">
        <v>20058</v>
      </c>
      <c r="F83503" s="4">
        <v>36978</v>
      </c>
      <c r="I83503" s="1">
        <v>73013</v>
      </c>
      <c r="J83503" s="1">
        <v>76577.61</v>
      </c>
      <c r="K83503" t="s">
        <v>31416</v>
      </c>
    </row>
    <row r="83504" spans="2:11" hidden="1" x14ac:dyDescent="0.3">
      <c r="B83504">
        <v>83496</v>
      </c>
      <c r="C83504" t="s">
        <v>8334</v>
      </c>
      <c r="D83504" t="s">
        <v>13684</v>
      </c>
      <c r="E83504" t="s">
        <v>19444</v>
      </c>
      <c r="F83504" s="4">
        <v>31691</v>
      </c>
      <c r="I83504" s="1">
        <v>49503</v>
      </c>
      <c r="J83504" s="1">
        <v>48095.09</v>
      </c>
      <c r="K83504" t="s">
        <v>31416</v>
      </c>
    </row>
    <row r="83505" spans="2:11" hidden="1" x14ac:dyDescent="0.3">
      <c r="B83505">
        <v>83497</v>
      </c>
      <c r="C83505" t="s">
        <v>31520</v>
      </c>
      <c r="D83505" t="s">
        <v>139</v>
      </c>
      <c r="E83505" t="s">
        <v>19103</v>
      </c>
      <c r="F83505" s="4">
        <v>42193</v>
      </c>
      <c r="I83505" s="1">
        <v>20800</v>
      </c>
      <c r="J83505">
        <v>730</v>
      </c>
      <c r="K83505" t="s">
        <v>31416</v>
      </c>
    </row>
    <row r="83506" spans="2:11" hidden="1" x14ac:dyDescent="0.3">
      <c r="B83506">
        <v>83498</v>
      </c>
      <c r="C83506" t="s">
        <v>30135</v>
      </c>
      <c r="D83506" t="s">
        <v>25931</v>
      </c>
      <c r="E83506" t="s">
        <v>19461</v>
      </c>
      <c r="F83506" s="4">
        <v>42053</v>
      </c>
      <c r="I83506" s="1">
        <v>86600</v>
      </c>
      <c r="J83506" s="1">
        <v>83104.66</v>
      </c>
      <c r="K83506" t="s">
        <v>31416</v>
      </c>
    </row>
    <row r="83507" spans="2:11" hidden="1" x14ac:dyDescent="0.3">
      <c r="B83507">
        <v>83499</v>
      </c>
      <c r="C83507" t="s">
        <v>8335</v>
      </c>
      <c r="D83507" t="s">
        <v>879</v>
      </c>
      <c r="E83507" t="s">
        <v>20019</v>
      </c>
      <c r="F83507" s="4">
        <v>31334</v>
      </c>
      <c r="I83507" s="1">
        <v>62700</v>
      </c>
      <c r="J83507" s="1">
        <v>45055.32</v>
      </c>
      <c r="K83507" t="s">
        <v>31416</v>
      </c>
    </row>
    <row r="83508" spans="2:11" hidden="1" x14ac:dyDescent="0.3">
      <c r="B83508">
        <v>83500</v>
      </c>
      <c r="C83508" t="s">
        <v>8336</v>
      </c>
      <c r="D83508" t="s">
        <v>22</v>
      </c>
      <c r="E83508" t="s">
        <v>20601</v>
      </c>
      <c r="F83508" s="4">
        <v>36850</v>
      </c>
      <c r="I83508" s="1">
        <v>76892</v>
      </c>
      <c r="J83508" s="1">
        <v>97383.5</v>
      </c>
      <c r="K83508" t="s">
        <v>31416</v>
      </c>
    </row>
    <row r="83509" spans="2:11" hidden="1" x14ac:dyDescent="0.3">
      <c r="B83509">
        <v>83501</v>
      </c>
      <c r="C83509" t="s">
        <v>8338</v>
      </c>
      <c r="D83509" t="s">
        <v>22</v>
      </c>
      <c r="E83509" t="s">
        <v>19823</v>
      </c>
      <c r="F83509" s="4">
        <v>37970</v>
      </c>
      <c r="I83509" s="1">
        <v>72775</v>
      </c>
      <c r="J83509" s="1">
        <v>76697.25</v>
      </c>
      <c r="K83509" t="s">
        <v>31416</v>
      </c>
    </row>
    <row r="83510" spans="2:11" hidden="1" x14ac:dyDescent="0.3">
      <c r="B83510">
        <v>83502</v>
      </c>
      <c r="C83510" t="s">
        <v>8339</v>
      </c>
      <c r="D83510" t="s">
        <v>25632</v>
      </c>
      <c r="E83510" t="s">
        <v>19375</v>
      </c>
      <c r="F83510" s="4">
        <v>40492</v>
      </c>
      <c r="I83510" s="1">
        <v>64365</v>
      </c>
      <c r="J83510" s="1">
        <v>68421.759999999995</v>
      </c>
      <c r="K83510" t="s">
        <v>31416</v>
      </c>
    </row>
    <row r="83511" spans="2:11" hidden="1" x14ac:dyDescent="0.3">
      <c r="B83511">
        <v>83503</v>
      </c>
      <c r="C83511" t="s">
        <v>8341</v>
      </c>
      <c r="D83511" t="s">
        <v>5370</v>
      </c>
      <c r="E83511" t="s">
        <v>19514</v>
      </c>
      <c r="F83511" s="4">
        <v>33028</v>
      </c>
      <c r="I83511" s="1">
        <v>41030</v>
      </c>
      <c r="J83511" s="1">
        <v>39920.160000000003</v>
      </c>
      <c r="K83511" t="s">
        <v>31416</v>
      </c>
    </row>
    <row r="83512" spans="2:11" hidden="1" x14ac:dyDescent="0.3">
      <c r="B83512">
        <v>83504</v>
      </c>
      <c r="C83512" t="s">
        <v>25918</v>
      </c>
      <c r="D83512" t="s">
        <v>1191</v>
      </c>
      <c r="E83512" t="s">
        <v>19443</v>
      </c>
      <c r="F83512" s="4">
        <v>40701</v>
      </c>
      <c r="I83512" s="1">
        <v>28931</v>
      </c>
      <c r="J83512" s="1">
        <v>17839.84</v>
      </c>
      <c r="K83512" t="s">
        <v>31416</v>
      </c>
    </row>
    <row r="83513" spans="2:11" hidden="1" x14ac:dyDescent="0.3">
      <c r="B83513">
        <v>83505</v>
      </c>
      <c r="C83513" t="s">
        <v>8342</v>
      </c>
      <c r="D83513" t="s">
        <v>31434</v>
      </c>
      <c r="E83513" t="s">
        <v>19347</v>
      </c>
      <c r="F83513" s="4">
        <v>34596</v>
      </c>
      <c r="I83513" s="1">
        <v>41421</v>
      </c>
      <c r="J83513" s="1">
        <v>43079.89</v>
      </c>
      <c r="K83513" t="s">
        <v>31416</v>
      </c>
    </row>
    <row r="83514" spans="2:11" hidden="1" x14ac:dyDescent="0.3">
      <c r="B83514">
        <v>83506</v>
      </c>
      <c r="C83514" t="s">
        <v>8343</v>
      </c>
      <c r="D83514" t="s">
        <v>697</v>
      </c>
      <c r="E83514" t="s">
        <v>19944</v>
      </c>
      <c r="F83514" s="4">
        <v>35443</v>
      </c>
      <c r="I83514" s="1">
        <v>33384</v>
      </c>
      <c r="J83514" s="1">
        <v>37163.97</v>
      </c>
      <c r="K83514" t="s">
        <v>31416</v>
      </c>
    </row>
    <row r="83515" spans="2:11" hidden="1" x14ac:dyDescent="0.3">
      <c r="B83515">
        <v>83507</v>
      </c>
      <c r="C83515" t="s">
        <v>8344</v>
      </c>
      <c r="D83515" t="s">
        <v>22</v>
      </c>
      <c r="E83515" t="s">
        <v>19917</v>
      </c>
      <c r="F83515" s="4">
        <v>35341</v>
      </c>
      <c r="I83515" s="1">
        <v>79689</v>
      </c>
      <c r="J83515" s="1">
        <v>118212.5</v>
      </c>
      <c r="K83515" t="s">
        <v>31416</v>
      </c>
    </row>
    <row r="83516" spans="2:11" hidden="1" x14ac:dyDescent="0.3">
      <c r="B83516">
        <v>83508</v>
      </c>
      <c r="C83516" t="s">
        <v>8345</v>
      </c>
      <c r="D83516" t="s">
        <v>172</v>
      </c>
      <c r="E83516" t="s">
        <v>20028</v>
      </c>
      <c r="F83516" s="4">
        <v>34526</v>
      </c>
      <c r="I83516" s="1">
        <v>94003</v>
      </c>
      <c r="J83516" s="1">
        <v>122163.28</v>
      </c>
      <c r="K83516" t="s">
        <v>31416</v>
      </c>
    </row>
    <row r="83517" spans="2:11" hidden="1" x14ac:dyDescent="0.3">
      <c r="B83517">
        <v>83509</v>
      </c>
      <c r="C83517" t="s">
        <v>8346</v>
      </c>
      <c r="D83517" t="s">
        <v>1024</v>
      </c>
      <c r="E83517" t="s">
        <v>19945</v>
      </c>
      <c r="F83517" s="4">
        <v>38215</v>
      </c>
      <c r="I83517" s="1">
        <v>25709</v>
      </c>
      <c r="J83517" s="1">
        <v>10659.39</v>
      </c>
      <c r="K83517" t="s">
        <v>31416</v>
      </c>
    </row>
    <row r="83518" spans="2:11" hidden="1" x14ac:dyDescent="0.3">
      <c r="B83518">
        <v>83510</v>
      </c>
      <c r="C83518" t="s">
        <v>8347</v>
      </c>
      <c r="D83518" t="s">
        <v>172</v>
      </c>
      <c r="E83518" t="s">
        <v>19094</v>
      </c>
      <c r="F83518" s="4">
        <v>38624</v>
      </c>
      <c r="I83518" s="1">
        <v>83576</v>
      </c>
      <c r="J83518" s="1">
        <v>121667.37</v>
      </c>
      <c r="K83518" t="s">
        <v>31416</v>
      </c>
    </row>
    <row r="83519" spans="2:11" hidden="1" x14ac:dyDescent="0.3">
      <c r="B83519">
        <v>83511</v>
      </c>
      <c r="C83519" t="s">
        <v>8348</v>
      </c>
      <c r="D83519" t="s">
        <v>25664</v>
      </c>
      <c r="E83519" t="s">
        <v>19814</v>
      </c>
      <c r="F83519" s="4">
        <v>36782</v>
      </c>
      <c r="I83519" s="1">
        <v>70753</v>
      </c>
      <c r="J83519" s="1">
        <v>86530.09</v>
      </c>
      <c r="K83519" t="s">
        <v>31416</v>
      </c>
    </row>
    <row r="83520" spans="2:11" hidden="1" x14ac:dyDescent="0.3">
      <c r="B83520">
        <v>83512</v>
      </c>
      <c r="C83520" t="s">
        <v>8349</v>
      </c>
      <c r="D83520" t="s">
        <v>30055</v>
      </c>
      <c r="E83520" t="s">
        <v>19946</v>
      </c>
      <c r="F83520" s="4">
        <v>39461</v>
      </c>
      <c r="I83520" s="1">
        <v>104900</v>
      </c>
      <c r="J83520" s="1">
        <v>102080.07</v>
      </c>
      <c r="K83520" t="s">
        <v>31416</v>
      </c>
    </row>
    <row r="83521" spans="2:11" hidden="1" x14ac:dyDescent="0.3">
      <c r="B83521">
        <v>83513</v>
      </c>
      <c r="C83521" t="s">
        <v>31521</v>
      </c>
      <c r="D83521" t="s">
        <v>25702</v>
      </c>
      <c r="E83521" t="s">
        <v>19574</v>
      </c>
      <c r="F83521" s="4">
        <v>42270</v>
      </c>
      <c r="I83521" s="1">
        <v>36222</v>
      </c>
      <c r="J83521" s="1">
        <v>25495.62</v>
      </c>
      <c r="K83521" t="s">
        <v>31416</v>
      </c>
    </row>
    <row r="83522" spans="2:11" hidden="1" x14ac:dyDescent="0.3">
      <c r="B83522">
        <v>83514</v>
      </c>
      <c r="C83522" t="s">
        <v>8350</v>
      </c>
      <c r="D83522" t="s">
        <v>770</v>
      </c>
      <c r="E83522" t="s">
        <v>19489</v>
      </c>
      <c r="F83522" s="4">
        <v>39261</v>
      </c>
      <c r="I83522" s="1">
        <v>35348</v>
      </c>
      <c r="J83522" s="1">
        <v>34690.28</v>
      </c>
      <c r="K83522" t="s">
        <v>31416</v>
      </c>
    </row>
    <row r="83523" spans="2:11" hidden="1" x14ac:dyDescent="0.3">
      <c r="B83523">
        <v>83515</v>
      </c>
      <c r="C83523" t="s">
        <v>8351</v>
      </c>
      <c r="D83523" t="s">
        <v>1166</v>
      </c>
      <c r="E83523" t="s">
        <v>19691</v>
      </c>
      <c r="F83523" s="4">
        <v>38047</v>
      </c>
      <c r="I83523" s="1">
        <v>45144</v>
      </c>
      <c r="J83523" s="1">
        <v>44591.19</v>
      </c>
      <c r="K83523" t="s">
        <v>31416</v>
      </c>
    </row>
    <row r="83524" spans="2:11" hidden="1" x14ac:dyDescent="0.3">
      <c r="B83524">
        <v>83516</v>
      </c>
      <c r="C83524" t="s">
        <v>8352</v>
      </c>
      <c r="D83524" t="s">
        <v>25672</v>
      </c>
      <c r="E83524" t="s">
        <v>19442</v>
      </c>
      <c r="F83524" s="4">
        <v>34043</v>
      </c>
      <c r="I83524" s="1">
        <v>72011</v>
      </c>
      <c r="J83524" s="1">
        <v>72001</v>
      </c>
      <c r="K83524" t="s">
        <v>31416</v>
      </c>
    </row>
    <row r="83525" spans="2:11" hidden="1" x14ac:dyDescent="0.3">
      <c r="B83525">
        <v>83517</v>
      </c>
      <c r="C83525" t="s">
        <v>8354</v>
      </c>
      <c r="D83525" t="s">
        <v>419</v>
      </c>
      <c r="E83525" t="s">
        <v>19108</v>
      </c>
      <c r="F83525" s="4">
        <v>32454</v>
      </c>
      <c r="I83525" s="1">
        <v>53750</v>
      </c>
      <c r="J83525" s="1">
        <v>57885.4</v>
      </c>
      <c r="K83525" t="s">
        <v>31416</v>
      </c>
    </row>
    <row r="83526" spans="2:11" hidden="1" x14ac:dyDescent="0.3">
      <c r="B83526">
        <v>83518</v>
      </c>
      <c r="C83526" t="s">
        <v>8355</v>
      </c>
      <c r="D83526" t="s">
        <v>45</v>
      </c>
      <c r="E83526" t="s">
        <v>19851</v>
      </c>
      <c r="F83526" s="4">
        <v>32811</v>
      </c>
      <c r="I83526" s="1">
        <v>46859</v>
      </c>
      <c r="J83526" s="1">
        <v>50076.49</v>
      </c>
      <c r="K83526" t="s">
        <v>31416</v>
      </c>
    </row>
    <row r="83527" spans="2:11" hidden="1" x14ac:dyDescent="0.3">
      <c r="B83527">
        <v>83519</v>
      </c>
      <c r="C83527" t="s">
        <v>31522</v>
      </c>
      <c r="D83527" t="s">
        <v>98</v>
      </c>
      <c r="E83527" t="s">
        <v>19944</v>
      </c>
      <c r="F83527" s="4">
        <v>42429</v>
      </c>
      <c r="I83527" s="1">
        <v>29120</v>
      </c>
      <c r="J83527" s="1">
        <v>7397.95</v>
      </c>
      <c r="K83527" t="s">
        <v>31416</v>
      </c>
    </row>
    <row r="83528" spans="2:11" hidden="1" x14ac:dyDescent="0.3">
      <c r="B83528">
        <v>83520</v>
      </c>
      <c r="C83528" t="s">
        <v>8356</v>
      </c>
      <c r="D83528" t="s">
        <v>22</v>
      </c>
      <c r="E83528" t="s">
        <v>19338</v>
      </c>
      <c r="F83528" s="4">
        <v>36894</v>
      </c>
      <c r="I83528" s="1">
        <v>76892</v>
      </c>
      <c r="J83528" s="1">
        <v>86637.74</v>
      </c>
      <c r="K83528" t="s">
        <v>31416</v>
      </c>
    </row>
    <row r="83529" spans="2:11" hidden="1" x14ac:dyDescent="0.3">
      <c r="B83529">
        <v>83521</v>
      </c>
      <c r="C83529" t="s">
        <v>30136</v>
      </c>
      <c r="D83529" t="s">
        <v>23191</v>
      </c>
      <c r="E83529" t="s">
        <v>19103</v>
      </c>
      <c r="F83529" s="4">
        <v>41457</v>
      </c>
      <c r="I83529" s="1">
        <v>20800</v>
      </c>
      <c r="J83529" s="1">
        <v>1821.7</v>
      </c>
      <c r="K83529" t="s">
        <v>31416</v>
      </c>
    </row>
    <row r="83530" spans="2:11" hidden="1" x14ac:dyDescent="0.3">
      <c r="B83530">
        <v>83522</v>
      </c>
      <c r="C83530" t="s">
        <v>8357</v>
      </c>
      <c r="D83530" t="s">
        <v>1505</v>
      </c>
      <c r="E83530" t="s">
        <v>19665</v>
      </c>
      <c r="F83530" s="4">
        <v>35961</v>
      </c>
      <c r="I83530" s="1">
        <v>41551</v>
      </c>
      <c r="J83530" s="1">
        <v>92440.2</v>
      </c>
      <c r="K83530" t="s">
        <v>31416</v>
      </c>
    </row>
    <row r="83531" spans="2:11" hidden="1" x14ac:dyDescent="0.3">
      <c r="B83531">
        <v>83523</v>
      </c>
      <c r="C83531" t="s">
        <v>15749</v>
      </c>
      <c r="D83531" t="s">
        <v>1598</v>
      </c>
      <c r="E83531" t="s">
        <v>30137</v>
      </c>
      <c r="F83531" s="4">
        <v>40906</v>
      </c>
      <c r="I83531" s="1">
        <v>81700</v>
      </c>
      <c r="J83531" s="1">
        <v>82292.759999999995</v>
      </c>
      <c r="K83531" t="s">
        <v>31416</v>
      </c>
    </row>
    <row r="83532" spans="2:11" hidden="1" x14ac:dyDescent="0.3">
      <c r="B83532">
        <v>83524</v>
      </c>
      <c r="C83532" t="s">
        <v>8358</v>
      </c>
      <c r="D83532" t="s">
        <v>22</v>
      </c>
      <c r="E83532" t="s">
        <v>20111</v>
      </c>
      <c r="F83532" s="4">
        <v>39687</v>
      </c>
      <c r="I83532" s="1">
        <v>69373</v>
      </c>
      <c r="J83532" s="1">
        <v>77612.160000000003</v>
      </c>
      <c r="K83532" t="s">
        <v>31416</v>
      </c>
    </row>
    <row r="83533" spans="2:11" hidden="1" x14ac:dyDescent="0.3">
      <c r="B83533">
        <v>83525</v>
      </c>
      <c r="C83533" t="s">
        <v>8359</v>
      </c>
      <c r="D83533" t="s">
        <v>761</v>
      </c>
      <c r="E83533" t="s">
        <v>19107</v>
      </c>
      <c r="F83533" s="4">
        <v>39286</v>
      </c>
      <c r="I83533" s="1">
        <v>42446</v>
      </c>
      <c r="J83533" s="1">
        <v>44489.3</v>
      </c>
      <c r="K83533" t="s">
        <v>31416</v>
      </c>
    </row>
    <row r="83534" spans="2:11" hidden="1" x14ac:dyDescent="0.3">
      <c r="B83534">
        <v>83526</v>
      </c>
      <c r="C83534" t="s">
        <v>8360</v>
      </c>
      <c r="D83534" t="s">
        <v>1557</v>
      </c>
      <c r="E83534" t="s">
        <v>19034</v>
      </c>
      <c r="F83534" s="4">
        <v>35457</v>
      </c>
      <c r="I83534" s="1">
        <v>50870</v>
      </c>
      <c r="J83534" s="1">
        <v>112116.63</v>
      </c>
      <c r="K83534" t="s">
        <v>31416</v>
      </c>
    </row>
    <row r="83535" spans="2:11" hidden="1" x14ac:dyDescent="0.3">
      <c r="B83535">
        <v>83527</v>
      </c>
      <c r="C83535" t="s">
        <v>15750</v>
      </c>
      <c r="D83535" t="s">
        <v>139</v>
      </c>
      <c r="E83535" t="s">
        <v>19103</v>
      </c>
      <c r="F83535" s="4">
        <v>40701</v>
      </c>
      <c r="I83535" s="1">
        <v>20800</v>
      </c>
      <c r="J83535">
        <v>0</v>
      </c>
      <c r="K83535" t="s">
        <v>31416</v>
      </c>
    </row>
    <row r="83536" spans="2:11" hidden="1" x14ac:dyDescent="0.3">
      <c r="B83536">
        <v>83528</v>
      </c>
      <c r="C83536" t="s">
        <v>31523</v>
      </c>
      <c r="D83536" t="s">
        <v>74</v>
      </c>
      <c r="E83536" t="s">
        <v>19137</v>
      </c>
      <c r="F83536" s="4">
        <v>42241</v>
      </c>
      <c r="I83536" s="1">
        <v>49844</v>
      </c>
      <c r="J83536" s="1">
        <v>48309.38</v>
      </c>
      <c r="K83536" t="s">
        <v>31416</v>
      </c>
    </row>
    <row r="83537" spans="2:11" hidden="1" x14ac:dyDescent="0.3">
      <c r="B83537">
        <v>83529</v>
      </c>
      <c r="C83537" t="s">
        <v>8365</v>
      </c>
      <c r="D83537" t="s">
        <v>31420</v>
      </c>
      <c r="E83537" t="s">
        <v>19151</v>
      </c>
      <c r="F83537" s="4">
        <v>31558</v>
      </c>
      <c r="I83537" s="1">
        <v>39353</v>
      </c>
      <c r="J83537" s="1">
        <v>41186.54</v>
      </c>
      <c r="K83537" t="s">
        <v>31416</v>
      </c>
    </row>
    <row r="83538" spans="2:11" hidden="1" x14ac:dyDescent="0.3">
      <c r="B83538">
        <v>83530</v>
      </c>
      <c r="C83538" t="s">
        <v>8366</v>
      </c>
      <c r="D83538" t="s">
        <v>1410</v>
      </c>
      <c r="E83538" t="s">
        <v>19952</v>
      </c>
      <c r="F83538" s="4">
        <v>33268</v>
      </c>
      <c r="I83538" s="1">
        <v>56077</v>
      </c>
      <c r="J83538" s="1">
        <v>68963.11</v>
      </c>
      <c r="K83538" t="s">
        <v>31416</v>
      </c>
    </row>
    <row r="83539" spans="2:11" hidden="1" x14ac:dyDescent="0.3">
      <c r="B83539">
        <v>83531</v>
      </c>
      <c r="C83539" t="s">
        <v>31524</v>
      </c>
      <c r="D83539" t="s">
        <v>90</v>
      </c>
      <c r="E83539" t="s">
        <v>19733</v>
      </c>
      <c r="F83539" s="4">
        <v>38892</v>
      </c>
      <c r="I83539" s="1">
        <v>19802</v>
      </c>
      <c r="J83539">
        <v>952.02</v>
      </c>
      <c r="K83539" t="s">
        <v>31416</v>
      </c>
    </row>
    <row r="83540" spans="2:11" hidden="1" x14ac:dyDescent="0.3">
      <c r="B83540">
        <v>83532</v>
      </c>
      <c r="C83540" t="s">
        <v>15751</v>
      </c>
      <c r="D83540" t="s">
        <v>382</v>
      </c>
      <c r="E83540" t="s">
        <v>20037</v>
      </c>
      <c r="F83540" s="4">
        <v>40976</v>
      </c>
      <c r="I83540" s="1">
        <v>68640</v>
      </c>
      <c r="J83540" s="1">
        <v>46215.839999999997</v>
      </c>
      <c r="K83540" t="s">
        <v>31416</v>
      </c>
    </row>
    <row r="83541" spans="2:11" hidden="1" x14ac:dyDescent="0.3">
      <c r="B83541">
        <v>83533</v>
      </c>
      <c r="C83541" t="s">
        <v>30138</v>
      </c>
      <c r="D83541" t="s">
        <v>453</v>
      </c>
      <c r="E83541" t="s">
        <v>19411</v>
      </c>
      <c r="F83541" s="4">
        <v>40623</v>
      </c>
      <c r="I83541" s="1">
        <v>47990</v>
      </c>
      <c r="J83541" s="1">
        <v>46477.84</v>
      </c>
      <c r="K83541" t="s">
        <v>31416</v>
      </c>
    </row>
    <row r="83542" spans="2:11" hidden="1" x14ac:dyDescent="0.3">
      <c r="B83542">
        <v>83534</v>
      </c>
      <c r="C83542" t="s">
        <v>8367</v>
      </c>
      <c r="D83542" t="s">
        <v>400</v>
      </c>
      <c r="E83542" t="s">
        <v>19151</v>
      </c>
      <c r="F83542" s="4">
        <v>37794</v>
      </c>
      <c r="I83542" s="1">
        <v>43447</v>
      </c>
      <c r="J83542" s="1">
        <v>56462.65</v>
      </c>
      <c r="K83542" t="s">
        <v>31416</v>
      </c>
    </row>
    <row r="83543" spans="2:11" hidden="1" x14ac:dyDescent="0.3">
      <c r="B83543">
        <v>83535</v>
      </c>
      <c r="C83543" t="s">
        <v>15753</v>
      </c>
      <c r="D83543" t="s">
        <v>90</v>
      </c>
      <c r="E83543" t="s">
        <v>19401</v>
      </c>
      <c r="F83543" s="4">
        <v>39986</v>
      </c>
      <c r="I83543" s="1">
        <v>19802</v>
      </c>
      <c r="J83543" s="1">
        <v>8958.57</v>
      </c>
      <c r="K83543" t="s">
        <v>31416</v>
      </c>
    </row>
    <row r="83544" spans="2:11" hidden="1" x14ac:dyDescent="0.3">
      <c r="B83544">
        <v>83536</v>
      </c>
      <c r="C83544" t="s">
        <v>8368</v>
      </c>
      <c r="D83544" t="s">
        <v>147</v>
      </c>
      <c r="E83544" t="s">
        <v>19108</v>
      </c>
      <c r="F83544" s="4">
        <v>38425</v>
      </c>
      <c r="I83544" s="1">
        <v>61220</v>
      </c>
      <c r="J83544" s="1">
        <v>73699.08</v>
      </c>
      <c r="K83544" t="s">
        <v>31416</v>
      </c>
    </row>
    <row r="83545" spans="2:11" hidden="1" x14ac:dyDescent="0.3">
      <c r="B83545">
        <v>83537</v>
      </c>
      <c r="C83545" t="s">
        <v>31525</v>
      </c>
      <c r="D83545" t="s">
        <v>897</v>
      </c>
      <c r="E83545" t="s">
        <v>20425</v>
      </c>
      <c r="F83545" s="4">
        <v>42527</v>
      </c>
      <c r="I83545" s="1">
        <v>63000</v>
      </c>
      <c r="K83545" t="s">
        <v>31416</v>
      </c>
    </row>
    <row r="83546" spans="2:11" hidden="1" x14ac:dyDescent="0.3">
      <c r="B83546">
        <v>83538</v>
      </c>
      <c r="C83546" t="s">
        <v>8369</v>
      </c>
      <c r="D83546" t="s">
        <v>15520</v>
      </c>
      <c r="E83546" t="s">
        <v>19944</v>
      </c>
      <c r="F83546" s="4">
        <v>37173</v>
      </c>
      <c r="I83546" s="1">
        <v>31345</v>
      </c>
      <c r="J83546" s="1">
        <v>58357.88</v>
      </c>
      <c r="K83546" t="s">
        <v>31416</v>
      </c>
    </row>
    <row r="83547" spans="2:11" hidden="1" x14ac:dyDescent="0.3">
      <c r="B83547">
        <v>83539</v>
      </c>
      <c r="C83547" t="s">
        <v>8371</v>
      </c>
      <c r="D83547" t="s">
        <v>325</v>
      </c>
      <c r="E83547" t="s">
        <v>19752</v>
      </c>
      <c r="F83547" s="4">
        <v>31635</v>
      </c>
      <c r="I83547" s="1">
        <v>46859</v>
      </c>
      <c r="J83547" s="1">
        <v>44956.92</v>
      </c>
      <c r="K83547" t="s">
        <v>31416</v>
      </c>
    </row>
    <row r="83548" spans="2:11" hidden="1" x14ac:dyDescent="0.3">
      <c r="B83548">
        <v>83540</v>
      </c>
      <c r="C83548" t="s">
        <v>8373</v>
      </c>
      <c r="D83548" t="s">
        <v>25672</v>
      </c>
      <c r="E83548" t="s">
        <v>19957</v>
      </c>
      <c r="F83548" s="4">
        <v>32825</v>
      </c>
      <c r="I83548" s="1">
        <v>75197</v>
      </c>
      <c r="J83548" s="1">
        <v>80448.53</v>
      </c>
      <c r="K83548" t="s">
        <v>31416</v>
      </c>
    </row>
    <row r="83549" spans="2:11" hidden="1" x14ac:dyDescent="0.3">
      <c r="B83549">
        <v>83541</v>
      </c>
      <c r="C83549" t="s">
        <v>8374</v>
      </c>
      <c r="D83549" t="s">
        <v>377</v>
      </c>
      <c r="E83549" t="s">
        <v>19016</v>
      </c>
      <c r="F83549" s="4">
        <v>35936</v>
      </c>
      <c r="I83549" s="1">
        <v>74100</v>
      </c>
      <c r="J83549" s="1">
        <v>71217.19</v>
      </c>
      <c r="K83549" t="s">
        <v>31416</v>
      </c>
    </row>
    <row r="83550" spans="2:11" hidden="1" x14ac:dyDescent="0.3">
      <c r="B83550">
        <v>83542</v>
      </c>
      <c r="C83550" t="s">
        <v>8375</v>
      </c>
      <c r="D83550" t="s">
        <v>25672</v>
      </c>
      <c r="E83550" t="s">
        <v>19916</v>
      </c>
      <c r="F83550" s="4">
        <v>35296</v>
      </c>
      <c r="I83550" s="1">
        <v>68825</v>
      </c>
      <c r="J83550" s="1">
        <v>70304.100000000006</v>
      </c>
      <c r="K83550" t="s">
        <v>31416</v>
      </c>
    </row>
    <row r="83551" spans="2:11" hidden="1" x14ac:dyDescent="0.3">
      <c r="B83551">
        <v>83543</v>
      </c>
      <c r="C83551" t="s">
        <v>8376</v>
      </c>
      <c r="D83551" t="s">
        <v>147</v>
      </c>
      <c r="E83551" t="s">
        <v>19108</v>
      </c>
      <c r="F83551" s="4">
        <v>33071</v>
      </c>
      <c r="I83551" s="1">
        <v>66569</v>
      </c>
      <c r="J83551" s="1">
        <v>68866.73</v>
      </c>
      <c r="K83551" t="s">
        <v>31416</v>
      </c>
    </row>
    <row r="83552" spans="2:11" hidden="1" x14ac:dyDescent="0.3">
      <c r="B83552">
        <v>83544</v>
      </c>
      <c r="C83552" t="s">
        <v>8377</v>
      </c>
      <c r="D83552" t="s">
        <v>22</v>
      </c>
      <c r="E83552" t="s">
        <v>19917</v>
      </c>
      <c r="F83552" s="4">
        <v>38223</v>
      </c>
      <c r="I83552" s="1">
        <v>74134</v>
      </c>
      <c r="J83552" s="1">
        <v>83363.38</v>
      </c>
      <c r="K83552" t="s">
        <v>31416</v>
      </c>
    </row>
    <row r="83553" spans="2:11" hidden="1" x14ac:dyDescent="0.3">
      <c r="B83553">
        <v>83545</v>
      </c>
      <c r="C83553" t="s">
        <v>8378</v>
      </c>
      <c r="D83553" t="s">
        <v>22</v>
      </c>
      <c r="E83553" t="s">
        <v>19473</v>
      </c>
      <c r="F83553" s="4">
        <v>40512</v>
      </c>
      <c r="I83553" s="1">
        <v>66122</v>
      </c>
      <c r="J83553" s="1">
        <v>100728.85</v>
      </c>
      <c r="K83553" t="s">
        <v>31416</v>
      </c>
    </row>
    <row r="83554" spans="2:11" hidden="1" x14ac:dyDescent="0.3">
      <c r="B83554">
        <v>83546</v>
      </c>
      <c r="C83554" t="s">
        <v>8381</v>
      </c>
      <c r="D83554" t="s">
        <v>4852</v>
      </c>
      <c r="E83554" t="s">
        <v>20167</v>
      </c>
      <c r="F83554" s="4">
        <v>39872</v>
      </c>
      <c r="I83554" s="1">
        <v>107100</v>
      </c>
      <c r="J83554" s="1">
        <v>107025.91</v>
      </c>
      <c r="K83554" t="s">
        <v>31416</v>
      </c>
    </row>
    <row r="83555" spans="2:11" hidden="1" x14ac:dyDescent="0.3">
      <c r="B83555">
        <v>83547</v>
      </c>
      <c r="C83555" t="s">
        <v>31526</v>
      </c>
      <c r="D83555" t="s">
        <v>30108</v>
      </c>
      <c r="E83555" t="s">
        <v>19062</v>
      </c>
      <c r="F83555" s="4">
        <v>42270</v>
      </c>
      <c r="I83555" s="1">
        <v>32000</v>
      </c>
      <c r="J83555" s="1">
        <v>24096.01</v>
      </c>
      <c r="K83555" t="s">
        <v>31416</v>
      </c>
    </row>
    <row r="83556" spans="2:11" hidden="1" x14ac:dyDescent="0.3">
      <c r="B83556">
        <v>83548</v>
      </c>
      <c r="C83556" t="s">
        <v>8384</v>
      </c>
      <c r="D83556" t="s">
        <v>1774</v>
      </c>
      <c r="E83556" t="s">
        <v>19924</v>
      </c>
      <c r="F83556" s="4">
        <v>33319</v>
      </c>
      <c r="I83556" s="1">
        <v>110618</v>
      </c>
      <c r="J83556" s="1">
        <v>124507.97</v>
      </c>
      <c r="K83556" t="s">
        <v>31416</v>
      </c>
    </row>
    <row r="83557" spans="2:11" hidden="1" x14ac:dyDescent="0.3">
      <c r="B83557">
        <v>83549</v>
      </c>
      <c r="C83557" t="s">
        <v>8385</v>
      </c>
      <c r="D83557" t="s">
        <v>172</v>
      </c>
      <c r="E83557" t="s">
        <v>19382</v>
      </c>
      <c r="F83557" s="4">
        <v>35066</v>
      </c>
      <c r="I83557" s="1">
        <v>91569</v>
      </c>
      <c r="J83557" s="1">
        <v>101104.7</v>
      </c>
      <c r="K83557" t="s">
        <v>31416</v>
      </c>
    </row>
    <row r="83558" spans="2:11" hidden="1" x14ac:dyDescent="0.3">
      <c r="B83558">
        <v>83550</v>
      </c>
      <c r="C83558" t="s">
        <v>8387</v>
      </c>
      <c r="D83558" t="s">
        <v>25632</v>
      </c>
      <c r="E83558" t="s">
        <v>19442</v>
      </c>
      <c r="F83558" s="4">
        <v>40632</v>
      </c>
      <c r="I83558" s="1">
        <v>64365</v>
      </c>
      <c r="J83558" s="1">
        <v>68693.95</v>
      </c>
      <c r="K83558" t="s">
        <v>31416</v>
      </c>
    </row>
    <row r="83559" spans="2:11" hidden="1" x14ac:dyDescent="0.3">
      <c r="B83559">
        <v>83551</v>
      </c>
      <c r="C83559" t="s">
        <v>8388</v>
      </c>
      <c r="D83559" t="s">
        <v>189</v>
      </c>
      <c r="E83559" t="s">
        <v>19083</v>
      </c>
      <c r="F83559" s="4">
        <v>27697</v>
      </c>
      <c r="I83559" s="1">
        <v>51281</v>
      </c>
      <c r="J83559" s="1">
        <v>54037.87</v>
      </c>
      <c r="K83559" t="s">
        <v>31416</v>
      </c>
    </row>
    <row r="83560" spans="2:11" hidden="1" x14ac:dyDescent="0.3">
      <c r="B83560">
        <v>83552</v>
      </c>
      <c r="C83560" t="s">
        <v>15756</v>
      </c>
      <c r="D83560" t="s">
        <v>25632</v>
      </c>
      <c r="E83560" t="s">
        <v>19220</v>
      </c>
      <c r="F83560" s="4">
        <v>36857</v>
      </c>
      <c r="I83560" s="1">
        <v>62175</v>
      </c>
      <c r="J83560" s="1">
        <v>65774.399999999994</v>
      </c>
      <c r="K83560" t="s">
        <v>31416</v>
      </c>
    </row>
    <row r="83561" spans="2:11" hidden="1" x14ac:dyDescent="0.3">
      <c r="B83561">
        <v>83553</v>
      </c>
      <c r="C83561" t="s">
        <v>8389</v>
      </c>
      <c r="D83561" t="s">
        <v>31420</v>
      </c>
      <c r="E83561" t="s">
        <v>19466</v>
      </c>
      <c r="F83561" s="4">
        <v>30210</v>
      </c>
      <c r="I83561" s="1">
        <v>39353</v>
      </c>
      <c r="J83561" s="1">
        <v>66439.06</v>
      </c>
      <c r="K83561" t="s">
        <v>31416</v>
      </c>
    </row>
    <row r="83562" spans="2:11" hidden="1" x14ac:dyDescent="0.3">
      <c r="B83562">
        <v>83554</v>
      </c>
      <c r="C83562" t="s">
        <v>31527</v>
      </c>
      <c r="D83562" t="s">
        <v>523</v>
      </c>
      <c r="E83562" t="s">
        <v>19142</v>
      </c>
      <c r="F83562" s="4">
        <v>42471</v>
      </c>
      <c r="I83562" s="1">
        <v>48971</v>
      </c>
      <c r="J83562" s="1">
        <v>8099.01</v>
      </c>
      <c r="K83562" t="s">
        <v>31416</v>
      </c>
    </row>
    <row r="83563" spans="2:11" hidden="1" x14ac:dyDescent="0.3">
      <c r="B83563">
        <v>83555</v>
      </c>
      <c r="C83563" t="s">
        <v>8392</v>
      </c>
      <c r="D83563" t="s">
        <v>22</v>
      </c>
      <c r="E83563" t="s">
        <v>20601</v>
      </c>
      <c r="F83563" s="4">
        <v>40665</v>
      </c>
      <c r="I83563" s="1">
        <v>66122</v>
      </c>
      <c r="J83563" s="1">
        <v>87645.36</v>
      </c>
      <c r="K83563" t="s">
        <v>31416</v>
      </c>
    </row>
    <row r="83564" spans="2:11" hidden="1" x14ac:dyDescent="0.3">
      <c r="B83564">
        <v>83556</v>
      </c>
      <c r="C83564" t="s">
        <v>8393</v>
      </c>
      <c r="D83564" t="s">
        <v>22</v>
      </c>
      <c r="E83564" t="s">
        <v>19963</v>
      </c>
      <c r="F83564" s="4">
        <v>40653</v>
      </c>
      <c r="I83564" s="1">
        <v>66122</v>
      </c>
      <c r="J83564" s="1">
        <v>78930.649999999994</v>
      </c>
      <c r="K83564" t="s">
        <v>31416</v>
      </c>
    </row>
    <row r="83565" spans="2:11" hidden="1" x14ac:dyDescent="0.3">
      <c r="B83565">
        <v>83557</v>
      </c>
      <c r="C83565" t="s">
        <v>30140</v>
      </c>
      <c r="D83565" t="s">
        <v>12209</v>
      </c>
      <c r="E83565" t="s">
        <v>19868</v>
      </c>
      <c r="F83565" s="4">
        <v>41988</v>
      </c>
      <c r="I83565" s="1">
        <v>74000</v>
      </c>
      <c r="J83565" s="1">
        <v>71154</v>
      </c>
      <c r="K83565" t="s">
        <v>31416</v>
      </c>
    </row>
    <row r="83566" spans="2:11" hidden="1" x14ac:dyDescent="0.3">
      <c r="B83566">
        <v>83558</v>
      </c>
      <c r="C83566" t="s">
        <v>8396</v>
      </c>
      <c r="D83566" t="s">
        <v>45</v>
      </c>
      <c r="E83566" t="s">
        <v>19671</v>
      </c>
      <c r="F83566" s="4">
        <v>32832</v>
      </c>
      <c r="I83566" s="1">
        <v>41938</v>
      </c>
      <c r="J83566" s="1">
        <v>40770.51</v>
      </c>
      <c r="K83566" t="s">
        <v>31416</v>
      </c>
    </row>
    <row r="83567" spans="2:11" hidden="1" x14ac:dyDescent="0.3">
      <c r="B83567">
        <v>83559</v>
      </c>
      <c r="C83567" t="s">
        <v>8398</v>
      </c>
      <c r="D83567" t="s">
        <v>9376</v>
      </c>
      <c r="E83567" t="s">
        <v>19011</v>
      </c>
      <c r="F83567" s="4">
        <v>37431</v>
      </c>
      <c r="I83567" s="1">
        <v>42012</v>
      </c>
      <c r="J83567" s="1">
        <v>41631.230000000003</v>
      </c>
      <c r="K83567" t="s">
        <v>31416</v>
      </c>
    </row>
    <row r="83568" spans="2:11" hidden="1" x14ac:dyDescent="0.3">
      <c r="B83568">
        <v>83560</v>
      </c>
      <c r="C83568" t="s">
        <v>8399</v>
      </c>
      <c r="D83568" t="s">
        <v>172</v>
      </c>
      <c r="E83568" t="s">
        <v>19967</v>
      </c>
      <c r="F83568" s="4">
        <v>37005</v>
      </c>
      <c r="I83568" s="1">
        <v>89178</v>
      </c>
      <c r="J83568" s="1">
        <v>129885.53</v>
      </c>
      <c r="K83568" t="s">
        <v>31416</v>
      </c>
    </row>
    <row r="83569" spans="2:11" hidden="1" x14ac:dyDescent="0.3">
      <c r="B83569">
        <v>83561</v>
      </c>
      <c r="C83569" t="s">
        <v>8401</v>
      </c>
      <c r="D83569" t="s">
        <v>25931</v>
      </c>
      <c r="E83569" t="s">
        <v>19335</v>
      </c>
      <c r="F83569" s="4">
        <v>26705</v>
      </c>
      <c r="I83569" s="1">
        <v>83900</v>
      </c>
      <c r="J83569" s="1">
        <v>81579.59</v>
      </c>
      <c r="K83569" t="s">
        <v>31416</v>
      </c>
    </row>
    <row r="83570" spans="2:11" hidden="1" x14ac:dyDescent="0.3">
      <c r="B83570">
        <v>83562</v>
      </c>
      <c r="C83570" t="s">
        <v>30141</v>
      </c>
      <c r="D83570" t="s">
        <v>90</v>
      </c>
      <c r="E83570" t="s">
        <v>19695</v>
      </c>
      <c r="F83570" s="4">
        <v>42121</v>
      </c>
      <c r="I83570" s="1">
        <v>29500</v>
      </c>
      <c r="J83570" s="1">
        <v>25084.54</v>
      </c>
      <c r="K83570" t="s">
        <v>31416</v>
      </c>
    </row>
    <row r="83571" spans="2:11" hidden="1" x14ac:dyDescent="0.3">
      <c r="B83571">
        <v>83563</v>
      </c>
      <c r="C83571" t="s">
        <v>30142</v>
      </c>
      <c r="D83571" t="s">
        <v>1039</v>
      </c>
      <c r="E83571" t="s">
        <v>20621</v>
      </c>
      <c r="F83571" s="4">
        <v>41099</v>
      </c>
      <c r="I83571" s="1">
        <v>60800</v>
      </c>
      <c r="J83571" s="1">
        <v>61546.52</v>
      </c>
      <c r="K83571" t="s">
        <v>31416</v>
      </c>
    </row>
    <row r="83572" spans="2:11" hidden="1" x14ac:dyDescent="0.3">
      <c r="B83572">
        <v>83564</v>
      </c>
      <c r="C83572" t="s">
        <v>25933</v>
      </c>
      <c r="D83572" t="s">
        <v>382</v>
      </c>
      <c r="E83572" t="s">
        <v>18994</v>
      </c>
      <c r="F83572" s="4">
        <v>41590</v>
      </c>
      <c r="I83572" s="1">
        <v>87360</v>
      </c>
      <c r="J83572" s="1">
        <v>9219</v>
      </c>
      <c r="K83572" t="s">
        <v>31416</v>
      </c>
    </row>
    <row r="83573" spans="2:11" hidden="1" x14ac:dyDescent="0.3">
      <c r="B83573">
        <v>83565</v>
      </c>
      <c r="C83573" t="s">
        <v>8404</v>
      </c>
      <c r="D83573" t="s">
        <v>22</v>
      </c>
      <c r="E83573" t="s">
        <v>19400</v>
      </c>
      <c r="F83573" s="4">
        <v>38365</v>
      </c>
      <c r="I83573" s="1">
        <v>72094</v>
      </c>
      <c r="J83573" s="1">
        <v>90412.22</v>
      </c>
      <c r="K83573" t="s">
        <v>31416</v>
      </c>
    </row>
    <row r="83574" spans="2:11" hidden="1" x14ac:dyDescent="0.3">
      <c r="B83574">
        <v>83566</v>
      </c>
      <c r="C83574" t="s">
        <v>8405</v>
      </c>
      <c r="D83574" t="s">
        <v>71</v>
      </c>
      <c r="E83574" t="s">
        <v>19045</v>
      </c>
      <c r="F83574" s="4">
        <v>37132</v>
      </c>
      <c r="I83574" s="1">
        <v>10651</v>
      </c>
      <c r="J83574" s="1">
        <v>10385.99</v>
      </c>
      <c r="K83574" t="s">
        <v>31416</v>
      </c>
    </row>
    <row r="83575" spans="2:11" hidden="1" x14ac:dyDescent="0.3">
      <c r="B83575">
        <v>83567</v>
      </c>
      <c r="C83575" t="s">
        <v>8409</v>
      </c>
      <c r="D83575" t="s">
        <v>214</v>
      </c>
      <c r="E83575" t="s">
        <v>19664</v>
      </c>
      <c r="F83575" s="4">
        <v>34455</v>
      </c>
      <c r="I83575" s="1">
        <v>44257</v>
      </c>
      <c r="J83575" s="1">
        <v>79357.539999999994</v>
      </c>
      <c r="K83575" t="s">
        <v>31416</v>
      </c>
    </row>
    <row r="83576" spans="2:11" hidden="1" x14ac:dyDescent="0.3">
      <c r="B83576">
        <v>83568</v>
      </c>
      <c r="C83576" t="s">
        <v>8410</v>
      </c>
      <c r="D83576" t="s">
        <v>697</v>
      </c>
      <c r="E83576" t="s">
        <v>20643</v>
      </c>
      <c r="F83576" s="4">
        <v>37025</v>
      </c>
      <c r="I83576" s="1">
        <v>33384</v>
      </c>
      <c r="J83576" s="1">
        <v>38935.57</v>
      </c>
      <c r="K83576" t="s">
        <v>31416</v>
      </c>
    </row>
    <row r="83577" spans="2:11" hidden="1" x14ac:dyDescent="0.3">
      <c r="B83577">
        <v>83569</v>
      </c>
      <c r="C83577" t="s">
        <v>25936</v>
      </c>
      <c r="D83577" t="s">
        <v>139</v>
      </c>
      <c r="E83577" t="s">
        <v>19103</v>
      </c>
      <c r="F83577" s="4">
        <v>41480</v>
      </c>
      <c r="I83577" s="1">
        <v>20800</v>
      </c>
      <c r="J83577">
        <v>0</v>
      </c>
      <c r="K83577" t="s">
        <v>31416</v>
      </c>
    </row>
    <row r="83578" spans="2:11" hidden="1" x14ac:dyDescent="0.3">
      <c r="B83578">
        <v>83570</v>
      </c>
      <c r="C83578" t="s">
        <v>8413</v>
      </c>
      <c r="D83578" t="s">
        <v>1070</v>
      </c>
      <c r="E83578" t="s">
        <v>19478</v>
      </c>
      <c r="F83578" s="4">
        <v>39241</v>
      </c>
      <c r="I83578" s="1">
        <v>36634</v>
      </c>
      <c r="J83578" s="1">
        <v>50797.78</v>
      </c>
      <c r="K83578" t="s">
        <v>31416</v>
      </c>
    </row>
    <row r="83579" spans="2:11" hidden="1" x14ac:dyDescent="0.3">
      <c r="B83579">
        <v>83571</v>
      </c>
      <c r="C83579" t="s">
        <v>30143</v>
      </c>
      <c r="D83579" t="s">
        <v>30108</v>
      </c>
      <c r="E83579" t="s">
        <v>19225</v>
      </c>
      <c r="F83579" s="4">
        <v>42158</v>
      </c>
      <c r="I83579" s="1">
        <v>32000</v>
      </c>
      <c r="J83579" s="1">
        <v>38442.65</v>
      </c>
      <c r="K83579" t="s">
        <v>31416</v>
      </c>
    </row>
    <row r="83580" spans="2:11" hidden="1" x14ac:dyDescent="0.3">
      <c r="B83580">
        <v>83572</v>
      </c>
      <c r="C83580" t="s">
        <v>30144</v>
      </c>
      <c r="D83580" t="s">
        <v>10236</v>
      </c>
      <c r="E83580" t="s">
        <v>30130</v>
      </c>
      <c r="F83580" s="4">
        <v>42156</v>
      </c>
      <c r="I83580" s="1">
        <v>32114</v>
      </c>
      <c r="J83580" s="1">
        <v>31306.45</v>
      </c>
      <c r="K83580" t="s">
        <v>31416</v>
      </c>
    </row>
    <row r="83581" spans="2:11" hidden="1" x14ac:dyDescent="0.3">
      <c r="B83581">
        <v>83573</v>
      </c>
      <c r="C83581" t="s">
        <v>25938</v>
      </c>
      <c r="D83581" t="s">
        <v>382</v>
      </c>
      <c r="E83581" t="s">
        <v>19401</v>
      </c>
      <c r="F83581" s="4">
        <v>41650</v>
      </c>
      <c r="I83581" s="1">
        <v>66560</v>
      </c>
      <c r="J83581">
        <v>128</v>
      </c>
      <c r="K83581" t="s">
        <v>31416</v>
      </c>
    </row>
    <row r="83582" spans="2:11" hidden="1" x14ac:dyDescent="0.3">
      <c r="B83582">
        <v>83574</v>
      </c>
      <c r="C83582" t="s">
        <v>8414</v>
      </c>
      <c r="D83582" t="s">
        <v>25632</v>
      </c>
      <c r="E83582" t="s">
        <v>19814</v>
      </c>
      <c r="F83582" s="4">
        <v>40562</v>
      </c>
      <c r="I83582" s="1">
        <v>64365</v>
      </c>
      <c r="J83582" s="1">
        <v>61562.239999999998</v>
      </c>
      <c r="K83582" t="s">
        <v>31416</v>
      </c>
    </row>
    <row r="83583" spans="2:11" hidden="1" x14ac:dyDescent="0.3">
      <c r="B83583">
        <v>83575</v>
      </c>
      <c r="C83583" t="s">
        <v>8415</v>
      </c>
      <c r="D83583" t="s">
        <v>4660</v>
      </c>
      <c r="E83583" t="s">
        <v>19586</v>
      </c>
      <c r="F83583" s="4">
        <v>28667</v>
      </c>
      <c r="I83583" s="1">
        <v>66081</v>
      </c>
      <c r="J83583" s="1">
        <v>63569.82</v>
      </c>
      <c r="K83583" t="s">
        <v>31416</v>
      </c>
    </row>
    <row r="83584" spans="2:11" hidden="1" x14ac:dyDescent="0.3">
      <c r="B83584">
        <v>83576</v>
      </c>
      <c r="C83584" t="s">
        <v>8416</v>
      </c>
      <c r="D83584" t="s">
        <v>15520</v>
      </c>
      <c r="E83584" t="s">
        <v>19321</v>
      </c>
      <c r="F83584" s="4">
        <v>35744</v>
      </c>
      <c r="I83584" s="1">
        <v>32260</v>
      </c>
      <c r="J83584" s="1">
        <v>34730.639999999999</v>
      </c>
      <c r="K83584" t="s">
        <v>31416</v>
      </c>
    </row>
    <row r="83585" spans="2:11" hidden="1" x14ac:dyDescent="0.3">
      <c r="B83585">
        <v>83577</v>
      </c>
      <c r="C83585" t="s">
        <v>15765</v>
      </c>
      <c r="D83585" t="s">
        <v>98</v>
      </c>
      <c r="E83585" t="s">
        <v>20436</v>
      </c>
      <c r="F83585" s="4">
        <v>40701</v>
      </c>
      <c r="I83585" s="1">
        <v>22318</v>
      </c>
      <c r="J83585" s="1">
        <v>14844.87</v>
      </c>
      <c r="K83585" t="s">
        <v>31416</v>
      </c>
    </row>
    <row r="83586" spans="2:11" hidden="1" x14ac:dyDescent="0.3">
      <c r="B83586">
        <v>83578</v>
      </c>
      <c r="C83586" t="s">
        <v>25942</v>
      </c>
      <c r="D83586" t="s">
        <v>493</v>
      </c>
      <c r="E83586" t="s">
        <v>19525</v>
      </c>
      <c r="F83586" s="4">
        <v>41715</v>
      </c>
      <c r="I83586" s="1">
        <v>45069</v>
      </c>
      <c r="J83586" s="1">
        <v>43392.4</v>
      </c>
      <c r="K83586" t="s">
        <v>31416</v>
      </c>
    </row>
    <row r="83587" spans="2:11" hidden="1" x14ac:dyDescent="0.3">
      <c r="B83587">
        <v>83579</v>
      </c>
      <c r="C83587" t="s">
        <v>19982</v>
      </c>
      <c r="D83587" t="s">
        <v>249</v>
      </c>
      <c r="E83587" t="s">
        <v>31438</v>
      </c>
      <c r="F83587" s="4">
        <v>41382</v>
      </c>
      <c r="I83587" s="1">
        <v>30368</v>
      </c>
      <c r="J83587" s="1">
        <v>33660.5</v>
      </c>
      <c r="K83587" t="s">
        <v>31416</v>
      </c>
    </row>
    <row r="83588" spans="2:11" hidden="1" x14ac:dyDescent="0.3">
      <c r="B83588">
        <v>83580</v>
      </c>
      <c r="C83588" t="s">
        <v>31528</v>
      </c>
      <c r="D83588" t="s">
        <v>16450</v>
      </c>
      <c r="E83588" t="s">
        <v>19272</v>
      </c>
      <c r="F83588" s="4">
        <v>42497</v>
      </c>
      <c r="I83588" s="1">
        <v>32975</v>
      </c>
      <c r="J83588" s="1">
        <v>2559.34</v>
      </c>
      <c r="K83588" t="s">
        <v>31416</v>
      </c>
    </row>
    <row r="83589" spans="2:11" hidden="1" x14ac:dyDescent="0.3">
      <c r="B83589">
        <v>83581</v>
      </c>
      <c r="C83589" t="s">
        <v>30145</v>
      </c>
      <c r="D83589" t="s">
        <v>117</v>
      </c>
      <c r="E83589" t="s">
        <v>20149</v>
      </c>
      <c r="F83589" s="4">
        <v>41808</v>
      </c>
      <c r="I83589" s="1">
        <v>39930</v>
      </c>
      <c r="J83589" s="1">
        <v>38525.79</v>
      </c>
      <c r="K83589" t="s">
        <v>31416</v>
      </c>
    </row>
    <row r="83590" spans="2:11" hidden="1" x14ac:dyDescent="0.3">
      <c r="B83590">
        <v>83582</v>
      </c>
      <c r="C83590" t="s">
        <v>25945</v>
      </c>
      <c r="D83590" t="s">
        <v>249</v>
      </c>
      <c r="E83590" t="s">
        <v>31438</v>
      </c>
      <c r="F83590" s="4">
        <v>41647</v>
      </c>
      <c r="I83590" s="1">
        <v>30368</v>
      </c>
      <c r="J83590" s="1">
        <v>24422.85</v>
      </c>
      <c r="K83590" t="s">
        <v>31416</v>
      </c>
    </row>
    <row r="83591" spans="2:11" hidden="1" x14ac:dyDescent="0.3">
      <c r="B83591">
        <v>83583</v>
      </c>
      <c r="C83591" t="s">
        <v>8423</v>
      </c>
      <c r="D83591" t="s">
        <v>8424</v>
      </c>
      <c r="E83591" t="s">
        <v>19110</v>
      </c>
      <c r="F83591" s="4">
        <v>31453</v>
      </c>
      <c r="I83591" s="1">
        <v>60074</v>
      </c>
      <c r="J83591" s="1">
        <v>83999.03</v>
      </c>
      <c r="K83591" t="s">
        <v>31416</v>
      </c>
    </row>
    <row r="83592" spans="2:11" hidden="1" x14ac:dyDescent="0.3">
      <c r="B83592">
        <v>83584</v>
      </c>
      <c r="C83592" t="s">
        <v>30146</v>
      </c>
      <c r="D83592" t="s">
        <v>31529</v>
      </c>
      <c r="E83592" t="s">
        <v>21249</v>
      </c>
      <c r="F83592" s="4">
        <v>41981</v>
      </c>
      <c r="I83592" s="1">
        <v>60800</v>
      </c>
      <c r="J83592" s="1">
        <v>58648.9</v>
      </c>
      <c r="K83592" t="s">
        <v>31416</v>
      </c>
    </row>
    <row r="83593" spans="2:11" hidden="1" x14ac:dyDescent="0.3">
      <c r="B83593">
        <v>83585</v>
      </c>
      <c r="C83593" t="s">
        <v>25948</v>
      </c>
      <c r="D83593" t="s">
        <v>31</v>
      </c>
      <c r="E83593" t="s">
        <v>19557</v>
      </c>
      <c r="F83593" s="4">
        <v>41683</v>
      </c>
      <c r="I83593" s="1">
        <v>41767</v>
      </c>
      <c r="J83593" s="1">
        <v>40140.5</v>
      </c>
      <c r="K83593" t="s">
        <v>31416</v>
      </c>
    </row>
    <row r="83594" spans="2:11" hidden="1" x14ac:dyDescent="0.3">
      <c r="B83594">
        <v>83586</v>
      </c>
      <c r="C83594" t="s">
        <v>8428</v>
      </c>
      <c r="D83594" t="s">
        <v>6110</v>
      </c>
      <c r="E83594" t="s">
        <v>19992</v>
      </c>
      <c r="F83594" s="4">
        <v>35309</v>
      </c>
      <c r="I83594" s="1">
        <v>33650</v>
      </c>
      <c r="J83594" s="1">
        <v>42105.1</v>
      </c>
      <c r="K83594" t="s">
        <v>31416</v>
      </c>
    </row>
    <row r="83595" spans="2:11" hidden="1" x14ac:dyDescent="0.3">
      <c r="B83595">
        <v>83587</v>
      </c>
      <c r="C83595" t="s">
        <v>8429</v>
      </c>
      <c r="D83595" t="s">
        <v>2554</v>
      </c>
      <c r="E83595" t="s">
        <v>31530</v>
      </c>
      <c r="F83595" s="4">
        <v>39219</v>
      </c>
      <c r="I83595" s="1">
        <v>38572</v>
      </c>
      <c r="J83595" s="1">
        <v>39431.11</v>
      </c>
      <c r="K83595" t="s">
        <v>31416</v>
      </c>
    </row>
    <row r="83596" spans="2:11" hidden="1" x14ac:dyDescent="0.3">
      <c r="B83596">
        <v>83588</v>
      </c>
      <c r="C83596" t="s">
        <v>31531</v>
      </c>
      <c r="D83596" t="s">
        <v>22</v>
      </c>
      <c r="E83596" t="s">
        <v>19133</v>
      </c>
      <c r="F83596" s="4">
        <v>42240</v>
      </c>
      <c r="I83596" s="1">
        <v>48971</v>
      </c>
      <c r="J83596" s="1">
        <v>40431.120000000003</v>
      </c>
      <c r="K83596" t="s">
        <v>31416</v>
      </c>
    </row>
    <row r="83597" spans="2:11" hidden="1" x14ac:dyDescent="0.3">
      <c r="B83597">
        <v>83589</v>
      </c>
      <c r="C83597" t="s">
        <v>30148</v>
      </c>
      <c r="D83597" t="s">
        <v>1499</v>
      </c>
      <c r="E83597" t="s">
        <v>19455</v>
      </c>
      <c r="F83597" s="4">
        <v>42159</v>
      </c>
      <c r="I83597" s="1">
        <v>36128</v>
      </c>
      <c r="J83597" s="1">
        <v>44311.44</v>
      </c>
      <c r="K83597" t="s">
        <v>31416</v>
      </c>
    </row>
    <row r="83598" spans="2:11" hidden="1" x14ac:dyDescent="0.3">
      <c r="B83598">
        <v>83590</v>
      </c>
      <c r="C83598" t="s">
        <v>8430</v>
      </c>
      <c r="D83598" t="s">
        <v>30091</v>
      </c>
      <c r="E83598" t="s">
        <v>19599</v>
      </c>
      <c r="F83598" s="4">
        <v>38019</v>
      </c>
      <c r="I83598" s="1">
        <v>33348</v>
      </c>
      <c r="J83598" s="1">
        <v>40959.160000000003</v>
      </c>
      <c r="K83598" t="s">
        <v>31416</v>
      </c>
    </row>
    <row r="83599" spans="2:11" hidden="1" x14ac:dyDescent="0.3">
      <c r="B83599">
        <v>83591</v>
      </c>
      <c r="C83599" t="s">
        <v>30149</v>
      </c>
      <c r="D83599" t="s">
        <v>79</v>
      </c>
      <c r="E83599" t="s">
        <v>19605</v>
      </c>
      <c r="F83599" s="4">
        <v>41939</v>
      </c>
      <c r="I83599" s="1">
        <v>17160</v>
      </c>
      <c r="J83599" s="1">
        <v>6489.33</v>
      </c>
      <c r="K83599" t="s">
        <v>31416</v>
      </c>
    </row>
    <row r="83600" spans="2:11" hidden="1" x14ac:dyDescent="0.3">
      <c r="B83600">
        <v>83592</v>
      </c>
      <c r="C83600" t="s">
        <v>8432</v>
      </c>
      <c r="D83600" t="s">
        <v>697</v>
      </c>
      <c r="E83600" t="s">
        <v>19664</v>
      </c>
      <c r="F83600" s="4">
        <v>30816</v>
      </c>
      <c r="I83600" s="1">
        <v>36192</v>
      </c>
      <c r="J83600" s="1">
        <v>45402.75</v>
      </c>
      <c r="K83600" t="s">
        <v>31416</v>
      </c>
    </row>
    <row r="83601" spans="2:11" hidden="1" x14ac:dyDescent="0.3">
      <c r="B83601">
        <v>83593</v>
      </c>
      <c r="C83601" t="s">
        <v>8433</v>
      </c>
      <c r="D83601" t="s">
        <v>95</v>
      </c>
      <c r="E83601" t="s">
        <v>19713</v>
      </c>
      <c r="F83601" s="4">
        <v>33416</v>
      </c>
      <c r="I83601" s="1">
        <v>53012</v>
      </c>
      <c r="J83601" s="1">
        <v>52197.5</v>
      </c>
      <c r="K83601" t="s">
        <v>31416</v>
      </c>
    </row>
    <row r="83602" spans="2:11" hidden="1" x14ac:dyDescent="0.3">
      <c r="B83602">
        <v>83594</v>
      </c>
      <c r="C83602" t="s">
        <v>8435</v>
      </c>
      <c r="D83602" t="s">
        <v>16200</v>
      </c>
      <c r="E83602" t="s">
        <v>19082</v>
      </c>
      <c r="F83602" s="4">
        <v>39195</v>
      </c>
      <c r="I83602" s="1">
        <v>71000</v>
      </c>
      <c r="J83602" s="1">
        <v>71492.320000000007</v>
      </c>
      <c r="K83602" t="s">
        <v>31416</v>
      </c>
    </row>
    <row r="83603" spans="2:11" hidden="1" x14ac:dyDescent="0.3">
      <c r="B83603">
        <v>83595</v>
      </c>
      <c r="C83603" t="s">
        <v>8436</v>
      </c>
      <c r="D83603" t="s">
        <v>838</v>
      </c>
      <c r="E83603" t="s">
        <v>20004</v>
      </c>
      <c r="F83603" s="4">
        <v>38495</v>
      </c>
      <c r="I83603" s="1">
        <v>49430</v>
      </c>
      <c r="J83603" s="1">
        <v>50222.62</v>
      </c>
      <c r="K83603" t="s">
        <v>31416</v>
      </c>
    </row>
    <row r="83604" spans="2:11" hidden="1" x14ac:dyDescent="0.3">
      <c r="B83604">
        <v>83596</v>
      </c>
      <c r="C83604" t="s">
        <v>8438</v>
      </c>
      <c r="D83604" t="s">
        <v>1723</v>
      </c>
      <c r="E83604" t="s">
        <v>19858</v>
      </c>
      <c r="F83604" s="4">
        <v>33133</v>
      </c>
      <c r="I83604" s="1">
        <v>85723</v>
      </c>
      <c r="J83604" s="1">
        <v>83797.11</v>
      </c>
      <c r="K83604" t="s">
        <v>31416</v>
      </c>
    </row>
    <row r="83605" spans="2:11" hidden="1" x14ac:dyDescent="0.3">
      <c r="B83605">
        <v>83597</v>
      </c>
      <c r="C83605" t="s">
        <v>31532</v>
      </c>
      <c r="D83605" t="s">
        <v>523</v>
      </c>
      <c r="E83605" t="s">
        <v>19142</v>
      </c>
      <c r="F83605" s="4">
        <v>42506</v>
      </c>
      <c r="I83605" s="1">
        <v>48971</v>
      </c>
      <c r="J83605" s="1">
        <v>3390.26</v>
      </c>
      <c r="K83605" t="s">
        <v>31416</v>
      </c>
    </row>
    <row r="83606" spans="2:11" hidden="1" x14ac:dyDescent="0.3">
      <c r="B83606">
        <v>83598</v>
      </c>
      <c r="C83606" t="s">
        <v>8439</v>
      </c>
      <c r="D83606" t="s">
        <v>159</v>
      </c>
      <c r="E83606" t="s">
        <v>19035</v>
      </c>
      <c r="F83606" s="4">
        <v>37893</v>
      </c>
      <c r="I83606" s="1">
        <v>56156</v>
      </c>
      <c r="J83606" s="1">
        <v>54053.51</v>
      </c>
      <c r="K83606" t="s">
        <v>31416</v>
      </c>
    </row>
    <row r="83607" spans="2:11" hidden="1" x14ac:dyDescent="0.3">
      <c r="B83607">
        <v>83599</v>
      </c>
      <c r="C83607" t="s">
        <v>8440</v>
      </c>
      <c r="D83607" t="s">
        <v>30150</v>
      </c>
      <c r="E83607" t="s">
        <v>19529</v>
      </c>
      <c r="F83607" s="4">
        <v>36146</v>
      </c>
      <c r="I83607" s="1">
        <v>40924</v>
      </c>
      <c r="J83607" s="1">
        <v>40331.58</v>
      </c>
      <c r="K83607" t="s">
        <v>31416</v>
      </c>
    </row>
    <row r="83608" spans="2:11" hidden="1" x14ac:dyDescent="0.3">
      <c r="B83608">
        <v>83600</v>
      </c>
      <c r="C83608" t="s">
        <v>8441</v>
      </c>
      <c r="D83608" t="s">
        <v>773</v>
      </c>
      <c r="E83608" t="s">
        <v>20006</v>
      </c>
      <c r="F83608" s="4">
        <v>30333</v>
      </c>
      <c r="I83608" s="1">
        <v>68352</v>
      </c>
      <c r="J83608" s="1">
        <v>66377.62</v>
      </c>
      <c r="K83608" t="s">
        <v>31416</v>
      </c>
    </row>
    <row r="83609" spans="2:11" hidden="1" x14ac:dyDescent="0.3">
      <c r="B83609">
        <v>83601</v>
      </c>
      <c r="C83609" t="s">
        <v>15771</v>
      </c>
      <c r="D83609" t="s">
        <v>20956</v>
      </c>
      <c r="E83609" t="s">
        <v>19586</v>
      </c>
      <c r="F83609" s="4">
        <v>41061</v>
      </c>
      <c r="I83609" s="1">
        <v>70900</v>
      </c>
      <c r="J83609" s="1">
        <v>68938.89</v>
      </c>
      <c r="K83609" t="s">
        <v>31416</v>
      </c>
    </row>
    <row r="83610" spans="2:11" hidden="1" x14ac:dyDescent="0.3">
      <c r="B83610">
        <v>83602</v>
      </c>
      <c r="C83610" t="s">
        <v>31533</v>
      </c>
      <c r="D83610" t="s">
        <v>119</v>
      </c>
      <c r="E83610" t="s">
        <v>20165</v>
      </c>
      <c r="F83610" s="4">
        <v>42508</v>
      </c>
      <c r="I83610" s="1">
        <v>44545</v>
      </c>
      <c r="J83610" s="1">
        <v>1713.27</v>
      </c>
      <c r="K83610" t="s">
        <v>31416</v>
      </c>
    </row>
    <row r="83611" spans="2:11" hidden="1" x14ac:dyDescent="0.3">
      <c r="B83611">
        <v>83603</v>
      </c>
      <c r="C83611" t="s">
        <v>15773</v>
      </c>
      <c r="D83611" t="s">
        <v>776</v>
      </c>
      <c r="E83611" t="s">
        <v>19524</v>
      </c>
      <c r="F83611" s="4">
        <v>40812</v>
      </c>
      <c r="I83611" s="1">
        <v>30504</v>
      </c>
      <c r="J83611" s="1">
        <v>31844.52</v>
      </c>
      <c r="K83611" t="s">
        <v>31416</v>
      </c>
    </row>
    <row r="83612" spans="2:11" hidden="1" x14ac:dyDescent="0.3">
      <c r="B83612">
        <v>83604</v>
      </c>
      <c r="C83612" t="s">
        <v>25954</v>
      </c>
      <c r="D83612" t="s">
        <v>2862</v>
      </c>
      <c r="E83612" t="s">
        <v>20037</v>
      </c>
      <c r="F83612" s="4">
        <v>40511</v>
      </c>
      <c r="I83612" s="1">
        <v>61200</v>
      </c>
      <c r="J83612" s="1">
        <v>59017.35</v>
      </c>
      <c r="K83612" t="s">
        <v>31416</v>
      </c>
    </row>
    <row r="83613" spans="2:11" hidden="1" x14ac:dyDescent="0.3">
      <c r="B83613">
        <v>83605</v>
      </c>
      <c r="C83613" t="s">
        <v>8445</v>
      </c>
      <c r="D83613" t="s">
        <v>25664</v>
      </c>
      <c r="E83613" t="s">
        <v>20010</v>
      </c>
      <c r="F83613" s="4">
        <v>38306</v>
      </c>
      <c r="I83613" s="1">
        <v>68460</v>
      </c>
      <c r="J83613" s="1">
        <v>74366.789999999994</v>
      </c>
      <c r="K83613" t="s">
        <v>31416</v>
      </c>
    </row>
    <row r="83614" spans="2:11" hidden="1" x14ac:dyDescent="0.3">
      <c r="B83614">
        <v>83606</v>
      </c>
      <c r="C83614" t="s">
        <v>8446</v>
      </c>
      <c r="D83614" t="s">
        <v>15703</v>
      </c>
      <c r="E83614" t="s">
        <v>20058</v>
      </c>
      <c r="F83614" s="4">
        <v>37230</v>
      </c>
      <c r="I83614" s="1">
        <v>82995</v>
      </c>
      <c r="J83614" s="1">
        <v>86081.600000000006</v>
      </c>
      <c r="K83614" t="s">
        <v>31416</v>
      </c>
    </row>
    <row r="83615" spans="2:11" hidden="1" x14ac:dyDescent="0.3">
      <c r="B83615">
        <v>83607</v>
      </c>
      <c r="C83615" t="s">
        <v>15774</v>
      </c>
      <c r="D83615" t="s">
        <v>25632</v>
      </c>
      <c r="E83615" t="s">
        <v>20823</v>
      </c>
      <c r="F83615" s="4">
        <v>40835</v>
      </c>
      <c r="I83615" s="1">
        <v>62175</v>
      </c>
      <c r="J83615" s="1">
        <v>62593.1</v>
      </c>
      <c r="K83615" t="s">
        <v>31416</v>
      </c>
    </row>
    <row r="83616" spans="2:11" hidden="1" x14ac:dyDescent="0.3">
      <c r="B83616">
        <v>83608</v>
      </c>
      <c r="C83616" t="s">
        <v>30151</v>
      </c>
      <c r="D83616" t="s">
        <v>119</v>
      </c>
      <c r="E83616" t="s">
        <v>19031</v>
      </c>
      <c r="F83616" s="4">
        <v>41871</v>
      </c>
      <c r="I83616" s="1">
        <v>50698</v>
      </c>
      <c r="J83616" s="1">
        <v>50207.19</v>
      </c>
      <c r="K83616" t="s">
        <v>31416</v>
      </c>
    </row>
    <row r="83617" spans="2:11" hidden="1" x14ac:dyDescent="0.3">
      <c r="B83617">
        <v>83609</v>
      </c>
      <c r="C83617" t="s">
        <v>8448</v>
      </c>
      <c r="D83617" t="s">
        <v>25768</v>
      </c>
      <c r="E83617" t="s">
        <v>19183</v>
      </c>
      <c r="F83617" s="4">
        <v>32958</v>
      </c>
      <c r="I83617" s="1">
        <v>86247</v>
      </c>
      <c r="J83617" s="1">
        <v>91717.33</v>
      </c>
      <c r="K83617" t="s">
        <v>31416</v>
      </c>
    </row>
    <row r="83618" spans="2:11" hidden="1" x14ac:dyDescent="0.3">
      <c r="B83618">
        <v>83610</v>
      </c>
      <c r="C83618" t="s">
        <v>8449</v>
      </c>
      <c r="D83618" t="s">
        <v>214</v>
      </c>
      <c r="E83618" t="s">
        <v>19120</v>
      </c>
      <c r="F83618" s="4">
        <v>34561</v>
      </c>
      <c r="I83618" s="1">
        <v>44257</v>
      </c>
      <c r="J83618" s="1">
        <v>95416.8</v>
      </c>
      <c r="K83618" t="s">
        <v>31416</v>
      </c>
    </row>
    <row r="83619" spans="2:11" hidden="1" x14ac:dyDescent="0.3">
      <c r="B83619">
        <v>83611</v>
      </c>
      <c r="C83619" t="s">
        <v>31534</v>
      </c>
      <c r="D83619" t="s">
        <v>30034</v>
      </c>
      <c r="E83619" t="s">
        <v>19599</v>
      </c>
      <c r="F83619" s="4">
        <v>39989</v>
      </c>
      <c r="I83619" s="1">
        <v>38001</v>
      </c>
      <c r="J83619" s="1">
        <v>50261.51</v>
      </c>
      <c r="K83619" t="s">
        <v>31416</v>
      </c>
    </row>
    <row r="83620" spans="2:11" hidden="1" x14ac:dyDescent="0.3">
      <c r="B83620">
        <v>83612</v>
      </c>
      <c r="C83620" t="s">
        <v>8453</v>
      </c>
      <c r="D83620" t="s">
        <v>30045</v>
      </c>
      <c r="E83620" t="s">
        <v>19914</v>
      </c>
      <c r="F83620" s="4">
        <v>38370</v>
      </c>
      <c r="I83620" s="1">
        <v>69975</v>
      </c>
      <c r="J83620" s="1">
        <v>88856.09</v>
      </c>
      <c r="K83620" t="s">
        <v>31416</v>
      </c>
    </row>
    <row r="83621" spans="2:11" hidden="1" x14ac:dyDescent="0.3">
      <c r="B83621">
        <v>83613</v>
      </c>
      <c r="C83621" t="s">
        <v>30152</v>
      </c>
      <c r="D83621" t="s">
        <v>139</v>
      </c>
      <c r="E83621" t="s">
        <v>19103</v>
      </c>
      <c r="F83621" s="4">
        <v>42177</v>
      </c>
      <c r="I83621" s="1">
        <v>20800</v>
      </c>
      <c r="J83621" s="1">
        <v>2340</v>
      </c>
      <c r="K83621" t="s">
        <v>31416</v>
      </c>
    </row>
    <row r="83622" spans="2:11" hidden="1" x14ac:dyDescent="0.3">
      <c r="B83622">
        <v>83614</v>
      </c>
      <c r="C83622" t="s">
        <v>20014</v>
      </c>
      <c r="D83622" t="s">
        <v>79</v>
      </c>
      <c r="E83622" t="s">
        <v>20074</v>
      </c>
      <c r="F83622" s="4">
        <v>40679</v>
      </c>
      <c r="I83622" s="1">
        <v>17160</v>
      </c>
      <c r="J83622" s="1">
        <v>7816.47</v>
      </c>
      <c r="K83622" t="s">
        <v>31416</v>
      </c>
    </row>
    <row r="83623" spans="2:11" hidden="1" x14ac:dyDescent="0.3">
      <c r="B83623">
        <v>83615</v>
      </c>
      <c r="C83623" t="s">
        <v>8455</v>
      </c>
      <c r="D83623" t="s">
        <v>25686</v>
      </c>
      <c r="E83623" t="s">
        <v>19858</v>
      </c>
      <c r="F83623" s="4">
        <v>33042</v>
      </c>
      <c r="I83623" s="1">
        <v>97725</v>
      </c>
      <c r="J83623" s="1">
        <v>108130.44</v>
      </c>
      <c r="K83623" t="s">
        <v>31416</v>
      </c>
    </row>
    <row r="83624" spans="2:11" hidden="1" x14ac:dyDescent="0.3">
      <c r="B83624">
        <v>83616</v>
      </c>
      <c r="C83624" t="s">
        <v>8456</v>
      </c>
      <c r="D83624" t="s">
        <v>30020</v>
      </c>
      <c r="E83624" t="s">
        <v>19181</v>
      </c>
      <c r="F83624" s="4">
        <v>36908</v>
      </c>
      <c r="I83624" s="1">
        <v>72745</v>
      </c>
      <c r="J83624" s="1">
        <v>77199.64</v>
      </c>
      <c r="K83624" t="s">
        <v>31416</v>
      </c>
    </row>
    <row r="83625" spans="2:11" hidden="1" x14ac:dyDescent="0.3">
      <c r="B83625">
        <v>83617</v>
      </c>
      <c r="C83625" t="s">
        <v>8457</v>
      </c>
      <c r="D83625" t="s">
        <v>139</v>
      </c>
      <c r="E83625" t="s">
        <v>19103</v>
      </c>
      <c r="F83625" s="4">
        <v>40014</v>
      </c>
      <c r="I83625" s="1">
        <v>17160</v>
      </c>
      <c r="J83625">
        <v>292.89</v>
      </c>
      <c r="K83625" t="s">
        <v>31416</v>
      </c>
    </row>
    <row r="83626" spans="2:11" hidden="1" x14ac:dyDescent="0.3">
      <c r="B83626">
        <v>83618</v>
      </c>
      <c r="C83626" t="s">
        <v>8458</v>
      </c>
      <c r="D83626" t="s">
        <v>77</v>
      </c>
      <c r="E83626" t="s">
        <v>19852</v>
      </c>
      <c r="F83626" s="4">
        <v>35785</v>
      </c>
      <c r="I83626" s="1">
        <v>80896</v>
      </c>
      <c r="J83626" s="1">
        <v>87445.73</v>
      </c>
      <c r="K83626" t="s">
        <v>31416</v>
      </c>
    </row>
    <row r="83627" spans="2:11" hidden="1" x14ac:dyDescent="0.3">
      <c r="B83627">
        <v>83619</v>
      </c>
      <c r="C83627" t="s">
        <v>8459</v>
      </c>
      <c r="D83627" t="s">
        <v>4561</v>
      </c>
      <c r="E83627" t="s">
        <v>20017</v>
      </c>
      <c r="F83627" s="4">
        <v>34615</v>
      </c>
      <c r="I83627" s="1">
        <v>68900</v>
      </c>
      <c r="J83627" s="1">
        <v>66729.3</v>
      </c>
      <c r="K83627" t="s">
        <v>31416</v>
      </c>
    </row>
    <row r="83628" spans="2:11" hidden="1" x14ac:dyDescent="0.3">
      <c r="B83628">
        <v>83620</v>
      </c>
      <c r="C83628" t="s">
        <v>8460</v>
      </c>
      <c r="D83628" t="s">
        <v>31420</v>
      </c>
      <c r="E83628" t="s">
        <v>20018</v>
      </c>
      <c r="F83628" s="4">
        <v>40049</v>
      </c>
      <c r="I83628" s="1">
        <v>34218</v>
      </c>
      <c r="J83628" s="1">
        <v>33435.79</v>
      </c>
      <c r="K83628" t="s">
        <v>31416</v>
      </c>
    </row>
    <row r="83629" spans="2:11" hidden="1" x14ac:dyDescent="0.3">
      <c r="B83629">
        <v>83621</v>
      </c>
      <c r="C83629" t="s">
        <v>31535</v>
      </c>
      <c r="D83629" t="s">
        <v>16082</v>
      </c>
      <c r="E83629" t="s">
        <v>19103</v>
      </c>
      <c r="F83629" s="4">
        <v>42528</v>
      </c>
      <c r="I83629" s="1">
        <v>17160</v>
      </c>
      <c r="K83629" t="s">
        <v>31416</v>
      </c>
    </row>
    <row r="83630" spans="2:11" hidden="1" x14ac:dyDescent="0.3">
      <c r="B83630">
        <v>83622</v>
      </c>
      <c r="C83630" t="s">
        <v>25958</v>
      </c>
      <c r="D83630" t="s">
        <v>22</v>
      </c>
      <c r="E83630" t="s">
        <v>19133</v>
      </c>
      <c r="F83630" s="4">
        <v>41582</v>
      </c>
      <c r="I83630" s="1">
        <v>49833</v>
      </c>
      <c r="J83630" s="1">
        <v>72672.179999999993</v>
      </c>
      <c r="K83630" t="s">
        <v>31416</v>
      </c>
    </row>
    <row r="83631" spans="2:11" hidden="1" x14ac:dyDescent="0.3">
      <c r="B83631">
        <v>83623</v>
      </c>
      <c r="C83631" t="s">
        <v>8462</v>
      </c>
      <c r="D83631" t="s">
        <v>189</v>
      </c>
      <c r="E83631" t="s">
        <v>20020</v>
      </c>
      <c r="F83631" s="4">
        <v>31495</v>
      </c>
      <c r="I83631" s="1">
        <v>50404</v>
      </c>
      <c r="J83631" s="1">
        <v>49447.65</v>
      </c>
      <c r="K83631" t="s">
        <v>31416</v>
      </c>
    </row>
    <row r="83632" spans="2:11" hidden="1" x14ac:dyDescent="0.3">
      <c r="B83632">
        <v>83624</v>
      </c>
      <c r="C83632" t="s">
        <v>30153</v>
      </c>
      <c r="D83632" t="s">
        <v>30072</v>
      </c>
      <c r="E83632" t="s">
        <v>19752</v>
      </c>
      <c r="F83632" s="4">
        <v>42100</v>
      </c>
      <c r="I83632" s="1">
        <v>117300</v>
      </c>
      <c r="J83632" s="1">
        <v>112700.06</v>
      </c>
      <c r="K83632" t="s">
        <v>31416</v>
      </c>
    </row>
    <row r="83633" spans="2:11" hidden="1" x14ac:dyDescent="0.3">
      <c r="B83633">
        <v>83625</v>
      </c>
      <c r="C83633" t="s">
        <v>8463</v>
      </c>
      <c r="D83633" t="s">
        <v>1693</v>
      </c>
      <c r="E83633" t="s">
        <v>19034</v>
      </c>
      <c r="F83633" s="4">
        <v>37347</v>
      </c>
      <c r="I83633" s="1">
        <v>49430</v>
      </c>
      <c r="J83633" s="1">
        <v>65971.710000000006</v>
      </c>
      <c r="K83633" t="s">
        <v>31416</v>
      </c>
    </row>
    <row r="83634" spans="2:11" hidden="1" x14ac:dyDescent="0.3">
      <c r="B83634">
        <v>83626</v>
      </c>
      <c r="C83634" t="s">
        <v>31536</v>
      </c>
      <c r="D83634" t="s">
        <v>15831</v>
      </c>
      <c r="E83634" t="s">
        <v>19355</v>
      </c>
      <c r="F83634" s="4">
        <v>42480</v>
      </c>
      <c r="I83634" s="1">
        <v>5512</v>
      </c>
      <c r="J83634">
        <v>190.8</v>
      </c>
      <c r="K83634" t="s">
        <v>31416</v>
      </c>
    </row>
    <row r="83635" spans="2:11" hidden="1" x14ac:dyDescent="0.3">
      <c r="B83635">
        <v>83627</v>
      </c>
      <c r="C83635" t="s">
        <v>31537</v>
      </c>
      <c r="D83635" t="s">
        <v>15529</v>
      </c>
      <c r="E83635" t="s">
        <v>19087</v>
      </c>
      <c r="F83635" s="4">
        <v>38796</v>
      </c>
      <c r="I83635" s="1">
        <v>67749</v>
      </c>
      <c r="J83635" s="1">
        <v>84214.06</v>
      </c>
      <c r="K83635" t="s">
        <v>31416</v>
      </c>
    </row>
    <row r="83636" spans="2:11" hidden="1" x14ac:dyDescent="0.3">
      <c r="B83636">
        <v>83628</v>
      </c>
      <c r="C83636" t="s">
        <v>8466</v>
      </c>
      <c r="D83636" t="s">
        <v>147</v>
      </c>
      <c r="E83636" t="s">
        <v>19107</v>
      </c>
      <c r="F83636" s="4">
        <v>38535</v>
      </c>
      <c r="I83636" s="1">
        <v>61220</v>
      </c>
      <c r="J83636" s="1">
        <v>73419.41</v>
      </c>
      <c r="K83636" t="s">
        <v>31416</v>
      </c>
    </row>
    <row r="83637" spans="2:11" hidden="1" x14ac:dyDescent="0.3">
      <c r="B83637">
        <v>83629</v>
      </c>
      <c r="C83637" t="s">
        <v>8467</v>
      </c>
      <c r="D83637" t="s">
        <v>147</v>
      </c>
      <c r="E83637" t="s">
        <v>19108</v>
      </c>
      <c r="F83637" s="4">
        <v>28791</v>
      </c>
      <c r="I83637" s="1">
        <v>68352</v>
      </c>
      <c r="J83637" s="1">
        <v>68948.95</v>
      </c>
      <c r="K83637" t="s">
        <v>31416</v>
      </c>
    </row>
    <row r="83638" spans="2:11" hidden="1" x14ac:dyDescent="0.3">
      <c r="B83638">
        <v>83630</v>
      </c>
      <c r="C83638" t="s">
        <v>30155</v>
      </c>
      <c r="D83638" t="s">
        <v>22</v>
      </c>
      <c r="E83638" t="s">
        <v>19214</v>
      </c>
      <c r="F83638" s="4">
        <v>42025</v>
      </c>
      <c r="I83638" s="1">
        <v>49088</v>
      </c>
      <c r="J83638" s="1">
        <v>64046.27</v>
      </c>
      <c r="K83638" t="s">
        <v>31416</v>
      </c>
    </row>
    <row r="83639" spans="2:11" hidden="1" x14ac:dyDescent="0.3">
      <c r="B83639">
        <v>83631</v>
      </c>
      <c r="C83639" t="s">
        <v>8470</v>
      </c>
      <c r="D83639" t="s">
        <v>2522</v>
      </c>
      <c r="E83639" t="s">
        <v>19161</v>
      </c>
      <c r="F83639" s="4">
        <v>39986</v>
      </c>
      <c r="I83639" s="1">
        <v>49430</v>
      </c>
      <c r="J83639" s="1">
        <v>47074.47</v>
      </c>
      <c r="K83639" t="s">
        <v>31416</v>
      </c>
    </row>
    <row r="83640" spans="2:11" hidden="1" x14ac:dyDescent="0.3">
      <c r="B83640">
        <v>83632</v>
      </c>
      <c r="C83640" t="s">
        <v>8473</v>
      </c>
      <c r="D83640" t="s">
        <v>25664</v>
      </c>
      <c r="E83640" t="s">
        <v>20025</v>
      </c>
      <c r="F83640" s="4">
        <v>38796</v>
      </c>
      <c r="I83640" s="1">
        <v>68460</v>
      </c>
      <c r="J83640" s="1">
        <v>73095.48</v>
      </c>
      <c r="K83640" t="s">
        <v>31416</v>
      </c>
    </row>
    <row r="83641" spans="2:11" hidden="1" x14ac:dyDescent="0.3">
      <c r="B83641">
        <v>83633</v>
      </c>
      <c r="C83641" t="s">
        <v>8474</v>
      </c>
      <c r="D83641" t="s">
        <v>8475</v>
      </c>
      <c r="E83641" t="s">
        <v>19961</v>
      </c>
      <c r="F83641" s="4">
        <v>28491</v>
      </c>
      <c r="I83641" s="1">
        <v>48811</v>
      </c>
      <c r="J83641" s="1">
        <v>50216.46</v>
      </c>
      <c r="K83641" t="s">
        <v>31416</v>
      </c>
    </row>
    <row r="83642" spans="2:11" hidden="1" x14ac:dyDescent="0.3">
      <c r="B83642">
        <v>83634</v>
      </c>
      <c r="C83642" t="s">
        <v>8477</v>
      </c>
      <c r="D83642" t="s">
        <v>8478</v>
      </c>
      <c r="E83642" t="s">
        <v>19175</v>
      </c>
      <c r="F83642" s="4">
        <v>32335</v>
      </c>
      <c r="I83642" s="1">
        <v>17619</v>
      </c>
      <c r="J83642" s="1">
        <v>12121.58</v>
      </c>
      <c r="K83642" t="s">
        <v>31416</v>
      </c>
    </row>
    <row r="83643" spans="2:11" hidden="1" x14ac:dyDescent="0.3">
      <c r="B83643">
        <v>83635</v>
      </c>
      <c r="C83643" t="s">
        <v>31538</v>
      </c>
      <c r="D83643" t="s">
        <v>13</v>
      </c>
      <c r="E83643" t="s">
        <v>19514</v>
      </c>
      <c r="F83643" s="4">
        <v>42534</v>
      </c>
      <c r="I83643" s="1">
        <v>64600</v>
      </c>
      <c r="K83643" t="s">
        <v>31416</v>
      </c>
    </row>
    <row r="83644" spans="2:11" hidden="1" x14ac:dyDescent="0.3">
      <c r="B83644">
        <v>83636</v>
      </c>
      <c r="C83644" t="s">
        <v>8479</v>
      </c>
      <c r="D83644" t="s">
        <v>189</v>
      </c>
      <c r="E83644" t="s">
        <v>19143</v>
      </c>
      <c r="F83644" s="4">
        <v>32195</v>
      </c>
      <c r="I83644" s="1">
        <v>49089</v>
      </c>
      <c r="J83644" s="1">
        <v>47494.2</v>
      </c>
      <c r="K83644" t="s">
        <v>31416</v>
      </c>
    </row>
    <row r="83645" spans="2:11" hidden="1" x14ac:dyDescent="0.3">
      <c r="B83645">
        <v>83637</v>
      </c>
      <c r="C83645" t="s">
        <v>8481</v>
      </c>
      <c r="D83645" t="s">
        <v>30034</v>
      </c>
      <c r="E83645" t="s">
        <v>19599</v>
      </c>
      <c r="F83645" s="4">
        <v>38967</v>
      </c>
      <c r="I83645" s="1">
        <v>39141</v>
      </c>
      <c r="J83645" s="1">
        <v>53435</v>
      </c>
      <c r="K83645" t="s">
        <v>31416</v>
      </c>
    </row>
    <row r="83646" spans="2:11" hidden="1" x14ac:dyDescent="0.3">
      <c r="B83646">
        <v>83638</v>
      </c>
      <c r="C83646" t="s">
        <v>30156</v>
      </c>
      <c r="D83646" t="s">
        <v>26402</v>
      </c>
      <c r="E83646" t="s">
        <v>19586</v>
      </c>
      <c r="F83646" s="4">
        <v>42035</v>
      </c>
      <c r="I83646" s="1">
        <v>45900</v>
      </c>
      <c r="J83646" s="1">
        <v>44702.97</v>
      </c>
      <c r="K83646" t="s">
        <v>31416</v>
      </c>
    </row>
    <row r="83647" spans="2:11" hidden="1" x14ac:dyDescent="0.3">
      <c r="B83647">
        <v>83639</v>
      </c>
      <c r="C83647" t="s">
        <v>8482</v>
      </c>
      <c r="D83647" t="s">
        <v>662</v>
      </c>
      <c r="E83647" t="s">
        <v>19122</v>
      </c>
      <c r="F83647" s="4">
        <v>29773</v>
      </c>
      <c r="I83647" s="1">
        <v>75200</v>
      </c>
      <c r="J83647" s="1">
        <v>72320.92</v>
      </c>
      <c r="K83647" t="s">
        <v>31416</v>
      </c>
    </row>
    <row r="83648" spans="2:11" hidden="1" x14ac:dyDescent="0.3">
      <c r="B83648">
        <v>83640</v>
      </c>
      <c r="C83648" t="s">
        <v>8483</v>
      </c>
      <c r="D83648" t="s">
        <v>15520</v>
      </c>
      <c r="E83648" t="s">
        <v>19944</v>
      </c>
      <c r="F83648" s="4">
        <v>37173</v>
      </c>
      <c r="I83648" s="1">
        <v>31345</v>
      </c>
      <c r="J83648" s="1">
        <v>36118.730000000003</v>
      </c>
      <c r="K83648" t="s">
        <v>31416</v>
      </c>
    </row>
    <row r="83649" spans="2:11" hidden="1" x14ac:dyDescent="0.3">
      <c r="B83649">
        <v>83641</v>
      </c>
      <c r="C83649" t="s">
        <v>20031</v>
      </c>
      <c r="D83649" t="s">
        <v>487</v>
      </c>
      <c r="E83649" t="s">
        <v>20019</v>
      </c>
      <c r="F83649" s="4">
        <v>38941</v>
      </c>
      <c r="I83649" s="1">
        <v>67683</v>
      </c>
      <c r="J83649" s="1">
        <v>53913.34</v>
      </c>
      <c r="K83649" t="s">
        <v>31416</v>
      </c>
    </row>
    <row r="83650" spans="2:11" hidden="1" x14ac:dyDescent="0.3">
      <c r="B83650">
        <v>83642</v>
      </c>
      <c r="C83650" t="s">
        <v>31539</v>
      </c>
      <c r="D83650" t="s">
        <v>16824</v>
      </c>
      <c r="E83650" t="s">
        <v>110</v>
      </c>
      <c r="F83650" s="4">
        <v>42194</v>
      </c>
      <c r="I83650" s="1">
        <v>46787</v>
      </c>
      <c r="J83650" s="1">
        <v>43221.13</v>
      </c>
      <c r="K83650" t="s">
        <v>31416</v>
      </c>
    </row>
    <row r="83651" spans="2:11" hidden="1" x14ac:dyDescent="0.3">
      <c r="B83651">
        <v>83643</v>
      </c>
      <c r="C83651" t="s">
        <v>20032</v>
      </c>
      <c r="D83651" t="s">
        <v>30072</v>
      </c>
      <c r="E83651" t="s">
        <v>19586</v>
      </c>
      <c r="F83651" s="4">
        <v>41183</v>
      </c>
      <c r="I83651" s="1">
        <v>94400</v>
      </c>
      <c r="J83651" s="1">
        <v>92301.54</v>
      </c>
      <c r="K83651" t="s">
        <v>31416</v>
      </c>
    </row>
    <row r="83652" spans="2:11" hidden="1" x14ac:dyDescent="0.3">
      <c r="B83652">
        <v>83644</v>
      </c>
      <c r="C83652" t="s">
        <v>8485</v>
      </c>
      <c r="D83652" t="s">
        <v>1350</v>
      </c>
      <c r="E83652" t="s">
        <v>20033</v>
      </c>
      <c r="F83652" s="4">
        <v>37473</v>
      </c>
      <c r="I83652" s="1">
        <v>51571</v>
      </c>
      <c r="J83652" s="1">
        <v>53963.97</v>
      </c>
      <c r="K83652" t="s">
        <v>31416</v>
      </c>
    </row>
    <row r="83653" spans="2:11" hidden="1" x14ac:dyDescent="0.3">
      <c r="B83653">
        <v>83645</v>
      </c>
      <c r="C83653" t="s">
        <v>8486</v>
      </c>
      <c r="D83653" t="s">
        <v>565</v>
      </c>
      <c r="E83653" t="s">
        <v>19514</v>
      </c>
      <c r="F83653" s="4">
        <v>31712</v>
      </c>
      <c r="I83653" s="1">
        <v>49503</v>
      </c>
      <c r="J83653" s="1">
        <v>48030.26</v>
      </c>
      <c r="K83653" t="s">
        <v>31416</v>
      </c>
    </row>
    <row r="83654" spans="2:11" hidden="1" x14ac:dyDescent="0.3">
      <c r="B83654">
        <v>83646</v>
      </c>
      <c r="C83654" t="s">
        <v>8060</v>
      </c>
      <c r="D83654" t="s">
        <v>8060</v>
      </c>
      <c r="E83654" t="s">
        <v>19180</v>
      </c>
      <c r="F83654" s="4">
        <v>40800</v>
      </c>
      <c r="I83654" s="1">
        <v>64328</v>
      </c>
      <c r="J83654" s="1">
        <v>69764.53</v>
      </c>
      <c r="K83654" t="s">
        <v>31416</v>
      </c>
    </row>
    <row r="83655" spans="2:11" hidden="1" x14ac:dyDescent="0.3">
      <c r="B83655">
        <v>83647</v>
      </c>
      <c r="C83655" t="s">
        <v>8489</v>
      </c>
      <c r="D83655" t="s">
        <v>139</v>
      </c>
      <c r="E83655" t="s">
        <v>19103</v>
      </c>
      <c r="F83655" s="4">
        <v>39690</v>
      </c>
      <c r="I83655" s="1">
        <v>18720</v>
      </c>
      <c r="J83655" s="1">
        <v>7609.5</v>
      </c>
      <c r="K83655" t="s">
        <v>31416</v>
      </c>
    </row>
    <row r="83656" spans="2:11" hidden="1" x14ac:dyDescent="0.3">
      <c r="B83656">
        <v>83648</v>
      </c>
      <c r="C83656" t="s">
        <v>8490</v>
      </c>
      <c r="D83656" t="s">
        <v>635</v>
      </c>
      <c r="E83656" t="s">
        <v>20034</v>
      </c>
      <c r="F83656" s="4">
        <v>39499</v>
      </c>
      <c r="I83656" s="1">
        <v>46019</v>
      </c>
      <c r="J83656" s="1">
        <v>44946.86</v>
      </c>
      <c r="K83656" t="s">
        <v>31416</v>
      </c>
    </row>
    <row r="83657" spans="2:11" hidden="1" x14ac:dyDescent="0.3">
      <c r="B83657">
        <v>83649</v>
      </c>
      <c r="C83657" t="s">
        <v>31540</v>
      </c>
      <c r="D83657" t="s">
        <v>382</v>
      </c>
      <c r="E83657" t="s">
        <v>19586</v>
      </c>
      <c r="F83657" s="4">
        <v>42464</v>
      </c>
      <c r="I83657" s="1">
        <v>54538</v>
      </c>
      <c r="J83657" s="1">
        <v>12599.76</v>
      </c>
      <c r="K83657" t="s">
        <v>31416</v>
      </c>
    </row>
    <row r="83658" spans="2:11" hidden="1" x14ac:dyDescent="0.3">
      <c r="B83658">
        <v>83650</v>
      </c>
      <c r="C83658" t="s">
        <v>8491</v>
      </c>
      <c r="D83658" t="s">
        <v>13</v>
      </c>
      <c r="E83658" t="s">
        <v>20076</v>
      </c>
      <c r="F83658" s="4">
        <v>38152</v>
      </c>
      <c r="I83658" s="1">
        <v>85100</v>
      </c>
      <c r="J83658" s="1">
        <v>81986.559999999998</v>
      </c>
      <c r="K83658" t="s">
        <v>31416</v>
      </c>
    </row>
    <row r="83659" spans="2:11" hidden="1" x14ac:dyDescent="0.3">
      <c r="B83659">
        <v>83651</v>
      </c>
      <c r="C83659" t="s">
        <v>8492</v>
      </c>
      <c r="D83659" t="s">
        <v>493</v>
      </c>
      <c r="E83659" t="s">
        <v>19313</v>
      </c>
      <c r="F83659" s="4">
        <v>38687</v>
      </c>
      <c r="I83659" s="1">
        <v>54851</v>
      </c>
      <c r="J83659" s="1">
        <v>52461.34</v>
      </c>
      <c r="K83659" t="s">
        <v>31416</v>
      </c>
    </row>
    <row r="83660" spans="2:11" hidden="1" x14ac:dyDescent="0.3">
      <c r="B83660">
        <v>83652</v>
      </c>
      <c r="C83660" t="s">
        <v>31541</v>
      </c>
      <c r="D83660" t="s">
        <v>366</v>
      </c>
      <c r="E83660" t="s">
        <v>19579</v>
      </c>
      <c r="F83660" s="4">
        <v>42527</v>
      </c>
      <c r="I83660" s="1">
        <v>33280</v>
      </c>
      <c r="K83660" t="s">
        <v>31416</v>
      </c>
    </row>
    <row r="83661" spans="2:11" hidden="1" x14ac:dyDescent="0.3">
      <c r="B83661">
        <v>83653</v>
      </c>
      <c r="C83661" t="s">
        <v>30158</v>
      </c>
      <c r="D83661" t="s">
        <v>25632</v>
      </c>
      <c r="E83661" t="s">
        <v>20025</v>
      </c>
      <c r="F83661" s="4">
        <v>39256</v>
      </c>
      <c r="I83661" s="1">
        <v>47475</v>
      </c>
      <c r="J83661" s="1">
        <v>57241.72</v>
      </c>
      <c r="K83661" t="s">
        <v>31416</v>
      </c>
    </row>
    <row r="83662" spans="2:11" hidden="1" x14ac:dyDescent="0.3">
      <c r="B83662">
        <v>83654</v>
      </c>
      <c r="C83662" t="s">
        <v>8494</v>
      </c>
      <c r="D83662" t="s">
        <v>74</v>
      </c>
      <c r="E83662" t="s">
        <v>19137</v>
      </c>
      <c r="F83662" s="4">
        <v>37628</v>
      </c>
      <c r="I83662" s="1">
        <v>58958</v>
      </c>
      <c r="J83662" s="1">
        <v>55169.74</v>
      </c>
      <c r="K83662" t="s">
        <v>31416</v>
      </c>
    </row>
    <row r="83663" spans="2:11" hidden="1" x14ac:dyDescent="0.3">
      <c r="B83663">
        <v>83655</v>
      </c>
      <c r="C83663" t="s">
        <v>8495</v>
      </c>
      <c r="D83663" t="s">
        <v>766</v>
      </c>
      <c r="E83663" t="s">
        <v>19645</v>
      </c>
      <c r="F83663" s="4">
        <v>31103</v>
      </c>
      <c r="I83663" s="1">
        <v>56871</v>
      </c>
      <c r="J83663" s="1">
        <v>82729.820000000007</v>
      </c>
      <c r="K83663" t="s">
        <v>31416</v>
      </c>
    </row>
    <row r="83664" spans="2:11" hidden="1" x14ac:dyDescent="0.3">
      <c r="B83664">
        <v>83656</v>
      </c>
      <c r="C83664" t="s">
        <v>8496</v>
      </c>
      <c r="D83664" t="s">
        <v>8497</v>
      </c>
      <c r="E83664" t="s">
        <v>20037</v>
      </c>
      <c r="F83664" s="4">
        <v>28486</v>
      </c>
      <c r="I83664" s="1">
        <v>57579</v>
      </c>
      <c r="J83664" s="1">
        <v>56456.800000000003</v>
      </c>
      <c r="K83664" t="s">
        <v>31416</v>
      </c>
    </row>
    <row r="83665" spans="2:11" hidden="1" x14ac:dyDescent="0.3">
      <c r="B83665">
        <v>83657</v>
      </c>
      <c r="C83665" t="s">
        <v>8499</v>
      </c>
      <c r="D83665" t="s">
        <v>1468</v>
      </c>
      <c r="E83665" t="s">
        <v>19083</v>
      </c>
      <c r="F83665" s="4">
        <v>38551</v>
      </c>
      <c r="I83665" s="1">
        <v>45144</v>
      </c>
      <c r="J83665" s="1">
        <v>45551.11</v>
      </c>
      <c r="K83665" t="s">
        <v>31416</v>
      </c>
    </row>
    <row r="83666" spans="2:11" hidden="1" x14ac:dyDescent="0.3">
      <c r="B83666">
        <v>83658</v>
      </c>
      <c r="C83666" t="s">
        <v>8500</v>
      </c>
      <c r="D83666" t="s">
        <v>5023</v>
      </c>
      <c r="E83666" t="s">
        <v>19921</v>
      </c>
      <c r="F83666" s="4">
        <v>35229</v>
      </c>
      <c r="I83666" s="1">
        <v>46559</v>
      </c>
      <c r="J83666" s="1">
        <v>52129.56</v>
      </c>
      <c r="K83666" t="s">
        <v>31416</v>
      </c>
    </row>
    <row r="83667" spans="2:11" hidden="1" x14ac:dyDescent="0.3">
      <c r="B83667">
        <v>83659</v>
      </c>
      <c r="C83667" t="s">
        <v>8501</v>
      </c>
      <c r="D83667" t="s">
        <v>22</v>
      </c>
      <c r="E83667" t="s">
        <v>19415</v>
      </c>
      <c r="F83667" s="4">
        <v>36485</v>
      </c>
      <c r="I83667" s="1">
        <v>77591</v>
      </c>
      <c r="J83667" s="1">
        <v>87906.51</v>
      </c>
      <c r="K83667" t="s">
        <v>31416</v>
      </c>
    </row>
    <row r="83668" spans="2:11" hidden="1" x14ac:dyDescent="0.3">
      <c r="B83668">
        <v>83660</v>
      </c>
      <c r="C83668" t="s">
        <v>20042</v>
      </c>
      <c r="D83668" t="s">
        <v>15831</v>
      </c>
      <c r="E83668" t="s">
        <v>19355</v>
      </c>
      <c r="F83668" s="4">
        <v>40690</v>
      </c>
      <c r="I83668" s="1">
        <v>4576</v>
      </c>
      <c r="J83668">
        <v>115.94</v>
      </c>
      <c r="K83668" t="s">
        <v>31416</v>
      </c>
    </row>
    <row r="83669" spans="2:11" hidden="1" x14ac:dyDescent="0.3">
      <c r="B83669">
        <v>83661</v>
      </c>
      <c r="C83669" t="s">
        <v>8502</v>
      </c>
      <c r="D83669" t="s">
        <v>71</v>
      </c>
      <c r="E83669" t="s">
        <v>19045</v>
      </c>
      <c r="F83669" s="4">
        <v>32172</v>
      </c>
      <c r="I83669" s="1">
        <v>11581</v>
      </c>
      <c r="J83669" s="1">
        <v>11065.96</v>
      </c>
      <c r="K83669" t="s">
        <v>31416</v>
      </c>
    </row>
    <row r="83670" spans="2:11" hidden="1" x14ac:dyDescent="0.3">
      <c r="B83670">
        <v>83662</v>
      </c>
      <c r="C83670" t="s">
        <v>8505</v>
      </c>
      <c r="D83670" t="s">
        <v>22</v>
      </c>
      <c r="E83670" t="s">
        <v>19853</v>
      </c>
      <c r="F83670" s="4">
        <v>36454</v>
      </c>
      <c r="I83670" s="1">
        <v>77591</v>
      </c>
      <c r="J83670" s="1">
        <v>107484.7</v>
      </c>
      <c r="K83670" t="s">
        <v>31416</v>
      </c>
    </row>
    <row r="83671" spans="2:11" hidden="1" x14ac:dyDescent="0.3">
      <c r="B83671">
        <v>83663</v>
      </c>
      <c r="C83671" t="s">
        <v>8506</v>
      </c>
      <c r="D83671" t="s">
        <v>139</v>
      </c>
      <c r="E83671" t="s">
        <v>20044</v>
      </c>
      <c r="F83671" s="4">
        <v>36661</v>
      </c>
      <c r="I83671" s="1">
        <v>27040</v>
      </c>
      <c r="J83671" s="1">
        <v>10163.790000000001</v>
      </c>
      <c r="K83671" t="s">
        <v>31416</v>
      </c>
    </row>
    <row r="83672" spans="2:11" hidden="1" x14ac:dyDescent="0.3">
      <c r="B83672">
        <v>83664</v>
      </c>
      <c r="C83672" t="s">
        <v>8507</v>
      </c>
      <c r="D83672" t="s">
        <v>10605</v>
      </c>
      <c r="E83672" t="s">
        <v>20469</v>
      </c>
      <c r="F83672" s="4">
        <v>40045</v>
      </c>
      <c r="I83672" s="1">
        <v>47007</v>
      </c>
      <c r="J83672" s="1">
        <v>50629.09</v>
      </c>
      <c r="K83672" t="s">
        <v>31416</v>
      </c>
    </row>
    <row r="83673" spans="2:11" hidden="1" x14ac:dyDescent="0.3">
      <c r="B83673">
        <v>83665</v>
      </c>
      <c r="C83673" t="s">
        <v>8508</v>
      </c>
      <c r="D83673" t="s">
        <v>323</v>
      </c>
      <c r="E83673" t="s">
        <v>19433</v>
      </c>
      <c r="F83673" s="4">
        <v>39811</v>
      </c>
      <c r="I83673" s="1">
        <v>60800</v>
      </c>
      <c r="J83673" s="1">
        <v>58440.63</v>
      </c>
      <c r="K83673" t="s">
        <v>31416</v>
      </c>
    </row>
    <row r="83674" spans="2:11" hidden="1" x14ac:dyDescent="0.3">
      <c r="B83674">
        <v>83666</v>
      </c>
      <c r="C83674" t="s">
        <v>8510</v>
      </c>
      <c r="D83674" t="s">
        <v>77</v>
      </c>
      <c r="E83674" t="s">
        <v>19917</v>
      </c>
      <c r="F83674" s="4">
        <v>40163</v>
      </c>
      <c r="I83674" s="1">
        <v>68395</v>
      </c>
      <c r="J83674" s="1">
        <v>90807.75</v>
      </c>
      <c r="K83674" t="s">
        <v>31416</v>
      </c>
    </row>
    <row r="83675" spans="2:11" hidden="1" x14ac:dyDescent="0.3">
      <c r="B83675">
        <v>83667</v>
      </c>
      <c r="C83675" t="s">
        <v>31542</v>
      </c>
      <c r="D83675" t="s">
        <v>90</v>
      </c>
      <c r="E83675" t="s">
        <v>19107</v>
      </c>
      <c r="F83675" s="4">
        <v>42191</v>
      </c>
      <c r="I83675" s="1">
        <v>29494</v>
      </c>
      <c r="J83675" s="1">
        <v>22718.11</v>
      </c>
      <c r="K83675" t="s">
        <v>31416</v>
      </c>
    </row>
    <row r="83676" spans="2:11" hidden="1" x14ac:dyDescent="0.3">
      <c r="B83676">
        <v>83668</v>
      </c>
      <c r="C83676" t="s">
        <v>8512</v>
      </c>
      <c r="D83676" t="s">
        <v>15653</v>
      </c>
      <c r="E83676" t="s">
        <v>19816</v>
      </c>
      <c r="F83676" s="4">
        <v>32315</v>
      </c>
      <c r="I83676" s="1">
        <v>98569</v>
      </c>
      <c r="J83676" s="1">
        <v>170603.61</v>
      </c>
      <c r="K83676" t="s">
        <v>31416</v>
      </c>
    </row>
    <row r="83677" spans="2:11" hidden="1" x14ac:dyDescent="0.3">
      <c r="B83677">
        <v>83669</v>
      </c>
      <c r="C83677" t="s">
        <v>8513</v>
      </c>
      <c r="D83677" t="s">
        <v>2283</v>
      </c>
      <c r="E83677" t="s">
        <v>20046</v>
      </c>
      <c r="F83677" s="4">
        <v>35565</v>
      </c>
      <c r="I83677" s="1">
        <v>34540</v>
      </c>
      <c r="J83677" s="1">
        <v>37463.870000000003</v>
      </c>
      <c r="K83677" t="s">
        <v>31416</v>
      </c>
    </row>
    <row r="83678" spans="2:11" hidden="1" x14ac:dyDescent="0.3">
      <c r="B83678">
        <v>83670</v>
      </c>
      <c r="C83678" t="s">
        <v>30160</v>
      </c>
      <c r="D83678" t="s">
        <v>15520</v>
      </c>
      <c r="E83678" t="s">
        <v>19529</v>
      </c>
      <c r="F83678" s="4">
        <v>41939</v>
      </c>
      <c r="I83678" s="1">
        <v>29453</v>
      </c>
      <c r="J83678" s="1">
        <v>31026.44</v>
      </c>
      <c r="K83678" t="s">
        <v>31416</v>
      </c>
    </row>
    <row r="83679" spans="2:11" hidden="1" x14ac:dyDescent="0.3">
      <c r="B83679">
        <v>83671</v>
      </c>
      <c r="C83679" t="s">
        <v>25966</v>
      </c>
      <c r="D83679" t="s">
        <v>139</v>
      </c>
      <c r="E83679" t="s">
        <v>19103</v>
      </c>
      <c r="F83679" s="4">
        <v>39620</v>
      </c>
      <c r="I83679" s="1">
        <v>24960</v>
      </c>
      <c r="J83679" s="1">
        <v>14834.04</v>
      </c>
      <c r="K83679" t="s">
        <v>31416</v>
      </c>
    </row>
    <row r="83680" spans="2:11" hidden="1" x14ac:dyDescent="0.3">
      <c r="B83680">
        <v>83672</v>
      </c>
      <c r="C83680" t="s">
        <v>25967</v>
      </c>
      <c r="D83680" t="s">
        <v>770</v>
      </c>
      <c r="E83680" t="s">
        <v>20099</v>
      </c>
      <c r="F83680" s="4">
        <v>41809</v>
      </c>
      <c r="I83680" s="1">
        <v>30278</v>
      </c>
      <c r="J83680" s="1">
        <v>2145</v>
      </c>
      <c r="K83680" t="s">
        <v>31416</v>
      </c>
    </row>
    <row r="83681" spans="2:11" hidden="1" x14ac:dyDescent="0.3">
      <c r="B83681">
        <v>83673</v>
      </c>
      <c r="C83681" t="s">
        <v>20050</v>
      </c>
      <c r="D83681" t="s">
        <v>122</v>
      </c>
      <c r="E83681" t="s">
        <v>19110</v>
      </c>
      <c r="F83681" s="4">
        <v>38677</v>
      </c>
      <c r="I83681" s="1">
        <v>34228</v>
      </c>
      <c r="J83681" s="1">
        <v>40338.879999999997</v>
      </c>
      <c r="K83681" t="s">
        <v>31416</v>
      </c>
    </row>
    <row r="83682" spans="2:11" hidden="1" x14ac:dyDescent="0.3">
      <c r="B83682">
        <v>83674</v>
      </c>
      <c r="C83682" t="s">
        <v>8516</v>
      </c>
      <c r="D83682" t="s">
        <v>548</v>
      </c>
      <c r="E83682" t="s">
        <v>20051</v>
      </c>
      <c r="F83682" s="4">
        <v>40581</v>
      </c>
      <c r="I83682" s="1">
        <v>51396</v>
      </c>
      <c r="J83682" s="1">
        <v>50245.03</v>
      </c>
      <c r="K83682" t="s">
        <v>31416</v>
      </c>
    </row>
    <row r="83683" spans="2:11" hidden="1" x14ac:dyDescent="0.3">
      <c r="B83683">
        <v>83675</v>
      </c>
      <c r="C83683" t="s">
        <v>30161</v>
      </c>
      <c r="D83683" t="s">
        <v>25632</v>
      </c>
      <c r="E83683" t="s">
        <v>19568</v>
      </c>
      <c r="F83683" s="4">
        <v>38892</v>
      </c>
      <c r="I83683" s="1">
        <v>47475</v>
      </c>
      <c r="J83683" s="1">
        <v>46904.800000000003</v>
      </c>
      <c r="K83683" t="s">
        <v>31416</v>
      </c>
    </row>
    <row r="83684" spans="2:11" hidden="1" x14ac:dyDescent="0.3">
      <c r="B83684">
        <v>83676</v>
      </c>
      <c r="C83684" t="s">
        <v>8517</v>
      </c>
      <c r="D83684" t="s">
        <v>240</v>
      </c>
      <c r="E83684" t="s">
        <v>19086</v>
      </c>
      <c r="F83684" s="4">
        <v>36580</v>
      </c>
      <c r="I83684" s="1">
        <v>23920</v>
      </c>
      <c r="J83684" s="1">
        <v>1892.34</v>
      </c>
      <c r="K83684" t="s">
        <v>31416</v>
      </c>
    </row>
    <row r="83685" spans="2:11" hidden="1" x14ac:dyDescent="0.3">
      <c r="B83685">
        <v>83677</v>
      </c>
      <c r="C83685" t="s">
        <v>31543</v>
      </c>
      <c r="D83685" t="s">
        <v>98</v>
      </c>
      <c r="E83685" t="s">
        <v>20788</v>
      </c>
      <c r="F83685" s="4">
        <v>42261</v>
      </c>
      <c r="I83685" s="1">
        <v>22318</v>
      </c>
      <c r="J83685" s="1">
        <v>17006.72</v>
      </c>
      <c r="K83685" t="s">
        <v>31416</v>
      </c>
    </row>
    <row r="83686" spans="2:11" hidden="1" x14ac:dyDescent="0.3">
      <c r="B83686">
        <v>83678</v>
      </c>
      <c r="C83686" t="s">
        <v>8520</v>
      </c>
      <c r="D83686" t="s">
        <v>119</v>
      </c>
      <c r="E83686" t="s">
        <v>31489</v>
      </c>
      <c r="F83686" s="4">
        <v>36978</v>
      </c>
      <c r="I83686" s="1">
        <v>73013</v>
      </c>
      <c r="J83686" s="1">
        <v>75452</v>
      </c>
      <c r="K83686" t="s">
        <v>31416</v>
      </c>
    </row>
    <row r="83687" spans="2:11" hidden="1" x14ac:dyDescent="0.3">
      <c r="B83687">
        <v>83679</v>
      </c>
      <c r="C83687" t="s">
        <v>8521</v>
      </c>
      <c r="D83687" t="s">
        <v>1502</v>
      </c>
      <c r="E83687" t="s">
        <v>19828</v>
      </c>
      <c r="F83687" s="4">
        <v>34421</v>
      </c>
      <c r="I83687" s="1">
        <v>34840</v>
      </c>
      <c r="J83687" s="1">
        <v>33460.21</v>
      </c>
      <c r="K83687" t="s">
        <v>31416</v>
      </c>
    </row>
    <row r="83688" spans="2:11" hidden="1" x14ac:dyDescent="0.3">
      <c r="B83688">
        <v>83680</v>
      </c>
      <c r="C83688" t="s">
        <v>8522</v>
      </c>
      <c r="D83688" t="s">
        <v>15520</v>
      </c>
      <c r="E83688" t="s">
        <v>19665</v>
      </c>
      <c r="F83688" s="4">
        <v>37473</v>
      </c>
      <c r="I83688" s="1">
        <v>31345</v>
      </c>
      <c r="J83688" s="1">
        <v>46750.55</v>
      </c>
      <c r="K83688" t="s">
        <v>31416</v>
      </c>
    </row>
    <row r="83689" spans="2:11" hidden="1" x14ac:dyDescent="0.3">
      <c r="B83689">
        <v>83681</v>
      </c>
      <c r="C83689" t="s">
        <v>8523</v>
      </c>
      <c r="D83689" t="s">
        <v>184</v>
      </c>
      <c r="E83689" t="s">
        <v>19046</v>
      </c>
      <c r="F83689" s="4">
        <v>39264</v>
      </c>
      <c r="I83689" s="1">
        <v>26680</v>
      </c>
      <c r="J83689" s="1">
        <v>24757.16</v>
      </c>
      <c r="K83689" t="s">
        <v>31416</v>
      </c>
    </row>
    <row r="83690" spans="2:11" hidden="1" x14ac:dyDescent="0.3">
      <c r="B83690">
        <v>83682</v>
      </c>
      <c r="C83690" t="s">
        <v>8523</v>
      </c>
      <c r="D83690" t="s">
        <v>19138</v>
      </c>
      <c r="E83690" t="s">
        <v>19047</v>
      </c>
      <c r="F83690" s="4">
        <v>42543</v>
      </c>
      <c r="I83690" s="1">
        <v>31470</v>
      </c>
      <c r="K83690" t="s">
        <v>31416</v>
      </c>
    </row>
    <row r="83691" spans="2:11" hidden="1" x14ac:dyDescent="0.3">
      <c r="B83691">
        <v>83683</v>
      </c>
      <c r="C83691" t="s">
        <v>8524</v>
      </c>
      <c r="D83691" t="s">
        <v>71</v>
      </c>
      <c r="E83691" t="s">
        <v>19045</v>
      </c>
      <c r="F83691" s="4">
        <v>37497</v>
      </c>
      <c r="I83691" s="1">
        <v>10651</v>
      </c>
      <c r="J83691" s="1">
        <v>10188.77</v>
      </c>
      <c r="K83691" t="s">
        <v>31416</v>
      </c>
    </row>
    <row r="83692" spans="2:11" hidden="1" x14ac:dyDescent="0.3">
      <c r="B83692">
        <v>83684</v>
      </c>
      <c r="C83692" t="s">
        <v>30157</v>
      </c>
      <c r="D83692" t="s">
        <v>770</v>
      </c>
      <c r="E83692" t="s">
        <v>20099</v>
      </c>
      <c r="F83692" s="4">
        <v>39172</v>
      </c>
      <c r="I83692" s="1">
        <v>34784</v>
      </c>
      <c r="J83692" s="1">
        <v>40500.69</v>
      </c>
      <c r="K83692" t="s">
        <v>31416</v>
      </c>
    </row>
    <row r="83693" spans="2:11" hidden="1" x14ac:dyDescent="0.3">
      <c r="B83693">
        <v>83685</v>
      </c>
      <c r="C83693" t="s">
        <v>8527</v>
      </c>
      <c r="D83693" t="s">
        <v>8528</v>
      </c>
      <c r="E83693" t="s">
        <v>20054</v>
      </c>
      <c r="F83693" s="4">
        <v>26921</v>
      </c>
      <c r="I83693" s="1">
        <v>56150</v>
      </c>
      <c r="J83693" s="1">
        <v>55030.1</v>
      </c>
      <c r="K83693" t="s">
        <v>31416</v>
      </c>
    </row>
    <row r="83694" spans="2:11" hidden="1" x14ac:dyDescent="0.3">
      <c r="B83694">
        <v>83686</v>
      </c>
      <c r="C83694" t="s">
        <v>31544</v>
      </c>
      <c r="D83694" t="s">
        <v>30108</v>
      </c>
      <c r="E83694" t="s">
        <v>20165</v>
      </c>
      <c r="F83694" s="4">
        <v>42508</v>
      </c>
      <c r="I83694" s="1">
        <v>32000</v>
      </c>
      <c r="J83694" s="1">
        <v>1230.77</v>
      </c>
      <c r="K83694" t="s">
        <v>31416</v>
      </c>
    </row>
    <row r="83695" spans="2:11" hidden="1" x14ac:dyDescent="0.3">
      <c r="B83695">
        <v>83687</v>
      </c>
      <c r="C83695" t="s">
        <v>30163</v>
      </c>
      <c r="D83695" t="s">
        <v>90</v>
      </c>
      <c r="E83695" t="s">
        <v>20568</v>
      </c>
      <c r="F83695" s="4">
        <v>42024</v>
      </c>
      <c r="I83695" s="1">
        <v>17160</v>
      </c>
      <c r="J83695" s="1">
        <v>19120.439999999999</v>
      </c>
      <c r="K83695" t="s">
        <v>31416</v>
      </c>
    </row>
    <row r="83696" spans="2:11" hidden="1" x14ac:dyDescent="0.3">
      <c r="B83696">
        <v>83688</v>
      </c>
      <c r="C83696" t="s">
        <v>8529</v>
      </c>
      <c r="D83696" t="s">
        <v>172</v>
      </c>
      <c r="E83696" t="s">
        <v>20012</v>
      </c>
      <c r="F83696" s="4">
        <v>34941</v>
      </c>
      <c r="I83696" s="1">
        <v>93244</v>
      </c>
      <c r="J83696" s="1">
        <v>135209.60000000001</v>
      </c>
      <c r="K83696" t="s">
        <v>31416</v>
      </c>
    </row>
    <row r="83697" spans="2:11" hidden="1" x14ac:dyDescent="0.3">
      <c r="B83697">
        <v>83689</v>
      </c>
      <c r="C83697" t="s">
        <v>8530</v>
      </c>
      <c r="D83697" t="s">
        <v>5765</v>
      </c>
      <c r="E83697" t="s">
        <v>19008</v>
      </c>
      <c r="F83697" s="4">
        <v>28508</v>
      </c>
      <c r="I83697" s="1">
        <v>55190</v>
      </c>
      <c r="J83697" s="1">
        <v>64838.73</v>
      </c>
      <c r="K83697" t="s">
        <v>31416</v>
      </c>
    </row>
    <row r="83698" spans="2:11" hidden="1" x14ac:dyDescent="0.3">
      <c r="B83698">
        <v>83690</v>
      </c>
      <c r="C83698" t="s">
        <v>20055</v>
      </c>
      <c r="D83698" t="s">
        <v>487</v>
      </c>
      <c r="E83698" t="s">
        <v>19194</v>
      </c>
      <c r="F83698" s="4">
        <v>36108</v>
      </c>
      <c r="I83698" s="1">
        <v>29994</v>
      </c>
      <c r="J83698" s="1">
        <v>26792.75</v>
      </c>
      <c r="K83698" t="s">
        <v>31416</v>
      </c>
    </row>
    <row r="83699" spans="2:11" hidden="1" x14ac:dyDescent="0.3">
      <c r="B83699">
        <v>83691</v>
      </c>
      <c r="C83699" t="s">
        <v>30164</v>
      </c>
      <c r="D83699" t="s">
        <v>5948</v>
      </c>
      <c r="E83699" t="s">
        <v>19387</v>
      </c>
      <c r="F83699" s="4">
        <v>41869</v>
      </c>
      <c r="I83699" s="1">
        <v>51168</v>
      </c>
      <c r="J83699" s="1">
        <v>48124.88</v>
      </c>
      <c r="K83699" t="s">
        <v>31416</v>
      </c>
    </row>
    <row r="83700" spans="2:11" hidden="1" x14ac:dyDescent="0.3">
      <c r="B83700">
        <v>83692</v>
      </c>
      <c r="C83700" t="s">
        <v>15782</v>
      </c>
      <c r="D83700" t="s">
        <v>25632</v>
      </c>
      <c r="E83700" t="s">
        <v>19184</v>
      </c>
      <c r="F83700" s="4">
        <v>40730</v>
      </c>
      <c r="I83700" s="1">
        <v>62175</v>
      </c>
      <c r="J83700" s="1">
        <v>64587.88</v>
      </c>
      <c r="K83700" t="s">
        <v>31416</v>
      </c>
    </row>
    <row r="83701" spans="2:11" hidden="1" x14ac:dyDescent="0.3">
      <c r="B83701">
        <v>83693</v>
      </c>
      <c r="C83701" t="s">
        <v>8533</v>
      </c>
      <c r="D83701" t="s">
        <v>25686</v>
      </c>
      <c r="E83701" t="s">
        <v>19178</v>
      </c>
      <c r="F83701" s="4">
        <v>32076</v>
      </c>
      <c r="I83701" s="1">
        <v>97725</v>
      </c>
      <c r="J83701" s="1">
        <v>100980.71</v>
      </c>
      <c r="K83701" t="s">
        <v>31416</v>
      </c>
    </row>
    <row r="83702" spans="2:11" hidden="1" x14ac:dyDescent="0.3">
      <c r="B83702">
        <v>83694</v>
      </c>
      <c r="C83702" t="s">
        <v>30165</v>
      </c>
      <c r="D83702" t="s">
        <v>6650</v>
      </c>
      <c r="E83702" t="s">
        <v>20006</v>
      </c>
      <c r="F83702" s="4">
        <v>41981</v>
      </c>
      <c r="I83702" s="1">
        <v>60800</v>
      </c>
      <c r="J83702" s="1">
        <v>58883.040000000001</v>
      </c>
      <c r="K83702" t="s">
        <v>31416</v>
      </c>
    </row>
    <row r="83703" spans="2:11" hidden="1" x14ac:dyDescent="0.3">
      <c r="B83703">
        <v>83695</v>
      </c>
      <c r="C83703" t="s">
        <v>8534</v>
      </c>
      <c r="D83703" t="s">
        <v>15520</v>
      </c>
      <c r="E83703" t="s">
        <v>19472</v>
      </c>
      <c r="F83703" s="4">
        <v>34624</v>
      </c>
      <c r="I83703" s="1">
        <v>33176</v>
      </c>
      <c r="J83703" s="1">
        <v>33652.57</v>
      </c>
      <c r="K83703" t="s">
        <v>31416</v>
      </c>
    </row>
    <row r="83704" spans="2:11" hidden="1" x14ac:dyDescent="0.3">
      <c r="B83704">
        <v>83696</v>
      </c>
      <c r="C83704" t="s">
        <v>31545</v>
      </c>
      <c r="D83704" t="s">
        <v>184</v>
      </c>
      <c r="E83704" t="s">
        <v>20163</v>
      </c>
      <c r="F83704" s="4">
        <v>42241</v>
      </c>
      <c r="I83704" s="1">
        <v>25012</v>
      </c>
      <c r="J83704" s="1">
        <v>23677.65</v>
      </c>
      <c r="K83704" t="s">
        <v>31416</v>
      </c>
    </row>
    <row r="83705" spans="2:11" hidden="1" x14ac:dyDescent="0.3">
      <c r="B83705">
        <v>83697</v>
      </c>
      <c r="C83705" t="s">
        <v>31545</v>
      </c>
      <c r="D83705" t="s">
        <v>19138</v>
      </c>
      <c r="E83705" t="s">
        <v>20164</v>
      </c>
      <c r="F83705" s="4">
        <v>42543</v>
      </c>
      <c r="I83705" s="1">
        <v>29515</v>
      </c>
      <c r="K83705" t="s">
        <v>31416</v>
      </c>
    </row>
    <row r="83706" spans="2:11" hidden="1" x14ac:dyDescent="0.3">
      <c r="B83706">
        <v>83698</v>
      </c>
      <c r="C83706" t="s">
        <v>8536</v>
      </c>
      <c r="D83706" t="s">
        <v>2160</v>
      </c>
      <c r="E83706" t="s">
        <v>19156</v>
      </c>
      <c r="F83706" s="4">
        <v>39266</v>
      </c>
      <c r="I83706" s="1">
        <v>59512</v>
      </c>
      <c r="J83706" s="1">
        <v>57879.45</v>
      </c>
      <c r="K83706" t="s">
        <v>31416</v>
      </c>
    </row>
    <row r="83707" spans="2:11" hidden="1" x14ac:dyDescent="0.3">
      <c r="B83707">
        <v>83699</v>
      </c>
      <c r="C83707" t="s">
        <v>31546</v>
      </c>
      <c r="D83707" t="s">
        <v>90</v>
      </c>
      <c r="E83707" t="s">
        <v>19251</v>
      </c>
      <c r="F83707" s="4">
        <v>42292</v>
      </c>
      <c r="I83707" s="1">
        <v>18720</v>
      </c>
      <c r="J83707" s="1">
        <v>4740.12</v>
      </c>
      <c r="K83707" t="s">
        <v>31416</v>
      </c>
    </row>
    <row r="83708" spans="2:11" hidden="1" x14ac:dyDescent="0.3">
      <c r="B83708">
        <v>83700</v>
      </c>
      <c r="C83708" t="s">
        <v>8537</v>
      </c>
      <c r="D83708" t="s">
        <v>15703</v>
      </c>
      <c r="E83708" t="s">
        <v>20058</v>
      </c>
      <c r="F83708" s="4">
        <v>35080</v>
      </c>
      <c r="I83708" s="1">
        <v>89746</v>
      </c>
      <c r="J83708" s="1">
        <v>135145.21</v>
      </c>
      <c r="K83708" t="s">
        <v>31416</v>
      </c>
    </row>
    <row r="83709" spans="2:11" hidden="1" x14ac:dyDescent="0.3">
      <c r="B83709">
        <v>83701</v>
      </c>
      <c r="C83709" t="s">
        <v>31547</v>
      </c>
      <c r="D83709" t="s">
        <v>98</v>
      </c>
      <c r="E83709" t="s">
        <v>19066</v>
      </c>
      <c r="F83709" s="4">
        <v>39770</v>
      </c>
      <c r="I83709" s="1">
        <v>22318</v>
      </c>
      <c r="J83709" s="1">
        <v>8422.06</v>
      </c>
      <c r="K83709" t="s">
        <v>31416</v>
      </c>
    </row>
    <row r="83710" spans="2:11" hidden="1" x14ac:dyDescent="0.3">
      <c r="B83710">
        <v>83702</v>
      </c>
      <c r="C83710" t="s">
        <v>8542</v>
      </c>
      <c r="D83710" t="s">
        <v>25764</v>
      </c>
      <c r="E83710" t="s">
        <v>19375</v>
      </c>
      <c r="F83710" s="4">
        <v>39378</v>
      </c>
      <c r="I83710" s="1">
        <v>66231</v>
      </c>
      <c r="J83710" s="1">
        <v>64046.82</v>
      </c>
      <c r="K83710" t="s">
        <v>31416</v>
      </c>
    </row>
    <row r="83711" spans="2:11" hidden="1" x14ac:dyDescent="0.3">
      <c r="B83711">
        <v>83703</v>
      </c>
      <c r="C83711" t="s">
        <v>8543</v>
      </c>
      <c r="D83711" t="s">
        <v>30072</v>
      </c>
      <c r="E83711" t="s">
        <v>19833</v>
      </c>
      <c r="F83711" s="4">
        <v>37025</v>
      </c>
      <c r="I83711" s="1">
        <v>113100</v>
      </c>
      <c r="J83711" s="1">
        <v>109996.75</v>
      </c>
      <c r="K83711" t="s">
        <v>31416</v>
      </c>
    </row>
    <row r="83712" spans="2:11" hidden="1" x14ac:dyDescent="0.3">
      <c r="B83712">
        <v>83704</v>
      </c>
      <c r="C83712" t="s">
        <v>8545</v>
      </c>
      <c r="D83712" t="s">
        <v>15520</v>
      </c>
      <c r="E83712" t="s">
        <v>20064</v>
      </c>
      <c r="F83712" s="4">
        <v>36794</v>
      </c>
      <c r="I83712" s="1">
        <v>32260</v>
      </c>
      <c r="J83712" s="1">
        <v>33218.089999999997</v>
      </c>
      <c r="K83712" t="s">
        <v>31416</v>
      </c>
    </row>
    <row r="83713" spans="2:11" hidden="1" x14ac:dyDescent="0.3">
      <c r="B83713">
        <v>83705</v>
      </c>
      <c r="C83713" t="s">
        <v>20065</v>
      </c>
      <c r="D83713" t="s">
        <v>90</v>
      </c>
      <c r="E83713" t="s">
        <v>19842</v>
      </c>
      <c r="F83713" s="4">
        <v>41214</v>
      </c>
      <c r="I83713" s="1">
        <v>20800</v>
      </c>
      <c r="J83713" s="1">
        <v>16264.9</v>
      </c>
      <c r="K83713" t="s">
        <v>31416</v>
      </c>
    </row>
    <row r="83714" spans="2:11" hidden="1" x14ac:dyDescent="0.3">
      <c r="B83714">
        <v>83706</v>
      </c>
      <c r="C83714" t="s">
        <v>8546</v>
      </c>
      <c r="D83714" t="s">
        <v>22</v>
      </c>
      <c r="E83714" t="s">
        <v>20012</v>
      </c>
      <c r="F83714" s="4">
        <v>39819</v>
      </c>
      <c r="I83714" s="1">
        <v>69373</v>
      </c>
      <c r="J83714" s="1">
        <v>96790</v>
      </c>
      <c r="K83714" t="s">
        <v>31416</v>
      </c>
    </row>
    <row r="83715" spans="2:11" hidden="1" x14ac:dyDescent="0.3">
      <c r="B83715">
        <v>83707</v>
      </c>
      <c r="C83715" t="s">
        <v>8549</v>
      </c>
      <c r="D83715" t="s">
        <v>30019</v>
      </c>
      <c r="E83715" t="s">
        <v>19586</v>
      </c>
      <c r="F83715" s="4">
        <v>32370</v>
      </c>
      <c r="I83715" s="1">
        <v>64900</v>
      </c>
      <c r="J83715" s="1">
        <v>63102.85</v>
      </c>
      <c r="K83715" t="s">
        <v>31416</v>
      </c>
    </row>
    <row r="83716" spans="2:11" hidden="1" x14ac:dyDescent="0.3">
      <c r="B83716">
        <v>83708</v>
      </c>
      <c r="C83716" t="s">
        <v>8550</v>
      </c>
      <c r="D83716" t="s">
        <v>4880</v>
      </c>
      <c r="E83716" t="s">
        <v>19281</v>
      </c>
      <c r="F83716" s="4">
        <v>39671</v>
      </c>
      <c r="I83716" s="1">
        <v>50069</v>
      </c>
      <c r="J83716" s="1">
        <v>49588.61</v>
      </c>
      <c r="K83716" t="s">
        <v>31416</v>
      </c>
    </row>
    <row r="83717" spans="2:11" hidden="1" x14ac:dyDescent="0.3">
      <c r="B83717">
        <v>83709</v>
      </c>
      <c r="C83717" t="s">
        <v>8551</v>
      </c>
      <c r="D83717" t="s">
        <v>172</v>
      </c>
      <c r="E83717" t="s">
        <v>20066</v>
      </c>
      <c r="F83717" s="4">
        <v>34229</v>
      </c>
      <c r="I83717" s="1">
        <v>94848</v>
      </c>
      <c r="J83717" s="1">
        <v>117288.3</v>
      </c>
      <c r="K83717" t="s">
        <v>31416</v>
      </c>
    </row>
    <row r="83718" spans="2:11" hidden="1" x14ac:dyDescent="0.3">
      <c r="B83718">
        <v>83710</v>
      </c>
      <c r="C83718" t="s">
        <v>31548</v>
      </c>
      <c r="D83718" t="s">
        <v>90</v>
      </c>
      <c r="E83718" t="s">
        <v>19251</v>
      </c>
      <c r="F83718" s="4">
        <v>42499</v>
      </c>
      <c r="I83718" s="1">
        <v>20800</v>
      </c>
      <c r="J83718" s="1">
        <v>1147.55</v>
      </c>
      <c r="K83718" t="s">
        <v>31416</v>
      </c>
    </row>
    <row r="83719" spans="2:11" hidden="1" x14ac:dyDescent="0.3">
      <c r="B83719">
        <v>83711</v>
      </c>
      <c r="C83719" t="s">
        <v>8552</v>
      </c>
      <c r="D83719" t="s">
        <v>15520</v>
      </c>
      <c r="E83719" t="s">
        <v>19758</v>
      </c>
      <c r="F83719" s="4">
        <v>38306</v>
      </c>
      <c r="I83719" s="1">
        <v>31345</v>
      </c>
      <c r="J83719" s="1">
        <v>31110.21</v>
      </c>
      <c r="K83719" t="s">
        <v>31416</v>
      </c>
    </row>
    <row r="83720" spans="2:11" hidden="1" x14ac:dyDescent="0.3">
      <c r="B83720">
        <v>83712</v>
      </c>
      <c r="C83720" t="s">
        <v>31549</v>
      </c>
      <c r="D83720" t="s">
        <v>13</v>
      </c>
      <c r="E83720" t="s">
        <v>19514</v>
      </c>
      <c r="F83720" s="4">
        <v>42212</v>
      </c>
      <c r="I83720" s="1">
        <v>64600</v>
      </c>
      <c r="J83720" s="1">
        <v>55655.1</v>
      </c>
      <c r="K83720" t="s">
        <v>31416</v>
      </c>
    </row>
    <row r="83721" spans="2:11" hidden="1" x14ac:dyDescent="0.3">
      <c r="B83721">
        <v>83713</v>
      </c>
      <c r="C83721" t="s">
        <v>8555</v>
      </c>
      <c r="D83721" t="s">
        <v>25672</v>
      </c>
      <c r="E83721" t="s">
        <v>19951</v>
      </c>
      <c r="F83721" s="4">
        <v>32076</v>
      </c>
      <c r="I83721" s="1">
        <v>75197</v>
      </c>
      <c r="J83721" s="1">
        <v>75925.78</v>
      </c>
      <c r="K83721" t="s">
        <v>31416</v>
      </c>
    </row>
    <row r="83722" spans="2:11" hidden="1" x14ac:dyDescent="0.3">
      <c r="B83722">
        <v>83714</v>
      </c>
      <c r="C83722" t="s">
        <v>8556</v>
      </c>
      <c r="D83722" t="s">
        <v>25781</v>
      </c>
      <c r="E83722" t="s">
        <v>20073</v>
      </c>
      <c r="F83722" s="4">
        <v>30263</v>
      </c>
      <c r="I83722" s="1">
        <v>56763</v>
      </c>
      <c r="J83722" s="1">
        <v>55519.76</v>
      </c>
      <c r="K83722" t="s">
        <v>31416</v>
      </c>
    </row>
    <row r="83723" spans="2:11" hidden="1" x14ac:dyDescent="0.3">
      <c r="B83723">
        <v>83715</v>
      </c>
      <c r="C83723" t="s">
        <v>8557</v>
      </c>
      <c r="D83723" t="s">
        <v>159</v>
      </c>
      <c r="E83723" t="s">
        <v>19161</v>
      </c>
      <c r="F83723" s="4">
        <v>39098</v>
      </c>
      <c r="I83723" s="1">
        <v>53636</v>
      </c>
      <c r="J83723" s="1">
        <v>50344.28</v>
      </c>
      <c r="K83723" t="s">
        <v>31416</v>
      </c>
    </row>
    <row r="83724" spans="2:11" hidden="1" x14ac:dyDescent="0.3">
      <c r="B83724">
        <v>83716</v>
      </c>
      <c r="C83724" t="s">
        <v>8558</v>
      </c>
      <c r="D83724" t="s">
        <v>249</v>
      </c>
      <c r="E83724" t="s">
        <v>19398</v>
      </c>
      <c r="F83724" s="4">
        <v>38663</v>
      </c>
      <c r="I83724" s="1">
        <v>31512</v>
      </c>
      <c r="J83724" s="1">
        <v>36023.5</v>
      </c>
      <c r="K83724" t="s">
        <v>31416</v>
      </c>
    </row>
    <row r="83725" spans="2:11" hidden="1" x14ac:dyDescent="0.3">
      <c r="B83725">
        <v>83717</v>
      </c>
      <c r="C83725" t="s">
        <v>8559</v>
      </c>
      <c r="D83725" t="s">
        <v>737</v>
      </c>
      <c r="E83725" t="s">
        <v>20074</v>
      </c>
      <c r="F83725" s="4">
        <v>28450</v>
      </c>
      <c r="I83725" s="1">
        <v>48811</v>
      </c>
      <c r="J83725" s="1">
        <v>51100.959999999999</v>
      </c>
      <c r="K83725" t="s">
        <v>31416</v>
      </c>
    </row>
    <row r="83726" spans="2:11" hidden="1" x14ac:dyDescent="0.3">
      <c r="B83726">
        <v>83718</v>
      </c>
      <c r="C83726" t="s">
        <v>8560</v>
      </c>
      <c r="D83726" t="s">
        <v>382</v>
      </c>
      <c r="E83726" t="s">
        <v>19401</v>
      </c>
      <c r="F83726" s="4">
        <v>40656</v>
      </c>
      <c r="I83726" s="1">
        <v>66560</v>
      </c>
      <c r="J83726" s="1">
        <v>7296</v>
      </c>
      <c r="K83726" t="s">
        <v>31416</v>
      </c>
    </row>
    <row r="83727" spans="2:11" hidden="1" x14ac:dyDescent="0.3">
      <c r="B83727">
        <v>83719</v>
      </c>
      <c r="C83727" t="s">
        <v>30167</v>
      </c>
      <c r="D83727" t="s">
        <v>22</v>
      </c>
      <c r="E83727" t="s">
        <v>19603</v>
      </c>
      <c r="F83727" s="4">
        <v>42111</v>
      </c>
      <c r="I83727" s="1">
        <v>49088</v>
      </c>
      <c r="J83727" s="1">
        <v>51832.53</v>
      </c>
      <c r="K83727" t="s">
        <v>31416</v>
      </c>
    </row>
    <row r="83728" spans="2:11" hidden="1" x14ac:dyDescent="0.3">
      <c r="B83728">
        <v>83720</v>
      </c>
      <c r="C83728" t="s">
        <v>15785</v>
      </c>
      <c r="D83728" t="s">
        <v>25978</v>
      </c>
      <c r="E83728" t="s">
        <v>19552</v>
      </c>
      <c r="F83728" s="4">
        <v>31701</v>
      </c>
      <c r="I83728" s="1">
        <v>42561</v>
      </c>
      <c r="J83728" s="1">
        <v>47335.67</v>
      </c>
      <c r="K83728" t="s">
        <v>31416</v>
      </c>
    </row>
    <row r="83729" spans="2:11" hidden="1" x14ac:dyDescent="0.3">
      <c r="B83729">
        <v>83721</v>
      </c>
      <c r="C83729" t="s">
        <v>8564</v>
      </c>
      <c r="D83729" t="s">
        <v>8565</v>
      </c>
      <c r="E83729" t="s">
        <v>19899</v>
      </c>
      <c r="F83729" s="4">
        <v>31530</v>
      </c>
      <c r="I83729" s="1">
        <v>74400</v>
      </c>
      <c r="J83729" s="1">
        <v>67362.740000000005</v>
      </c>
      <c r="K83729" t="s">
        <v>31416</v>
      </c>
    </row>
    <row r="83730" spans="2:11" hidden="1" x14ac:dyDescent="0.3">
      <c r="B83730">
        <v>83722</v>
      </c>
      <c r="C83730" t="s">
        <v>8566</v>
      </c>
      <c r="D83730" t="s">
        <v>5664</v>
      </c>
      <c r="E83730" t="s">
        <v>19593</v>
      </c>
      <c r="F83730" s="4">
        <v>39632</v>
      </c>
      <c r="I83730" s="1">
        <v>39199</v>
      </c>
      <c r="J83730" s="1">
        <v>40161.360000000001</v>
      </c>
      <c r="K83730" t="s">
        <v>31416</v>
      </c>
    </row>
    <row r="83731" spans="2:11" hidden="1" x14ac:dyDescent="0.3">
      <c r="B83731">
        <v>83723</v>
      </c>
      <c r="C83731" t="s">
        <v>8568</v>
      </c>
      <c r="D83731" t="s">
        <v>8569</v>
      </c>
      <c r="E83731" t="s">
        <v>19251</v>
      </c>
      <c r="F83731" s="4">
        <v>28501</v>
      </c>
      <c r="I83731" s="1">
        <v>39353</v>
      </c>
      <c r="J83731" s="1">
        <v>41963</v>
      </c>
      <c r="K83731" t="s">
        <v>31416</v>
      </c>
    </row>
    <row r="83732" spans="2:11" hidden="1" x14ac:dyDescent="0.3">
      <c r="B83732">
        <v>83724</v>
      </c>
      <c r="C83732" t="s">
        <v>8570</v>
      </c>
      <c r="D83732" t="s">
        <v>860</v>
      </c>
      <c r="E83732" t="s">
        <v>19964</v>
      </c>
      <c r="F83732" s="4">
        <v>40672</v>
      </c>
      <c r="I83732" s="1">
        <v>114200</v>
      </c>
      <c r="J83732" s="1">
        <v>109723.13</v>
      </c>
      <c r="K83732" t="s">
        <v>31416</v>
      </c>
    </row>
    <row r="83733" spans="2:11" hidden="1" x14ac:dyDescent="0.3">
      <c r="B83733">
        <v>83725</v>
      </c>
      <c r="C83733" t="s">
        <v>25980</v>
      </c>
      <c r="D83733" t="s">
        <v>30019</v>
      </c>
      <c r="E83733" t="s">
        <v>19586</v>
      </c>
      <c r="F83733" s="4">
        <v>41525</v>
      </c>
      <c r="I83733" s="1">
        <v>86600</v>
      </c>
      <c r="J83733" s="1">
        <v>84202.71</v>
      </c>
      <c r="K83733" t="s">
        <v>31416</v>
      </c>
    </row>
    <row r="83734" spans="2:11" hidden="1" x14ac:dyDescent="0.3">
      <c r="B83734">
        <v>83726</v>
      </c>
      <c r="C83734" t="s">
        <v>31550</v>
      </c>
      <c r="D83734" t="s">
        <v>139</v>
      </c>
      <c r="E83734" t="s">
        <v>19103</v>
      </c>
      <c r="F83734" s="4">
        <v>40332</v>
      </c>
      <c r="I83734" s="1">
        <v>24960</v>
      </c>
      <c r="K83734" t="s">
        <v>31416</v>
      </c>
    </row>
    <row r="83735" spans="2:11" hidden="1" x14ac:dyDescent="0.3">
      <c r="B83735">
        <v>83727</v>
      </c>
      <c r="C83735" t="s">
        <v>8572</v>
      </c>
      <c r="D83735" t="s">
        <v>147</v>
      </c>
      <c r="E83735" t="s">
        <v>19144</v>
      </c>
      <c r="F83735" s="4">
        <v>27162</v>
      </c>
      <c r="I83735" s="1">
        <v>69541</v>
      </c>
      <c r="J83735" s="1">
        <v>63868.56</v>
      </c>
      <c r="K83735" t="s">
        <v>31416</v>
      </c>
    </row>
    <row r="83736" spans="2:11" hidden="1" x14ac:dyDescent="0.3">
      <c r="B83736">
        <v>83728</v>
      </c>
      <c r="C83736" t="s">
        <v>8573</v>
      </c>
      <c r="D83736" t="s">
        <v>119</v>
      </c>
      <c r="E83736" t="s">
        <v>31489</v>
      </c>
      <c r="F83736" s="4">
        <v>36908</v>
      </c>
      <c r="I83736" s="1">
        <v>73013</v>
      </c>
      <c r="J83736" s="1">
        <v>73871.460000000006</v>
      </c>
      <c r="K83736" t="s">
        <v>31416</v>
      </c>
    </row>
    <row r="83737" spans="2:11" hidden="1" x14ac:dyDescent="0.3">
      <c r="B83737">
        <v>83729</v>
      </c>
      <c r="C83737" t="s">
        <v>8574</v>
      </c>
      <c r="D83737" t="s">
        <v>8575</v>
      </c>
      <c r="E83737" t="s">
        <v>19251</v>
      </c>
      <c r="F83737" s="4">
        <v>36507</v>
      </c>
      <c r="I83737" s="1">
        <v>44992</v>
      </c>
      <c r="J83737" s="1">
        <v>48976.24</v>
      </c>
      <c r="K83737" t="s">
        <v>31416</v>
      </c>
    </row>
    <row r="83738" spans="2:11" hidden="1" x14ac:dyDescent="0.3">
      <c r="B83738">
        <v>83730</v>
      </c>
      <c r="C83738" t="s">
        <v>8576</v>
      </c>
      <c r="D83738" t="s">
        <v>860</v>
      </c>
      <c r="E83738" t="s">
        <v>19001</v>
      </c>
      <c r="F83738" s="4">
        <v>36774</v>
      </c>
      <c r="I83738" s="1">
        <v>107140</v>
      </c>
      <c r="J83738" s="1">
        <v>101071.5</v>
      </c>
      <c r="K83738" t="s">
        <v>31416</v>
      </c>
    </row>
    <row r="83739" spans="2:11" hidden="1" x14ac:dyDescent="0.3">
      <c r="B83739">
        <v>83731</v>
      </c>
      <c r="C83739" t="s">
        <v>8577</v>
      </c>
      <c r="D83739" t="s">
        <v>159</v>
      </c>
      <c r="E83739" t="s">
        <v>21501</v>
      </c>
      <c r="F83739" s="4">
        <v>25496</v>
      </c>
      <c r="I83739" s="1">
        <v>63790</v>
      </c>
      <c r="J83739" s="1">
        <v>63134.25</v>
      </c>
      <c r="K83739" t="s">
        <v>31416</v>
      </c>
    </row>
    <row r="83740" spans="2:11" hidden="1" x14ac:dyDescent="0.3">
      <c r="B83740">
        <v>83732</v>
      </c>
      <c r="C83740" t="s">
        <v>8578</v>
      </c>
      <c r="D83740" t="s">
        <v>25686</v>
      </c>
      <c r="E83740" t="s">
        <v>20077</v>
      </c>
      <c r="F83740" s="4">
        <v>36857</v>
      </c>
      <c r="I83740" s="1">
        <v>89443</v>
      </c>
      <c r="J83740" s="1">
        <v>89325.25</v>
      </c>
      <c r="K83740" t="s">
        <v>31416</v>
      </c>
    </row>
    <row r="83741" spans="2:11" hidden="1" x14ac:dyDescent="0.3">
      <c r="B83741">
        <v>83733</v>
      </c>
      <c r="C83741" t="s">
        <v>8581</v>
      </c>
      <c r="D83741" t="s">
        <v>25632</v>
      </c>
      <c r="E83741" t="s">
        <v>19183</v>
      </c>
      <c r="F83741" s="4">
        <v>39378</v>
      </c>
      <c r="I83741" s="1">
        <v>66167</v>
      </c>
      <c r="J83741" s="1">
        <v>77607.77</v>
      </c>
      <c r="K83741" t="s">
        <v>31416</v>
      </c>
    </row>
    <row r="83742" spans="2:11" hidden="1" x14ac:dyDescent="0.3">
      <c r="B83742">
        <v>83734</v>
      </c>
      <c r="C83742" t="s">
        <v>8585</v>
      </c>
      <c r="D83742" t="s">
        <v>1350</v>
      </c>
      <c r="E83742" t="s">
        <v>19083</v>
      </c>
      <c r="F83742" s="4">
        <v>38131</v>
      </c>
      <c r="I83742" s="1">
        <v>51571</v>
      </c>
      <c r="J83742" s="1">
        <v>46578.6</v>
      </c>
      <c r="K83742" t="s">
        <v>31416</v>
      </c>
    </row>
    <row r="83743" spans="2:11" hidden="1" x14ac:dyDescent="0.3">
      <c r="B83743">
        <v>83735</v>
      </c>
      <c r="C83743" t="s">
        <v>8586</v>
      </c>
      <c r="D83743" t="s">
        <v>8587</v>
      </c>
      <c r="E83743" t="s">
        <v>20033</v>
      </c>
      <c r="F83743" s="4">
        <v>25814</v>
      </c>
      <c r="I83743" s="1">
        <v>82300</v>
      </c>
      <c r="J83743" s="1">
        <v>79629.460000000006</v>
      </c>
      <c r="K83743" t="s">
        <v>31416</v>
      </c>
    </row>
    <row r="83744" spans="2:11" hidden="1" x14ac:dyDescent="0.3">
      <c r="B83744">
        <v>83736</v>
      </c>
      <c r="C83744" t="s">
        <v>31551</v>
      </c>
      <c r="D83744" t="s">
        <v>428</v>
      </c>
      <c r="E83744" t="s">
        <v>20722</v>
      </c>
      <c r="F83744" s="4">
        <v>38740</v>
      </c>
      <c r="I83744" s="1">
        <v>26500</v>
      </c>
      <c r="J83744" s="1">
        <v>7075.96</v>
      </c>
      <c r="K83744" t="s">
        <v>31416</v>
      </c>
    </row>
    <row r="83745" spans="2:11" hidden="1" x14ac:dyDescent="0.3">
      <c r="B83745">
        <v>83737</v>
      </c>
      <c r="C83745" t="s">
        <v>8588</v>
      </c>
      <c r="D83745" t="s">
        <v>122</v>
      </c>
      <c r="E83745" t="s">
        <v>19898</v>
      </c>
      <c r="F83745" s="4">
        <v>38152</v>
      </c>
      <c r="I83745" s="1">
        <v>33613</v>
      </c>
      <c r="J83745" s="1">
        <v>57747.83</v>
      </c>
      <c r="K83745" t="s">
        <v>31416</v>
      </c>
    </row>
    <row r="83746" spans="2:11" hidden="1" x14ac:dyDescent="0.3">
      <c r="B83746">
        <v>83738</v>
      </c>
      <c r="C83746" t="s">
        <v>8589</v>
      </c>
      <c r="D83746" t="s">
        <v>25716</v>
      </c>
      <c r="E83746" t="s">
        <v>19184</v>
      </c>
      <c r="F83746" s="4">
        <v>37263</v>
      </c>
      <c r="I83746" s="1">
        <v>68112</v>
      </c>
      <c r="J83746" s="1">
        <v>66612.3</v>
      </c>
      <c r="K83746" t="s">
        <v>31416</v>
      </c>
    </row>
    <row r="83747" spans="2:11" hidden="1" x14ac:dyDescent="0.3">
      <c r="B83747">
        <v>83739</v>
      </c>
      <c r="C83747" t="s">
        <v>8590</v>
      </c>
      <c r="D83747" t="s">
        <v>25764</v>
      </c>
      <c r="E83747" t="s">
        <v>19005</v>
      </c>
      <c r="F83747" s="4">
        <v>36353</v>
      </c>
      <c r="I83747" s="1">
        <v>70821</v>
      </c>
      <c r="J83747" s="1">
        <v>68878.259999999995</v>
      </c>
      <c r="K83747" t="s">
        <v>31416</v>
      </c>
    </row>
    <row r="83748" spans="2:11" hidden="1" x14ac:dyDescent="0.3">
      <c r="B83748">
        <v>83740</v>
      </c>
      <c r="C83748" t="s">
        <v>8591</v>
      </c>
      <c r="D83748" t="s">
        <v>214</v>
      </c>
      <c r="E83748" t="s">
        <v>19665</v>
      </c>
      <c r="F83748" s="4">
        <v>29594</v>
      </c>
      <c r="I83748" s="1">
        <v>46693</v>
      </c>
      <c r="J83748" s="1">
        <v>89556.58</v>
      </c>
      <c r="K83748" t="s">
        <v>31416</v>
      </c>
    </row>
    <row r="83749" spans="2:11" hidden="1" x14ac:dyDescent="0.3">
      <c r="B83749">
        <v>83741</v>
      </c>
      <c r="C83749" t="s">
        <v>8592</v>
      </c>
      <c r="D83749" t="s">
        <v>268</v>
      </c>
      <c r="E83749" t="s">
        <v>19232</v>
      </c>
      <c r="F83749" s="4">
        <v>37040</v>
      </c>
      <c r="I83749" s="1">
        <v>48296</v>
      </c>
      <c r="J83749" s="1">
        <v>53925.78</v>
      </c>
      <c r="K83749" t="s">
        <v>31416</v>
      </c>
    </row>
    <row r="83750" spans="2:11" hidden="1" x14ac:dyDescent="0.3">
      <c r="B83750">
        <v>83742</v>
      </c>
      <c r="C83750" t="s">
        <v>8593</v>
      </c>
      <c r="D83750" t="s">
        <v>525</v>
      </c>
      <c r="E83750" t="s">
        <v>19489</v>
      </c>
      <c r="F83750" s="4">
        <v>39261</v>
      </c>
      <c r="I83750" s="1">
        <v>41767</v>
      </c>
      <c r="J83750" s="1">
        <v>45664.04</v>
      </c>
      <c r="K83750" t="s">
        <v>31416</v>
      </c>
    </row>
    <row r="83751" spans="2:11" hidden="1" x14ac:dyDescent="0.3">
      <c r="B83751">
        <v>83743</v>
      </c>
      <c r="C83751" t="s">
        <v>8594</v>
      </c>
      <c r="D83751" t="s">
        <v>172</v>
      </c>
      <c r="E83751" t="s">
        <v>19765</v>
      </c>
      <c r="F83751" s="4">
        <v>35597</v>
      </c>
      <c r="I83751" s="1">
        <v>90000</v>
      </c>
      <c r="J83751" s="1">
        <v>96269.54</v>
      </c>
      <c r="K83751" t="s">
        <v>31416</v>
      </c>
    </row>
    <row r="83752" spans="2:11" hidden="1" x14ac:dyDescent="0.3">
      <c r="B83752">
        <v>83744</v>
      </c>
      <c r="C83752" t="s">
        <v>8595</v>
      </c>
      <c r="D83752" t="s">
        <v>15678</v>
      </c>
      <c r="E83752" t="s">
        <v>19944</v>
      </c>
      <c r="F83752" s="4">
        <v>33945</v>
      </c>
      <c r="I83752" s="1">
        <v>38729</v>
      </c>
      <c r="J83752" s="1">
        <v>38951.74</v>
      </c>
      <c r="K83752" t="s">
        <v>31416</v>
      </c>
    </row>
    <row r="83753" spans="2:11" hidden="1" x14ac:dyDescent="0.3">
      <c r="B83753">
        <v>83745</v>
      </c>
      <c r="C83753" t="s">
        <v>31552</v>
      </c>
      <c r="D83753" t="s">
        <v>523</v>
      </c>
      <c r="E83753" t="s">
        <v>19142</v>
      </c>
      <c r="F83753" s="4">
        <v>42541</v>
      </c>
      <c r="I83753" s="1">
        <v>48971</v>
      </c>
      <c r="K83753" t="s">
        <v>31416</v>
      </c>
    </row>
    <row r="83754" spans="2:11" hidden="1" x14ac:dyDescent="0.3">
      <c r="B83754">
        <v>83746</v>
      </c>
      <c r="C83754" t="s">
        <v>8598</v>
      </c>
      <c r="D83754" t="s">
        <v>186</v>
      </c>
      <c r="E83754" t="s">
        <v>19842</v>
      </c>
      <c r="F83754" s="4">
        <v>37228</v>
      </c>
      <c r="I83754" s="1">
        <v>72700</v>
      </c>
      <c r="J83754" s="1">
        <v>70048.02</v>
      </c>
      <c r="K83754" t="s">
        <v>31416</v>
      </c>
    </row>
    <row r="83755" spans="2:11" hidden="1" x14ac:dyDescent="0.3">
      <c r="B83755">
        <v>83747</v>
      </c>
      <c r="C83755" t="s">
        <v>8599</v>
      </c>
      <c r="D83755" t="s">
        <v>419</v>
      </c>
      <c r="E83755" t="s">
        <v>19107</v>
      </c>
      <c r="F83755" s="4">
        <v>37783</v>
      </c>
      <c r="I83755" s="1">
        <v>49430</v>
      </c>
      <c r="J83755" s="1">
        <v>61239.1</v>
      </c>
      <c r="K83755" t="s">
        <v>31416</v>
      </c>
    </row>
    <row r="83756" spans="2:11" hidden="1" x14ac:dyDescent="0.3">
      <c r="B83756">
        <v>83748</v>
      </c>
      <c r="C83756" t="s">
        <v>30170</v>
      </c>
      <c r="D83756" t="s">
        <v>98</v>
      </c>
      <c r="E83756" t="s">
        <v>19321</v>
      </c>
      <c r="F83756" s="4">
        <v>39020</v>
      </c>
      <c r="I83756" s="1">
        <v>20800</v>
      </c>
      <c r="J83756" s="1">
        <v>18948.2</v>
      </c>
      <c r="K83756" t="s">
        <v>31416</v>
      </c>
    </row>
    <row r="83757" spans="2:11" hidden="1" x14ac:dyDescent="0.3">
      <c r="B83757">
        <v>83749</v>
      </c>
      <c r="C83757" t="s">
        <v>31553</v>
      </c>
      <c r="D83757" t="s">
        <v>382</v>
      </c>
      <c r="E83757" t="s">
        <v>19095</v>
      </c>
      <c r="F83757" s="4">
        <v>42186</v>
      </c>
      <c r="I83757" s="1">
        <v>52000</v>
      </c>
      <c r="J83757" s="1">
        <v>43093.75</v>
      </c>
      <c r="K83757" t="s">
        <v>31416</v>
      </c>
    </row>
    <row r="83758" spans="2:11" hidden="1" x14ac:dyDescent="0.3">
      <c r="B83758">
        <v>83750</v>
      </c>
      <c r="C83758" t="s">
        <v>8601</v>
      </c>
      <c r="D83758" t="s">
        <v>45</v>
      </c>
      <c r="E83758" t="s">
        <v>19487</v>
      </c>
      <c r="F83758" s="4">
        <v>40373</v>
      </c>
      <c r="I83758" s="1">
        <v>42446</v>
      </c>
      <c r="J83758" s="1">
        <v>43133.599999999999</v>
      </c>
      <c r="K83758" t="s">
        <v>31416</v>
      </c>
    </row>
    <row r="83759" spans="2:11" hidden="1" x14ac:dyDescent="0.3">
      <c r="B83759">
        <v>83751</v>
      </c>
      <c r="C83759" t="s">
        <v>20086</v>
      </c>
      <c r="D83759" t="s">
        <v>13</v>
      </c>
      <c r="E83759" t="s">
        <v>21972</v>
      </c>
      <c r="F83759" s="4">
        <v>41337</v>
      </c>
      <c r="I83759" s="1">
        <v>96900</v>
      </c>
      <c r="J83759" s="1">
        <v>93100.14</v>
      </c>
      <c r="K83759" t="s">
        <v>31416</v>
      </c>
    </row>
    <row r="83760" spans="2:11" hidden="1" x14ac:dyDescent="0.3">
      <c r="B83760">
        <v>83752</v>
      </c>
      <c r="C83760" t="s">
        <v>31554</v>
      </c>
      <c r="D83760" t="s">
        <v>98</v>
      </c>
      <c r="E83760" t="s">
        <v>19664</v>
      </c>
      <c r="F83760" s="4">
        <v>42247</v>
      </c>
      <c r="I83760" s="1">
        <v>22318</v>
      </c>
      <c r="J83760" s="1">
        <v>25433.54</v>
      </c>
      <c r="K83760" t="s">
        <v>31416</v>
      </c>
    </row>
    <row r="83761" spans="2:11" hidden="1" x14ac:dyDescent="0.3">
      <c r="B83761">
        <v>83753</v>
      </c>
      <c r="C83761" t="s">
        <v>8606</v>
      </c>
      <c r="D83761" t="s">
        <v>3845</v>
      </c>
      <c r="E83761" t="s">
        <v>20089</v>
      </c>
      <c r="F83761" s="4">
        <v>40448</v>
      </c>
      <c r="I83761" s="1">
        <v>65835</v>
      </c>
      <c r="J83761" s="1">
        <v>60974.559999999998</v>
      </c>
      <c r="K83761" t="s">
        <v>31416</v>
      </c>
    </row>
    <row r="83762" spans="2:11" hidden="1" x14ac:dyDescent="0.3">
      <c r="B83762">
        <v>83754</v>
      </c>
      <c r="C83762" t="s">
        <v>8607</v>
      </c>
      <c r="D83762" t="s">
        <v>90</v>
      </c>
      <c r="E83762" t="s">
        <v>19103</v>
      </c>
      <c r="F83762" s="4">
        <v>37170</v>
      </c>
      <c r="I83762" s="1">
        <v>21840</v>
      </c>
      <c r="J83762">
        <v>913.5</v>
      </c>
      <c r="K83762" t="s">
        <v>31416</v>
      </c>
    </row>
    <row r="83763" spans="2:11" hidden="1" x14ac:dyDescent="0.3">
      <c r="B83763">
        <v>83755</v>
      </c>
      <c r="C83763" t="s">
        <v>30171</v>
      </c>
      <c r="D83763" t="s">
        <v>15831</v>
      </c>
      <c r="E83763" t="s">
        <v>19355</v>
      </c>
      <c r="F83763" s="4">
        <v>41963</v>
      </c>
      <c r="I83763" s="1">
        <v>5512</v>
      </c>
      <c r="J83763">
        <v>0</v>
      </c>
      <c r="K83763" t="s">
        <v>31416</v>
      </c>
    </row>
    <row r="83764" spans="2:11" hidden="1" x14ac:dyDescent="0.3">
      <c r="B83764">
        <v>83756</v>
      </c>
      <c r="C83764" t="s">
        <v>8608</v>
      </c>
      <c r="D83764" t="s">
        <v>5041</v>
      </c>
      <c r="E83764" t="s">
        <v>20090</v>
      </c>
      <c r="F83764" s="4">
        <v>38341</v>
      </c>
      <c r="I83764" s="1">
        <v>41821</v>
      </c>
      <c r="J83764" s="1">
        <v>44667.62</v>
      </c>
      <c r="K83764" t="s">
        <v>31416</v>
      </c>
    </row>
    <row r="83765" spans="2:11" hidden="1" x14ac:dyDescent="0.3">
      <c r="B83765">
        <v>83757</v>
      </c>
      <c r="C83765" t="s">
        <v>8610</v>
      </c>
      <c r="D83765" t="s">
        <v>2356</v>
      </c>
      <c r="E83765" t="s">
        <v>19729</v>
      </c>
      <c r="F83765" s="4">
        <v>32183</v>
      </c>
      <c r="I83765" s="1">
        <v>42561</v>
      </c>
      <c r="J83765" s="1">
        <v>43158.68</v>
      </c>
      <c r="K83765" t="s">
        <v>31416</v>
      </c>
    </row>
    <row r="83766" spans="2:11" hidden="1" x14ac:dyDescent="0.3">
      <c r="B83766">
        <v>83758</v>
      </c>
      <c r="C83766" t="s">
        <v>8611</v>
      </c>
      <c r="D83766" t="s">
        <v>838</v>
      </c>
      <c r="E83766" t="s">
        <v>21377</v>
      </c>
      <c r="F83766" s="4">
        <v>38873</v>
      </c>
      <c r="I83766" s="1">
        <v>42960</v>
      </c>
      <c r="J83766" s="1">
        <v>40504.339999999997</v>
      </c>
      <c r="K83766" t="s">
        <v>31416</v>
      </c>
    </row>
    <row r="83767" spans="2:11" hidden="1" x14ac:dyDescent="0.3">
      <c r="B83767">
        <v>83759</v>
      </c>
      <c r="C83767" t="s">
        <v>8612</v>
      </c>
      <c r="D83767" t="s">
        <v>25768</v>
      </c>
      <c r="E83767" t="s">
        <v>19936</v>
      </c>
      <c r="F83767" s="4">
        <v>32958</v>
      </c>
      <c r="I83767" s="1">
        <v>86247</v>
      </c>
      <c r="J83767" s="1">
        <v>99605.61</v>
      </c>
      <c r="K83767" t="s">
        <v>31416</v>
      </c>
    </row>
    <row r="83768" spans="2:11" hidden="1" x14ac:dyDescent="0.3">
      <c r="B83768">
        <v>83760</v>
      </c>
      <c r="C83768" t="s">
        <v>8613</v>
      </c>
      <c r="D83768" t="s">
        <v>25989</v>
      </c>
      <c r="E83768" t="s">
        <v>19111</v>
      </c>
      <c r="F83768" s="4">
        <v>33756</v>
      </c>
      <c r="I83768" s="1">
        <v>73218</v>
      </c>
      <c r="J83768" s="1">
        <v>72341.2</v>
      </c>
      <c r="K83768" t="s">
        <v>31416</v>
      </c>
    </row>
    <row r="83769" spans="2:11" hidden="1" x14ac:dyDescent="0.3">
      <c r="B83769">
        <v>83761</v>
      </c>
      <c r="C83769" t="s">
        <v>20092</v>
      </c>
      <c r="D83769" t="s">
        <v>3095</v>
      </c>
      <c r="E83769" t="s">
        <v>19103</v>
      </c>
      <c r="F83769" s="4">
        <v>41435</v>
      </c>
      <c r="I83769" s="1">
        <v>18408</v>
      </c>
      <c r="J83769" s="1">
        <v>1646.11</v>
      </c>
      <c r="K83769" t="s">
        <v>31416</v>
      </c>
    </row>
    <row r="83770" spans="2:11" hidden="1" x14ac:dyDescent="0.3">
      <c r="B83770">
        <v>83762</v>
      </c>
      <c r="C83770" t="s">
        <v>31555</v>
      </c>
      <c r="D83770" t="s">
        <v>16</v>
      </c>
      <c r="E83770" t="s">
        <v>19002</v>
      </c>
      <c r="F83770" s="4">
        <v>42299</v>
      </c>
      <c r="I83770" s="1">
        <v>60800</v>
      </c>
      <c r="J83770" s="1">
        <v>37415.370000000003</v>
      </c>
      <c r="K83770" t="s">
        <v>31416</v>
      </c>
    </row>
    <row r="83771" spans="2:11" hidden="1" x14ac:dyDescent="0.3">
      <c r="B83771">
        <v>83763</v>
      </c>
      <c r="C83771" t="s">
        <v>30172</v>
      </c>
      <c r="D83771" t="s">
        <v>119</v>
      </c>
      <c r="E83771" t="s">
        <v>19225</v>
      </c>
      <c r="F83771" s="4">
        <v>40632</v>
      </c>
      <c r="I83771" s="1">
        <v>68281</v>
      </c>
      <c r="J83771" s="1">
        <v>76879.320000000007</v>
      </c>
      <c r="K83771" t="s">
        <v>31416</v>
      </c>
    </row>
    <row r="83772" spans="2:11" hidden="1" x14ac:dyDescent="0.3">
      <c r="B83772">
        <v>83764</v>
      </c>
      <c r="C83772" t="s">
        <v>8615</v>
      </c>
      <c r="D83772" t="s">
        <v>15529</v>
      </c>
      <c r="E83772" t="s">
        <v>19087</v>
      </c>
      <c r="F83772" s="4">
        <v>37536</v>
      </c>
      <c r="I83772" s="1">
        <v>67749</v>
      </c>
      <c r="J83772" s="1">
        <v>124054.95</v>
      </c>
      <c r="K83772" t="s">
        <v>31416</v>
      </c>
    </row>
    <row r="83773" spans="2:11" hidden="1" x14ac:dyDescent="0.3">
      <c r="B83773">
        <v>83765</v>
      </c>
      <c r="C83773" t="s">
        <v>30173</v>
      </c>
      <c r="D83773" t="s">
        <v>26402</v>
      </c>
      <c r="E83773" t="s">
        <v>20901</v>
      </c>
      <c r="F83773" s="4">
        <v>41911</v>
      </c>
      <c r="I83773" s="1">
        <v>58700</v>
      </c>
      <c r="J83773" s="1">
        <v>56847.67</v>
      </c>
      <c r="K83773" t="s">
        <v>31416</v>
      </c>
    </row>
    <row r="83774" spans="2:11" hidden="1" x14ac:dyDescent="0.3">
      <c r="B83774">
        <v>83766</v>
      </c>
      <c r="C83774" t="s">
        <v>8616</v>
      </c>
      <c r="D83774" t="s">
        <v>595</v>
      </c>
      <c r="E83774" t="s">
        <v>30130</v>
      </c>
      <c r="F83774" s="4">
        <v>38782</v>
      </c>
      <c r="I83774" s="1">
        <v>17160</v>
      </c>
      <c r="J83774" s="1">
        <v>14621.98</v>
      </c>
      <c r="K83774" t="s">
        <v>31416</v>
      </c>
    </row>
    <row r="83775" spans="2:11" hidden="1" x14ac:dyDescent="0.3">
      <c r="B83775">
        <v>83767</v>
      </c>
      <c r="C83775" t="s">
        <v>8617</v>
      </c>
      <c r="D83775" t="s">
        <v>419</v>
      </c>
      <c r="E83775" t="s">
        <v>19144</v>
      </c>
      <c r="F83775" s="4">
        <v>35275</v>
      </c>
      <c r="I83775" s="1">
        <v>50870</v>
      </c>
      <c r="J83775" s="1">
        <v>49969.11</v>
      </c>
      <c r="K83775" t="s">
        <v>31416</v>
      </c>
    </row>
    <row r="83776" spans="2:11" hidden="1" x14ac:dyDescent="0.3">
      <c r="B83776">
        <v>83768</v>
      </c>
      <c r="C83776" t="s">
        <v>8619</v>
      </c>
      <c r="D83776" t="s">
        <v>2686</v>
      </c>
      <c r="E83776" t="s">
        <v>19350</v>
      </c>
      <c r="F83776" s="4">
        <v>40665</v>
      </c>
      <c r="I83776" s="1">
        <v>51396</v>
      </c>
      <c r="J83776" s="1">
        <v>52077.24</v>
      </c>
      <c r="K83776" t="s">
        <v>31416</v>
      </c>
    </row>
    <row r="83777" spans="2:11" hidden="1" x14ac:dyDescent="0.3">
      <c r="B83777">
        <v>83769</v>
      </c>
      <c r="C83777" t="s">
        <v>8620</v>
      </c>
      <c r="D83777" t="s">
        <v>15653</v>
      </c>
      <c r="E83777" t="s">
        <v>21520</v>
      </c>
      <c r="F83777" s="4">
        <v>36221</v>
      </c>
      <c r="I83777" s="1">
        <v>92086</v>
      </c>
      <c r="J83777" s="1">
        <v>103665.47</v>
      </c>
      <c r="K83777" t="s">
        <v>31416</v>
      </c>
    </row>
    <row r="83778" spans="2:11" hidden="1" x14ac:dyDescent="0.3">
      <c r="B83778">
        <v>83770</v>
      </c>
      <c r="C83778" t="s">
        <v>8623</v>
      </c>
      <c r="D83778" t="s">
        <v>7758</v>
      </c>
      <c r="E83778" t="s">
        <v>19614</v>
      </c>
      <c r="F83778" s="4">
        <v>33064</v>
      </c>
      <c r="I83778" s="1">
        <v>98000</v>
      </c>
      <c r="J83778" s="1">
        <v>98366.61</v>
      </c>
      <c r="K83778" t="s">
        <v>31416</v>
      </c>
    </row>
    <row r="83779" spans="2:11" hidden="1" x14ac:dyDescent="0.3">
      <c r="B83779">
        <v>83771</v>
      </c>
      <c r="C83779" t="s">
        <v>30174</v>
      </c>
      <c r="D83779" t="s">
        <v>12496</v>
      </c>
      <c r="E83779" t="s">
        <v>30048</v>
      </c>
      <c r="F83779" s="4">
        <v>42121</v>
      </c>
      <c r="I83779" s="1">
        <v>79100</v>
      </c>
      <c r="J83779" s="1">
        <v>75023.100000000006</v>
      </c>
      <c r="K83779" t="s">
        <v>31416</v>
      </c>
    </row>
    <row r="83780" spans="2:11" hidden="1" x14ac:dyDescent="0.3">
      <c r="B83780">
        <v>83772</v>
      </c>
      <c r="C83780" t="s">
        <v>15792</v>
      </c>
      <c r="D83780" t="s">
        <v>112</v>
      </c>
      <c r="E83780" t="s">
        <v>31426</v>
      </c>
      <c r="F83780" s="4">
        <v>36004</v>
      </c>
      <c r="I83780" s="1">
        <v>50870</v>
      </c>
      <c r="J83780" s="1">
        <v>65097.26</v>
      </c>
      <c r="K83780" t="s">
        <v>31416</v>
      </c>
    </row>
    <row r="83781" spans="2:11" hidden="1" x14ac:dyDescent="0.3">
      <c r="B83781">
        <v>83773</v>
      </c>
      <c r="C83781" t="s">
        <v>8628</v>
      </c>
      <c r="D83781" t="s">
        <v>933</v>
      </c>
      <c r="E83781" t="s">
        <v>19514</v>
      </c>
      <c r="F83781" s="4">
        <v>38272</v>
      </c>
      <c r="I83781" s="1">
        <v>37733</v>
      </c>
      <c r="J83781" s="1">
        <v>37342.339999999997</v>
      </c>
      <c r="K83781" t="s">
        <v>31416</v>
      </c>
    </row>
    <row r="83782" spans="2:11" hidden="1" x14ac:dyDescent="0.3">
      <c r="B83782">
        <v>83774</v>
      </c>
      <c r="C83782" t="s">
        <v>25996</v>
      </c>
      <c r="D83782" t="s">
        <v>22</v>
      </c>
      <c r="E83782" t="s">
        <v>19765</v>
      </c>
      <c r="F83782" s="4">
        <v>33744</v>
      </c>
      <c r="I83782" s="1">
        <v>83184</v>
      </c>
      <c r="J83782" s="1">
        <v>97749.18</v>
      </c>
      <c r="K83782" t="s">
        <v>31416</v>
      </c>
    </row>
    <row r="83783" spans="2:11" hidden="1" x14ac:dyDescent="0.3">
      <c r="B83783">
        <v>83775</v>
      </c>
      <c r="C83783" t="s">
        <v>8629</v>
      </c>
      <c r="D83783" t="s">
        <v>71</v>
      </c>
      <c r="E83783" t="s">
        <v>19045</v>
      </c>
      <c r="F83783" s="4">
        <v>34022</v>
      </c>
      <c r="I83783" s="1">
        <v>11271</v>
      </c>
      <c r="J83783" s="1">
        <v>10781.64</v>
      </c>
      <c r="K83783" t="s">
        <v>31416</v>
      </c>
    </row>
    <row r="83784" spans="2:11" hidden="1" x14ac:dyDescent="0.3">
      <c r="B83784">
        <v>83776</v>
      </c>
      <c r="C83784" t="s">
        <v>8630</v>
      </c>
      <c r="D83784" t="s">
        <v>4602</v>
      </c>
      <c r="E83784" t="s">
        <v>20096</v>
      </c>
      <c r="F83784" s="4">
        <v>31985</v>
      </c>
      <c r="I83784" s="1">
        <v>61064</v>
      </c>
      <c r="J83784" s="1">
        <v>61823.46</v>
      </c>
      <c r="K83784" t="s">
        <v>31416</v>
      </c>
    </row>
    <row r="83785" spans="2:11" hidden="1" x14ac:dyDescent="0.3">
      <c r="B83785">
        <v>83777</v>
      </c>
      <c r="C83785" t="s">
        <v>8631</v>
      </c>
      <c r="D83785" t="s">
        <v>95</v>
      </c>
      <c r="E83785" t="s">
        <v>19075</v>
      </c>
      <c r="F83785" s="4">
        <v>38771</v>
      </c>
      <c r="I83785" s="1">
        <v>52020</v>
      </c>
      <c r="J83785" s="1">
        <v>83958.03</v>
      </c>
      <c r="K83785" t="s">
        <v>31416</v>
      </c>
    </row>
    <row r="83786" spans="2:11" hidden="1" x14ac:dyDescent="0.3">
      <c r="B83786">
        <v>83778</v>
      </c>
      <c r="C83786" t="s">
        <v>15795</v>
      </c>
      <c r="D83786" t="s">
        <v>22</v>
      </c>
      <c r="E83786" t="s">
        <v>19271</v>
      </c>
      <c r="F83786" s="4">
        <v>39769</v>
      </c>
      <c r="I83786" s="1">
        <v>69373</v>
      </c>
      <c r="J83786" s="1">
        <v>74499.259999999995</v>
      </c>
      <c r="K83786" t="s">
        <v>31416</v>
      </c>
    </row>
    <row r="83787" spans="2:11" hidden="1" x14ac:dyDescent="0.3">
      <c r="B83787">
        <v>83779</v>
      </c>
      <c r="C83787" t="s">
        <v>25998</v>
      </c>
      <c r="D83787" t="s">
        <v>139</v>
      </c>
      <c r="E83787" t="s">
        <v>19103</v>
      </c>
      <c r="F83787" s="4">
        <v>41470</v>
      </c>
      <c r="I83787" s="1">
        <v>20800</v>
      </c>
      <c r="J83787" s="1">
        <v>1500</v>
      </c>
      <c r="K83787" t="s">
        <v>31416</v>
      </c>
    </row>
    <row r="83788" spans="2:11" hidden="1" x14ac:dyDescent="0.3">
      <c r="B83788">
        <v>83780</v>
      </c>
      <c r="C83788" t="s">
        <v>8633</v>
      </c>
      <c r="D83788" t="s">
        <v>1573</v>
      </c>
      <c r="E83788" t="s">
        <v>19899</v>
      </c>
      <c r="F83788" s="4">
        <v>25932</v>
      </c>
      <c r="I83788" s="1">
        <v>40037</v>
      </c>
      <c r="J83788" s="1">
        <v>39871.67</v>
      </c>
      <c r="K83788" t="s">
        <v>31416</v>
      </c>
    </row>
    <row r="83789" spans="2:11" hidden="1" x14ac:dyDescent="0.3">
      <c r="B83789">
        <v>83781</v>
      </c>
      <c r="C83789" t="s">
        <v>30175</v>
      </c>
      <c r="D83789" t="s">
        <v>98</v>
      </c>
      <c r="E83789" t="s">
        <v>19664</v>
      </c>
      <c r="F83789" s="4">
        <v>42135</v>
      </c>
      <c r="I83789" s="1">
        <v>22318</v>
      </c>
      <c r="J83789" s="1">
        <v>24076.14</v>
      </c>
      <c r="K83789" t="s">
        <v>31416</v>
      </c>
    </row>
    <row r="83790" spans="2:11" hidden="1" x14ac:dyDescent="0.3">
      <c r="B83790">
        <v>83782</v>
      </c>
      <c r="C83790" t="s">
        <v>8635</v>
      </c>
      <c r="D83790" t="s">
        <v>15520</v>
      </c>
      <c r="E83790" t="s">
        <v>20064</v>
      </c>
      <c r="F83790" s="4">
        <v>35411</v>
      </c>
      <c r="I83790" s="1">
        <v>32260</v>
      </c>
      <c r="J83790" s="1">
        <v>32757.01</v>
      </c>
      <c r="K83790" t="s">
        <v>31416</v>
      </c>
    </row>
    <row r="83791" spans="2:11" hidden="1" x14ac:dyDescent="0.3">
      <c r="B83791">
        <v>83783</v>
      </c>
      <c r="C83791" t="s">
        <v>8636</v>
      </c>
      <c r="D83791" t="s">
        <v>487</v>
      </c>
      <c r="E83791" t="s">
        <v>19368</v>
      </c>
      <c r="F83791" s="4">
        <v>33743</v>
      </c>
      <c r="I83791" s="1">
        <v>29999</v>
      </c>
      <c r="J83791" s="1">
        <v>27316.46</v>
      </c>
      <c r="K83791" t="s">
        <v>31416</v>
      </c>
    </row>
    <row r="83792" spans="2:11" hidden="1" x14ac:dyDescent="0.3">
      <c r="B83792">
        <v>83784</v>
      </c>
      <c r="C83792" t="s">
        <v>15796</v>
      </c>
      <c r="D83792" t="s">
        <v>36</v>
      </c>
      <c r="E83792" t="s">
        <v>19019</v>
      </c>
      <c r="F83792" s="4">
        <v>38398</v>
      </c>
      <c r="I83792" s="1">
        <v>45525</v>
      </c>
      <c r="J83792" s="1">
        <v>44631.03</v>
      </c>
      <c r="K83792" t="s">
        <v>31416</v>
      </c>
    </row>
    <row r="83793" spans="2:11" hidden="1" x14ac:dyDescent="0.3">
      <c r="B83793">
        <v>83785</v>
      </c>
      <c r="C83793" t="s">
        <v>8637</v>
      </c>
      <c r="D83793" t="s">
        <v>4503</v>
      </c>
      <c r="E83793" t="s">
        <v>19232</v>
      </c>
      <c r="F83793" s="4">
        <v>32294</v>
      </c>
      <c r="I83793" s="1">
        <v>56077</v>
      </c>
      <c r="J83793" s="1">
        <v>63199.92</v>
      </c>
      <c r="K83793" t="s">
        <v>31416</v>
      </c>
    </row>
    <row r="83794" spans="2:11" hidden="1" x14ac:dyDescent="0.3">
      <c r="B83794">
        <v>83786</v>
      </c>
      <c r="C83794" t="s">
        <v>8638</v>
      </c>
      <c r="D83794" t="s">
        <v>770</v>
      </c>
      <c r="E83794" t="s">
        <v>20099</v>
      </c>
      <c r="F83794" s="4">
        <v>39289</v>
      </c>
      <c r="I83794" s="1">
        <v>34784</v>
      </c>
      <c r="J83794" s="1">
        <v>35136.080000000002</v>
      </c>
      <c r="K83794" t="s">
        <v>31416</v>
      </c>
    </row>
    <row r="83795" spans="2:11" hidden="1" x14ac:dyDescent="0.3">
      <c r="B83795">
        <v>83787</v>
      </c>
      <c r="C83795" t="s">
        <v>30176</v>
      </c>
      <c r="D83795" t="s">
        <v>90</v>
      </c>
      <c r="E83795" t="s">
        <v>19002</v>
      </c>
      <c r="F83795" s="4">
        <v>42059</v>
      </c>
      <c r="I83795" s="1">
        <v>29120</v>
      </c>
      <c r="J83795" s="1">
        <v>15141.14</v>
      </c>
      <c r="K83795" t="s">
        <v>31416</v>
      </c>
    </row>
    <row r="83796" spans="2:11" hidden="1" x14ac:dyDescent="0.3">
      <c r="B83796">
        <v>83788</v>
      </c>
      <c r="C83796" t="s">
        <v>8639</v>
      </c>
      <c r="D83796" t="s">
        <v>2464</v>
      </c>
      <c r="E83796" t="s">
        <v>20100</v>
      </c>
      <c r="F83796" s="4">
        <v>34984</v>
      </c>
      <c r="I83796" s="1">
        <v>81763</v>
      </c>
      <c r="J83796" s="1">
        <v>78809.42</v>
      </c>
      <c r="K83796" t="s">
        <v>31416</v>
      </c>
    </row>
    <row r="83797" spans="2:11" hidden="1" x14ac:dyDescent="0.3">
      <c r="B83797">
        <v>83789</v>
      </c>
      <c r="C83797" t="s">
        <v>20101</v>
      </c>
      <c r="D83797" t="s">
        <v>22</v>
      </c>
      <c r="E83797" t="s">
        <v>21050</v>
      </c>
      <c r="F83797" s="4">
        <v>41290</v>
      </c>
      <c r="I83797" s="1">
        <v>58963</v>
      </c>
      <c r="J83797" s="1">
        <v>55510.48</v>
      </c>
      <c r="K83797" t="s">
        <v>31416</v>
      </c>
    </row>
    <row r="83798" spans="2:11" hidden="1" x14ac:dyDescent="0.3">
      <c r="B83798">
        <v>83790</v>
      </c>
      <c r="C83798" t="s">
        <v>8640</v>
      </c>
      <c r="D83798" t="s">
        <v>22</v>
      </c>
      <c r="E83798" t="s">
        <v>20102</v>
      </c>
      <c r="F83798" s="4">
        <v>29602</v>
      </c>
      <c r="I83798" s="1">
        <v>83881</v>
      </c>
      <c r="J83798" s="1">
        <v>108671.06</v>
      </c>
      <c r="K83798" t="s">
        <v>31416</v>
      </c>
    </row>
    <row r="83799" spans="2:11" hidden="1" x14ac:dyDescent="0.3">
      <c r="B83799">
        <v>83791</v>
      </c>
      <c r="C83799" t="s">
        <v>8641</v>
      </c>
      <c r="D83799" t="s">
        <v>30024</v>
      </c>
      <c r="E83799" t="s">
        <v>19552</v>
      </c>
      <c r="F83799" s="4">
        <v>37585</v>
      </c>
      <c r="I83799" s="1">
        <v>93135</v>
      </c>
      <c r="J83799" s="1">
        <v>90098.4</v>
      </c>
      <c r="K83799" t="s">
        <v>31416</v>
      </c>
    </row>
    <row r="83800" spans="2:11" hidden="1" x14ac:dyDescent="0.3">
      <c r="B83800">
        <v>83792</v>
      </c>
      <c r="C83800" t="s">
        <v>8642</v>
      </c>
      <c r="D83800" t="s">
        <v>419</v>
      </c>
      <c r="E83800" t="s">
        <v>19108</v>
      </c>
      <c r="F83800" s="4">
        <v>34239</v>
      </c>
      <c r="I83800" s="1">
        <v>52310</v>
      </c>
      <c r="J83800" s="1">
        <v>57592.15</v>
      </c>
      <c r="K83800" t="s">
        <v>31416</v>
      </c>
    </row>
    <row r="83801" spans="2:11" hidden="1" x14ac:dyDescent="0.3">
      <c r="B83801">
        <v>83793</v>
      </c>
      <c r="C83801" t="s">
        <v>8645</v>
      </c>
      <c r="D83801" t="s">
        <v>22</v>
      </c>
      <c r="E83801" t="s">
        <v>19628</v>
      </c>
      <c r="F83801" s="4">
        <v>39175</v>
      </c>
      <c r="I83801" s="1">
        <v>69373</v>
      </c>
      <c r="J83801" s="1">
        <v>108186.57</v>
      </c>
      <c r="K83801" t="s">
        <v>31416</v>
      </c>
    </row>
    <row r="83802" spans="2:11" hidden="1" x14ac:dyDescent="0.3">
      <c r="B83802">
        <v>83794</v>
      </c>
      <c r="C83802" t="s">
        <v>8647</v>
      </c>
      <c r="D83802" t="s">
        <v>22</v>
      </c>
      <c r="E83802" t="s">
        <v>19180</v>
      </c>
      <c r="F83802" s="4">
        <v>35410</v>
      </c>
      <c r="I83802" s="1">
        <v>79689</v>
      </c>
      <c r="J83802" s="1">
        <v>94871.11</v>
      </c>
      <c r="K83802" t="s">
        <v>31416</v>
      </c>
    </row>
    <row r="83803" spans="2:11" hidden="1" x14ac:dyDescent="0.3">
      <c r="B83803">
        <v>83795</v>
      </c>
      <c r="C83803" t="s">
        <v>8648</v>
      </c>
      <c r="D83803" t="s">
        <v>22</v>
      </c>
      <c r="E83803" t="s">
        <v>19439</v>
      </c>
      <c r="F83803" s="4">
        <v>33730</v>
      </c>
      <c r="I83803" s="1">
        <v>83184</v>
      </c>
      <c r="J83803" s="1">
        <v>88719.49</v>
      </c>
      <c r="K83803" t="s">
        <v>31416</v>
      </c>
    </row>
    <row r="83804" spans="2:11" hidden="1" x14ac:dyDescent="0.3">
      <c r="B83804">
        <v>83796</v>
      </c>
      <c r="C83804" t="s">
        <v>8649</v>
      </c>
      <c r="D83804" t="s">
        <v>22</v>
      </c>
      <c r="E83804" t="s">
        <v>19271</v>
      </c>
      <c r="F83804" s="4">
        <v>34239</v>
      </c>
      <c r="I83804" s="1">
        <v>81784</v>
      </c>
      <c r="J83804" s="1">
        <v>93387.4</v>
      </c>
      <c r="K83804" t="s">
        <v>31416</v>
      </c>
    </row>
    <row r="83805" spans="2:11" hidden="1" x14ac:dyDescent="0.3">
      <c r="B83805">
        <v>83797</v>
      </c>
      <c r="C83805" t="s">
        <v>20105</v>
      </c>
      <c r="D83805" t="s">
        <v>6469</v>
      </c>
      <c r="E83805" t="s">
        <v>20106</v>
      </c>
      <c r="F83805" s="4">
        <v>39552</v>
      </c>
      <c r="I83805" s="1">
        <v>8062</v>
      </c>
      <c r="J83805" s="1">
        <v>7752</v>
      </c>
      <c r="K83805" t="s">
        <v>31416</v>
      </c>
    </row>
    <row r="83806" spans="2:11" hidden="1" x14ac:dyDescent="0.3">
      <c r="B83806">
        <v>83798</v>
      </c>
      <c r="C83806" t="s">
        <v>8650</v>
      </c>
      <c r="D83806" t="s">
        <v>1930</v>
      </c>
      <c r="E83806" t="s">
        <v>1931</v>
      </c>
      <c r="F83806" s="4">
        <v>39555</v>
      </c>
      <c r="I83806" s="1">
        <v>8062</v>
      </c>
      <c r="J83806" s="1">
        <v>7626.79</v>
      </c>
      <c r="K83806" t="s">
        <v>31416</v>
      </c>
    </row>
    <row r="83807" spans="2:11" hidden="1" x14ac:dyDescent="0.3">
      <c r="B83807">
        <v>83799</v>
      </c>
      <c r="C83807" t="s">
        <v>8651</v>
      </c>
      <c r="D83807" t="s">
        <v>419</v>
      </c>
      <c r="E83807" t="s">
        <v>19108</v>
      </c>
      <c r="F83807" s="4">
        <v>38538</v>
      </c>
      <c r="I83807" s="1">
        <v>49430</v>
      </c>
      <c r="J83807" s="1">
        <v>57223.91</v>
      </c>
      <c r="K83807" t="s">
        <v>31416</v>
      </c>
    </row>
    <row r="83808" spans="2:11" hidden="1" x14ac:dyDescent="0.3">
      <c r="B83808">
        <v>83800</v>
      </c>
      <c r="C83808" t="s">
        <v>8652</v>
      </c>
      <c r="D83808" t="s">
        <v>1191</v>
      </c>
      <c r="E83808" t="s">
        <v>19443</v>
      </c>
      <c r="F83808" s="4">
        <v>38106</v>
      </c>
      <c r="I83808" s="1">
        <v>31419</v>
      </c>
      <c r="J83808" s="1">
        <v>32963.1</v>
      </c>
      <c r="K83808" t="s">
        <v>31416</v>
      </c>
    </row>
    <row r="83809" spans="2:11" hidden="1" x14ac:dyDescent="0.3">
      <c r="B83809">
        <v>83801</v>
      </c>
      <c r="C83809" t="s">
        <v>8653</v>
      </c>
      <c r="D83809" t="s">
        <v>2028</v>
      </c>
      <c r="E83809" t="s">
        <v>19161</v>
      </c>
      <c r="F83809" s="4">
        <v>37067</v>
      </c>
      <c r="I83809" s="1">
        <v>57792</v>
      </c>
      <c r="J83809" s="1">
        <v>54429.51</v>
      </c>
      <c r="K83809" t="s">
        <v>31416</v>
      </c>
    </row>
    <row r="83810" spans="2:11" hidden="1" x14ac:dyDescent="0.3">
      <c r="B83810">
        <v>83802</v>
      </c>
      <c r="C83810" t="s">
        <v>8654</v>
      </c>
      <c r="D83810" t="s">
        <v>31420</v>
      </c>
      <c r="E83810" t="s">
        <v>20111</v>
      </c>
      <c r="F83810" s="4">
        <v>35375</v>
      </c>
      <c r="I83810" s="1">
        <v>36272</v>
      </c>
      <c r="J83810" s="1">
        <v>39284.03</v>
      </c>
      <c r="K83810" t="s">
        <v>31416</v>
      </c>
    </row>
    <row r="83811" spans="2:11" hidden="1" x14ac:dyDescent="0.3">
      <c r="B83811">
        <v>83803</v>
      </c>
      <c r="C83811" t="s">
        <v>8656</v>
      </c>
      <c r="D83811" t="s">
        <v>1573</v>
      </c>
      <c r="E83811" t="s">
        <v>19110</v>
      </c>
      <c r="F83811" s="4">
        <v>26952</v>
      </c>
      <c r="I83811" s="1">
        <v>40037</v>
      </c>
      <c r="J83811" s="1">
        <v>42816.06</v>
      </c>
      <c r="K83811" t="s">
        <v>31416</v>
      </c>
    </row>
    <row r="83812" spans="2:11" hidden="1" x14ac:dyDescent="0.3">
      <c r="B83812">
        <v>83804</v>
      </c>
      <c r="C83812" t="s">
        <v>8658</v>
      </c>
      <c r="D83812" t="s">
        <v>45</v>
      </c>
      <c r="E83812" t="s">
        <v>19614</v>
      </c>
      <c r="F83812" s="4">
        <v>32092</v>
      </c>
      <c r="I83812" s="1">
        <v>46859</v>
      </c>
      <c r="J83812" s="1">
        <v>44800.5</v>
      </c>
      <c r="K83812" t="s">
        <v>31416</v>
      </c>
    </row>
    <row r="83813" spans="2:11" hidden="1" x14ac:dyDescent="0.3">
      <c r="B83813">
        <v>83805</v>
      </c>
      <c r="C83813" t="s">
        <v>8659</v>
      </c>
      <c r="D83813" t="s">
        <v>1154</v>
      </c>
      <c r="E83813" t="s">
        <v>30178</v>
      </c>
      <c r="F83813" s="4">
        <v>33315</v>
      </c>
      <c r="I83813" s="1">
        <v>53750</v>
      </c>
      <c r="J83813" s="1">
        <v>67639.22</v>
      </c>
      <c r="K83813" t="s">
        <v>31416</v>
      </c>
    </row>
    <row r="83814" spans="2:11" hidden="1" x14ac:dyDescent="0.3">
      <c r="B83814">
        <v>83806</v>
      </c>
      <c r="C83814" t="s">
        <v>8660</v>
      </c>
      <c r="D83814" t="s">
        <v>22</v>
      </c>
      <c r="E83814" t="s">
        <v>19816</v>
      </c>
      <c r="F83814" s="4">
        <v>33865</v>
      </c>
      <c r="I83814" s="1">
        <v>82484</v>
      </c>
      <c r="J83814" s="1">
        <v>118568.11</v>
      </c>
      <c r="K83814" t="s">
        <v>31416</v>
      </c>
    </row>
    <row r="83815" spans="2:11" hidden="1" x14ac:dyDescent="0.3">
      <c r="B83815">
        <v>83807</v>
      </c>
      <c r="C83815" t="s">
        <v>15798</v>
      </c>
      <c r="D83815" t="s">
        <v>71</v>
      </c>
      <c r="E83815" t="s">
        <v>19045</v>
      </c>
      <c r="F83815" s="4">
        <v>41050</v>
      </c>
      <c r="I83815" s="1">
        <v>10190</v>
      </c>
      <c r="J83815" s="1">
        <v>8729.3799999999992</v>
      </c>
      <c r="K83815" t="s">
        <v>31416</v>
      </c>
    </row>
    <row r="83816" spans="2:11" hidden="1" x14ac:dyDescent="0.3">
      <c r="B83816">
        <v>83808</v>
      </c>
      <c r="C83816" t="s">
        <v>8662</v>
      </c>
      <c r="D83816" t="s">
        <v>22</v>
      </c>
      <c r="E83816" t="s">
        <v>19382</v>
      </c>
      <c r="F83816" s="4">
        <v>39379</v>
      </c>
      <c r="I83816" s="1">
        <v>70051</v>
      </c>
      <c r="J83816" s="1">
        <v>77671.89</v>
      </c>
      <c r="K83816" t="s">
        <v>31416</v>
      </c>
    </row>
    <row r="83817" spans="2:11" hidden="1" x14ac:dyDescent="0.3">
      <c r="B83817">
        <v>83809</v>
      </c>
      <c r="C83817" t="s">
        <v>20122</v>
      </c>
      <c r="D83817" t="s">
        <v>20123</v>
      </c>
      <c r="E83817" t="s">
        <v>19401</v>
      </c>
      <c r="F83817" s="4">
        <v>41296</v>
      </c>
      <c r="I83817" s="1">
        <v>44199</v>
      </c>
      <c r="J83817" s="1">
        <v>50662.28</v>
      </c>
      <c r="K83817" t="s">
        <v>31416</v>
      </c>
    </row>
    <row r="83818" spans="2:11" hidden="1" x14ac:dyDescent="0.3">
      <c r="B83818">
        <v>83810</v>
      </c>
      <c r="C83818" t="s">
        <v>8665</v>
      </c>
      <c r="D83818" t="s">
        <v>1930</v>
      </c>
      <c r="E83818" t="s">
        <v>1931</v>
      </c>
      <c r="F83818" s="4">
        <v>40521</v>
      </c>
      <c r="I83818" s="1">
        <v>8062</v>
      </c>
      <c r="J83818" s="1">
        <v>7626.79</v>
      </c>
      <c r="K83818" t="s">
        <v>31416</v>
      </c>
    </row>
    <row r="83819" spans="2:11" hidden="1" x14ac:dyDescent="0.3">
      <c r="B83819">
        <v>83811</v>
      </c>
      <c r="C83819" t="s">
        <v>8666</v>
      </c>
      <c r="D83819" t="s">
        <v>270</v>
      </c>
      <c r="E83819" t="s">
        <v>19110</v>
      </c>
      <c r="F83819" s="4">
        <v>39295</v>
      </c>
      <c r="I83819" s="1">
        <v>31912</v>
      </c>
      <c r="J83819" s="1">
        <v>38541.57</v>
      </c>
      <c r="K83819" t="s">
        <v>31416</v>
      </c>
    </row>
    <row r="83820" spans="2:11" hidden="1" x14ac:dyDescent="0.3">
      <c r="B83820">
        <v>83812</v>
      </c>
      <c r="C83820" t="s">
        <v>15803</v>
      </c>
      <c r="D83820" t="s">
        <v>22</v>
      </c>
      <c r="E83820" t="s">
        <v>20028</v>
      </c>
      <c r="F83820" s="4">
        <v>40981</v>
      </c>
      <c r="I83820" s="1">
        <v>62676</v>
      </c>
      <c r="J83820" s="1">
        <v>72924.899999999994</v>
      </c>
      <c r="K83820" t="s">
        <v>31416</v>
      </c>
    </row>
    <row r="83821" spans="2:11" hidden="1" x14ac:dyDescent="0.3">
      <c r="B83821">
        <v>83813</v>
      </c>
      <c r="C83821" t="s">
        <v>8668</v>
      </c>
      <c r="D83821" t="s">
        <v>22</v>
      </c>
      <c r="E83821" t="s">
        <v>20111</v>
      </c>
      <c r="F83821" s="4">
        <v>39091</v>
      </c>
      <c r="I83821" s="1">
        <v>70735</v>
      </c>
      <c r="J83821" s="1">
        <v>71139.58</v>
      </c>
      <c r="K83821" t="s">
        <v>31416</v>
      </c>
    </row>
    <row r="83822" spans="2:11" hidden="1" x14ac:dyDescent="0.3">
      <c r="B83822">
        <v>83814</v>
      </c>
      <c r="C83822" t="s">
        <v>8669</v>
      </c>
      <c r="D83822" t="s">
        <v>25632</v>
      </c>
      <c r="E83822" t="s">
        <v>19184</v>
      </c>
      <c r="F83822" s="4">
        <v>37846</v>
      </c>
      <c r="I83822" s="1">
        <v>66595</v>
      </c>
      <c r="J83822" s="1">
        <v>70967.62</v>
      </c>
      <c r="K83822" t="s">
        <v>31416</v>
      </c>
    </row>
    <row r="83823" spans="2:11" hidden="1" x14ac:dyDescent="0.3">
      <c r="B83823">
        <v>83815</v>
      </c>
      <c r="C83823" t="s">
        <v>26009</v>
      </c>
      <c r="D83823" t="s">
        <v>382</v>
      </c>
      <c r="E83823" t="s">
        <v>19538</v>
      </c>
      <c r="F83823" s="4">
        <v>40413</v>
      </c>
      <c r="I83823" s="1">
        <v>70470</v>
      </c>
      <c r="J83823" s="1">
        <v>34853.78</v>
      </c>
      <c r="K83823" t="s">
        <v>31416</v>
      </c>
    </row>
    <row r="83824" spans="2:11" hidden="1" x14ac:dyDescent="0.3">
      <c r="B83824">
        <v>83816</v>
      </c>
      <c r="C83824" t="s">
        <v>8670</v>
      </c>
      <c r="D83824" t="s">
        <v>26010</v>
      </c>
      <c r="E83824" t="s">
        <v>19614</v>
      </c>
      <c r="F83824" s="4">
        <v>40304</v>
      </c>
      <c r="I83824" s="1">
        <v>39199</v>
      </c>
      <c r="J83824" s="1">
        <v>40358.53</v>
      </c>
      <c r="K83824" t="s">
        <v>31416</v>
      </c>
    </row>
    <row r="83825" spans="2:11" hidden="1" x14ac:dyDescent="0.3">
      <c r="B83825">
        <v>83817</v>
      </c>
      <c r="C83825" t="s">
        <v>8671</v>
      </c>
      <c r="D83825" t="s">
        <v>838</v>
      </c>
      <c r="E83825" t="s">
        <v>20130</v>
      </c>
      <c r="F83825" s="4">
        <v>36633</v>
      </c>
      <c r="I83825" s="1">
        <v>50870</v>
      </c>
      <c r="J83825" s="1">
        <v>51383.02</v>
      </c>
      <c r="K83825" t="s">
        <v>31416</v>
      </c>
    </row>
    <row r="83826" spans="2:11" hidden="1" x14ac:dyDescent="0.3">
      <c r="B83826">
        <v>83818</v>
      </c>
      <c r="C83826" t="s">
        <v>8673</v>
      </c>
      <c r="D83826" t="s">
        <v>184</v>
      </c>
      <c r="E83826" t="s">
        <v>19200</v>
      </c>
      <c r="F83826" s="4">
        <v>38899</v>
      </c>
      <c r="I83826" s="1">
        <v>26680</v>
      </c>
      <c r="J83826" s="1">
        <v>25047.49</v>
      </c>
      <c r="K83826" t="s">
        <v>31416</v>
      </c>
    </row>
    <row r="83827" spans="2:11" hidden="1" x14ac:dyDescent="0.3">
      <c r="B83827">
        <v>83819</v>
      </c>
      <c r="C83827" t="s">
        <v>8673</v>
      </c>
      <c r="D83827" t="s">
        <v>19138</v>
      </c>
      <c r="E83827" t="s">
        <v>20131</v>
      </c>
      <c r="F83827" s="4">
        <v>40716</v>
      </c>
      <c r="I83827" s="1">
        <v>31470</v>
      </c>
      <c r="K83827" t="s">
        <v>31416</v>
      </c>
    </row>
    <row r="83828" spans="2:11" hidden="1" x14ac:dyDescent="0.3">
      <c r="B83828">
        <v>83820</v>
      </c>
      <c r="C83828" t="s">
        <v>8674</v>
      </c>
      <c r="D83828" t="s">
        <v>907</v>
      </c>
      <c r="E83828" t="s">
        <v>20132</v>
      </c>
      <c r="F83828" s="4">
        <v>36003</v>
      </c>
      <c r="I83828" s="1">
        <v>54530</v>
      </c>
      <c r="J83828" s="1">
        <v>47951.95</v>
      </c>
      <c r="K83828" t="s">
        <v>31416</v>
      </c>
    </row>
    <row r="83829" spans="2:11" hidden="1" x14ac:dyDescent="0.3">
      <c r="B83829">
        <v>83821</v>
      </c>
      <c r="C83829" t="s">
        <v>8675</v>
      </c>
      <c r="D83829" t="s">
        <v>22</v>
      </c>
      <c r="E83829" t="s">
        <v>19191</v>
      </c>
      <c r="F83829" s="4">
        <v>34914</v>
      </c>
      <c r="I83829" s="1">
        <v>80387</v>
      </c>
      <c r="J83829" s="1">
        <v>89190.36</v>
      </c>
      <c r="K83829" t="s">
        <v>31416</v>
      </c>
    </row>
    <row r="83830" spans="2:11" hidden="1" x14ac:dyDescent="0.3">
      <c r="B83830">
        <v>83822</v>
      </c>
      <c r="C83830" t="s">
        <v>8677</v>
      </c>
      <c r="D83830" t="s">
        <v>30055</v>
      </c>
      <c r="E83830" t="s">
        <v>19280</v>
      </c>
      <c r="F83830" s="4">
        <v>38306</v>
      </c>
      <c r="I83830" s="1">
        <v>130200</v>
      </c>
      <c r="J83830" s="1">
        <v>125367.63</v>
      </c>
      <c r="K83830" t="s">
        <v>31416</v>
      </c>
    </row>
    <row r="83831" spans="2:11" hidden="1" x14ac:dyDescent="0.3">
      <c r="B83831">
        <v>83823</v>
      </c>
      <c r="C83831" t="s">
        <v>20135</v>
      </c>
      <c r="D83831" t="s">
        <v>139</v>
      </c>
      <c r="E83831" t="s">
        <v>19103</v>
      </c>
      <c r="F83831" s="4">
        <v>40701</v>
      </c>
      <c r="I83831" s="1">
        <v>20800</v>
      </c>
      <c r="J83831" s="1">
        <v>11820</v>
      </c>
      <c r="K83831" t="s">
        <v>31416</v>
      </c>
    </row>
    <row r="83832" spans="2:11" hidden="1" x14ac:dyDescent="0.3">
      <c r="B83832">
        <v>83824</v>
      </c>
      <c r="C83832" t="s">
        <v>8679</v>
      </c>
      <c r="D83832" t="s">
        <v>30045</v>
      </c>
      <c r="E83832" t="s">
        <v>19641</v>
      </c>
      <c r="F83832" s="4">
        <v>38796</v>
      </c>
      <c r="I83832" s="1">
        <v>69975</v>
      </c>
      <c r="J83832" s="1">
        <v>69169.31</v>
      </c>
      <c r="K83832" t="s">
        <v>31416</v>
      </c>
    </row>
    <row r="83833" spans="2:11" hidden="1" x14ac:dyDescent="0.3">
      <c r="B83833">
        <v>83825</v>
      </c>
      <c r="C83833" t="s">
        <v>8680</v>
      </c>
      <c r="D83833" t="s">
        <v>157</v>
      </c>
      <c r="E83833" t="s">
        <v>19665</v>
      </c>
      <c r="F83833" s="4">
        <v>36871</v>
      </c>
      <c r="I83833" s="1">
        <v>36295</v>
      </c>
      <c r="J83833" s="1">
        <v>97179.67</v>
      </c>
      <c r="K83833" t="s">
        <v>31416</v>
      </c>
    </row>
    <row r="83834" spans="2:11" hidden="1" x14ac:dyDescent="0.3">
      <c r="B83834">
        <v>83826</v>
      </c>
      <c r="C83834" t="s">
        <v>26014</v>
      </c>
      <c r="D83834" t="s">
        <v>620</v>
      </c>
      <c r="E83834" t="s">
        <v>19623</v>
      </c>
      <c r="F83834" s="4">
        <v>41788</v>
      </c>
      <c r="I83834" s="1">
        <v>6240</v>
      </c>
      <c r="J83834">
        <v>507</v>
      </c>
      <c r="K83834" t="s">
        <v>31416</v>
      </c>
    </row>
    <row r="83835" spans="2:11" hidden="1" x14ac:dyDescent="0.3">
      <c r="B83835">
        <v>83827</v>
      </c>
      <c r="C83835" t="s">
        <v>8681</v>
      </c>
      <c r="D83835" t="s">
        <v>12260</v>
      </c>
      <c r="E83835" t="s">
        <v>19111</v>
      </c>
      <c r="F83835" s="4">
        <v>34043</v>
      </c>
      <c r="I83835" s="1">
        <v>74562</v>
      </c>
      <c r="J83835" s="1">
        <v>114287.87</v>
      </c>
      <c r="K83835" t="s">
        <v>31416</v>
      </c>
    </row>
    <row r="83836" spans="2:11" hidden="1" x14ac:dyDescent="0.3">
      <c r="B83836">
        <v>83828</v>
      </c>
      <c r="C83836" t="s">
        <v>31556</v>
      </c>
      <c r="D83836" t="s">
        <v>98</v>
      </c>
      <c r="E83836" t="s">
        <v>19295</v>
      </c>
      <c r="F83836" s="4">
        <v>42366</v>
      </c>
      <c r="I83836" s="1">
        <v>20800</v>
      </c>
      <c r="J83836" s="1">
        <v>8546.5</v>
      </c>
      <c r="K83836" t="s">
        <v>31416</v>
      </c>
    </row>
    <row r="83837" spans="2:11" hidden="1" x14ac:dyDescent="0.3">
      <c r="B83837">
        <v>83829</v>
      </c>
      <c r="C83837" t="s">
        <v>8682</v>
      </c>
      <c r="D83837" t="s">
        <v>2595</v>
      </c>
      <c r="E83837" t="s">
        <v>19946</v>
      </c>
      <c r="F83837" s="4">
        <v>29367</v>
      </c>
      <c r="I83837" s="1">
        <v>57579</v>
      </c>
      <c r="J83837" s="1">
        <v>65215.61</v>
      </c>
      <c r="K83837" t="s">
        <v>31416</v>
      </c>
    </row>
    <row r="83838" spans="2:11" hidden="1" x14ac:dyDescent="0.3">
      <c r="B83838">
        <v>83830</v>
      </c>
      <c r="C83838" t="s">
        <v>8683</v>
      </c>
      <c r="D83838" t="s">
        <v>1146</v>
      </c>
      <c r="E83838" t="s">
        <v>19174</v>
      </c>
      <c r="F83838" s="4">
        <v>38638</v>
      </c>
      <c r="I83838" s="1">
        <v>35245</v>
      </c>
      <c r="J83838" s="1">
        <v>35424.15</v>
      </c>
      <c r="K83838" t="s">
        <v>31416</v>
      </c>
    </row>
    <row r="83839" spans="2:11" hidden="1" x14ac:dyDescent="0.3">
      <c r="B83839">
        <v>83831</v>
      </c>
      <c r="C83839" t="s">
        <v>8684</v>
      </c>
      <c r="D83839" t="s">
        <v>443</v>
      </c>
      <c r="E83839" t="s">
        <v>19281</v>
      </c>
      <c r="F83839" s="4">
        <v>38845</v>
      </c>
      <c r="I83839" s="1">
        <v>37733</v>
      </c>
      <c r="J83839" s="1">
        <v>33510.589999999997</v>
      </c>
      <c r="K83839" t="s">
        <v>31416</v>
      </c>
    </row>
    <row r="83840" spans="2:11" hidden="1" x14ac:dyDescent="0.3">
      <c r="B83840">
        <v>83832</v>
      </c>
      <c r="C83840" t="s">
        <v>8685</v>
      </c>
      <c r="D83840" t="s">
        <v>22</v>
      </c>
      <c r="E83840" t="s">
        <v>19521</v>
      </c>
      <c r="F83840" s="4">
        <v>36768</v>
      </c>
      <c r="I83840" s="1">
        <v>72775</v>
      </c>
      <c r="J83840" s="1">
        <v>78532.41</v>
      </c>
      <c r="K83840" t="s">
        <v>31416</v>
      </c>
    </row>
    <row r="83841" spans="2:11" hidden="1" x14ac:dyDescent="0.3">
      <c r="B83841">
        <v>83833</v>
      </c>
      <c r="C83841" t="s">
        <v>8686</v>
      </c>
      <c r="D83841" t="s">
        <v>8687</v>
      </c>
      <c r="E83841" t="s">
        <v>19027</v>
      </c>
      <c r="F83841" s="4">
        <v>38726</v>
      </c>
      <c r="I83841" s="1">
        <v>39141</v>
      </c>
      <c r="J83841" s="1">
        <v>37491.519999999997</v>
      </c>
      <c r="K83841" t="s">
        <v>31416</v>
      </c>
    </row>
    <row r="83842" spans="2:11" hidden="1" x14ac:dyDescent="0.3">
      <c r="B83842">
        <v>83834</v>
      </c>
      <c r="C83842" t="s">
        <v>8689</v>
      </c>
      <c r="D83842" t="s">
        <v>31420</v>
      </c>
      <c r="E83842" t="s">
        <v>19813</v>
      </c>
      <c r="F83842" s="4">
        <v>34568</v>
      </c>
      <c r="I83842" s="1">
        <v>37299</v>
      </c>
      <c r="J83842" s="1">
        <v>38165</v>
      </c>
      <c r="K83842" t="s">
        <v>31416</v>
      </c>
    </row>
    <row r="83843" spans="2:11" hidden="1" x14ac:dyDescent="0.3">
      <c r="B83843">
        <v>83835</v>
      </c>
      <c r="C83843" t="s">
        <v>8690</v>
      </c>
      <c r="D83843" t="s">
        <v>15520</v>
      </c>
      <c r="E83843" t="s">
        <v>19737</v>
      </c>
      <c r="F83843" s="4">
        <v>36997</v>
      </c>
      <c r="I83843" s="1">
        <v>32260</v>
      </c>
      <c r="J83843" s="1">
        <v>35150.36</v>
      </c>
      <c r="K83843" t="s">
        <v>31416</v>
      </c>
    </row>
    <row r="83844" spans="2:11" hidden="1" x14ac:dyDescent="0.3">
      <c r="B83844">
        <v>83836</v>
      </c>
      <c r="C83844" t="s">
        <v>8693</v>
      </c>
      <c r="D83844" t="s">
        <v>15529</v>
      </c>
      <c r="E83844" t="s">
        <v>19225</v>
      </c>
      <c r="F83844" s="4">
        <v>38796</v>
      </c>
      <c r="I83844" s="1">
        <v>67749</v>
      </c>
      <c r="J83844" s="1">
        <v>90268.93</v>
      </c>
      <c r="K83844" t="s">
        <v>31416</v>
      </c>
    </row>
    <row r="83845" spans="2:11" hidden="1" x14ac:dyDescent="0.3">
      <c r="B83845">
        <v>83837</v>
      </c>
      <c r="C83845" t="s">
        <v>8694</v>
      </c>
      <c r="D83845" t="s">
        <v>214</v>
      </c>
      <c r="E83845" t="s">
        <v>30179</v>
      </c>
      <c r="F83845" s="4">
        <v>33051</v>
      </c>
      <c r="I83845" s="1">
        <v>45475</v>
      </c>
      <c r="J83845" s="1">
        <v>59353.760000000002</v>
      </c>
      <c r="K83845" t="s">
        <v>31416</v>
      </c>
    </row>
    <row r="83846" spans="2:11" hidden="1" x14ac:dyDescent="0.3">
      <c r="B83846">
        <v>83838</v>
      </c>
      <c r="C83846" t="s">
        <v>15808</v>
      </c>
      <c r="D83846" t="s">
        <v>829</v>
      </c>
      <c r="E83846" t="s">
        <v>19103</v>
      </c>
      <c r="F83846" s="4">
        <v>40348</v>
      </c>
      <c r="I83846" s="1">
        <v>22464</v>
      </c>
      <c r="J83846" s="1">
        <v>10592.1</v>
      </c>
      <c r="K83846" t="s">
        <v>31416</v>
      </c>
    </row>
    <row r="83847" spans="2:11" hidden="1" x14ac:dyDescent="0.3">
      <c r="B83847">
        <v>83839</v>
      </c>
      <c r="C83847" t="s">
        <v>15809</v>
      </c>
      <c r="D83847" t="s">
        <v>7049</v>
      </c>
      <c r="E83847" t="s">
        <v>19103</v>
      </c>
      <c r="F83847" s="4">
        <v>39256</v>
      </c>
      <c r="I83847" s="1">
        <v>27082</v>
      </c>
      <c r="J83847" s="1">
        <v>14358.68</v>
      </c>
      <c r="K83847" t="s">
        <v>31416</v>
      </c>
    </row>
    <row r="83848" spans="2:11" hidden="1" x14ac:dyDescent="0.3">
      <c r="B83848">
        <v>83840</v>
      </c>
      <c r="C83848" t="s">
        <v>26023</v>
      </c>
      <c r="D83848" t="s">
        <v>829</v>
      </c>
      <c r="E83848" t="s">
        <v>19103</v>
      </c>
      <c r="F83848" s="4">
        <v>39242</v>
      </c>
      <c r="I83848" s="1">
        <v>22464</v>
      </c>
      <c r="K83848" t="s">
        <v>31416</v>
      </c>
    </row>
    <row r="83849" spans="2:11" hidden="1" x14ac:dyDescent="0.3">
      <c r="B83849">
        <v>83841</v>
      </c>
      <c r="C83849" t="s">
        <v>8695</v>
      </c>
      <c r="D83849" t="s">
        <v>79</v>
      </c>
      <c r="E83849" t="s">
        <v>19055</v>
      </c>
      <c r="F83849" s="4">
        <v>41914</v>
      </c>
      <c r="I83849" s="1">
        <v>17160</v>
      </c>
      <c r="J83849" s="1">
        <v>7308.28</v>
      </c>
      <c r="K83849" t="s">
        <v>31416</v>
      </c>
    </row>
    <row r="83850" spans="2:11" hidden="1" x14ac:dyDescent="0.3">
      <c r="B83850">
        <v>83842</v>
      </c>
      <c r="C83850" t="s">
        <v>31557</v>
      </c>
      <c r="D83850" t="s">
        <v>3526</v>
      </c>
      <c r="E83850" t="s">
        <v>20037</v>
      </c>
      <c r="F83850" s="4">
        <v>42416</v>
      </c>
      <c r="I83850" s="1">
        <v>48812</v>
      </c>
      <c r="J83850" s="1">
        <v>14929.62</v>
      </c>
      <c r="K83850" t="s">
        <v>31416</v>
      </c>
    </row>
    <row r="83851" spans="2:11" hidden="1" x14ac:dyDescent="0.3">
      <c r="B83851">
        <v>83843</v>
      </c>
      <c r="C83851" t="s">
        <v>8700</v>
      </c>
      <c r="D83851" t="s">
        <v>570</v>
      </c>
      <c r="E83851" t="s">
        <v>19516</v>
      </c>
      <c r="F83851" s="4">
        <v>33062</v>
      </c>
      <c r="I83851" s="1">
        <v>47538</v>
      </c>
      <c r="J83851" s="1">
        <v>56560.6</v>
      </c>
      <c r="K83851" t="s">
        <v>31416</v>
      </c>
    </row>
    <row r="83852" spans="2:11" hidden="1" x14ac:dyDescent="0.3">
      <c r="B83852">
        <v>83844</v>
      </c>
      <c r="C83852" t="s">
        <v>8701</v>
      </c>
      <c r="D83852" t="s">
        <v>785</v>
      </c>
      <c r="E83852" t="s">
        <v>20148</v>
      </c>
      <c r="F83852" s="4">
        <v>31033</v>
      </c>
      <c r="I83852" s="1">
        <v>64200</v>
      </c>
      <c r="J83852" s="1">
        <v>62523.45</v>
      </c>
      <c r="K83852" t="s">
        <v>31416</v>
      </c>
    </row>
    <row r="83853" spans="2:11" hidden="1" x14ac:dyDescent="0.3">
      <c r="B83853">
        <v>83845</v>
      </c>
      <c r="C83853" t="s">
        <v>31558</v>
      </c>
      <c r="D83853" t="s">
        <v>382</v>
      </c>
      <c r="E83853" t="s">
        <v>19752</v>
      </c>
      <c r="F83853" s="4">
        <v>42310</v>
      </c>
      <c r="I83853" s="1">
        <v>75234</v>
      </c>
      <c r="J83853" s="1">
        <v>38012</v>
      </c>
      <c r="K83853" t="s">
        <v>31416</v>
      </c>
    </row>
    <row r="83854" spans="2:11" hidden="1" x14ac:dyDescent="0.3">
      <c r="B83854">
        <v>83846</v>
      </c>
      <c r="C83854" t="s">
        <v>8705</v>
      </c>
      <c r="D83854" t="s">
        <v>255</v>
      </c>
      <c r="E83854" t="s">
        <v>19215</v>
      </c>
      <c r="F83854" s="4">
        <v>33380</v>
      </c>
      <c r="I83854" s="1">
        <v>74598</v>
      </c>
      <c r="J83854" s="1">
        <v>69864.509999999995</v>
      </c>
      <c r="K83854" t="s">
        <v>31416</v>
      </c>
    </row>
    <row r="83855" spans="2:11" hidden="1" x14ac:dyDescent="0.3">
      <c r="B83855">
        <v>83847</v>
      </c>
      <c r="C83855" t="s">
        <v>8706</v>
      </c>
      <c r="D83855" t="s">
        <v>22</v>
      </c>
      <c r="E83855" t="s">
        <v>19338</v>
      </c>
      <c r="F83855" s="4">
        <v>35723</v>
      </c>
      <c r="I83855" s="1">
        <v>80387</v>
      </c>
      <c r="J83855" s="1">
        <v>82859.899999999994</v>
      </c>
      <c r="K83855" t="s">
        <v>31416</v>
      </c>
    </row>
    <row r="83856" spans="2:11" hidden="1" x14ac:dyDescent="0.3">
      <c r="B83856">
        <v>83848</v>
      </c>
      <c r="C83856" t="s">
        <v>8707</v>
      </c>
      <c r="D83856" t="s">
        <v>416</v>
      </c>
      <c r="E83856" t="s">
        <v>19256</v>
      </c>
      <c r="F83856" s="4">
        <v>30956</v>
      </c>
      <c r="I83856" s="1">
        <v>46908</v>
      </c>
      <c r="J83856" s="1">
        <v>45896.97</v>
      </c>
      <c r="K83856" t="s">
        <v>31416</v>
      </c>
    </row>
    <row r="83857" spans="2:11" hidden="1" x14ac:dyDescent="0.3">
      <c r="B83857">
        <v>83849</v>
      </c>
      <c r="C83857" t="s">
        <v>8708</v>
      </c>
      <c r="D83857" t="s">
        <v>5041</v>
      </c>
      <c r="E83857" t="s">
        <v>20090</v>
      </c>
      <c r="F83857" s="4">
        <v>34533</v>
      </c>
      <c r="I83857" s="1">
        <v>44257</v>
      </c>
      <c r="J83857" s="1">
        <v>65622.3</v>
      </c>
      <c r="K83857" t="s">
        <v>31416</v>
      </c>
    </row>
    <row r="83858" spans="2:11" hidden="1" x14ac:dyDescent="0.3">
      <c r="B83858">
        <v>83850</v>
      </c>
      <c r="C83858" t="s">
        <v>8709</v>
      </c>
      <c r="D83858" t="s">
        <v>22</v>
      </c>
      <c r="E83858" t="s">
        <v>19853</v>
      </c>
      <c r="F83858" s="4">
        <v>37924</v>
      </c>
      <c r="I83858" s="1">
        <v>72775</v>
      </c>
      <c r="J83858" s="1">
        <v>82695.259999999995</v>
      </c>
      <c r="K83858" t="s">
        <v>31416</v>
      </c>
    </row>
    <row r="83859" spans="2:11" hidden="1" x14ac:dyDescent="0.3">
      <c r="B83859">
        <v>83851</v>
      </c>
      <c r="C83859" t="s">
        <v>30181</v>
      </c>
      <c r="D83859" t="s">
        <v>382</v>
      </c>
      <c r="E83859" t="s">
        <v>19955</v>
      </c>
      <c r="F83859" s="4">
        <v>41999</v>
      </c>
      <c r="I83859" s="1">
        <v>54704</v>
      </c>
      <c r="J83859" s="1">
        <v>29626.95</v>
      </c>
      <c r="K83859" t="s">
        <v>31416</v>
      </c>
    </row>
    <row r="83860" spans="2:11" hidden="1" x14ac:dyDescent="0.3">
      <c r="B83860">
        <v>83852</v>
      </c>
      <c r="C83860" t="s">
        <v>31559</v>
      </c>
      <c r="D83860" t="s">
        <v>16450</v>
      </c>
      <c r="E83860" t="s">
        <v>20090</v>
      </c>
      <c r="F83860" s="4">
        <v>42511</v>
      </c>
      <c r="I83860" s="1">
        <v>32975</v>
      </c>
      <c r="J83860" s="1">
        <v>1277.8699999999999</v>
      </c>
      <c r="K83860" t="s">
        <v>31416</v>
      </c>
    </row>
    <row r="83861" spans="2:11" hidden="1" x14ac:dyDescent="0.3">
      <c r="B83861">
        <v>83853</v>
      </c>
      <c r="C83861" t="s">
        <v>8712</v>
      </c>
      <c r="D83861" t="s">
        <v>2610</v>
      </c>
      <c r="E83861" t="s">
        <v>19517</v>
      </c>
      <c r="F83861" s="4">
        <v>31313</v>
      </c>
      <c r="I83861" s="1">
        <v>62700</v>
      </c>
      <c r="J83861" s="1">
        <v>92722.26</v>
      </c>
      <c r="K83861" t="s">
        <v>31416</v>
      </c>
    </row>
    <row r="83862" spans="2:11" hidden="1" x14ac:dyDescent="0.3">
      <c r="B83862">
        <v>83854</v>
      </c>
      <c r="C83862" t="s">
        <v>8713</v>
      </c>
      <c r="D83862" t="s">
        <v>15529</v>
      </c>
      <c r="E83862" t="s">
        <v>31423</v>
      </c>
      <c r="F83862" s="4">
        <v>38334</v>
      </c>
      <c r="I83862" s="1">
        <v>67749</v>
      </c>
      <c r="J83862" s="1">
        <v>89605.13</v>
      </c>
      <c r="K83862" t="s">
        <v>31416</v>
      </c>
    </row>
    <row r="83863" spans="2:11" hidden="1" x14ac:dyDescent="0.3">
      <c r="B83863">
        <v>83855</v>
      </c>
      <c r="C83863" t="s">
        <v>15810</v>
      </c>
      <c r="D83863" t="s">
        <v>25632</v>
      </c>
      <c r="E83863" t="s">
        <v>19375</v>
      </c>
      <c r="F83863" s="4">
        <v>40730</v>
      </c>
      <c r="I83863" s="1">
        <v>63914</v>
      </c>
      <c r="J83863" s="1">
        <v>69318.58</v>
      </c>
      <c r="K83863" t="s">
        <v>31416</v>
      </c>
    </row>
    <row r="83864" spans="2:11" hidden="1" x14ac:dyDescent="0.3">
      <c r="B83864">
        <v>83856</v>
      </c>
      <c r="C83864" t="s">
        <v>8715</v>
      </c>
      <c r="D83864" t="s">
        <v>22</v>
      </c>
      <c r="E83864" t="s">
        <v>19429</v>
      </c>
      <c r="F83864" s="4">
        <v>39379</v>
      </c>
      <c r="I83864" s="1">
        <v>73454</v>
      </c>
      <c r="J83864" s="1">
        <v>98816.94</v>
      </c>
      <c r="K83864" t="s">
        <v>31416</v>
      </c>
    </row>
    <row r="83865" spans="2:11" hidden="1" x14ac:dyDescent="0.3">
      <c r="B83865">
        <v>83857</v>
      </c>
      <c r="C83865" t="s">
        <v>8717</v>
      </c>
      <c r="D83865" t="s">
        <v>48</v>
      </c>
      <c r="E83865" t="s">
        <v>19110</v>
      </c>
      <c r="F83865" s="4">
        <v>38336</v>
      </c>
      <c r="I83865" s="1">
        <v>31419</v>
      </c>
      <c r="J83865" s="1">
        <v>39904.75</v>
      </c>
      <c r="K83865" t="s">
        <v>31416</v>
      </c>
    </row>
    <row r="83866" spans="2:11" hidden="1" x14ac:dyDescent="0.3">
      <c r="B83866">
        <v>83858</v>
      </c>
      <c r="C83866" t="s">
        <v>8720</v>
      </c>
      <c r="D83866" t="s">
        <v>25664</v>
      </c>
      <c r="E83866" t="s">
        <v>19762</v>
      </c>
      <c r="F83866" s="4">
        <v>38614</v>
      </c>
      <c r="I83866" s="1">
        <v>68460</v>
      </c>
      <c r="J83866" s="1">
        <v>69553.42</v>
      </c>
      <c r="K83866" t="s">
        <v>31416</v>
      </c>
    </row>
    <row r="83867" spans="2:11" hidden="1" x14ac:dyDescent="0.3">
      <c r="B83867">
        <v>83859</v>
      </c>
      <c r="C83867" t="s">
        <v>8722</v>
      </c>
      <c r="D83867" t="s">
        <v>443</v>
      </c>
      <c r="E83867" t="s">
        <v>19281</v>
      </c>
      <c r="F83867" s="4">
        <v>38538</v>
      </c>
      <c r="I83867" s="1">
        <v>37733</v>
      </c>
      <c r="J83867" s="1">
        <v>37012.620000000003</v>
      </c>
      <c r="K83867" t="s">
        <v>31416</v>
      </c>
    </row>
    <row r="83868" spans="2:11" hidden="1" x14ac:dyDescent="0.3">
      <c r="B83868">
        <v>83860</v>
      </c>
      <c r="C83868" t="s">
        <v>8723</v>
      </c>
      <c r="D83868" t="s">
        <v>382</v>
      </c>
      <c r="E83868" t="s">
        <v>19251</v>
      </c>
      <c r="F83868" s="4">
        <v>40625</v>
      </c>
      <c r="I83868" s="1">
        <v>42890</v>
      </c>
      <c r="J83868" s="1">
        <v>45738</v>
      </c>
      <c r="K83868" t="s">
        <v>31416</v>
      </c>
    </row>
    <row r="83869" spans="2:11" hidden="1" x14ac:dyDescent="0.3">
      <c r="B83869">
        <v>83861</v>
      </c>
      <c r="C83869" t="s">
        <v>30183</v>
      </c>
      <c r="D83869" t="s">
        <v>30309</v>
      </c>
      <c r="E83869" t="s">
        <v>19572</v>
      </c>
      <c r="F83869" s="4">
        <v>41981</v>
      </c>
      <c r="I83869" s="1">
        <v>54178</v>
      </c>
      <c r="J83869" s="1">
        <v>65126.1</v>
      </c>
      <c r="K83869" t="s">
        <v>31416</v>
      </c>
    </row>
    <row r="83870" spans="2:11" hidden="1" x14ac:dyDescent="0.3">
      <c r="B83870">
        <v>83862</v>
      </c>
      <c r="C83870" t="s">
        <v>15814</v>
      </c>
      <c r="D83870" t="s">
        <v>2722</v>
      </c>
      <c r="E83870" t="s">
        <v>19201</v>
      </c>
      <c r="F83870" s="4">
        <v>40822</v>
      </c>
      <c r="I83870" s="1">
        <v>50069</v>
      </c>
      <c r="J83870" s="1">
        <v>59261.07</v>
      </c>
      <c r="K83870" t="s">
        <v>31416</v>
      </c>
    </row>
    <row r="83871" spans="2:11" hidden="1" x14ac:dyDescent="0.3">
      <c r="B83871">
        <v>83863</v>
      </c>
      <c r="C83871" t="s">
        <v>8724</v>
      </c>
      <c r="D83871" t="s">
        <v>77</v>
      </c>
      <c r="E83871" t="s">
        <v>19228</v>
      </c>
      <c r="F83871" s="4">
        <v>39701</v>
      </c>
      <c r="I83871" s="1">
        <v>71047</v>
      </c>
      <c r="J83871" s="1">
        <v>89781.55</v>
      </c>
      <c r="K83871" t="s">
        <v>31416</v>
      </c>
    </row>
    <row r="83872" spans="2:11" hidden="1" x14ac:dyDescent="0.3">
      <c r="B83872">
        <v>83864</v>
      </c>
      <c r="C83872" t="s">
        <v>31560</v>
      </c>
      <c r="D83872" t="s">
        <v>16082</v>
      </c>
      <c r="E83872" t="s">
        <v>19103</v>
      </c>
      <c r="F83872" s="4">
        <v>42518</v>
      </c>
      <c r="I83872" s="1">
        <v>17160</v>
      </c>
      <c r="K83872" t="s">
        <v>31416</v>
      </c>
    </row>
    <row r="83873" spans="2:11" hidden="1" x14ac:dyDescent="0.3">
      <c r="B83873">
        <v>83865</v>
      </c>
      <c r="C83873" t="s">
        <v>8727</v>
      </c>
      <c r="D83873" t="s">
        <v>15868</v>
      </c>
      <c r="E83873" t="s">
        <v>19936</v>
      </c>
      <c r="F83873" s="4">
        <v>37846</v>
      </c>
      <c r="I83873" s="1">
        <v>69375</v>
      </c>
      <c r="J83873" s="1">
        <v>99162.48</v>
      </c>
      <c r="K83873" t="s">
        <v>31416</v>
      </c>
    </row>
    <row r="83874" spans="2:11" hidden="1" x14ac:dyDescent="0.3">
      <c r="B83874">
        <v>83866</v>
      </c>
      <c r="C83874" t="s">
        <v>8728</v>
      </c>
      <c r="D83874" t="s">
        <v>487</v>
      </c>
      <c r="E83874" t="s">
        <v>19004</v>
      </c>
      <c r="F83874" s="4">
        <v>33791</v>
      </c>
      <c r="I83874" s="1">
        <v>58635</v>
      </c>
      <c r="J83874" s="1">
        <v>52814.76</v>
      </c>
      <c r="K83874" t="s">
        <v>31416</v>
      </c>
    </row>
    <row r="83875" spans="2:11" hidden="1" x14ac:dyDescent="0.3">
      <c r="B83875">
        <v>83867</v>
      </c>
      <c r="C83875" t="s">
        <v>31561</v>
      </c>
      <c r="D83875" t="s">
        <v>382</v>
      </c>
      <c r="E83875" t="s">
        <v>31418</v>
      </c>
      <c r="F83875" s="4">
        <v>42338</v>
      </c>
      <c r="I83875" s="1">
        <v>40019</v>
      </c>
      <c r="J83875" s="1">
        <v>15948.13</v>
      </c>
      <c r="K83875" t="s">
        <v>31416</v>
      </c>
    </row>
    <row r="83876" spans="2:11" hidden="1" x14ac:dyDescent="0.3">
      <c r="B83876">
        <v>83868</v>
      </c>
      <c r="C83876" t="s">
        <v>8730</v>
      </c>
      <c r="D83876" t="s">
        <v>172</v>
      </c>
      <c r="E83876" t="s">
        <v>19312</v>
      </c>
      <c r="F83876" s="4">
        <v>35075</v>
      </c>
      <c r="I83876" s="1">
        <v>93244</v>
      </c>
      <c r="J83876" s="1">
        <v>123239.59</v>
      </c>
      <c r="K83876" t="s">
        <v>31416</v>
      </c>
    </row>
    <row r="83877" spans="2:11" hidden="1" x14ac:dyDescent="0.3">
      <c r="B83877">
        <v>83869</v>
      </c>
      <c r="C83877" t="s">
        <v>8732</v>
      </c>
      <c r="D83877" t="s">
        <v>20166</v>
      </c>
      <c r="E83877" t="s">
        <v>20167</v>
      </c>
      <c r="F83877" s="4">
        <v>26882</v>
      </c>
      <c r="I83877" s="1">
        <v>65500</v>
      </c>
      <c r="J83877" s="1">
        <v>63686.43</v>
      </c>
      <c r="K83877" t="s">
        <v>31416</v>
      </c>
    </row>
    <row r="83878" spans="2:11" hidden="1" x14ac:dyDescent="0.3">
      <c r="B83878">
        <v>83870</v>
      </c>
      <c r="C83878" t="s">
        <v>31562</v>
      </c>
      <c r="D83878" t="s">
        <v>16452</v>
      </c>
      <c r="E83878" t="s">
        <v>20044</v>
      </c>
      <c r="F83878" s="4">
        <v>42177</v>
      </c>
      <c r="I83878" s="1">
        <v>64147</v>
      </c>
      <c r="J83878" s="1">
        <v>8419.2800000000007</v>
      </c>
      <c r="K83878" t="s">
        <v>31416</v>
      </c>
    </row>
    <row r="83879" spans="2:11" hidden="1" x14ac:dyDescent="0.3">
      <c r="B83879">
        <v>83871</v>
      </c>
      <c r="C83879" t="s">
        <v>30184</v>
      </c>
      <c r="D83879" t="s">
        <v>22</v>
      </c>
      <c r="E83879" t="s">
        <v>19214</v>
      </c>
      <c r="F83879" s="4">
        <v>42002</v>
      </c>
      <c r="I83879" s="1">
        <v>49088</v>
      </c>
      <c r="J83879" s="1">
        <v>62731.9</v>
      </c>
      <c r="K83879" t="s">
        <v>31416</v>
      </c>
    </row>
    <row r="83880" spans="2:11" hidden="1" x14ac:dyDescent="0.3">
      <c r="B83880">
        <v>83872</v>
      </c>
      <c r="C83880" t="s">
        <v>8734</v>
      </c>
      <c r="D83880" t="s">
        <v>30185</v>
      </c>
      <c r="E83880" t="s">
        <v>19573</v>
      </c>
      <c r="F83880" s="4">
        <v>34624</v>
      </c>
      <c r="I83880" s="1">
        <v>84608</v>
      </c>
      <c r="J83880" s="1">
        <v>93539.09</v>
      </c>
      <c r="K83880" t="s">
        <v>31416</v>
      </c>
    </row>
    <row r="83881" spans="2:11" hidden="1" x14ac:dyDescent="0.3">
      <c r="B83881">
        <v>83873</v>
      </c>
      <c r="C83881" t="s">
        <v>8735</v>
      </c>
      <c r="D83881" t="s">
        <v>30020</v>
      </c>
      <c r="E83881" t="s">
        <v>19573</v>
      </c>
      <c r="F83881" s="4">
        <v>36660</v>
      </c>
      <c r="I83881" s="1">
        <v>72745</v>
      </c>
      <c r="J83881" s="1">
        <v>79474.77</v>
      </c>
      <c r="K83881" t="s">
        <v>31416</v>
      </c>
    </row>
    <row r="83882" spans="2:11" hidden="1" x14ac:dyDescent="0.3">
      <c r="B83882">
        <v>83874</v>
      </c>
      <c r="C83882" t="s">
        <v>8737</v>
      </c>
      <c r="D83882" t="s">
        <v>25632</v>
      </c>
      <c r="E83882" t="s">
        <v>19209</v>
      </c>
      <c r="F83882" s="4">
        <v>39034</v>
      </c>
      <c r="I83882" s="1">
        <v>64365</v>
      </c>
      <c r="J83882" s="1">
        <v>62394.96</v>
      </c>
      <c r="K83882" t="s">
        <v>31416</v>
      </c>
    </row>
    <row r="83883" spans="2:11" hidden="1" x14ac:dyDescent="0.3">
      <c r="B83883">
        <v>83875</v>
      </c>
      <c r="C83883" t="s">
        <v>8738</v>
      </c>
      <c r="D83883" t="s">
        <v>4865</v>
      </c>
      <c r="E83883" t="s">
        <v>19071</v>
      </c>
      <c r="F83883" s="4">
        <v>39293</v>
      </c>
      <c r="I83883" s="1">
        <v>34218</v>
      </c>
      <c r="J83883" s="1">
        <v>40069.5</v>
      </c>
      <c r="K83883" t="s">
        <v>31416</v>
      </c>
    </row>
    <row r="83884" spans="2:11" hidden="1" x14ac:dyDescent="0.3">
      <c r="B83884">
        <v>83876</v>
      </c>
      <c r="C83884" t="s">
        <v>8739</v>
      </c>
      <c r="D83884" t="s">
        <v>31420</v>
      </c>
      <c r="E83884" t="s">
        <v>20171</v>
      </c>
      <c r="F83884" s="4">
        <v>32279</v>
      </c>
      <c r="I83884" s="1">
        <v>38326</v>
      </c>
      <c r="J83884" s="1">
        <v>37714.339999999997</v>
      </c>
      <c r="K83884" t="s">
        <v>31416</v>
      </c>
    </row>
    <row r="83885" spans="2:11" hidden="1" x14ac:dyDescent="0.3">
      <c r="B83885">
        <v>83877</v>
      </c>
      <c r="C83885" t="s">
        <v>8740</v>
      </c>
      <c r="D83885" t="s">
        <v>22</v>
      </c>
      <c r="E83885" t="s">
        <v>19406</v>
      </c>
      <c r="F83885" s="4">
        <v>30543</v>
      </c>
      <c r="I83885" s="1">
        <v>83881</v>
      </c>
      <c r="J83885" s="1">
        <v>135475.92000000001</v>
      </c>
      <c r="K83885" t="s">
        <v>31416</v>
      </c>
    </row>
    <row r="83886" spans="2:11" hidden="1" x14ac:dyDescent="0.3">
      <c r="B83886">
        <v>83878</v>
      </c>
      <c r="C83886" t="s">
        <v>8742</v>
      </c>
      <c r="D83886" t="s">
        <v>90</v>
      </c>
      <c r="E83886" t="s">
        <v>19103</v>
      </c>
      <c r="F83886" s="4">
        <v>40406</v>
      </c>
      <c r="I83886" s="1">
        <v>20800</v>
      </c>
      <c r="J83886" s="1">
        <v>4485</v>
      </c>
      <c r="K83886" t="s">
        <v>31416</v>
      </c>
    </row>
    <row r="83887" spans="2:11" hidden="1" x14ac:dyDescent="0.3">
      <c r="B83887">
        <v>83879</v>
      </c>
      <c r="C83887" t="s">
        <v>20173</v>
      </c>
      <c r="D83887" t="s">
        <v>15831</v>
      </c>
      <c r="E83887" t="s">
        <v>19355</v>
      </c>
      <c r="F83887" s="4">
        <v>39104</v>
      </c>
      <c r="I83887" s="1">
        <v>5512</v>
      </c>
      <c r="J83887" s="1">
        <v>1921.75</v>
      </c>
      <c r="K83887" t="s">
        <v>31416</v>
      </c>
    </row>
    <row r="83888" spans="2:11" hidden="1" x14ac:dyDescent="0.3">
      <c r="B83888">
        <v>83880</v>
      </c>
      <c r="C83888" t="s">
        <v>31563</v>
      </c>
      <c r="D83888" t="s">
        <v>382</v>
      </c>
      <c r="E83888" t="s">
        <v>19095</v>
      </c>
      <c r="F83888" s="4">
        <v>42537</v>
      </c>
      <c r="I83888" s="1">
        <v>18200</v>
      </c>
      <c r="K83888" t="s">
        <v>31416</v>
      </c>
    </row>
    <row r="83889" spans="2:11" hidden="1" x14ac:dyDescent="0.3">
      <c r="B83889">
        <v>83881</v>
      </c>
      <c r="C83889" t="s">
        <v>8744</v>
      </c>
      <c r="D83889" t="s">
        <v>22</v>
      </c>
      <c r="E83889" t="s">
        <v>19412</v>
      </c>
      <c r="F83889" s="4">
        <v>39926</v>
      </c>
      <c r="I83889" s="1">
        <v>69373</v>
      </c>
      <c r="J83889" s="1">
        <v>80320.41</v>
      </c>
      <c r="K83889" t="s">
        <v>31416</v>
      </c>
    </row>
    <row r="83890" spans="2:11" hidden="1" x14ac:dyDescent="0.3">
      <c r="B83890">
        <v>83882</v>
      </c>
      <c r="C83890" t="s">
        <v>30186</v>
      </c>
      <c r="D83890" t="s">
        <v>366</v>
      </c>
      <c r="E83890" t="s">
        <v>19955</v>
      </c>
      <c r="F83890" s="4">
        <v>41886</v>
      </c>
      <c r="I83890" s="1">
        <v>26977</v>
      </c>
      <c r="J83890" s="1">
        <v>20883.14</v>
      </c>
      <c r="K83890" t="s">
        <v>31416</v>
      </c>
    </row>
    <row r="83891" spans="2:11" hidden="1" x14ac:dyDescent="0.3">
      <c r="B83891">
        <v>83883</v>
      </c>
      <c r="C83891" t="s">
        <v>8745</v>
      </c>
      <c r="D83891" t="s">
        <v>25768</v>
      </c>
      <c r="E83891" t="s">
        <v>20025</v>
      </c>
      <c r="F83891" s="4">
        <v>40492</v>
      </c>
      <c r="I83891" s="1">
        <v>73821</v>
      </c>
      <c r="J83891" s="1">
        <v>70313.13</v>
      </c>
      <c r="K83891" t="s">
        <v>31416</v>
      </c>
    </row>
    <row r="83892" spans="2:11" hidden="1" x14ac:dyDescent="0.3">
      <c r="B83892">
        <v>83884</v>
      </c>
      <c r="C83892" t="s">
        <v>15819</v>
      </c>
      <c r="D83892" t="s">
        <v>30019</v>
      </c>
      <c r="E83892" t="s">
        <v>19872</v>
      </c>
      <c r="F83892" s="4">
        <v>40931</v>
      </c>
      <c r="I83892" s="1">
        <v>84800</v>
      </c>
      <c r="J83892" s="1">
        <v>82451.14</v>
      </c>
      <c r="K83892" t="s">
        <v>31416</v>
      </c>
    </row>
    <row r="83893" spans="2:11" hidden="1" x14ac:dyDescent="0.3">
      <c r="B83893">
        <v>83885</v>
      </c>
      <c r="C83893" t="s">
        <v>15820</v>
      </c>
      <c r="D83893" t="s">
        <v>22</v>
      </c>
      <c r="E83893" t="s">
        <v>19473</v>
      </c>
      <c r="F83893" s="4">
        <v>41010</v>
      </c>
      <c r="I83893" s="1">
        <v>62676</v>
      </c>
      <c r="J83893" s="1">
        <v>87359.47</v>
      </c>
      <c r="K83893" t="s">
        <v>31416</v>
      </c>
    </row>
    <row r="83894" spans="2:11" hidden="1" x14ac:dyDescent="0.3">
      <c r="B83894">
        <v>83886</v>
      </c>
      <c r="C83894" t="s">
        <v>8747</v>
      </c>
      <c r="D83894" t="s">
        <v>71</v>
      </c>
      <c r="E83894" t="s">
        <v>19045</v>
      </c>
      <c r="F83894" s="4">
        <v>39898</v>
      </c>
      <c r="I83894" s="1">
        <v>10341</v>
      </c>
      <c r="J83894" s="1">
        <v>10673.02</v>
      </c>
      <c r="K83894" t="s">
        <v>31416</v>
      </c>
    </row>
    <row r="83895" spans="2:11" hidden="1" x14ac:dyDescent="0.3">
      <c r="B83895">
        <v>83887</v>
      </c>
      <c r="C83895" t="s">
        <v>8749</v>
      </c>
      <c r="D83895" t="s">
        <v>933</v>
      </c>
      <c r="E83895" t="s">
        <v>19964</v>
      </c>
      <c r="F83895" s="4">
        <v>32672</v>
      </c>
      <c r="I83895" s="1">
        <v>41030</v>
      </c>
      <c r="J83895" s="1">
        <v>39920.17</v>
      </c>
      <c r="K83895" t="s">
        <v>31416</v>
      </c>
    </row>
    <row r="83896" spans="2:11" hidden="1" x14ac:dyDescent="0.3">
      <c r="B83896">
        <v>83888</v>
      </c>
      <c r="C83896" t="s">
        <v>8751</v>
      </c>
      <c r="D83896" t="s">
        <v>15653</v>
      </c>
      <c r="E83896" t="s">
        <v>19825</v>
      </c>
      <c r="F83896" s="4">
        <v>36347</v>
      </c>
      <c r="I83896" s="1">
        <v>91262</v>
      </c>
      <c r="J83896" s="1">
        <v>98985.8</v>
      </c>
      <c r="K83896" t="s">
        <v>31416</v>
      </c>
    </row>
    <row r="83897" spans="2:11" hidden="1" x14ac:dyDescent="0.3">
      <c r="B83897">
        <v>83889</v>
      </c>
      <c r="C83897" t="s">
        <v>20187</v>
      </c>
      <c r="D83897" t="s">
        <v>90</v>
      </c>
      <c r="E83897" t="s">
        <v>19733</v>
      </c>
      <c r="F83897" s="4">
        <v>41394</v>
      </c>
      <c r="I83897" s="1">
        <v>19802</v>
      </c>
      <c r="J83897" s="1">
        <v>11976.41</v>
      </c>
      <c r="K83897" t="s">
        <v>31416</v>
      </c>
    </row>
    <row r="83898" spans="2:11" hidden="1" x14ac:dyDescent="0.3">
      <c r="B83898">
        <v>83890</v>
      </c>
      <c r="C83898" t="s">
        <v>8752</v>
      </c>
      <c r="D83898" t="s">
        <v>397</v>
      </c>
      <c r="E83898" t="s">
        <v>19392</v>
      </c>
      <c r="F83898" s="4">
        <v>38008</v>
      </c>
      <c r="I83898" s="1">
        <v>58635</v>
      </c>
      <c r="J83898" s="1">
        <v>57283.73</v>
      </c>
      <c r="K83898" t="s">
        <v>31416</v>
      </c>
    </row>
    <row r="83899" spans="2:11" hidden="1" x14ac:dyDescent="0.3">
      <c r="B83899">
        <v>83891</v>
      </c>
      <c r="C83899" t="s">
        <v>8754</v>
      </c>
      <c r="D83899" t="s">
        <v>995</v>
      </c>
      <c r="E83899" t="s">
        <v>20189</v>
      </c>
      <c r="F83899" s="4">
        <v>40231</v>
      </c>
      <c r="I83899" s="1">
        <v>61200</v>
      </c>
      <c r="J83899" s="1">
        <v>61419.02</v>
      </c>
      <c r="K83899" t="s">
        <v>31416</v>
      </c>
    </row>
    <row r="83900" spans="2:11" hidden="1" x14ac:dyDescent="0.3">
      <c r="B83900">
        <v>83892</v>
      </c>
      <c r="C83900" t="s">
        <v>8756</v>
      </c>
      <c r="D83900" t="s">
        <v>139</v>
      </c>
      <c r="E83900" t="s">
        <v>19103</v>
      </c>
      <c r="F83900" s="4">
        <v>39749</v>
      </c>
      <c r="I83900" s="1">
        <v>27040</v>
      </c>
      <c r="J83900" s="1">
        <v>19010.29</v>
      </c>
      <c r="K83900" t="s">
        <v>31416</v>
      </c>
    </row>
    <row r="83901" spans="2:11" hidden="1" x14ac:dyDescent="0.3">
      <c r="B83901">
        <v>83893</v>
      </c>
      <c r="C83901" t="s">
        <v>26036</v>
      </c>
      <c r="D83901" t="s">
        <v>1164</v>
      </c>
      <c r="E83901" t="s">
        <v>19525</v>
      </c>
      <c r="F83901" s="4">
        <v>37459</v>
      </c>
      <c r="I83901" s="1">
        <v>47007</v>
      </c>
      <c r="J83901" s="1">
        <v>45865.79</v>
      </c>
      <c r="K83901" t="s">
        <v>31416</v>
      </c>
    </row>
    <row r="83902" spans="2:11" hidden="1" x14ac:dyDescent="0.3">
      <c r="B83902">
        <v>83894</v>
      </c>
      <c r="C83902" t="s">
        <v>20192</v>
      </c>
      <c r="D83902" t="s">
        <v>249</v>
      </c>
      <c r="E83902" t="s">
        <v>31438</v>
      </c>
      <c r="F83902" s="4">
        <v>41310</v>
      </c>
      <c r="I83902" s="1">
        <v>30368</v>
      </c>
      <c r="J83902" s="1">
        <v>29613.360000000001</v>
      </c>
      <c r="K83902" t="s">
        <v>31416</v>
      </c>
    </row>
    <row r="83903" spans="2:11" hidden="1" x14ac:dyDescent="0.3">
      <c r="B83903">
        <v>83895</v>
      </c>
      <c r="C83903" t="s">
        <v>8760</v>
      </c>
      <c r="D83903" t="s">
        <v>25764</v>
      </c>
      <c r="E83903" t="s">
        <v>19492</v>
      </c>
      <c r="F83903" s="4">
        <v>37846</v>
      </c>
      <c r="I83903" s="1">
        <v>68526</v>
      </c>
      <c r="J83903" s="1">
        <v>67708.100000000006</v>
      </c>
      <c r="K83903" t="s">
        <v>31416</v>
      </c>
    </row>
    <row r="83904" spans="2:11" hidden="1" x14ac:dyDescent="0.3">
      <c r="B83904">
        <v>83896</v>
      </c>
      <c r="C83904" t="s">
        <v>8761</v>
      </c>
      <c r="D83904" t="s">
        <v>2335</v>
      </c>
      <c r="E83904" t="s">
        <v>23809</v>
      </c>
      <c r="F83904" s="4">
        <v>39264</v>
      </c>
      <c r="I83904" s="1">
        <v>24662</v>
      </c>
      <c r="J83904" s="1">
        <v>25391.3</v>
      </c>
      <c r="K83904" t="s">
        <v>31416</v>
      </c>
    </row>
    <row r="83905" spans="2:11" hidden="1" x14ac:dyDescent="0.3">
      <c r="B83905">
        <v>83897</v>
      </c>
      <c r="C83905" t="s">
        <v>8761</v>
      </c>
      <c r="D83905" t="s">
        <v>31564</v>
      </c>
      <c r="E83905" t="s">
        <v>30187</v>
      </c>
      <c r="F83905" s="4">
        <v>41445</v>
      </c>
      <c r="I83905" s="1">
        <v>29099</v>
      </c>
      <c r="K83905" t="s">
        <v>31416</v>
      </c>
    </row>
    <row r="83906" spans="2:11" hidden="1" x14ac:dyDescent="0.3">
      <c r="B83906">
        <v>83898</v>
      </c>
      <c r="C83906" t="s">
        <v>8762</v>
      </c>
      <c r="D83906" t="s">
        <v>397</v>
      </c>
      <c r="E83906" t="s">
        <v>19868</v>
      </c>
      <c r="F83906" s="4">
        <v>31628</v>
      </c>
      <c r="I83906" s="1">
        <v>63759</v>
      </c>
      <c r="J83906" s="1">
        <v>62468.12</v>
      </c>
      <c r="K83906" t="s">
        <v>31416</v>
      </c>
    </row>
    <row r="83907" spans="2:11" hidden="1" x14ac:dyDescent="0.3">
      <c r="B83907">
        <v>83899</v>
      </c>
      <c r="C83907" t="s">
        <v>31565</v>
      </c>
      <c r="D83907" t="s">
        <v>240</v>
      </c>
      <c r="E83907" t="s">
        <v>19086</v>
      </c>
      <c r="F83907" s="4">
        <v>42247</v>
      </c>
      <c r="I83907" s="1">
        <v>23920</v>
      </c>
      <c r="J83907" s="1">
        <v>5521.31</v>
      </c>
      <c r="K83907" t="s">
        <v>31416</v>
      </c>
    </row>
    <row r="83908" spans="2:11" hidden="1" x14ac:dyDescent="0.3">
      <c r="B83908">
        <v>83900</v>
      </c>
      <c r="C83908" t="s">
        <v>8767</v>
      </c>
      <c r="D83908" t="s">
        <v>22</v>
      </c>
      <c r="E83908" t="s">
        <v>20196</v>
      </c>
      <c r="F83908" s="4">
        <v>34583</v>
      </c>
      <c r="I83908" s="1">
        <v>81086</v>
      </c>
      <c r="J83908" s="1">
        <v>97038.76</v>
      </c>
      <c r="K83908" t="s">
        <v>31416</v>
      </c>
    </row>
    <row r="83909" spans="2:11" hidden="1" x14ac:dyDescent="0.3">
      <c r="B83909">
        <v>83901</v>
      </c>
      <c r="C83909" t="s">
        <v>8768</v>
      </c>
      <c r="D83909" t="s">
        <v>1890</v>
      </c>
      <c r="E83909" t="s">
        <v>20197</v>
      </c>
      <c r="F83909" s="4">
        <v>39239</v>
      </c>
      <c r="I83909" s="1">
        <v>33231</v>
      </c>
      <c r="J83909" s="1">
        <v>45137.02</v>
      </c>
      <c r="K83909" t="s">
        <v>31416</v>
      </c>
    </row>
    <row r="83910" spans="2:11" hidden="1" x14ac:dyDescent="0.3">
      <c r="B83910">
        <v>83902</v>
      </c>
      <c r="C83910" t="s">
        <v>8769</v>
      </c>
      <c r="D83910" t="s">
        <v>1502</v>
      </c>
      <c r="E83910" t="s">
        <v>30188</v>
      </c>
      <c r="F83910" s="4">
        <v>34820</v>
      </c>
      <c r="I83910" s="1">
        <v>34840</v>
      </c>
      <c r="J83910" s="1">
        <v>43195.69</v>
      </c>
      <c r="K83910" t="s">
        <v>31416</v>
      </c>
    </row>
    <row r="83911" spans="2:11" hidden="1" x14ac:dyDescent="0.3">
      <c r="B83911">
        <v>83903</v>
      </c>
      <c r="C83911" t="s">
        <v>20198</v>
      </c>
      <c r="D83911" t="s">
        <v>172</v>
      </c>
      <c r="E83911" t="s">
        <v>20111</v>
      </c>
      <c r="F83911" s="4">
        <v>34310</v>
      </c>
      <c r="I83911" s="1">
        <v>94848</v>
      </c>
      <c r="J83911" s="1">
        <v>128221.72</v>
      </c>
      <c r="K83911" t="s">
        <v>31416</v>
      </c>
    </row>
    <row r="83912" spans="2:11" hidden="1" x14ac:dyDescent="0.3">
      <c r="B83912">
        <v>83904</v>
      </c>
      <c r="C83912" t="s">
        <v>8773</v>
      </c>
      <c r="D83912" t="s">
        <v>22</v>
      </c>
      <c r="E83912" t="s">
        <v>19770</v>
      </c>
      <c r="F83912" s="4">
        <v>35236</v>
      </c>
      <c r="I83912" s="1">
        <v>80387</v>
      </c>
      <c r="J83912" s="1">
        <v>109304.31</v>
      </c>
      <c r="K83912" t="s">
        <v>31416</v>
      </c>
    </row>
    <row r="83913" spans="2:11" hidden="1" x14ac:dyDescent="0.3">
      <c r="B83913">
        <v>83905</v>
      </c>
      <c r="C83913" t="s">
        <v>30189</v>
      </c>
      <c r="D83913" t="s">
        <v>22</v>
      </c>
      <c r="E83913" t="s">
        <v>19473</v>
      </c>
      <c r="F83913" s="4">
        <v>36662</v>
      </c>
      <c r="I83913" s="1">
        <v>77591</v>
      </c>
      <c r="J83913" s="1">
        <v>87999.91</v>
      </c>
      <c r="K83913" t="s">
        <v>31416</v>
      </c>
    </row>
    <row r="83914" spans="2:11" hidden="1" x14ac:dyDescent="0.3">
      <c r="B83914">
        <v>83906</v>
      </c>
      <c r="C83914" t="s">
        <v>8774</v>
      </c>
      <c r="D83914" t="s">
        <v>1024</v>
      </c>
      <c r="E83914" t="s">
        <v>20966</v>
      </c>
      <c r="F83914" s="4">
        <v>38425</v>
      </c>
      <c r="I83914" s="1">
        <v>25709</v>
      </c>
      <c r="J83914" s="1">
        <v>11653.38</v>
      </c>
      <c r="K83914" t="s">
        <v>31416</v>
      </c>
    </row>
    <row r="83915" spans="2:11" hidden="1" x14ac:dyDescent="0.3">
      <c r="B83915">
        <v>83907</v>
      </c>
      <c r="C83915" t="s">
        <v>8775</v>
      </c>
      <c r="D83915" t="s">
        <v>1557</v>
      </c>
      <c r="E83915" t="s">
        <v>21201</v>
      </c>
      <c r="F83915" s="4">
        <v>32531</v>
      </c>
      <c r="I83915" s="1">
        <v>53750</v>
      </c>
      <c r="J83915" s="1">
        <v>156278.07</v>
      </c>
      <c r="K83915" t="s">
        <v>31416</v>
      </c>
    </row>
    <row r="83916" spans="2:11" hidden="1" x14ac:dyDescent="0.3">
      <c r="B83916">
        <v>83908</v>
      </c>
      <c r="C83916" t="s">
        <v>15826</v>
      </c>
      <c r="D83916" t="s">
        <v>90</v>
      </c>
      <c r="E83916" t="s">
        <v>19103</v>
      </c>
      <c r="F83916" s="4">
        <v>40348</v>
      </c>
      <c r="I83916" s="1">
        <v>20800</v>
      </c>
      <c r="J83916" s="1">
        <v>5257.5</v>
      </c>
      <c r="K83916" t="s">
        <v>31416</v>
      </c>
    </row>
    <row r="83917" spans="2:11" hidden="1" x14ac:dyDescent="0.3">
      <c r="B83917">
        <v>83909</v>
      </c>
      <c r="C83917" t="s">
        <v>8776</v>
      </c>
      <c r="D83917" t="s">
        <v>754</v>
      </c>
      <c r="E83917" t="s">
        <v>19103</v>
      </c>
      <c r="F83917" s="4">
        <v>35815</v>
      </c>
      <c r="I83917" s="1">
        <v>17160</v>
      </c>
      <c r="J83917">
        <v>0</v>
      </c>
      <c r="K83917" t="s">
        <v>31416</v>
      </c>
    </row>
    <row r="83918" spans="2:11" hidden="1" x14ac:dyDescent="0.3">
      <c r="B83918">
        <v>83910</v>
      </c>
      <c r="C83918" t="s">
        <v>8777</v>
      </c>
      <c r="D83918" t="s">
        <v>286</v>
      </c>
      <c r="E83918" t="s">
        <v>19517</v>
      </c>
      <c r="F83918" s="4">
        <v>37151</v>
      </c>
      <c r="I83918" s="1">
        <v>41821</v>
      </c>
      <c r="J83918" s="1">
        <v>44869.52</v>
      </c>
      <c r="K83918" t="s">
        <v>31416</v>
      </c>
    </row>
    <row r="83919" spans="2:11" hidden="1" x14ac:dyDescent="0.3">
      <c r="B83919">
        <v>83911</v>
      </c>
      <c r="C83919" t="s">
        <v>8778</v>
      </c>
      <c r="D83919" t="s">
        <v>369</v>
      </c>
      <c r="E83919" t="s">
        <v>19372</v>
      </c>
      <c r="F83919" s="4">
        <v>38897</v>
      </c>
      <c r="I83919" s="1">
        <v>37748</v>
      </c>
      <c r="J83919" s="1">
        <v>32694.63</v>
      </c>
      <c r="K83919" t="s">
        <v>31416</v>
      </c>
    </row>
    <row r="83920" spans="2:11" hidden="1" x14ac:dyDescent="0.3">
      <c r="B83920">
        <v>83912</v>
      </c>
      <c r="C83920" t="s">
        <v>8780</v>
      </c>
      <c r="D83920" t="s">
        <v>2593</v>
      </c>
      <c r="E83920" t="s">
        <v>19796</v>
      </c>
      <c r="F83920" s="4">
        <v>36717</v>
      </c>
      <c r="I83920" s="1">
        <v>30556</v>
      </c>
      <c r="J83920" s="1">
        <v>32517.1</v>
      </c>
      <c r="K83920" t="s">
        <v>31416</v>
      </c>
    </row>
    <row r="83921" spans="2:11" hidden="1" x14ac:dyDescent="0.3">
      <c r="B83921">
        <v>83913</v>
      </c>
      <c r="C83921" t="s">
        <v>8781</v>
      </c>
      <c r="D83921" t="s">
        <v>25632</v>
      </c>
      <c r="E83921" t="s">
        <v>19375</v>
      </c>
      <c r="F83921" s="4">
        <v>40562</v>
      </c>
      <c r="I83921" s="1">
        <v>64365</v>
      </c>
      <c r="J83921" s="1">
        <v>64809.87</v>
      </c>
      <c r="K83921" t="s">
        <v>31416</v>
      </c>
    </row>
    <row r="83922" spans="2:11" hidden="1" x14ac:dyDescent="0.3">
      <c r="B83922">
        <v>83914</v>
      </c>
      <c r="C83922" t="s">
        <v>8782</v>
      </c>
      <c r="D83922" t="s">
        <v>20206</v>
      </c>
      <c r="E83922" t="s">
        <v>19443</v>
      </c>
      <c r="F83922" s="4">
        <v>37091</v>
      </c>
      <c r="I83922" s="1">
        <v>33562</v>
      </c>
      <c r="J83922" s="1">
        <v>34309.599999999999</v>
      </c>
      <c r="K83922" t="s">
        <v>31416</v>
      </c>
    </row>
    <row r="83923" spans="2:11" hidden="1" x14ac:dyDescent="0.3">
      <c r="B83923">
        <v>83915</v>
      </c>
      <c r="C83923" t="s">
        <v>8783</v>
      </c>
      <c r="D83923" t="s">
        <v>22</v>
      </c>
      <c r="E83923" t="s">
        <v>20207</v>
      </c>
      <c r="F83923" s="4">
        <v>35066</v>
      </c>
      <c r="I83923" s="1">
        <v>78988</v>
      </c>
      <c r="J83923" s="1">
        <v>117901.02</v>
      </c>
      <c r="K83923" t="s">
        <v>31416</v>
      </c>
    </row>
    <row r="83924" spans="2:11" hidden="1" x14ac:dyDescent="0.3">
      <c r="B83924">
        <v>83916</v>
      </c>
      <c r="C83924" t="s">
        <v>20210</v>
      </c>
      <c r="D83924" t="s">
        <v>15520</v>
      </c>
      <c r="E83924" t="s">
        <v>20469</v>
      </c>
      <c r="F83924" s="4">
        <v>41184</v>
      </c>
      <c r="I83924" s="1">
        <v>29890</v>
      </c>
      <c r="J83924" s="1">
        <v>30342.12</v>
      </c>
      <c r="K83924" t="s">
        <v>31416</v>
      </c>
    </row>
    <row r="83925" spans="2:11" hidden="1" x14ac:dyDescent="0.3">
      <c r="B83925">
        <v>83917</v>
      </c>
      <c r="C83925" t="s">
        <v>8785</v>
      </c>
      <c r="D83925" t="s">
        <v>3991</v>
      </c>
      <c r="E83925" t="s">
        <v>19019</v>
      </c>
      <c r="F83925" s="4">
        <v>35145</v>
      </c>
      <c r="I83925" s="1">
        <v>50162</v>
      </c>
      <c r="J83925" s="1">
        <v>62926.55</v>
      </c>
      <c r="K83925" t="s">
        <v>31416</v>
      </c>
    </row>
    <row r="83926" spans="2:11" hidden="1" x14ac:dyDescent="0.3">
      <c r="B83926">
        <v>83918</v>
      </c>
      <c r="C83926" t="s">
        <v>8786</v>
      </c>
      <c r="D83926" t="s">
        <v>184</v>
      </c>
      <c r="E83926" t="s">
        <v>19200</v>
      </c>
      <c r="F83926" s="4">
        <v>38899</v>
      </c>
      <c r="I83926" s="1">
        <v>26680</v>
      </c>
      <c r="J83926" s="1">
        <v>25053.55</v>
      </c>
      <c r="K83926" t="s">
        <v>31416</v>
      </c>
    </row>
    <row r="83927" spans="2:11" hidden="1" x14ac:dyDescent="0.3">
      <c r="B83927">
        <v>83919</v>
      </c>
      <c r="C83927" t="s">
        <v>8786</v>
      </c>
      <c r="D83927" t="s">
        <v>19138</v>
      </c>
      <c r="E83927" t="s">
        <v>20131</v>
      </c>
      <c r="F83927" s="4">
        <v>41445</v>
      </c>
      <c r="I83927" s="1">
        <v>31470</v>
      </c>
      <c r="K83927" t="s">
        <v>31416</v>
      </c>
    </row>
    <row r="83928" spans="2:11" hidden="1" x14ac:dyDescent="0.3">
      <c r="B83928">
        <v>83920</v>
      </c>
      <c r="C83928" t="s">
        <v>15828</v>
      </c>
      <c r="D83928" t="s">
        <v>310</v>
      </c>
      <c r="E83928" t="s">
        <v>20197</v>
      </c>
      <c r="F83928" s="4">
        <v>38134</v>
      </c>
      <c r="I83928" s="1">
        <v>36408</v>
      </c>
      <c r="J83928" s="1">
        <v>38994.17</v>
      </c>
      <c r="K83928" t="s">
        <v>31416</v>
      </c>
    </row>
    <row r="83929" spans="2:11" hidden="1" x14ac:dyDescent="0.3">
      <c r="B83929">
        <v>83921</v>
      </c>
      <c r="C83929" t="s">
        <v>8787</v>
      </c>
      <c r="D83929" t="s">
        <v>36</v>
      </c>
      <c r="E83929" t="s">
        <v>19019</v>
      </c>
      <c r="F83929" s="4">
        <v>37964</v>
      </c>
      <c r="I83929" s="1">
        <v>45525</v>
      </c>
      <c r="J83929" s="1">
        <v>47310.95</v>
      </c>
      <c r="K83929" t="s">
        <v>31416</v>
      </c>
    </row>
    <row r="83930" spans="2:11" hidden="1" x14ac:dyDescent="0.3">
      <c r="B83930">
        <v>83922</v>
      </c>
      <c r="C83930" t="s">
        <v>8788</v>
      </c>
      <c r="D83930" t="s">
        <v>5765</v>
      </c>
      <c r="E83930" t="s">
        <v>21182</v>
      </c>
      <c r="F83930" s="4">
        <v>39972</v>
      </c>
      <c r="I83930" s="1">
        <v>47990</v>
      </c>
      <c r="J83930" s="1">
        <v>49437.59</v>
      </c>
      <c r="K83930" t="s">
        <v>31416</v>
      </c>
    </row>
    <row r="83931" spans="2:11" hidden="1" x14ac:dyDescent="0.3">
      <c r="B83931">
        <v>83923</v>
      </c>
      <c r="C83931" t="s">
        <v>8789</v>
      </c>
      <c r="D83931" t="s">
        <v>22</v>
      </c>
      <c r="E83931" t="s">
        <v>19214</v>
      </c>
      <c r="F83931" s="4">
        <v>40395</v>
      </c>
      <c r="I83931" s="1">
        <v>66122</v>
      </c>
      <c r="J83931" s="1">
        <v>70449.539999999994</v>
      </c>
      <c r="K83931" t="s">
        <v>31416</v>
      </c>
    </row>
    <row r="83932" spans="2:11" hidden="1" x14ac:dyDescent="0.3">
      <c r="B83932">
        <v>83924</v>
      </c>
      <c r="C83932" t="s">
        <v>30190</v>
      </c>
      <c r="D83932" t="s">
        <v>242</v>
      </c>
      <c r="E83932" t="s">
        <v>19201</v>
      </c>
      <c r="F83932" s="4">
        <v>42026</v>
      </c>
      <c r="I83932" s="1">
        <v>34297</v>
      </c>
      <c r="J83932" s="1">
        <v>36852.17</v>
      </c>
      <c r="K83932" t="s">
        <v>31416</v>
      </c>
    </row>
    <row r="83933" spans="2:11" hidden="1" x14ac:dyDescent="0.3">
      <c r="B83933">
        <v>83925</v>
      </c>
      <c r="C83933" t="s">
        <v>30191</v>
      </c>
      <c r="D83933" t="s">
        <v>2095</v>
      </c>
      <c r="E83933" t="s">
        <v>19614</v>
      </c>
      <c r="F83933" s="4">
        <v>41919</v>
      </c>
      <c r="I83933" s="1">
        <v>39887</v>
      </c>
      <c r="J83933" s="1">
        <v>48068.11</v>
      </c>
      <c r="K83933" t="s">
        <v>31416</v>
      </c>
    </row>
    <row r="83934" spans="2:11" hidden="1" x14ac:dyDescent="0.3">
      <c r="B83934">
        <v>83926</v>
      </c>
      <c r="C83934" t="s">
        <v>31566</v>
      </c>
      <c r="D83934" t="s">
        <v>31567</v>
      </c>
      <c r="E83934" t="s">
        <v>19964</v>
      </c>
      <c r="F83934" s="4">
        <v>42255</v>
      </c>
      <c r="I83934" s="1">
        <v>49042</v>
      </c>
      <c r="J83934" s="1">
        <v>36592.71</v>
      </c>
      <c r="K83934" t="s">
        <v>31416</v>
      </c>
    </row>
    <row r="83935" spans="2:11" hidden="1" x14ac:dyDescent="0.3">
      <c r="B83935">
        <v>83927</v>
      </c>
      <c r="C83935" t="s">
        <v>8791</v>
      </c>
      <c r="D83935" t="s">
        <v>8792</v>
      </c>
      <c r="E83935" t="s">
        <v>19680</v>
      </c>
      <c r="F83935" s="4">
        <v>29395</v>
      </c>
      <c r="I83935" s="1">
        <v>90700</v>
      </c>
      <c r="J83935" s="1">
        <v>88456.83</v>
      </c>
      <c r="K83935" t="s">
        <v>31416</v>
      </c>
    </row>
    <row r="83936" spans="2:11" hidden="1" x14ac:dyDescent="0.3">
      <c r="B83936">
        <v>83928</v>
      </c>
      <c r="C83936" t="s">
        <v>30192</v>
      </c>
      <c r="D83936" t="s">
        <v>98</v>
      </c>
      <c r="E83936" t="s">
        <v>19110</v>
      </c>
      <c r="F83936" s="4">
        <v>42150</v>
      </c>
      <c r="I83936" s="1">
        <v>29120</v>
      </c>
      <c r="J83936" s="1">
        <v>29025.15</v>
      </c>
      <c r="K83936" t="s">
        <v>31416</v>
      </c>
    </row>
    <row r="83937" spans="2:11" hidden="1" x14ac:dyDescent="0.3">
      <c r="B83937">
        <v>83929</v>
      </c>
      <c r="C83937" t="s">
        <v>8794</v>
      </c>
      <c r="D83937" t="s">
        <v>31420</v>
      </c>
      <c r="E83937" t="s">
        <v>20112</v>
      </c>
      <c r="F83937" s="4">
        <v>35989</v>
      </c>
      <c r="I83937" s="1">
        <v>36272</v>
      </c>
      <c r="J83937" s="1">
        <v>38486.01</v>
      </c>
      <c r="K83937" t="s">
        <v>31416</v>
      </c>
    </row>
    <row r="83938" spans="2:11" hidden="1" x14ac:dyDescent="0.3">
      <c r="B83938">
        <v>83930</v>
      </c>
      <c r="C83938" t="s">
        <v>26043</v>
      </c>
      <c r="D83938" t="s">
        <v>13</v>
      </c>
      <c r="E83938" t="s">
        <v>19964</v>
      </c>
      <c r="F83938" s="4">
        <v>41547</v>
      </c>
      <c r="I83938" s="1">
        <v>80000</v>
      </c>
      <c r="J83938" s="1">
        <v>77314.14</v>
      </c>
      <c r="K83938" t="s">
        <v>31416</v>
      </c>
    </row>
    <row r="83939" spans="2:11" hidden="1" x14ac:dyDescent="0.3">
      <c r="B83939">
        <v>83931</v>
      </c>
      <c r="C83939" t="s">
        <v>20218</v>
      </c>
      <c r="D83939" t="s">
        <v>1876</v>
      </c>
      <c r="E83939" t="s">
        <v>19525</v>
      </c>
      <c r="F83939" s="4">
        <v>39685</v>
      </c>
      <c r="I83939" s="1">
        <v>62096</v>
      </c>
      <c r="J83939" s="1">
        <v>59865.3</v>
      </c>
      <c r="K83939" t="s">
        <v>31416</v>
      </c>
    </row>
    <row r="83940" spans="2:11" hidden="1" x14ac:dyDescent="0.3">
      <c r="B83940">
        <v>83932</v>
      </c>
      <c r="C83940" t="s">
        <v>20220</v>
      </c>
      <c r="D83940" t="s">
        <v>15831</v>
      </c>
      <c r="E83940" t="s">
        <v>19355</v>
      </c>
      <c r="F83940" s="4">
        <v>39162</v>
      </c>
      <c r="I83940" s="1">
        <v>5512</v>
      </c>
      <c r="J83940" s="1">
        <v>2883.39</v>
      </c>
      <c r="K83940" t="s">
        <v>31416</v>
      </c>
    </row>
    <row r="83941" spans="2:11" hidden="1" x14ac:dyDescent="0.3">
      <c r="B83941">
        <v>83933</v>
      </c>
      <c r="C83941" t="s">
        <v>8797</v>
      </c>
      <c r="D83941" t="s">
        <v>172</v>
      </c>
      <c r="E83941" t="s">
        <v>19380</v>
      </c>
      <c r="F83941" s="4">
        <v>34760</v>
      </c>
      <c r="I83941" s="1">
        <v>94003</v>
      </c>
      <c r="J83941" s="1">
        <v>103509.04</v>
      </c>
      <c r="K83941" t="s">
        <v>31416</v>
      </c>
    </row>
    <row r="83942" spans="2:11" hidden="1" x14ac:dyDescent="0.3">
      <c r="B83942">
        <v>83934</v>
      </c>
      <c r="C83942" t="s">
        <v>8798</v>
      </c>
      <c r="D83942" t="s">
        <v>8799</v>
      </c>
      <c r="E83942" t="s">
        <v>20037</v>
      </c>
      <c r="F83942" s="4">
        <v>39405</v>
      </c>
      <c r="I83942" s="1">
        <v>76100</v>
      </c>
      <c r="J83942" s="1">
        <v>84927.4</v>
      </c>
      <c r="K83942" t="s">
        <v>31416</v>
      </c>
    </row>
    <row r="83943" spans="2:11" hidden="1" x14ac:dyDescent="0.3">
      <c r="B83943">
        <v>83935</v>
      </c>
      <c r="C83943" t="s">
        <v>26045</v>
      </c>
      <c r="D83943" t="s">
        <v>15520</v>
      </c>
      <c r="E83943" t="s">
        <v>19664</v>
      </c>
      <c r="F83943" s="4">
        <v>37851</v>
      </c>
      <c r="I83943" s="1">
        <v>29890</v>
      </c>
      <c r="J83943" s="1">
        <v>34331.35</v>
      </c>
      <c r="K83943" t="s">
        <v>31416</v>
      </c>
    </row>
    <row r="83944" spans="2:11" hidden="1" x14ac:dyDescent="0.3">
      <c r="B83944">
        <v>83936</v>
      </c>
      <c r="C83944" t="s">
        <v>20222</v>
      </c>
      <c r="D83944" t="s">
        <v>15831</v>
      </c>
      <c r="E83944" t="s">
        <v>19355</v>
      </c>
      <c r="F83944" s="4">
        <v>37923</v>
      </c>
      <c r="I83944" s="1">
        <v>5512</v>
      </c>
      <c r="J83944">
        <v>0</v>
      </c>
      <c r="K83944" t="s">
        <v>31416</v>
      </c>
    </row>
    <row r="83945" spans="2:11" hidden="1" x14ac:dyDescent="0.3">
      <c r="B83945">
        <v>83937</v>
      </c>
      <c r="C83945" t="s">
        <v>31568</v>
      </c>
      <c r="D83945" t="s">
        <v>112</v>
      </c>
      <c r="E83945" t="s">
        <v>31426</v>
      </c>
      <c r="F83945" s="4">
        <v>42390</v>
      </c>
      <c r="I83945" s="1">
        <v>39701</v>
      </c>
      <c r="J83945" s="1">
        <v>15377.6</v>
      </c>
      <c r="K83945" t="s">
        <v>31416</v>
      </c>
    </row>
    <row r="83946" spans="2:11" hidden="1" x14ac:dyDescent="0.3">
      <c r="B83946">
        <v>83938</v>
      </c>
      <c r="C83946" t="s">
        <v>8800</v>
      </c>
      <c r="D83946" t="s">
        <v>184</v>
      </c>
      <c r="E83946" t="s">
        <v>19046</v>
      </c>
      <c r="F83946" s="4">
        <v>38899</v>
      </c>
      <c r="I83946" s="1">
        <v>26680</v>
      </c>
      <c r="J83946" s="1">
        <v>24981.57</v>
      </c>
      <c r="K83946" t="s">
        <v>31416</v>
      </c>
    </row>
    <row r="83947" spans="2:11" hidden="1" x14ac:dyDescent="0.3">
      <c r="B83947">
        <v>83939</v>
      </c>
      <c r="C83947" t="s">
        <v>8800</v>
      </c>
      <c r="D83947" t="s">
        <v>19138</v>
      </c>
      <c r="E83947" t="s">
        <v>19047</v>
      </c>
      <c r="F83947" s="4">
        <v>41445</v>
      </c>
      <c r="I83947" s="1">
        <v>31470</v>
      </c>
      <c r="K83947" t="s">
        <v>31416</v>
      </c>
    </row>
    <row r="83948" spans="2:11" hidden="1" x14ac:dyDescent="0.3">
      <c r="B83948">
        <v>83940</v>
      </c>
      <c r="C83948" t="s">
        <v>8801</v>
      </c>
      <c r="D83948" t="s">
        <v>22</v>
      </c>
      <c r="E83948" t="s">
        <v>20223</v>
      </c>
      <c r="F83948" s="4">
        <v>35198</v>
      </c>
      <c r="I83948" s="1">
        <v>80387</v>
      </c>
      <c r="J83948" s="1">
        <v>90974.54</v>
      </c>
      <c r="K83948" t="s">
        <v>31416</v>
      </c>
    </row>
    <row r="83949" spans="2:11" hidden="1" x14ac:dyDescent="0.3">
      <c r="B83949">
        <v>83941</v>
      </c>
      <c r="C83949" t="s">
        <v>26047</v>
      </c>
      <c r="D83949" t="s">
        <v>15520</v>
      </c>
      <c r="E83949" t="s">
        <v>19665</v>
      </c>
      <c r="F83949" s="4">
        <v>41477</v>
      </c>
      <c r="I83949" s="1">
        <v>29890</v>
      </c>
      <c r="J83949" s="1">
        <v>40847.339999999997</v>
      </c>
      <c r="K83949" t="s">
        <v>31416</v>
      </c>
    </row>
    <row r="83950" spans="2:11" hidden="1" x14ac:dyDescent="0.3">
      <c r="B83950">
        <v>83942</v>
      </c>
      <c r="C83950" t="s">
        <v>15830</v>
      </c>
      <c r="D83950" t="s">
        <v>15831</v>
      </c>
      <c r="E83950" t="s">
        <v>19355</v>
      </c>
      <c r="F83950" s="4">
        <v>40920</v>
      </c>
      <c r="I83950" s="1">
        <v>4576</v>
      </c>
      <c r="J83950">
        <v>25.27</v>
      </c>
      <c r="K83950" t="s">
        <v>31416</v>
      </c>
    </row>
    <row r="83951" spans="2:11" hidden="1" x14ac:dyDescent="0.3">
      <c r="B83951">
        <v>83943</v>
      </c>
      <c r="C83951" t="s">
        <v>15832</v>
      </c>
      <c r="D83951" t="s">
        <v>455</v>
      </c>
      <c r="E83951" t="s">
        <v>19469</v>
      </c>
      <c r="F83951" s="4">
        <v>38379</v>
      </c>
      <c r="I83951" s="1">
        <v>35245</v>
      </c>
      <c r="J83951" s="1">
        <v>34827.5</v>
      </c>
      <c r="K83951" t="s">
        <v>31416</v>
      </c>
    </row>
    <row r="83952" spans="2:11" hidden="1" x14ac:dyDescent="0.3">
      <c r="B83952">
        <v>83944</v>
      </c>
      <c r="C83952" t="s">
        <v>8803</v>
      </c>
      <c r="D83952" t="s">
        <v>122</v>
      </c>
      <c r="E83952" t="s">
        <v>19402</v>
      </c>
      <c r="F83952" s="4">
        <v>32365</v>
      </c>
      <c r="I83952" s="1">
        <v>36545</v>
      </c>
      <c r="J83952" s="1">
        <v>38940.49</v>
      </c>
      <c r="K83952" t="s">
        <v>31416</v>
      </c>
    </row>
    <row r="83953" spans="2:11" hidden="1" x14ac:dyDescent="0.3">
      <c r="B83953">
        <v>83945</v>
      </c>
      <c r="C83953" t="s">
        <v>31569</v>
      </c>
      <c r="D83953" t="s">
        <v>766</v>
      </c>
      <c r="E83953" t="s">
        <v>19645</v>
      </c>
      <c r="F83953" s="4">
        <v>37608</v>
      </c>
      <c r="I83953" s="1">
        <v>50364</v>
      </c>
      <c r="J83953" s="1">
        <v>69458.25</v>
      </c>
      <c r="K83953" t="s">
        <v>31416</v>
      </c>
    </row>
    <row r="83954" spans="2:11" hidden="1" x14ac:dyDescent="0.3">
      <c r="B83954">
        <v>83946</v>
      </c>
      <c r="C83954" t="s">
        <v>26051</v>
      </c>
      <c r="D83954" t="s">
        <v>22</v>
      </c>
      <c r="E83954" t="s">
        <v>21788</v>
      </c>
      <c r="F83954" s="4">
        <v>36251</v>
      </c>
      <c r="I83954" s="1">
        <v>78289</v>
      </c>
      <c r="J83954" s="1">
        <v>116031.32</v>
      </c>
      <c r="K83954" t="s">
        <v>31416</v>
      </c>
    </row>
    <row r="83955" spans="2:11" hidden="1" x14ac:dyDescent="0.3">
      <c r="B83955">
        <v>83947</v>
      </c>
      <c r="C83955" t="s">
        <v>31570</v>
      </c>
      <c r="D83955" t="s">
        <v>98</v>
      </c>
      <c r="E83955" t="s">
        <v>25213</v>
      </c>
      <c r="F83955" s="4">
        <v>42275</v>
      </c>
      <c r="I83955" s="1">
        <v>22318</v>
      </c>
      <c r="J83955" s="1">
        <v>24644.01</v>
      </c>
      <c r="K83955" t="s">
        <v>31416</v>
      </c>
    </row>
    <row r="83956" spans="2:11" hidden="1" x14ac:dyDescent="0.3">
      <c r="B83956">
        <v>83948</v>
      </c>
      <c r="C83956" t="s">
        <v>8810</v>
      </c>
      <c r="D83956" t="s">
        <v>1589</v>
      </c>
      <c r="E83956" t="s">
        <v>19011</v>
      </c>
      <c r="F83956" s="4">
        <v>39944</v>
      </c>
      <c r="I83956" s="1">
        <v>62600</v>
      </c>
      <c r="J83956" s="1">
        <v>61106.33</v>
      </c>
      <c r="K83956" t="s">
        <v>31416</v>
      </c>
    </row>
    <row r="83957" spans="2:11" hidden="1" x14ac:dyDescent="0.3">
      <c r="B83957">
        <v>83949</v>
      </c>
      <c r="C83957" t="s">
        <v>8811</v>
      </c>
      <c r="D83957" t="s">
        <v>618</v>
      </c>
      <c r="E83957" t="s">
        <v>19560</v>
      </c>
      <c r="F83957" s="4">
        <v>35646</v>
      </c>
      <c r="I83957" s="1">
        <v>38832</v>
      </c>
      <c r="J83957" s="1">
        <v>49214.74</v>
      </c>
      <c r="K83957" t="s">
        <v>31416</v>
      </c>
    </row>
    <row r="83958" spans="2:11" hidden="1" x14ac:dyDescent="0.3">
      <c r="B83958">
        <v>83950</v>
      </c>
      <c r="C83958" t="s">
        <v>8813</v>
      </c>
      <c r="D83958" t="s">
        <v>107</v>
      </c>
      <c r="E83958" t="s">
        <v>19071</v>
      </c>
      <c r="F83958" s="4">
        <v>35772</v>
      </c>
      <c r="I83958" s="1">
        <v>36272</v>
      </c>
      <c r="J83958" s="1">
        <v>40356.589999999997</v>
      </c>
      <c r="K83958" t="s">
        <v>31416</v>
      </c>
    </row>
    <row r="83959" spans="2:11" hidden="1" x14ac:dyDescent="0.3">
      <c r="B83959">
        <v>83951</v>
      </c>
      <c r="C83959" t="s">
        <v>26054</v>
      </c>
      <c r="D83959" t="s">
        <v>10605</v>
      </c>
      <c r="E83959" t="s">
        <v>19529</v>
      </c>
      <c r="F83959" s="4">
        <v>41708</v>
      </c>
      <c r="I83959" s="1">
        <v>44858</v>
      </c>
      <c r="J83959" s="1">
        <v>43824.52</v>
      </c>
      <c r="K83959" t="s">
        <v>31416</v>
      </c>
    </row>
    <row r="83960" spans="2:11" hidden="1" x14ac:dyDescent="0.3">
      <c r="B83960">
        <v>83952</v>
      </c>
      <c r="C83960" t="s">
        <v>8815</v>
      </c>
      <c r="D83960" t="s">
        <v>22</v>
      </c>
      <c r="E83960" t="s">
        <v>19473</v>
      </c>
      <c r="F83960" s="4">
        <v>40065</v>
      </c>
      <c r="I83960" s="1">
        <v>66784</v>
      </c>
      <c r="J83960" s="1">
        <v>78023.08</v>
      </c>
      <c r="K83960" t="s">
        <v>31416</v>
      </c>
    </row>
    <row r="83961" spans="2:11" hidden="1" x14ac:dyDescent="0.3">
      <c r="B83961">
        <v>83953</v>
      </c>
      <c r="C83961" t="s">
        <v>30193</v>
      </c>
      <c r="D83961" t="s">
        <v>117</v>
      </c>
      <c r="E83961" t="s">
        <v>21119</v>
      </c>
      <c r="F83961" s="4">
        <v>41949</v>
      </c>
      <c r="I83961" s="1">
        <v>35564</v>
      </c>
      <c r="J83961" s="1">
        <v>35585.71</v>
      </c>
      <c r="K83961" t="s">
        <v>31416</v>
      </c>
    </row>
    <row r="83962" spans="2:11" hidden="1" x14ac:dyDescent="0.3">
      <c r="B83962">
        <v>83954</v>
      </c>
      <c r="C83962" t="s">
        <v>8818</v>
      </c>
      <c r="D83962" t="s">
        <v>131</v>
      </c>
      <c r="E83962" t="s">
        <v>19899</v>
      </c>
      <c r="F83962" s="4">
        <v>34281</v>
      </c>
      <c r="I83962" s="1">
        <v>34602</v>
      </c>
      <c r="J83962" s="1">
        <v>34441.51</v>
      </c>
      <c r="K83962" t="s">
        <v>31416</v>
      </c>
    </row>
    <row r="83963" spans="2:11" hidden="1" x14ac:dyDescent="0.3">
      <c r="B83963">
        <v>83955</v>
      </c>
      <c r="C83963" t="s">
        <v>30194</v>
      </c>
      <c r="D83963" t="s">
        <v>98</v>
      </c>
      <c r="E83963" t="s">
        <v>19110</v>
      </c>
      <c r="F83963" s="4">
        <v>42150</v>
      </c>
      <c r="I83963" s="1">
        <v>29120</v>
      </c>
      <c r="J83963" s="1">
        <v>26837.74</v>
      </c>
      <c r="K83963" t="s">
        <v>31416</v>
      </c>
    </row>
    <row r="83964" spans="2:11" hidden="1" x14ac:dyDescent="0.3">
      <c r="B83964">
        <v>83956</v>
      </c>
      <c r="C83964" t="s">
        <v>30195</v>
      </c>
      <c r="D83964" t="s">
        <v>79</v>
      </c>
      <c r="E83964" t="s">
        <v>19193</v>
      </c>
      <c r="F83964" s="4">
        <v>42058</v>
      </c>
      <c r="I83964" s="1">
        <v>17160</v>
      </c>
      <c r="J83964" s="1">
        <v>8234.16</v>
      </c>
      <c r="K83964" t="s">
        <v>31416</v>
      </c>
    </row>
    <row r="83965" spans="2:11" hidden="1" x14ac:dyDescent="0.3">
      <c r="B83965">
        <v>83957</v>
      </c>
      <c r="C83965" t="s">
        <v>8819</v>
      </c>
      <c r="D83965" t="s">
        <v>13</v>
      </c>
      <c r="E83965" t="s">
        <v>19808</v>
      </c>
      <c r="F83965" s="4">
        <v>39029</v>
      </c>
      <c r="I83965" s="1">
        <v>75500</v>
      </c>
      <c r="J83965" s="1">
        <v>70795.990000000005</v>
      </c>
      <c r="K83965" t="s">
        <v>31416</v>
      </c>
    </row>
    <row r="83966" spans="2:11" hidden="1" x14ac:dyDescent="0.3">
      <c r="B83966">
        <v>83958</v>
      </c>
      <c r="C83966" t="s">
        <v>8820</v>
      </c>
      <c r="D83966" t="s">
        <v>31448</v>
      </c>
      <c r="E83966" t="s">
        <v>19038</v>
      </c>
      <c r="F83966" s="4">
        <v>40591</v>
      </c>
      <c r="I83966" s="1">
        <v>31746</v>
      </c>
      <c r="J83966" s="1">
        <v>34290.559999999998</v>
      </c>
      <c r="K83966" t="s">
        <v>31416</v>
      </c>
    </row>
    <row r="83967" spans="2:11" hidden="1" x14ac:dyDescent="0.3">
      <c r="B83967">
        <v>83959</v>
      </c>
      <c r="C83967" t="s">
        <v>8822</v>
      </c>
      <c r="D83967" t="s">
        <v>15520</v>
      </c>
      <c r="E83967" t="s">
        <v>19505</v>
      </c>
      <c r="F83967" s="4">
        <v>37557</v>
      </c>
      <c r="I83967" s="1">
        <v>31345</v>
      </c>
      <c r="J83967" s="1">
        <v>40861.910000000003</v>
      </c>
      <c r="K83967" t="s">
        <v>31416</v>
      </c>
    </row>
    <row r="83968" spans="2:11" hidden="1" x14ac:dyDescent="0.3">
      <c r="B83968">
        <v>83960</v>
      </c>
      <c r="C83968" t="s">
        <v>8823</v>
      </c>
      <c r="D83968" t="s">
        <v>103</v>
      </c>
      <c r="E83968" t="s">
        <v>20064</v>
      </c>
      <c r="F83968" s="4">
        <v>30698</v>
      </c>
      <c r="I83968" s="1">
        <v>44971</v>
      </c>
      <c r="J83968" s="1">
        <v>43543.63</v>
      </c>
      <c r="K83968" t="s">
        <v>31416</v>
      </c>
    </row>
    <row r="83969" spans="2:11" hidden="1" x14ac:dyDescent="0.3">
      <c r="B83969">
        <v>83961</v>
      </c>
      <c r="C83969" t="s">
        <v>8825</v>
      </c>
      <c r="D83969" t="s">
        <v>8826</v>
      </c>
      <c r="E83969" t="s">
        <v>19157</v>
      </c>
      <c r="F83969" s="4">
        <v>33240</v>
      </c>
      <c r="I83969" s="1">
        <v>76400</v>
      </c>
      <c r="J83969" s="1">
        <v>74338.53</v>
      </c>
      <c r="K83969" t="s">
        <v>31416</v>
      </c>
    </row>
    <row r="83970" spans="2:11" hidden="1" x14ac:dyDescent="0.3">
      <c r="B83970">
        <v>83962</v>
      </c>
      <c r="C83970" t="s">
        <v>8827</v>
      </c>
      <c r="D83970" t="s">
        <v>15520</v>
      </c>
      <c r="E83970" t="s">
        <v>20090</v>
      </c>
      <c r="F83970" s="4">
        <v>36030</v>
      </c>
      <c r="I83970" s="1">
        <v>32260</v>
      </c>
      <c r="J83970" s="1">
        <v>30046.18</v>
      </c>
      <c r="K83970" t="s">
        <v>31416</v>
      </c>
    </row>
    <row r="83971" spans="2:11" hidden="1" x14ac:dyDescent="0.3">
      <c r="B83971">
        <v>83963</v>
      </c>
      <c r="C83971" t="s">
        <v>30196</v>
      </c>
      <c r="D83971" t="s">
        <v>30041</v>
      </c>
      <c r="E83971" t="s">
        <v>19599</v>
      </c>
      <c r="F83971" s="4">
        <v>38722</v>
      </c>
      <c r="I83971" s="1">
        <v>41356</v>
      </c>
      <c r="J83971" s="1">
        <v>55840.11</v>
      </c>
      <c r="K83971" t="s">
        <v>31416</v>
      </c>
    </row>
    <row r="83972" spans="2:11" hidden="1" x14ac:dyDescent="0.3">
      <c r="B83972">
        <v>83964</v>
      </c>
      <c r="C83972" t="s">
        <v>8829</v>
      </c>
      <c r="D83972" t="s">
        <v>2335</v>
      </c>
      <c r="E83972" t="s">
        <v>23809</v>
      </c>
      <c r="F83972" s="4">
        <v>39679</v>
      </c>
      <c r="I83972" s="1">
        <v>24662</v>
      </c>
      <c r="J83972" s="1">
        <v>25565.42</v>
      </c>
      <c r="K83972" t="s">
        <v>31416</v>
      </c>
    </row>
    <row r="83973" spans="2:11" hidden="1" x14ac:dyDescent="0.3">
      <c r="B83973">
        <v>83965</v>
      </c>
      <c r="C83973" t="s">
        <v>8829</v>
      </c>
      <c r="D83973" t="s">
        <v>31564</v>
      </c>
      <c r="E83973" t="s">
        <v>30187</v>
      </c>
      <c r="F83973" s="4">
        <v>41445</v>
      </c>
      <c r="I83973" s="1">
        <v>29099</v>
      </c>
      <c r="J83973" s="1">
        <v>1928.89</v>
      </c>
      <c r="K83973" t="s">
        <v>31416</v>
      </c>
    </row>
    <row r="83974" spans="2:11" hidden="1" x14ac:dyDescent="0.3">
      <c r="B83974">
        <v>83966</v>
      </c>
      <c r="C83974" t="s">
        <v>8830</v>
      </c>
      <c r="D83974" t="s">
        <v>249</v>
      </c>
      <c r="E83974" t="s">
        <v>19106</v>
      </c>
      <c r="F83974" s="4">
        <v>39006</v>
      </c>
      <c r="I83974" s="1">
        <v>31512</v>
      </c>
      <c r="J83974" s="1">
        <v>32247.439999999999</v>
      </c>
      <c r="K83974" t="s">
        <v>31416</v>
      </c>
    </row>
    <row r="83975" spans="2:11" hidden="1" x14ac:dyDescent="0.3">
      <c r="B83975">
        <v>83967</v>
      </c>
      <c r="C83975" t="s">
        <v>8832</v>
      </c>
      <c r="D83975" t="s">
        <v>3921</v>
      </c>
      <c r="E83975" t="s">
        <v>19590</v>
      </c>
      <c r="F83975" s="4">
        <v>39391</v>
      </c>
      <c r="I83975" s="1">
        <v>39106</v>
      </c>
      <c r="J83975" s="1">
        <v>49154.8</v>
      </c>
      <c r="K83975" t="s">
        <v>31416</v>
      </c>
    </row>
    <row r="83976" spans="2:11" hidden="1" x14ac:dyDescent="0.3">
      <c r="B83976">
        <v>83968</v>
      </c>
      <c r="C83976" t="s">
        <v>8833</v>
      </c>
      <c r="D83976" t="s">
        <v>30197</v>
      </c>
      <c r="E83976" t="s">
        <v>19677</v>
      </c>
      <c r="F83976" s="4">
        <v>38607</v>
      </c>
      <c r="I83976" s="1">
        <v>39657</v>
      </c>
      <c r="J83976" s="1">
        <v>45905.79</v>
      </c>
      <c r="K83976" t="s">
        <v>31416</v>
      </c>
    </row>
    <row r="83977" spans="2:11" hidden="1" x14ac:dyDescent="0.3">
      <c r="B83977">
        <v>83969</v>
      </c>
      <c r="C83977" t="s">
        <v>8835</v>
      </c>
      <c r="D83977" t="s">
        <v>61</v>
      </c>
      <c r="E83977" t="s">
        <v>20644</v>
      </c>
      <c r="F83977" s="4">
        <v>38624</v>
      </c>
      <c r="I83977" s="1">
        <v>48654</v>
      </c>
      <c r="J83977" s="1">
        <v>42805.06</v>
      </c>
      <c r="K83977" t="s">
        <v>31416</v>
      </c>
    </row>
    <row r="83978" spans="2:11" hidden="1" x14ac:dyDescent="0.3">
      <c r="B83978">
        <v>83970</v>
      </c>
      <c r="C83978" t="s">
        <v>8061</v>
      </c>
      <c r="D83978" t="s">
        <v>8061</v>
      </c>
      <c r="E83978" t="s">
        <v>19180</v>
      </c>
      <c r="F83978" s="4">
        <v>39247</v>
      </c>
      <c r="I83978" s="1">
        <v>70735</v>
      </c>
      <c r="J83978" s="1">
        <v>137231.73000000001</v>
      </c>
      <c r="K83978" t="s">
        <v>31416</v>
      </c>
    </row>
    <row r="83979" spans="2:11" hidden="1" x14ac:dyDescent="0.3">
      <c r="B83979">
        <v>83971</v>
      </c>
      <c r="C83979" t="s">
        <v>8836</v>
      </c>
      <c r="D83979" t="s">
        <v>2181</v>
      </c>
      <c r="E83979" t="s">
        <v>20248</v>
      </c>
      <c r="F83979" s="4">
        <v>30921</v>
      </c>
      <c r="I83979" s="1">
        <v>66301</v>
      </c>
      <c r="J83979" s="1">
        <v>62775.99</v>
      </c>
      <c r="K83979" t="s">
        <v>31416</v>
      </c>
    </row>
    <row r="83980" spans="2:11" hidden="1" x14ac:dyDescent="0.3">
      <c r="B83980">
        <v>83972</v>
      </c>
      <c r="C83980" t="s">
        <v>8838</v>
      </c>
      <c r="D83980" t="s">
        <v>610</v>
      </c>
      <c r="E83980" t="s">
        <v>20197</v>
      </c>
      <c r="F83980" s="4">
        <v>38134</v>
      </c>
      <c r="I83980" s="1">
        <v>32698</v>
      </c>
      <c r="J83980" s="1">
        <v>34644.1</v>
      </c>
      <c r="K83980" t="s">
        <v>31416</v>
      </c>
    </row>
    <row r="83981" spans="2:11" hidden="1" x14ac:dyDescent="0.3">
      <c r="B83981">
        <v>83973</v>
      </c>
      <c r="C83981" t="s">
        <v>20251</v>
      </c>
      <c r="D83981" t="s">
        <v>2595</v>
      </c>
      <c r="E83981" t="s">
        <v>19946</v>
      </c>
      <c r="F83981" s="4">
        <v>41393</v>
      </c>
      <c r="I83981" s="1">
        <v>49253</v>
      </c>
      <c r="J83981" s="1">
        <v>52330.25</v>
      </c>
      <c r="K83981" t="s">
        <v>31416</v>
      </c>
    </row>
    <row r="83982" spans="2:11" hidden="1" x14ac:dyDescent="0.3">
      <c r="B83982">
        <v>83974</v>
      </c>
      <c r="C83982" t="s">
        <v>20253</v>
      </c>
      <c r="D83982" t="s">
        <v>90</v>
      </c>
      <c r="E83982" t="s">
        <v>19103</v>
      </c>
      <c r="F83982" s="4">
        <v>41055</v>
      </c>
      <c r="I83982" s="1">
        <v>20800</v>
      </c>
      <c r="J83982" s="1">
        <v>7467.5</v>
      </c>
      <c r="K83982" t="s">
        <v>31416</v>
      </c>
    </row>
    <row r="83983" spans="2:11" hidden="1" x14ac:dyDescent="0.3">
      <c r="B83983">
        <v>83975</v>
      </c>
      <c r="C83983" t="s">
        <v>8841</v>
      </c>
      <c r="D83983" t="s">
        <v>30415</v>
      </c>
      <c r="E83983" t="s">
        <v>19338</v>
      </c>
      <c r="F83983" s="4">
        <v>33198</v>
      </c>
      <c r="I83983" s="1">
        <v>138200</v>
      </c>
      <c r="J83983" s="1">
        <v>135730.01</v>
      </c>
      <c r="K83983" t="s">
        <v>31416</v>
      </c>
    </row>
    <row r="83984" spans="2:11" hidden="1" x14ac:dyDescent="0.3">
      <c r="B83984">
        <v>83976</v>
      </c>
      <c r="C83984" t="s">
        <v>31571</v>
      </c>
      <c r="D83984" t="s">
        <v>1573</v>
      </c>
      <c r="E83984" t="s">
        <v>19350</v>
      </c>
      <c r="F83984" s="4">
        <v>42437</v>
      </c>
      <c r="I83984" s="1">
        <v>29672</v>
      </c>
      <c r="J83984" s="1">
        <v>7346.42</v>
      </c>
      <c r="K83984" t="s">
        <v>31416</v>
      </c>
    </row>
    <row r="83985" spans="2:11" hidden="1" x14ac:dyDescent="0.3">
      <c r="B83985">
        <v>83977</v>
      </c>
      <c r="C83985" t="s">
        <v>8842</v>
      </c>
      <c r="D83985" t="s">
        <v>1693</v>
      </c>
      <c r="E83985" t="s">
        <v>19034</v>
      </c>
      <c r="F83985" s="4">
        <v>35268</v>
      </c>
      <c r="I83985" s="1">
        <v>50870</v>
      </c>
      <c r="J83985" s="1">
        <v>63219.32</v>
      </c>
      <c r="K83985" t="s">
        <v>31416</v>
      </c>
    </row>
    <row r="83986" spans="2:11" hidden="1" x14ac:dyDescent="0.3">
      <c r="B83986">
        <v>83978</v>
      </c>
      <c r="C83986" t="s">
        <v>31572</v>
      </c>
      <c r="D83986" t="s">
        <v>397</v>
      </c>
      <c r="E83986" t="s">
        <v>19392</v>
      </c>
      <c r="F83986" s="4">
        <v>37859</v>
      </c>
      <c r="I83986" s="1">
        <v>57709</v>
      </c>
      <c r="J83986" s="1">
        <v>56093.49</v>
      </c>
      <c r="K83986" t="s">
        <v>31416</v>
      </c>
    </row>
    <row r="83987" spans="2:11" hidden="1" x14ac:dyDescent="0.3">
      <c r="B83987">
        <v>83979</v>
      </c>
      <c r="C83987" t="s">
        <v>8845</v>
      </c>
      <c r="D83987" t="s">
        <v>22</v>
      </c>
      <c r="E83987" t="s">
        <v>19191</v>
      </c>
      <c r="F83987" s="4">
        <v>33865</v>
      </c>
      <c r="I83987" s="1">
        <v>82484</v>
      </c>
      <c r="J83987" s="1">
        <v>96760.86</v>
      </c>
      <c r="K83987" t="s">
        <v>31416</v>
      </c>
    </row>
    <row r="83988" spans="2:11" hidden="1" x14ac:dyDescent="0.3">
      <c r="B83988">
        <v>83980</v>
      </c>
      <c r="C83988" t="s">
        <v>8846</v>
      </c>
      <c r="D83988" t="s">
        <v>22</v>
      </c>
      <c r="E83988" t="s">
        <v>19338</v>
      </c>
      <c r="F83988" s="4">
        <v>39799</v>
      </c>
      <c r="I83988" s="1">
        <v>69373</v>
      </c>
      <c r="J83988" s="1">
        <v>105781.54</v>
      </c>
      <c r="K83988" t="s">
        <v>31416</v>
      </c>
    </row>
    <row r="83989" spans="2:11" hidden="1" x14ac:dyDescent="0.3">
      <c r="B83989">
        <v>83981</v>
      </c>
      <c r="C83989" t="s">
        <v>8847</v>
      </c>
      <c r="D83989" t="s">
        <v>1018</v>
      </c>
      <c r="E83989" t="s">
        <v>20258</v>
      </c>
      <c r="F83989" s="4">
        <v>31495</v>
      </c>
      <c r="I83989" s="1">
        <v>63759</v>
      </c>
      <c r="J83989" s="1">
        <v>62468.07</v>
      </c>
      <c r="K83989" t="s">
        <v>31416</v>
      </c>
    </row>
    <row r="83990" spans="2:11" hidden="1" x14ac:dyDescent="0.3">
      <c r="B83990">
        <v>83982</v>
      </c>
      <c r="C83990" t="s">
        <v>31573</v>
      </c>
      <c r="D83990" t="s">
        <v>4200</v>
      </c>
      <c r="E83990" t="s">
        <v>19011</v>
      </c>
      <c r="F83990" s="4">
        <v>42509</v>
      </c>
      <c r="I83990" s="1">
        <v>38152</v>
      </c>
      <c r="J83990" s="1">
        <v>1467.39</v>
      </c>
      <c r="K83990" t="s">
        <v>31416</v>
      </c>
    </row>
    <row r="83991" spans="2:11" hidden="1" x14ac:dyDescent="0.3">
      <c r="B83991">
        <v>83983</v>
      </c>
      <c r="C83991" t="s">
        <v>30199</v>
      </c>
      <c r="D83991" t="s">
        <v>90</v>
      </c>
      <c r="E83991" t="s">
        <v>19346</v>
      </c>
      <c r="F83991" s="4">
        <v>41953</v>
      </c>
      <c r="I83991" s="1">
        <v>24960</v>
      </c>
      <c r="J83991" s="1">
        <v>22444.94</v>
      </c>
      <c r="K83991" t="s">
        <v>31416</v>
      </c>
    </row>
    <row r="83992" spans="2:11" hidden="1" x14ac:dyDescent="0.3">
      <c r="B83992">
        <v>83984</v>
      </c>
      <c r="C83992" t="s">
        <v>8852</v>
      </c>
      <c r="D83992" t="s">
        <v>25764</v>
      </c>
      <c r="E83992" t="s">
        <v>20176</v>
      </c>
      <c r="F83992" s="4">
        <v>30774</v>
      </c>
      <c r="I83992" s="1">
        <v>77379</v>
      </c>
      <c r="J83992" s="1">
        <v>83307</v>
      </c>
      <c r="K83992" t="s">
        <v>31416</v>
      </c>
    </row>
    <row r="83993" spans="2:11" hidden="1" x14ac:dyDescent="0.3">
      <c r="B83993">
        <v>83985</v>
      </c>
      <c r="C83993" t="s">
        <v>26058</v>
      </c>
      <c r="D83993" t="s">
        <v>22</v>
      </c>
      <c r="E83993" t="s">
        <v>19214</v>
      </c>
      <c r="F83993" s="4">
        <v>41681</v>
      </c>
      <c r="I83993" s="1">
        <v>49833</v>
      </c>
      <c r="J83993" s="1">
        <v>58011.13</v>
      </c>
      <c r="K83993" t="s">
        <v>31416</v>
      </c>
    </row>
    <row r="83994" spans="2:11" hidden="1" x14ac:dyDescent="0.3">
      <c r="B83994">
        <v>83986</v>
      </c>
      <c r="C83994" t="s">
        <v>8854</v>
      </c>
      <c r="D83994" t="s">
        <v>31420</v>
      </c>
      <c r="E83994" t="s">
        <v>19590</v>
      </c>
      <c r="F83994" s="4">
        <v>29892</v>
      </c>
      <c r="I83994" s="1">
        <v>39353</v>
      </c>
      <c r="J83994" s="1">
        <v>42358.12</v>
      </c>
      <c r="K83994" t="s">
        <v>31416</v>
      </c>
    </row>
    <row r="83995" spans="2:11" hidden="1" x14ac:dyDescent="0.3">
      <c r="B83995">
        <v>83987</v>
      </c>
      <c r="C83995" t="s">
        <v>31574</v>
      </c>
      <c r="D83995" t="s">
        <v>523</v>
      </c>
      <c r="E83995" t="s">
        <v>19142</v>
      </c>
      <c r="F83995" s="4">
        <v>42529</v>
      </c>
      <c r="I83995" s="1">
        <v>48971</v>
      </c>
      <c r="K83995" t="s">
        <v>31416</v>
      </c>
    </row>
    <row r="83996" spans="2:11" hidden="1" x14ac:dyDescent="0.3">
      <c r="B83996">
        <v>83988</v>
      </c>
      <c r="C83996" t="s">
        <v>15851</v>
      </c>
      <c r="D83996" t="s">
        <v>792</v>
      </c>
      <c r="E83996" t="s">
        <v>19590</v>
      </c>
      <c r="F83996" s="4">
        <v>40948</v>
      </c>
      <c r="I83996" s="1">
        <v>29941</v>
      </c>
      <c r="J83996" s="1">
        <v>39417.050000000003</v>
      </c>
      <c r="K83996" t="s">
        <v>31416</v>
      </c>
    </row>
    <row r="83997" spans="2:11" hidden="1" x14ac:dyDescent="0.3">
      <c r="B83997">
        <v>83989</v>
      </c>
      <c r="C83997" t="s">
        <v>8855</v>
      </c>
      <c r="D83997" t="s">
        <v>30020</v>
      </c>
      <c r="E83997" t="s">
        <v>20025</v>
      </c>
      <c r="F83997" s="4">
        <v>37536</v>
      </c>
      <c r="I83997" s="1">
        <v>70388</v>
      </c>
      <c r="J83997" s="1">
        <v>69181.16</v>
      </c>
      <c r="K83997" t="s">
        <v>31416</v>
      </c>
    </row>
    <row r="83998" spans="2:11" hidden="1" x14ac:dyDescent="0.3">
      <c r="B83998">
        <v>83990</v>
      </c>
      <c r="C83998" t="s">
        <v>20268</v>
      </c>
      <c r="D83998" t="s">
        <v>30024</v>
      </c>
      <c r="E83998" t="s">
        <v>20824</v>
      </c>
      <c r="F83998" s="4">
        <v>41095</v>
      </c>
      <c r="I83998" s="1">
        <v>69600</v>
      </c>
      <c r="J83998" s="1">
        <v>70072.77</v>
      </c>
      <c r="K83998" t="s">
        <v>31416</v>
      </c>
    </row>
    <row r="83999" spans="2:11" hidden="1" x14ac:dyDescent="0.3">
      <c r="B83999">
        <v>83991</v>
      </c>
      <c r="C83999" t="s">
        <v>8856</v>
      </c>
      <c r="D83999" t="s">
        <v>30085</v>
      </c>
      <c r="E83999" t="s">
        <v>20270</v>
      </c>
      <c r="F83999" s="4">
        <v>31761</v>
      </c>
      <c r="I83999" s="1">
        <v>157100</v>
      </c>
      <c r="J83999" s="1">
        <v>154828.13</v>
      </c>
      <c r="K83999" t="s">
        <v>31416</v>
      </c>
    </row>
    <row r="84000" spans="2:11" hidden="1" x14ac:dyDescent="0.3">
      <c r="B84000">
        <v>83992</v>
      </c>
      <c r="C84000" t="s">
        <v>8858</v>
      </c>
      <c r="D84000" t="s">
        <v>22</v>
      </c>
      <c r="E84000" t="s">
        <v>19409</v>
      </c>
      <c r="F84000" s="4">
        <v>38868</v>
      </c>
      <c r="I84000" s="1">
        <v>71412</v>
      </c>
      <c r="J84000" s="1">
        <v>79061.47</v>
      </c>
      <c r="K84000" t="s">
        <v>31416</v>
      </c>
    </row>
    <row r="84001" spans="2:11" hidden="1" x14ac:dyDescent="0.3">
      <c r="B84001">
        <v>83993</v>
      </c>
      <c r="C84001" t="s">
        <v>31575</v>
      </c>
      <c r="D84001" t="s">
        <v>137</v>
      </c>
      <c r="E84001" t="s">
        <v>19506</v>
      </c>
      <c r="F84001" s="4">
        <v>42373</v>
      </c>
      <c r="I84001" s="1">
        <v>69000</v>
      </c>
      <c r="J84001" s="1">
        <v>29192.25</v>
      </c>
      <c r="K84001" t="s">
        <v>31416</v>
      </c>
    </row>
    <row r="84002" spans="2:11" hidden="1" x14ac:dyDescent="0.3">
      <c r="B84002">
        <v>83994</v>
      </c>
      <c r="C84002" t="s">
        <v>31576</v>
      </c>
      <c r="D84002" t="s">
        <v>30108</v>
      </c>
      <c r="E84002" t="s">
        <v>20165</v>
      </c>
      <c r="F84002" s="4">
        <v>42508</v>
      </c>
      <c r="I84002" s="1">
        <v>32000</v>
      </c>
      <c r="J84002" s="1">
        <v>1230.77</v>
      </c>
      <c r="K84002" t="s">
        <v>31416</v>
      </c>
    </row>
    <row r="84003" spans="2:11" hidden="1" x14ac:dyDescent="0.3">
      <c r="B84003">
        <v>83995</v>
      </c>
      <c r="C84003" t="s">
        <v>8860</v>
      </c>
      <c r="D84003" t="s">
        <v>26278</v>
      </c>
      <c r="E84003" t="s">
        <v>19871</v>
      </c>
      <c r="F84003" s="4">
        <v>37846</v>
      </c>
      <c r="I84003" s="1">
        <v>88406</v>
      </c>
      <c r="J84003" s="1">
        <v>99700.2</v>
      </c>
      <c r="K84003" t="s">
        <v>31416</v>
      </c>
    </row>
    <row r="84004" spans="2:11" hidden="1" x14ac:dyDescent="0.3">
      <c r="B84004">
        <v>83996</v>
      </c>
      <c r="C84004" t="s">
        <v>8861</v>
      </c>
      <c r="D84004" t="s">
        <v>112</v>
      </c>
      <c r="E84004" t="s">
        <v>31426</v>
      </c>
      <c r="F84004" s="4">
        <v>35862</v>
      </c>
      <c r="I84004" s="1">
        <v>50870</v>
      </c>
      <c r="J84004" s="1">
        <v>55777.01</v>
      </c>
      <c r="K84004" t="s">
        <v>31416</v>
      </c>
    </row>
    <row r="84005" spans="2:11" hidden="1" x14ac:dyDescent="0.3">
      <c r="B84005">
        <v>83997</v>
      </c>
      <c r="C84005" t="s">
        <v>8862</v>
      </c>
      <c r="D84005" t="s">
        <v>2593</v>
      </c>
      <c r="E84005" t="s">
        <v>19796</v>
      </c>
      <c r="F84005" s="4">
        <v>39069</v>
      </c>
      <c r="I84005" s="1">
        <v>28826</v>
      </c>
      <c r="J84005" s="1">
        <v>29279.53</v>
      </c>
      <c r="K84005" t="s">
        <v>31416</v>
      </c>
    </row>
    <row r="84006" spans="2:11" hidden="1" x14ac:dyDescent="0.3">
      <c r="B84006">
        <v>83998</v>
      </c>
      <c r="C84006" t="s">
        <v>8863</v>
      </c>
      <c r="D84006" t="s">
        <v>45</v>
      </c>
      <c r="E84006" t="s">
        <v>20098</v>
      </c>
      <c r="F84006" s="4">
        <v>36283</v>
      </c>
      <c r="I84006" s="1">
        <v>44992</v>
      </c>
      <c r="J84006" s="1">
        <v>48306.02</v>
      </c>
      <c r="K84006" t="s">
        <v>31416</v>
      </c>
    </row>
    <row r="84007" spans="2:11" hidden="1" x14ac:dyDescent="0.3">
      <c r="B84007">
        <v>83999</v>
      </c>
      <c r="C84007" t="s">
        <v>26061</v>
      </c>
      <c r="D84007" t="s">
        <v>79</v>
      </c>
      <c r="E84007" t="s">
        <v>19169</v>
      </c>
      <c r="F84007" s="4">
        <v>41780</v>
      </c>
      <c r="I84007" s="1">
        <v>17160</v>
      </c>
      <c r="J84007" s="1">
        <v>4892.29</v>
      </c>
      <c r="K84007" t="s">
        <v>31416</v>
      </c>
    </row>
    <row r="84008" spans="2:11" hidden="1" x14ac:dyDescent="0.3">
      <c r="B84008">
        <v>84000</v>
      </c>
      <c r="C84008" t="s">
        <v>8866</v>
      </c>
      <c r="D84008" t="s">
        <v>71</v>
      </c>
      <c r="E84008" t="s">
        <v>19045</v>
      </c>
      <c r="F84008" s="4">
        <v>36881</v>
      </c>
      <c r="I84008" s="1">
        <v>10961</v>
      </c>
      <c r="J84008" s="1">
        <v>10458.85</v>
      </c>
      <c r="K84008" t="s">
        <v>31416</v>
      </c>
    </row>
    <row r="84009" spans="2:11" hidden="1" x14ac:dyDescent="0.3">
      <c r="B84009">
        <v>84001</v>
      </c>
      <c r="C84009" t="s">
        <v>8867</v>
      </c>
      <c r="D84009" t="s">
        <v>147</v>
      </c>
      <c r="E84009" t="s">
        <v>19108</v>
      </c>
      <c r="F84009" s="4">
        <v>29591</v>
      </c>
      <c r="I84009" s="1">
        <v>68352</v>
      </c>
      <c r="J84009" s="1">
        <v>67385.06</v>
      </c>
      <c r="K84009" t="s">
        <v>31416</v>
      </c>
    </row>
    <row r="84010" spans="2:11" hidden="1" x14ac:dyDescent="0.3">
      <c r="B84010">
        <v>84002</v>
      </c>
      <c r="C84010" t="s">
        <v>8868</v>
      </c>
      <c r="D84010" t="s">
        <v>71</v>
      </c>
      <c r="E84010" t="s">
        <v>19045</v>
      </c>
      <c r="F84010" s="4">
        <v>37132</v>
      </c>
      <c r="I84010" s="1">
        <v>10651</v>
      </c>
      <c r="J84010" s="1">
        <v>10336.67</v>
      </c>
      <c r="K84010" t="s">
        <v>31416</v>
      </c>
    </row>
    <row r="84011" spans="2:11" hidden="1" x14ac:dyDescent="0.3">
      <c r="B84011">
        <v>84003</v>
      </c>
      <c r="C84011" t="s">
        <v>31577</v>
      </c>
      <c r="D84011" t="s">
        <v>15569</v>
      </c>
      <c r="E84011" t="s">
        <v>19366</v>
      </c>
      <c r="F84011" s="4">
        <v>42534</v>
      </c>
      <c r="I84011" s="1">
        <v>27040</v>
      </c>
      <c r="K84011" t="s">
        <v>31416</v>
      </c>
    </row>
    <row r="84012" spans="2:11" hidden="1" x14ac:dyDescent="0.3">
      <c r="B84012">
        <v>84004</v>
      </c>
      <c r="C84012" t="s">
        <v>8871</v>
      </c>
      <c r="D84012" t="s">
        <v>1486</v>
      </c>
      <c r="E84012" t="s">
        <v>19095</v>
      </c>
      <c r="F84012" s="4">
        <v>34954</v>
      </c>
      <c r="I84012" s="1">
        <v>34602</v>
      </c>
      <c r="J84012" s="1">
        <v>33963.879999999997</v>
      </c>
      <c r="K84012" t="s">
        <v>31416</v>
      </c>
    </row>
    <row r="84013" spans="2:11" hidden="1" x14ac:dyDescent="0.3">
      <c r="B84013">
        <v>84005</v>
      </c>
      <c r="C84013" t="s">
        <v>30200</v>
      </c>
      <c r="D84013" t="s">
        <v>191</v>
      </c>
      <c r="E84013" t="s">
        <v>19108</v>
      </c>
      <c r="F84013" s="4">
        <v>42009</v>
      </c>
      <c r="I84013" s="1">
        <v>93300</v>
      </c>
      <c r="J84013" s="1">
        <v>90359.96</v>
      </c>
      <c r="K84013" t="s">
        <v>31416</v>
      </c>
    </row>
    <row r="84014" spans="2:11" hidden="1" x14ac:dyDescent="0.3">
      <c r="B84014">
        <v>84006</v>
      </c>
      <c r="C84014" t="s">
        <v>8872</v>
      </c>
      <c r="D84014" t="s">
        <v>565</v>
      </c>
      <c r="E84014" t="s">
        <v>19538</v>
      </c>
      <c r="F84014" s="4">
        <v>39084</v>
      </c>
      <c r="I84014" s="1">
        <v>44199</v>
      </c>
      <c r="J84014" s="1">
        <v>42966.06</v>
      </c>
      <c r="K84014" t="s">
        <v>31416</v>
      </c>
    </row>
    <row r="84015" spans="2:11" hidden="1" x14ac:dyDescent="0.3">
      <c r="B84015">
        <v>84007</v>
      </c>
      <c r="C84015" t="s">
        <v>8873</v>
      </c>
      <c r="D84015" t="s">
        <v>15857</v>
      </c>
      <c r="E84015" t="s">
        <v>19748</v>
      </c>
      <c r="F84015" s="4">
        <v>36204</v>
      </c>
      <c r="I84015" s="1">
        <v>104506</v>
      </c>
      <c r="J84015" s="1">
        <v>107945.66</v>
      </c>
      <c r="K84015" t="s">
        <v>31416</v>
      </c>
    </row>
    <row r="84016" spans="2:11" hidden="1" x14ac:dyDescent="0.3">
      <c r="B84016">
        <v>84008</v>
      </c>
      <c r="C84016" t="s">
        <v>8874</v>
      </c>
      <c r="D84016" t="s">
        <v>618</v>
      </c>
      <c r="E84016" t="s">
        <v>19194</v>
      </c>
      <c r="F84016" s="4">
        <v>35085</v>
      </c>
      <c r="I84016" s="1">
        <v>39931</v>
      </c>
      <c r="J84016" s="1">
        <v>52044.9</v>
      </c>
      <c r="K84016" t="s">
        <v>31416</v>
      </c>
    </row>
    <row r="84017" spans="2:11" hidden="1" x14ac:dyDescent="0.3">
      <c r="B84017">
        <v>84009</v>
      </c>
      <c r="C84017" t="s">
        <v>8875</v>
      </c>
      <c r="D84017" t="s">
        <v>25716</v>
      </c>
      <c r="E84017" t="s">
        <v>20572</v>
      </c>
      <c r="F84017" s="4">
        <v>40492</v>
      </c>
      <c r="I84017" s="1">
        <v>65831</v>
      </c>
      <c r="J84017" s="1">
        <v>69176.97</v>
      </c>
      <c r="K84017" t="s">
        <v>31416</v>
      </c>
    </row>
    <row r="84018" spans="2:11" hidden="1" x14ac:dyDescent="0.3">
      <c r="B84018">
        <v>84010</v>
      </c>
      <c r="C84018" t="s">
        <v>15858</v>
      </c>
      <c r="D84018" t="s">
        <v>1524</v>
      </c>
      <c r="E84018" t="s">
        <v>19433</v>
      </c>
      <c r="F84018" s="4">
        <v>38607</v>
      </c>
      <c r="I84018" s="1">
        <v>70700</v>
      </c>
      <c r="J84018" s="1">
        <v>68535.06</v>
      </c>
      <c r="K84018" t="s">
        <v>31416</v>
      </c>
    </row>
    <row r="84019" spans="2:11" hidden="1" x14ac:dyDescent="0.3">
      <c r="B84019">
        <v>84011</v>
      </c>
      <c r="C84019" t="s">
        <v>20283</v>
      </c>
      <c r="D84019" t="s">
        <v>22</v>
      </c>
      <c r="E84019" t="s">
        <v>19537</v>
      </c>
      <c r="F84019" s="4">
        <v>41151</v>
      </c>
      <c r="I84019" s="1">
        <v>58963</v>
      </c>
      <c r="J84019" s="1">
        <v>62623.43</v>
      </c>
      <c r="K84019" t="s">
        <v>31416</v>
      </c>
    </row>
    <row r="84020" spans="2:11" hidden="1" x14ac:dyDescent="0.3">
      <c r="B84020">
        <v>84012</v>
      </c>
      <c r="C84020" t="s">
        <v>8878</v>
      </c>
      <c r="D84020" t="s">
        <v>6071</v>
      </c>
      <c r="E84020" t="s">
        <v>19624</v>
      </c>
      <c r="F84020" s="4">
        <v>36318</v>
      </c>
      <c r="I84020" s="1">
        <v>55373</v>
      </c>
      <c r="J84020" s="1">
        <v>53890.03</v>
      </c>
      <c r="K84020" t="s">
        <v>31416</v>
      </c>
    </row>
    <row r="84021" spans="2:11" hidden="1" x14ac:dyDescent="0.3">
      <c r="B84021">
        <v>84013</v>
      </c>
      <c r="C84021" t="s">
        <v>30201</v>
      </c>
      <c r="D84021" t="s">
        <v>117</v>
      </c>
      <c r="E84021" t="s">
        <v>30202</v>
      </c>
      <c r="F84021" s="4">
        <v>42093</v>
      </c>
      <c r="I84021" s="1">
        <v>36360</v>
      </c>
      <c r="J84021" s="1">
        <v>34843.730000000003</v>
      </c>
      <c r="K84021" t="s">
        <v>31416</v>
      </c>
    </row>
    <row r="84022" spans="2:11" hidden="1" x14ac:dyDescent="0.3">
      <c r="B84022">
        <v>84014</v>
      </c>
      <c r="C84022" t="s">
        <v>20284</v>
      </c>
      <c r="D84022" t="s">
        <v>12322</v>
      </c>
      <c r="E84022" t="s">
        <v>19011</v>
      </c>
      <c r="F84022" s="4">
        <v>41115</v>
      </c>
      <c r="I84022" s="1">
        <v>57200</v>
      </c>
      <c r="J84022" s="1">
        <v>55370.13</v>
      </c>
      <c r="K84022" t="s">
        <v>31416</v>
      </c>
    </row>
    <row r="84023" spans="2:11" hidden="1" x14ac:dyDescent="0.3">
      <c r="B84023">
        <v>84015</v>
      </c>
      <c r="C84023" t="s">
        <v>20285</v>
      </c>
      <c r="D84023" t="s">
        <v>4660</v>
      </c>
      <c r="E84023" t="s">
        <v>19586</v>
      </c>
      <c r="F84023" s="4">
        <v>41422</v>
      </c>
      <c r="I84023" s="1">
        <v>71085</v>
      </c>
      <c r="J84023" s="1">
        <v>68980.66</v>
      </c>
      <c r="K84023" t="s">
        <v>31416</v>
      </c>
    </row>
    <row r="84024" spans="2:11" hidden="1" x14ac:dyDescent="0.3">
      <c r="B84024">
        <v>84016</v>
      </c>
      <c r="C84024" t="s">
        <v>8879</v>
      </c>
      <c r="D84024" t="s">
        <v>1185</v>
      </c>
      <c r="E84024" t="s">
        <v>19614</v>
      </c>
      <c r="F84024" s="4">
        <v>38991</v>
      </c>
      <c r="I84024" s="1">
        <v>67200</v>
      </c>
      <c r="J84024" s="1">
        <v>75594.210000000006</v>
      </c>
      <c r="K84024" t="s">
        <v>31416</v>
      </c>
    </row>
    <row r="84025" spans="2:11" hidden="1" x14ac:dyDescent="0.3">
      <c r="B84025">
        <v>84017</v>
      </c>
      <c r="C84025" t="s">
        <v>8880</v>
      </c>
      <c r="D84025" t="s">
        <v>249</v>
      </c>
      <c r="E84025" t="s">
        <v>19106</v>
      </c>
      <c r="F84025" s="4">
        <v>40035</v>
      </c>
      <c r="I84025" s="1">
        <v>31512</v>
      </c>
      <c r="J84025" s="1">
        <v>33810.730000000003</v>
      </c>
      <c r="K84025" t="s">
        <v>31416</v>
      </c>
    </row>
    <row r="84026" spans="2:11" hidden="1" x14ac:dyDescent="0.3">
      <c r="B84026">
        <v>84018</v>
      </c>
      <c r="C84026" t="s">
        <v>8881</v>
      </c>
      <c r="D84026" t="s">
        <v>15520</v>
      </c>
      <c r="E84026" t="s">
        <v>19944</v>
      </c>
      <c r="F84026" s="4">
        <v>37040</v>
      </c>
      <c r="I84026" s="1">
        <v>32260</v>
      </c>
      <c r="J84026" s="1">
        <v>29413.43</v>
      </c>
      <c r="K84026" t="s">
        <v>31416</v>
      </c>
    </row>
    <row r="84027" spans="2:11" hidden="1" x14ac:dyDescent="0.3">
      <c r="B84027">
        <v>84019</v>
      </c>
      <c r="C84027" t="s">
        <v>8885</v>
      </c>
      <c r="D84027" t="s">
        <v>1104</v>
      </c>
      <c r="E84027" t="s">
        <v>20148</v>
      </c>
      <c r="F84027" s="4">
        <v>33490</v>
      </c>
      <c r="I84027" s="1">
        <v>35568</v>
      </c>
      <c r="J84027" s="1">
        <v>36143.33</v>
      </c>
      <c r="K84027" t="s">
        <v>31416</v>
      </c>
    </row>
    <row r="84028" spans="2:11" hidden="1" x14ac:dyDescent="0.3">
      <c r="B84028">
        <v>84020</v>
      </c>
      <c r="C84028" t="s">
        <v>8886</v>
      </c>
      <c r="D84028" t="s">
        <v>26069</v>
      </c>
      <c r="E84028" t="s">
        <v>19936</v>
      </c>
      <c r="F84028" s="4">
        <v>32076</v>
      </c>
      <c r="I84028" s="1">
        <v>78337</v>
      </c>
      <c r="J84028" s="1">
        <v>95758.720000000001</v>
      </c>
      <c r="K84028" t="s">
        <v>31416</v>
      </c>
    </row>
    <row r="84029" spans="2:11" hidden="1" x14ac:dyDescent="0.3">
      <c r="B84029">
        <v>84021</v>
      </c>
      <c r="C84029" t="s">
        <v>15862</v>
      </c>
      <c r="D84029" t="s">
        <v>31420</v>
      </c>
      <c r="E84029" t="s">
        <v>19791</v>
      </c>
      <c r="F84029" s="4">
        <v>40976</v>
      </c>
      <c r="I84029" s="1">
        <v>33688</v>
      </c>
      <c r="J84029" s="1">
        <v>34618.36</v>
      </c>
      <c r="K84029" t="s">
        <v>31416</v>
      </c>
    </row>
    <row r="84030" spans="2:11" hidden="1" x14ac:dyDescent="0.3">
      <c r="B84030">
        <v>84022</v>
      </c>
      <c r="C84030" t="s">
        <v>8889</v>
      </c>
      <c r="D84030" t="s">
        <v>15678</v>
      </c>
      <c r="E84030" t="s">
        <v>19664</v>
      </c>
      <c r="F84030" s="4">
        <v>36029</v>
      </c>
      <c r="I84030" s="1">
        <v>37669</v>
      </c>
      <c r="J84030" s="1">
        <v>76673.960000000006</v>
      </c>
      <c r="K84030" t="s">
        <v>31416</v>
      </c>
    </row>
    <row r="84031" spans="2:11" hidden="1" x14ac:dyDescent="0.3">
      <c r="B84031">
        <v>84023</v>
      </c>
      <c r="C84031" t="s">
        <v>8890</v>
      </c>
      <c r="D84031" t="s">
        <v>565</v>
      </c>
      <c r="E84031" t="s">
        <v>19387</v>
      </c>
      <c r="F84031" s="4">
        <v>34246</v>
      </c>
      <c r="I84031" s="1">
        <v>48177</v>
      </c>
      <c r="J84031" s="1">
        <v>46820.38</v>
      </c>
      <c r="K84031" t="s">
        <v>31416</v>
      </c>
    </row>
    <row r="84032" spans="2:11" hidden="1" x14ac:dyDescent="0.3">
      <c r="B84032">
        <v>84024</v>
      </c>
      <c r="C84032" t="s">
        <v>31578</v>
      </c>
      <c r="D84032" t="s">
        <v>98</v>
      </c>
      <c r="E84032" t="s">
        <v>19295</v>
      </c>
      <c r="F84032" s="4">
        <v>42482</v>
      </c>
      <c r="I84032" s="1">
        <v>20800</v>
      </c>
      <c r="J84032" s="1">
        <v>2028.3</v>
      </c>
      <c r="K84032" t="s">
        <v>31416</v>
      </c>
    </row>
    <row r="84033" spans="2:11" hidden="1" x14ac:dyDescent="0.3">
      <c r="B84033">
        <v>84025</v>
      </c>
      <c r="C84033" t="s">
        <v>31579</v>
      </c>
      <c r="D84033" t="s">
        <v>90</v>
      </c>
      <c r="E84033" t="s">
        <v>19733</v>
      </c>
      <c r="F84033" s="4">
        <v>42508</v>
      </c>
      <c r="I84033" s="1">
        <v>19802</v>
      </c>
      <c r="J84033">
        <v>552.16999999999996</v>
      </c>
      <c r="K84033" t="s">
        <v>31416</v>
      </c>
    </row>
    <row r="84034" spans="2:11" hidden="1" x14ac:dyDescent="0.3">
      <c r="B84034">
        <v>84026</v>
      </c>
      <c r="C84034" t="s">
        <v>8891</v>
      </c>
      <c r="D84034" t="s">
        <v>15653</v>
      </c>
      <c r="E84034" t="s">
        <v>21058</v>
      </c>
      <c r="F84034" s="4">
        <v>37174</v>
      </c>
      <c r="I84034" s="1">
        <v>86634</v>
      </c>
      <c r="J84034" s="1">
        <v>196463.79</v>
      </c>
      <c r="K84034" t="s">
        <v>31416</v>
      </c>
    </row>
    <row r="84035" spans="2:11" hidden="1" x14ac:dyDescent="0.3">
      <c r="B84035">
        <v>84027</v>
      </c>
      <c r="C84035" t="s">
        <v>8893</v>
      </c>
      <c r="D84035" t="s">
        <v>172</v>
      </c>
      <c r="E84035" t="s">
        <v>19406</v>
      </c>
      <c r="F84035" s="4">
        <v>33808</v>
      </c>
      <c r="I84035" s="1">
        <v>96449</v>
      </c>
      <c r="J84035" s="1">
        <v>169747.08</v>
      </c>
      <c r="K84035" t="s">
        <v>31416</v>
      </c>
    </row>
    <row r="84036" spans="2:11" hidden="1" x14ac:dyDescent="0.3">
      <c r="B84036">
        <v>84028</v>
      </c>
      <c r="C84036" t="s">
        <v>30203</v>
      </c>
      <c r="D84036" t="s">
        <v>23191</v>
      </c>
      <c r="E84036" t="s">
        <v>19103</v>
      </c>
      <c r="F84036" s="4">
        <v>41804</v>
      </c>
      <c r="I84036" s="1">
        <v>20800</v>
      </c>
      <c r="J84036">
        <v>0</v>
      </c>
      <c r="K84036" t="s">
        <v>31416</v>
      </c>
    </row>
    <row r="84037" spans="2:11" hidden="1" x14ac:dyDescent="0.3">
      <c r="B84037">
        <v>84029</v>
      </c>
      <c r="C84037" t="s">
        <v>8896</v>
      </c>
      <c r="D84037" t="s">
        <v>2515</v>
      </c>
      <c r="E84037" t="s">
        <v>20293</v>
      </c>
      <c r="F84037" s="4">
        <v>39919</v>
      </c>
      <c r="I84037" s="1">
        <v>34241</v>
      </c>
      <c r="J84037" s="1">
        <v>34905.81</v>
      </c>
      <c r="K84037" t="s">
        <v>31416</v>
      </c>
    </row>
    <row r="84038" spans="2:11" hidden="1" x14ac:dyDescent="0.3">
      <c r="B84038">
        <v>84030</v>
      </c>
      <c r="C84038" t="s">
        <v>8897</v>
      </c>
      <c r="D84038" t="s">
        <v>770</v>
      </c>
      <c r="E84038" t="s">
        <v>19489</v>
      </c>
      <c r="F84038" s="4">
        <v>31679</v>
      </c>
      <c r="I84038" s="1">
        <v>39588</v>
      </c>
      <c r="J84038" s="1">
        <v>50415.19</v>
      </c>
      <c r="K84038" t="s">
        <v>31416</v>
      </c>
    </row>
    <row r="84039" spans="2:11" hidden="1" x14ac:dyDescent="0.3">
      <c r="B84039">
        <v>84031</v>
      </c>
      <c r="C84039" t="s">
        <v>8898</v>
      </c>
      <c r="D84039" t="s">
        <v>25664</v>
      </c>
      <c r="E84039" t="s">
        <v>20010</v>
      </c>
      <c r="F84039" s="4">
        <v>38614</v>
      </c>
      <c r="I84039" s="1">
        <v>68460</v>
      </c>
      <c r="J84039" s="1">
        <v>70894.16</v>
      </c>
      <c r="K84039" t="s">
        <v>31416</v>
      </c>
    </row>
    <row r="84040" spans="2:11" hidden="1" x14ac:dyDescent="0.3">
      <c r="B84040">
        <v>84032</v>
      </c>
      <c r="C84040" t="s">
        <v>8899</v>
      </c>
      <c r="D84040" t="s">
        <v>286</v>
      </c>
      <c r="E84040" t="s">
        <v>19272</v>
      </c>
      <c r="F84040" s="4">
        <v>39951</v>
      </c>
      <c r="I84040" s="1">
        <v>40603</v>
      </c>
      <c r="J84040" s="1">
        <v>57864.28</v>
      </c>
      <c r="K84040" t="s">
        <v>31416</v>
      </c>
    </row>
    <row r="84041" spans="2:11" hidden="1" x14ac:dyDescent="0.3">
      <c r="B84041">
        <v>84033</v>
      </c>
      <c r="C84041" t="s">
        <v>15865</v>
      </c>
      <c r="D84041" t="s">
        <v>139</v>
      </c>
      <c r="E84041" t="s">
        <v>19316</v>
      </c>
      <c r="F84041" s="4">
        <v>41016</v>
      </c>
      <c r="I84041" s="1">
        <v>29120</v>
      </c>
      <c r="J84041">
        <v>0</v>
      </c>
      <c r="K84041" t="s">
        <v>31416</v>
      </c>
    </row>
    <row r="84042" spans="2:11" hidden="1" x14ac:dyDescent="0.3">
      <c r="B84042">
        <v>84034</v>
      </c>
      <c r="C84042" t="s">
        <v>8900</v>
      </c>
      <c r="D84042" t="s">
        <v>71</v>
      </c>
      <c r="E84042" t="s">
        <v>19045</v>
      </c>
      <c r="F84042" s="4">
        <v>38393</v>
      </c>
      <c r="I84042" s="1">
        <v>10651</v>
      </c>
      <c r="J84042" s="1">
        <v>10238.06</v>
      </c>
      <c r="K84042" t="s">
        <v>31416</v>
      </c>
    </row>
    <row r="84043" spans="2:11" hidden="1" x14ac:dyDescent="0.3">
      <c r="B84043">
        <v>84035</v>
      </c>
      <c r="C84043" t="s">
        <v>31580</v>
      </c>
      <c r="D84043" t="s">
        <v>63</v>
      </c>
      <c r="E84043" t="s">
        <v>19529</v>
      </c>
      <c r="F84043" s="4">
        <v>42247</v>
      </c>
      <c r="I84043" s="1">
        <v>31142</v>
      </c>
      <c r="J84043" s="1">
        <v>21380.02</v>
      </c>
      <c r="K84043" t="s">
        <v>31416</v>
      </c>
    </row>
    <row r="84044" spans="2:11" hidden="1" x14ac:dyDescent="0.3">
      <c r="B84044">
        <v>84036</v>
      </c>
      <c r="C84044" t="s">
        <v>20298</v>
      </c>
      <c r="D84044" t="s">
        <v>1024</v>
      </c>
      <c r="E84044" t="s">
        <v>20299</v>
      </c>
      <c r="F84044" s="4">
        <v>41351</v>
      </c>
      <c r="I84044" s="1">
        <v>25709</v>
      </c>
      <c r="J84044" s="1">
        <v>10609.33</v>
      </c>
      <c r="K84044" t="s">
        <v>31416</v>
      </c>
    </row>
    <row r="84045" spans="2:11" hidden="1" x14ac:dyDescent="0.3">
      <c r="B84045">
        <v>84037</v>
      </c>
      <c r="C84045" t="s">
        <v>26079</v>
      </c>
      <c r="D84045" t="s">
        <v>3423</v>
      </c>
      <c r="E84045" t="s">
        <v>22617</v>
      </c>
      <c r="F84045" s="4">
        <v>41575</v>
      </c>
      <c r="I84045" s="1">
        <v>33140</v>
      </c>
      <c r="J84045" s="1">
        <v>32693.93</v>
      </c>
      <c r="K84045" t="s">
        <v>31416</v>
      </c>
    </row>
    <row r="84046" spans="2:11" hidden="1" x14ac:dyDescent="0.3">
      <c r="B84046">
        <v>84038</v>
      </c>
      <c r="C84046" t="s">
        <v>8902</v>
      </c>
      <c r="D84046" t="s">
        <v>2383</v>
      </c>
      <c r="E84046" t="s">
        <v>19071</v>
      </c>
      <c r="F84046" s="4">
        <v>31369</v>
      </c>
      <c r="I84046" s="1">
        <v>43701</v>
      </c>
      <c r="J84046" s="1">
        <v>44526.35</v>
      </c>
      <c r="K84046" t="s">
        <v>31416</v>
      </c>
    </row>
    <row r="84047" spans="2:11" hidden="1" x14ac:dyDescent="0.3">
      <c r="B84047">
        <v>84039</v>
      </c>
      <c r="C84047" t="s">
        <v>8903</v>
      </c>
      <c r="D84047" t="s">
        <v>31420</v>
      </c>
      <c r="E84047" t="s">
        <v>20306</v>
      </c>
      <c r="F84047" s="4">
        <v>32330</v>
      </c>
      <c r="I84047" s="1">
        <v>38326</v>
      </c>
      <c r="J84047" s="1">
        <v>37723.449999999997</v>
      </c>
      <c r="K84047" t="s">
        <v>31416</v>
      </c>
    </row>
    <row r="84048" spans="2:11" hidden="1" x14ac:dyDescent="0.3">
      <c r="B84048">
        <v>84040</v>
      </c>
      <c r="C84048" t="s">
        <v>8906</v>
      </c>
      <c r="D84048" t="s">
        <v>157</v>
      </c>
      <c r="E84048" t="s">
        <v>19820</v>
      </c>
      <c r="F84048" s="4">
        <v>35513</v>
      </c>
      <c r="I84048" s="1">
        <v>36295</v>
      </c>
      <c r="J84048" s="1">
        <v>67115.13</v>
      </c>
      <c r="K84048" t="s">
        <v>31416</v>
      </c>
    </row>
    <row r="84049" spans="2:11" hidden="1" x14ac:dyDescent="0.3">
      <c r="B84049">
        <v>84041</v>
      </c>
      <c r="C84049" t="s">
        <v>8907</v>
      </c>
      <c r="D84049" t="s">
        <v>6110</v>
      </c>
      <c r="E84049" t="s">
        <v>19872</v>
      </c>
      <c r="F84049" s="4">
        <v>38253</v>
      </c>
      <c r="I84049" s="1">
        <v>32698</v>
      </c>
      <c r="J84049" s="1">
        <v>33715.64</v>
      </c>
      <c r="K84049" t="s">
        <v>31416</v>
      </c>
    </row>
    <row r="84050" spans="2:11" hidden="1" x14ac:dyDescent="0.3">
      <c r="B84050">
        <v>84042</v>
      </c>
      <c r="C84050" t="s">
        <v>8909</v>
      </c>
      <c r="D84050" t="s">
        <v>31448</v>
      </c>
      <c r="E84050" t="s">
        <v>20310</v>
      </c>
      <c r="F84050" s="4">
        <v>32679</v>
      </c>
      <c r="I84050" s="1">
        <v>35554</v>
      </c>
      <c r="J84050" s="1">
        <v>36578.28</v>
      </c>
      <c r="K84050" t="s">
        <v>31416</v>
      </c>
    </row>
    <row r="84051" spans="2:11" hidden="1" x14ac:dyDescent="0.3">
      <c r="B84051">
        <v>84043</v>
      </c>
      <c r="C84051" t="s">
        <v>31581</v>
      </c>
      <c r="D84051" t="s">
        <v>61</v>
      </c>
      <c r="E84051" t="s">
        <v>19728</v>
      </c>
      <c r="F84051" s="4">
        <v>41890</v>
      </c>
      <c r="I84051" s="1">
        <v>39701</v>
      </c>
      <c r="J84051" s="1">
        <v>28995.8</v>
      </c>
      <c r="K84051" t="s">
        <v>31416</v>
      </c>
    </row>
    <row r="84052" spans="2:11" hidden="1" x14ac:dyDescent="0.3">
      <c r="B84052">
        <v>84044</v>
      </c>
      <c r="C84052" t="s">
        <v>15866</v>
      </c>
      <c r="D84052" t="s">
        <v>139</v>
      </c>
      <c r="E84052" t="s">
        <v>19103</v>
      </c>
      <c r="F84052" s="4">
        <v>39256</v>
      </c>
      <c r="I84052" s="1">
        <v>24960</v>
      </c>
      <c r="K84052" t="s">
        <v>31416</v>
      </c>
    </row>
    <row r="84053" spans="2:11" hidden="1" x14ac:dyDescent="0.3">
      <c r="B84053">
        <v>84045</v>
      </c>
      <c r="C84053" t="s">
        <v>8911</v>
      </c>
      <c r="D84053" t="s">
        <v>216</v>
      </c>
      <c r="E84053" t="s">
        <v>20311</v>
      </c>
      <c r="F84053" s="4">
        <v>40427</v>
      </c>
      <c r="I84053" s="1">
        <v>43488</v>
      </c>
      <c r="J84053" s="1">
        <v>44543.41</v>
      </c>
      <c r="K84053" t="s">
        <v>31416</v>
      </c>
    </row>
    <row r="84054" spans="2:11" hidden="1" x14ac:dyDescent="0.3">
      <c r="B84054">
        <v>84046</v>
      </c>
      <c r="C84054" t="s">
        <v>8913</v>
      </c>
      <c r="D84054" t="s">
        <v>26080</v>
      </c>
      <c r="E84054" t="s">
        <v>19936</v>
      </c>
      <c r="F84054" s="4">
        <v>37790</v>
      </c>
      <c r="I84054" s="1">
        <v>80298</v>
      </c>
      <c r="J84054" s="1">
        <v>107756.19</v>
      </c>
      <c r="K84054" t="s">
        <v>31416</v>
      </c>
    </row>
    <row r="84055" spans="2:11" hidden="1" x14ac:dyDescent="0.3">
      <c r="B84055">
        <v>84047</v>
      </c>
      <c r="C84055" t="s">
        <v>20312</v>
      </c>
      <c r="D84055" t="s">
        <v>15831</v>
      </c>
      <c r="E84055" t="s">
        <v>19355</v>
      </c>
      <c r="F84055" s="4">
        <v>38121</v>
      </c>
      <c r="I84055" s="1">
        <v>5512</v>
      </c>
      <c r="J84055">
        <v>0</v>
      </c>
      <c r="K84055" t="s">
        <v>31416</v>
      </c>
    </row>
    <row r="84056" spans="2:11" hidden="1" x14ac:dyDescent="0.3">
      <c r="B84056">
        <v>84048</v>
      </c>
      <c r="C84056" t="s">
        <v>8915</v>
      </c>
      <c r="D84056" t="s">
        <v>25764</v>
      </c>
      <c r="E84056" t="s">
        <v>19957</v>
      </c>
      <c r="F84056" s="4">
        <v>29969</v>
      </c>
      <c r="I84056" s="1">
        <v>77379</v>
      </c>
      <c r="J84056" s="1">
        <v>74403</v>
      </c>
      <c r="K84056" t="s">
        <v>31416</v>
      </c>
    </row>
    <row r="84057" spans="2:11" hidden="1" x14ac:dyDescent="0.3">
      <c r="B84057">
        <v>84049</v>
      </c>
      <c r="C84057" t="s">
        <v>31582</v>
      </c>
      <c r="D84057" t="s">
        <v>131</v>
      </c>
      <c r="E84057" t="s">
        <v>19027</v>
      </c>
      <c r="F84057" s="4">
        <v>42506</v>
      </c>
      <c r="I84057" s="1">
        <v>27929</v>
      </c>
      <c r="J84057" s="1">
        <v>1738.37</v>
      </c>
      <c r="K84057" t="s">
        <v>31416</v>
      </c>
    </row>
    <row r="84058" spans="2:11" hidden="1" x14ac:dyDescent="0.3">
      <c r="B84058">
        <v>84050</v>
      </c>
      <c r="C84058" t="s">
        <v>8916</v>
      </c>
      <c r="D84058" t="s">
        <v>15529</v>
      </c>
      <c r="E84058" t="s">
        <v>19087</v>
      </c>
      <c r="F84058" s="4">
        <v>39378</v>
      </c>
      <c r="I84058" s="1">
        <v>65480</v>
      </c>
      <c r="J84058" s="1">
        <v>85902.19</v>
      </c>
      <c r="K84058" t="s">
        <v>31416</v>
      </c>
    </row>
    <row r="84059" spans="2:11" hidden="1" x14ac:dyDescent="0.3">
      <c r="B84059">
        <v>84051</v>
      </c>
      <c r="C84059" t="s">
        <v>8917</v>
      </c>
      <c r="D84059" t="s">
        <v>5427</v>
      </c>
      <c r="E84059" t="s">
        <v>19034</v>
      </c>
      <c r="F84059" s="4">
        <v>38859</v>
      </c>
      <c r="I84059" s="1">
        <v>57709</v>
      </c>
      <c r="J84059" s="1">
        <v>53486.59</v>
      </c>
      <c r="K84059" t="s">
        <v>31416</v>
      </c>
    </row>
    <row r="84060" spans="2:11" hidden="1" x14ac:dyDescent="0.3">
      <c r="B84060">
        <v>84052</v>
      </c>
      <c r="C84060" t="s">
        <v>8918</v>
      </c>
      <c r="D84060" t="s">
        <v>119</v>
      </c>
      <c r="E84060" t="s">
        <v>19087</v>
      </c>
      <c r="F84060" s="4">
        <v>37230</v>
      </c>
      <c r="I84060" s="1">
        <v>70647</v>
      </c>
      <c r="J84060" s="1">
        <v>98260.5</v>
      </c>
      <c r="K84060" t="s">
        <v>31416</v>
      </c>
    </row>
    <row r="84061" spans="2:11" hidden="1" x14ac:dyDescent="0.3">
      <c r="B84061">
        <v>84053</v>
      </c>
      <c r="C84061" t="s">
        <v>26081</v>
      </c>
      <c r="D84061" t="s">
        <v>13</v>
      </c>
      <c r="E84061" t="s">
        <v>19514</v>
      </c>
      <c r="F84061" s="4">
        <v>41771</v>
      </c>
      <c r="I84061" s="1">
        <v>64600</v>
      </c>
      <c r="J84061" s="1">
        <v>38570.03</v>
      </c>
      <c r="K84061" t="s">
        <v>31416</v>
      </c>
    </row>
    <row r="84062" spans="2:11" hidden="1" x14ac:dyDescent="0.3">
      <c r="B84062">
        <v>84054</v>
      </c>
      <c r="C84062" t="s">
        <v>8919</v>
      </c>
      <c r="D84062" t="s">
        <v>119</v>
      </c>
      <c r="E84062" t="s">
        <v>19087</v>
      </c>
      <c r="F84062" s="4">
        <v>37790</v>
      </c>
      <c r="I84062" s="1">
        <v>70647</v>
      </c>
      <c r="J84062" s="1">
        <v>111305.62</v>
      </c>
      <c r="K84062" t="s">
        <v>31416</v>
      </c>
    </row>
    <row r="84063" spans="2:11" hidden="1" x14ac:dyDescent="0.3">
      <c r="B84063">
        <v>84055</v>
      </c>
      <c r="C84063" t="s">
        <v>8920</v>
      </c>
      <c r="D84063" t="s">
        <v>172</v>
      </c>
      <c r="E84063" t="s">
        <v>19537</v>
      </c>
      <c r="F84063" s="4">
        <v>37469</v>
      </c>
      <c r="I84063" s="1">
        <v>86190</v>
      </c>
      <c r="J84063" s="1">
        <v>104605.75999999999</v>
      </c>
      <c r="K84063" t="s">
        <v>31416</v>
      </c>
    </row>
    <row r="84064" spans="2:11" hidden="1" x14ac:dyDescent="0.3">
      <c r="B84064">
        <v>84056</v>
      </c>
      <c r="C84064" t="s">
        <v>8921</v>
      </c>
      <c r="D84064" t="s">
        <v>3704</v>
      </c>
      <c r="E84064" t="s">
        <v>20316</v>
      </c>
      <c r="F84064" s="4">
        <v>31785</v>
      </c>
      <c r="I84064" s="1">
        <v>56077</v>
      </c>
      <c r="J84064" s="1">
        <v>56236.39</v>
      </c>
      <c r="K84064" t="s">
        <v>31416</v>
      </c>
    </row>
    <row r="84065" spans="2:11" hidden="1" x14ac:dyDescent="0.3">
      <c r="B84065">
        <v>84057</v>
      </c>
      <c r="C84065" t="s">
        <v>30204</v>
      </c>
      <c r="D84065" t="s">
        <v>1191</v>
      </c>
      <c r="E84065" t="s">
        <v>19443</v>
      </c>
      <c r="F84065" s="4">
        <v>42170</v>
      </c>
      <c r="I84065" s="1">
        <v>28931</v>
      </c>
      <c r="J84065" s="1">
        <v>20582.11</v>
      </c>
      <c r="K84065" t="s">
        <v>31416</v>
      </c>
    </row>
    <row r="84066" spans="2:11" hidden="1" x14ac:dyDescent="0.3">
      <c r="B84066">
        <v>84058</v>
      </c>
      <c r="C84066" t="s">
        <v>8926</v>
      </c>
      <c r="D84066" t="s">
        <v>8927</v>
      </c>
      <c r="E84066" t="s">
        <v>30023</v>
      </c>
      <c r="F84066" s="4">
        <v>38971</v>
      </c>
      <c r="I84066" s="1">
        <v>81800</v>
      </c>
      <c r="J84066" s="1">
        <v>78996.850000000006</v>
      </c>
      <c r="K84066" t="s">
        <v>31416</v>
      </c>
    </row>
    <row r="84067" spans="2:11" hidden="1" x14ac:dyDescent="0.3">
      <c r="B84067">
        <v>84059</v>
      </c>
      <c r="C84067" t="s">
        <v>31583</v>
      </c>
      <c r="D84067" t="s">
        <v>90</v>
      </c>
      <c r="E84067" t="s">
        <v>19733</v>
      </c>
      <c r="F84067" s="4">
        <v>42300</v>
      </c>
      <c r="I84067" s="1">
        <v>19802</v>
      </c>
      <c r="J84067" s="1">
        <v>7444.8</v>
      </c>
      <c r="K84067" t="s">
        <v>31416</v>
      </c>
    </row>
    <row r="84068" spans="2:11" hidden="1" x14ac:dyDescent="0.3">
      <c r="B84068">
        <v>84060</v>
      </c>
      <c r="C84068" t="s">
        <v>8929</v>
      </c>
      <c r="D84068" t="s">
        <v>157</v>
      </c>
      <c r="E84068" t="s">
        <v>19267</v>
      </c>
      <c r="F84068" s="4">
        <v>37025</v>
      </c>
      <c r="I84068" s="1">
        <v>36295</v>
      </c>
      <c r="J84068" s="1">
        <v>36360.6</v>
      </c>
      <c r="K84068" t="s">
        <v>31416</v>
      </c>
    </row>
    <row r="84069" spans="2:11" hidden="1" x14ac:dyDescent="0.3">
      <c r="B84069">
        <v>84061</v>
      </c>
      <c r="C84069" t="s">
        <v>20319</v>
      </c>
      <c r="D84069" t="s">
        <v>240</v>
      </c>
      <c r="E84069" t="s">
        <v>19086</v>
      </c>
      <c r="F84069" s="4">
        <v>41417</v>
      </c>
      <c r="I84069" s="1">
        <v>23920</v>
      </c>
      <c r="J84069" s="1">
        <v>10217.379999999999</v>
      </c>
      <c r="K84069" t="s">
        <v>31416</v>
      </c>
    </row>
    <row r="84070" spans="2:11" hidden="1" x14ac:dyDescent="0.3">
      <c r="B84070">
        <v>84062</v>
      </c>
      <c r="C84070" t="s">
        <v>8930</v>
      </c>
      <c r="D84070" t="s">
        <v>109</v>
      </c>
      <c r="E84070" t="s">
        <v>110</v>
      </c>
      <c r="F84070" s="4">
        <v>36762</v>
      </c>
      <c r="I84070" s="1">
        <v>38832</v>
      </c>
      <c r="J84070" s="1">
        <v>40821.81</v>
      </c>
      <c r="K84070" t="s">
        <v>31416</v>
      </c>
    </row>
    <row r="84071" spans="2:11" hidden="1" x14ac:dyDescent="0.3">
      <c r="B84071">
        <v>84063</v>
      </c>
      <c r="C84071" t="s">
        <v>8931</v>
      </c>
      <c r="D84071" t="s">
        <v>30099</v>
      </c>
      <c r="E84071" t="s">
        <v>19816</v>
      </c>
      <c r="F84071" s="4">
        <v>34674</v>
      </c>
      <c r="I84071" s="1">
        <v>123900</v>
      </c>
      <c r="J84071" s="1">
        <v>128744</v>
      </c>
      <c r="K84071" t="s">
        <v>31416</v>
      </c>
    </row>
    <row r="84072" spans="2:11" hidden="1" x14ac:dyDescent="0.3">
      <c r="B84072">
        <v>84064</v>
      </c>
      <c r="C84072" t="s">
        <v>26088</v>
      </c>
      <c r="D84072" t="s">
        <v>15653</v>
      </c>
      <c r="E84072" t="s">
        <v>21788</v>
      </c>
      <c r="F84072" s="4">
        <v>33914</v>
      </c>
      <c r="I84072" s="1">
        <v>96951</v>
      </c>
      <c r="J84072" s="1">
        <v>125952.72</v>
      </c>
      <c r="K84072" t="s">
        <v>31416</v>
      </c>
    </row>
    <row r="84073" spans="2:11" hidden="1" x14ac:dyDescent="0.3">
      <c r="B84073">
        <v>84065</v>
      </c>
      <c r="C84073" t="s">
        <v>30206</v>
      </c>
      <c r="D84073" t="s">
        <v>22</v>
      </c>
      <c r="E84073" t="s">
        <v>19603</v>
      </c>
      <c r="F84073" s="4">
        <v>42065</v>
      </c>
      <c r="I84073" s="1">
        <v>49088</v>
      </c>
      <c r="J84073" s="1">
        <v>52979.42</v>
      </c>
      <c r="K84073" t="s">
        <v>31416</v>
      </c>
    </row>
    <row r="84074" spans="2:11" hidden="1" x14ac:dyDescent="0.3">
      <c r="B84074">
        <v>84066</v>
      </c>
      <c r="C84074" t="s">
        <v>8933</v>
      </c>
      <c r="D84074" t="s">
        <v>30185</v>
      </c>
      <c r="E84074" t="s">
        <v>19916</v>
      </c>
      <c r="F84074" s="4">
        <v>32118</v>
      </c>
      <c r="I84074" s="1">
        <v>88352</v>
      </c>
      <c r="J84074" s="1">
        <v>110345.96</v>
      </c>
      <c r="K84074" t="s">
        <v>31416</v>
      </c>
    </row>
    <row r="84075" spans="2:11" hidden="1" x14ac:dyDescent="0.3">
      <c r="B84075">
        <v>84067</v>
      </c>
      <c r="C84075" t="s">
        <v>8935</v>
      </c>
      <c r="D84075" t="s">
        <v>25686</v>
      </c>
      <c r="E84075" t="s">
        <v>20176</v>
      </c>
      <c r="F84075" s="4">
        <v>31159</v>
      </c>
      <c r="I84075" s="1">
        <v>97725</v>
      </c>
      <c r="J84075" s="1">
        <v>102304.27</v>
      </c>
      <c r="K84075" t="s">
        <v>31416</v>
      </c>
    </row>
    <row r="84076" spans="2:11" hidden="1" x14ac:dyDescent="0.3">
      <c r="B84076">
        <v>84068</v>
      </c>
      <c r="C84076" t="s">
        <v>26089</v>
      </c>
      <c r="D84076" t="s">
        <v>31448</v>
      </c>
      <c r="E84076" t="s">
        <v>22265</v>
      </c>
      <c r="F84076" s="4">
        <v>41550</v>
      </c>
      <c r="I84076" s="1">
        <v>28567</v>
      </c>
      <c r="J84076" s="1">
        <v>29920.639999999999</v>
      </c>
      <c r="K84076" t="s">
        <v>31416</v>
      </c>
    </row>
    <row r="84077" spans="2:11" hidden="1" x14ac:dyDescent="0.3">
      <c r="B84077">
        <v>84069</v>
      </c>
      <c r="C84077" t="s">
        <v>26090</v>
      </c>
      <c r="D84077" t="s">
        <v>15520</v>
      </c>
      <c r="E84077" t="s">
        <v>19143</v>
      </c>
      <c r="F84077" s="4">
        <v>41715</v>
      </c>
      <c r="I84077" s="1">
        <v>29890</v>
      </c>
      <c r="J84077" s="1">
        <v>26844.95</v>
      </c>
      <c r="K84077" t="s">
        <v>31416</v>
      </c>
    </row>
    <row r="84078" spans="2:11" hidden="1" x14ac:dyDescent="0.3">
      <c r="B84078">
        <v>84070</v>
      </c>
      <c r="C84078" t="s">
        <v>26091</v>
      </c>
      <c r="D84078" t="s">
        <v>122</v>
      </c>
      <c r="E84078" t="s">
        <v>19664</v>
      </c>
      <c r="F84078" s="4">
        <v>41505</v>
      </c>
      <c r="I84078" s="1">
        <v>31782</v>
      </c>
      <c r="J84078" s="1">
        <v>61175.74</v>
      </c>
      <c r="K84078" t="s">
        <v>31416</v>
      </c>
    </row>
    <row r="84079" spans="2:11" hidden="1" x14ac:dyDescent="0.3">
      <c r="B84079">
        <v>84071</v>
      </c>
      <c r="C84079" t="s">
        <v>8936</v>
      </c>
      <c r="D84079" t="s">
        <v>400</v>
      </c>
      <c r="E84079" t="s">
        <v>19213</v>
      </c>
      <c r="F84079" s="4">
        <v>39338</v>
      </c>
      <c r="I84079" s="1">
        <v>42182</v>
      </c>
      <c r="J84079" s="1">
        <v>46207.23</v>
      </c>
      <c r="K84079" t="s">
        <v>31416</v>
      </c>
    </row>
    <row r="84080" spans="2:11" hidden="1" x14ac:dyDescent="0.3">
      <c r="B84080">
        <v>84072</v>
      </c>
      <c r="C84080" t="s">
        <v>20330</v>
      </c>
      <c r="D84080" t="s">
        <v>579</v>
      </c>
      <c r="E84080" t="s">
        <v>20788</v>
      </c>
      <c r="F84080" s="4">
        <v>41240</v>
      </c>
      <c r="I84080" s="1">
        <v>34299</v>
      </c>
      <c r="J84080" s="1">
        <v>32973.67</v>
      </c>
      <c r="K84080" t="s">
        <v>31416</v>
      </c>
    </row>
    <row r="84081" spans="2:11" hidden="1" x14ac:dyDescent="0.3">
      <c r="B84081">
        <v>84073</v>
      </c>
      <c r="C84081" t="s">
        <v>8939</v>
      </c>
      <c r="D84081" t="s">
        <v>1573</v>
      </c>
      <c r="E84081" t="s">
        <v>19350</v>
      </c>
      <c r="F84081" s="4">
        <v>29403</v>
      </c>
      <c r="I84081" s="1">
        <v>39353</v>
      </c>
      <c r="J84081" s="1">
        <v>40125.620000000003</v>
      </c>
      <c r="K84081" t="s">
        <v>31416</v>
      </c>
    </row>
    <row r="84082" spans="2:11" hidden="1" x14ac:dyDescent="0.3">
      <c r="B84082">
        <v>84074</v>
      </c>
      <c r="C84082" t="s">
        <v>15870</v>
      </c>
      <c r="D84082" t="s">
        <v>63</v>
      </c>
      <c r="E84082" t="s">
        <v>19037</v>
      </c>
      <c r="F84082" s="4">
        <v>40710</v>
      </c>
      <c r="I84082" s="1">
        <v>36634</v>
      </c>
      <c r="J84082" s="1">
        <v>41876.879999999997</v>
      </c>
      <c r="K84082" t="s">
        <v>31416</v>
      </c>
    </row>
    <row r="84083" spans="2:11" hidden="1" x14ac:dyDescent="0.3">
      <c r="B84083">
        <v>84075</v>
      </c>
      <c r="C84083" t="s">
        <v>8940</v>
      </c>
      <c r="D84083" t="s">
        <v>109</v>
      </c>
      <c r="E84083" t="s">
        <v>110</v>
      </c>
      <c r="F84083" s="4">
        <v>37480</v>
      </c>
      <c r="I84083" s="1">
        <v>37733</v>
      </c>
      <c r="J84083" s="1">
        <v>40936.769999999997</v>
      </c>
      <c r="K84083" t="s">
        <v>31416</v>
      </c>
    </row>
    <row r="84084" spans="2:11" hidden="1" x14ac:dyDescent="0.3">
      <c r="B84084">
        <v>84076</v>
      </c>
      <c r="C84084" t="s">
        <v>15872</v>
      </c>
      <c r="D84084" t="s">
        <v>25632</v>
      </c>
      <c r="E84084" t="s">
        <v>19376</v>
      </c>
      <c r="F84084" s="4">
        <v>40730</v>
      </c>
      <c r="I84084" s="1">
        <v>62175</v>
      </c>
      <c r="J84084" s="1">
        <v>73930.97</v>
      </c>
      <c r="K84084" t="s">
        <v>31416</v>
      </c>
    </row>
    <row r="84085" spans="2:11" hidden="1" x14ac:dyDescent="0.3">
      <c r="B84085">
        <v>84077</v>
      </c>
      <c r="C84085" t="s">
        <v>8941</v>
      </c>
      <c r="D84085" t="s">
        <v>77</v>
      </c>
      <c r="E84085" t="s">
        <v>19338</v>
      </c>
      <c r="F84085" s="4">
        <v>36075</v>
      </c>
      <c r="I84085" s="1">
        <v>80179</v>
      </c>
      <c r="J84085" s="1">
        <v>128692.9</v>
      </c>
      <c r="K84085" t="s">
        <v>31416</v>
      </c>
    </row>
    <row r="84086" spans="2:11" hidden="1" x14ac:dyDescent="0.3">
      <c r="B84086">
        <v>84078</v>
      </c>
      <c r="C84086" t="s">
        <v>8942</v>
      </c>
      <c r="D84086" t="s">
        <v>15873</v>
      </c>
      <c r="E84086" t="s">
        <v>19151</v>
      </c>
      <c r="F84086" s="4">
        <v>39156</v>
      </c>
      <c r="I84086" s="1">
        <v>36634</v>
      </c>
      <c r="J84086" s="1">
        <v>41233.99</v>
      </c>
      <c r="K84086" t="s">
        <v>31416</v>
      </c>
    </row>
    <row r="84087" spans="2:11" hidden="1" x14ac:dyDescent="0.3">
      <c r="B84087">
        <v>84079</v>
      </c>
      <c r="C84087" t="s">
        <v>20336</v>
      </c>
      <c r="D84087" t="s">
        <v>25812</v>
      </c>
      <c r="E84087" t="s">
        <v>19103</v>
      </c>
      <c r="F84087" s="4">
        <v>41435</v>
      </c>
      <c r="I84087" s="1">
        <v>20842</v>
      </c>
      <c r="J84087" s="1">
        <v>4309.6000000000004</v>
      </c>
      <c r="K84087" t="s">
        <v>31416</v>
      </c>
    </row>
    <row r="84088" spans="2:11" hidden="1" x14ac:dyDescent="0.3">
      <c r="B84088">
        <v>84080</v>
      </c>
      <c r="C84088" t="s">
        <v>8944</v>
      </c>
      <c r="D84088" t="s">
        <v>139</v>
      </c>
      <c r="E84088" t="s">
        <v>19103</v>
      </c>
      <c r="F84088" s="4">
        <v>40112</v>
      </c>
      <c r="I84088" s="1">
        <v>17160</v>
      </c>
      <c r="J84088">
        <v>0</v>
      </c>
      <c r="K84088" t="s">
        <v>31416</v>
      </c>
    </row>
    <row r="84089" spans="2:11" hidden="1" x14ac:dyDescent="0.3">
      <c r="B84089">
        <v>84081</v>
      </c>
      <c r="C84089" t="s">
        <v>26099</v>
      </c>
      <c r="D84089" t="s">
        <v>432</v>
      </c>
      <c r="E84089" t="s">
        <v>19175</v>
      </c>
      <c r="F84089" s="4">
        <v>41617</v>
      </c>
      <c r="I84089" s="1">
        <v>36846</v>
      </c>
      <c r="J84089" s="1">
        <v>18819.04</v>
      </c>
      <c r="K84089" t="s">
        <v>31416</v>
      </c>
    </row>
    <row r="84090" spans="2:11" hidden="1" x14ac:dyDescent="0.3">
      <c r="B84090">
        <v>84082</v>
      </c>
      <c r="C84090" t="s">
        <v>30208</v>
      </c>
      <c r="D84090" t="s">
        <v>1039</v>
      </c>
      <c r="E84090" t="s">
        <v>20621</v>
      </c>
      <c r="F84090" s="4">
        <v>41942</v>
      </c>
      <c r="I84090" s="1">
        <v>60800</v>
      </c>
      <c r="J84090" s="1">
        <v>61287.69</v>
      </c>
      <c r="K84090" t="s">
        <v>31416</v>
      </c>
    </row>
    <row r="84091" spans="2:11" hidden="1" x14ac:dyDescent="0.3">
      <c r="B84091">
        <v>84083</v>
      </c>
      <c r="C84091" t="s">
        <v>8945</v>
      </c>
      <c r="D84091" t="s">
        <v>85</v>
      </c>
      <c r="E84091" t="s">
        <v>19529</v>
      </c>
      <c r="F84091" s="4">
        <v>38012</v>
      </c>
      <c r="I84091" s="1">
        <v>36439</v>
      </c>
      <c r="J84091" s="1">
        <v>39749.550000000003</v>
      </c>
      <c r="K84091" t="s">
        <v>31416</v>
      </c>
    </row>
    <row r="84092" spans="2:11" hidden="1" x14ac:dyDescent="0.3">
      <c r="B84092">
        <v>84084</v>
      </c>
      <c r="C84092" t="s">
        <v>31584</v>
      </c>
      <c r="D84092" t="s">
        <v>6650</v>
      </c>
      <c r="E84092" t="s">
        <v>19072</v>
      </c>
      <c r="F84092" s="4">
        <v>42219</v>
      </c>
      <c r="I84092" s="1">
        <v>63295</v>
      </c>
      <c r="J84092" s="1">
        <v>52570.89</v>
      </c>
      <c r="K84092" t="s">
        <v>31416</v>
      </c>
    </row>
    <row r="84093" spans="2:11" hidden="1" x14ac:dyDescent="0.3">
      <c r="B84093">
        <v>84085</v>
      </c>
      <c r="C84093" t="s">
        <v>30209</v>
      </c>
      <c r="D84093" t="s">
        <v>382</v>
      </c>
      <c r="E84093" t="s">
        <v>586</v>
      </c>
      <c r="F84093" s="4">
        <v>42170</v>
      </c>
      <c r="I84093" s="1">
        <v>44512</v>
      </c>
      <c r="J84093" s="1">
        <v>37760.39</v>
      </c>
      <c r="K84093" t="s">
        <v>31416</v>
      </c>
    </row>
    <row r="84094" spans="2:11" hidden="1" x14ac:dyDescent="0.3">
      <c r="B84094">
        <v>84086</v>
      </c>
      <c r="C84094" t="s">
        <v>8947</v>
      </c>
      <c r="D84094" t="s">
        <v>172</v>
      </c>
      <c r="E84094" t="s">
        <v>19655</v>
      </c>
      <c r="F84094" s="4">
        <v>35723</v>
      </c>
      <c r="I84094" s="1">
        <v>91569</v>
      </c>
      <c r="J84094" s="1">
        <v>96221.9</v>
      </c>
      <c r="K84094" t="s">
        <v>31416</v>
      </c>
    </row>
    <row r="84095" spans="2:11" hidden="1" x14ac:dyDescent="0.3">
      <c r="B84095">
        <v>84087</v>
      </c>
      <c r="C84095" t="s">
        <v>8950</v>
      </c>
      <c r="D84095" t="s">
        <v>119</v>
      </c>
      <c r="E84095" t="s">
        <v>19031</v>
      </c>
      <c r="F84095" s="4">
        <v>35520</v>
      </c>
      <c r="I84095" s="1">
        <v>73013</v>
      </c>
      <c r="J84095" s="1">
        <v>90234.19</v>
      </c>
      <c r="K84095" t="s">
        <v>31416</v>
      </c>
    </row>
    <row r="84096" spans="2:11" hidden="1" x14ac:dyDescent="0.3">
      <c r="B84096">
        <v>84088</v>
      </c>
      <c r="C84096" t="s">
        <v>8951</v>
      </c>
      <c r="D84096" t="s">
        <v>25768</v>
      </c>
      <c r="E84096" t="s">
        <v>20025</v>
      </c>
      <c r="F84096" s="4">
        <v>34043</v>
      </c>
      <c r="I84096" s="1">
        <v>82592</v>
      </c>
      <c r="J84096" s="1">
        <v>107248.92</v>
      </c>
      <c r="K84096" t="s">
        <v>31416</v>
      </c>
    </row>
    <row r="84097" spans="2:11" hidden="1" x14ac:dyDescent="0.3">
      <c r="B84097">
        <v>84089</v>
      </c>
      <c r="C84097" t="s">
        <v>8952</v>
      </c>
      <c r="D84097" t="s">
        <v>172</v>
      </c>
      <c r="E84097" t="s">
        <v>19429</v>
      </c>
      <c r="F84097" s="4">
        <v>37922</v>
      </c>
      <c r="I84097" s="1">
        <v>84548</v>
      </c>
      <c r="J84097" s="1">
        <v>99402.47</v>
      </c>
      <c r="K84097" t="s">
        <v>31416</v>
      </c>
    </row>
    <row r="84098" spans="2:11" hidden="1" x14ac:dyDescent="0.3">
      <c r="B84098">
        <v>84090</v>
      </c>
      <c r="C84098" t="s">
        <v>8953</v>
      </c>
      <c r="D84098" t="s">
        <v>9939</v>
      </c>
      <c r="E84098" t="s">
        <v>19075</v>
      </c>
      <c r="F84098" s="4">
        <v>36237</v>
      </c>
      <c r="I84098" s="1">
        <v>77078</v>
      </c>
      <c r="J84098" s="1">
        <v>97785.42</v>
      </c>
      <c r="K84098" t="s">
        <v>31416</v>
      </c>
    </row>
    <row r="84099" spans="2:11" hidden="1" x14ac:dyDescent="0.3">
      <c r="B84099">
        <v>84091</v>
      </c>
      <c r="C84099" t="s">
        <v>8955</v>
      </c>
      <c r="D84099" t="s">
        <v>697</v>
      </c>
      <c r="E84099" t="s">
        <v>20349</v>
      </c>
      <c r="F84099" s="4">
        <v>34421</v>
      </c>
      <c r="I84099" s="1">
        <v>34320</v>
      </c>
      <c r="J84099" s="1">
        <v>40011.32</v>
      </c>
      <c r="K84099" t="s">
        <v>31416</v>
      </c>
    </row>
    <row r="84100" spans="2:11" hidden="1" x14ac:dyDescent="0.3">
      <c r="B84100">
        <v>84092</v>
      </c>
      <c r="C84100" t="s">
        <v>30210</v>
      </c>
      <c r="D84100" t="s">
        <v>30108</v>
      </c>
      <c r="E84100" t="s">
        <v>19225</v>
      </c>
      <c r="F84100" s="4">
        <v>42158</v>
      </c>
      <c r="I84100" s="1">
        <v>32000</v>
      </c>
      <c r="J84100" s="1">
        <v>35371.01</v>
      </c>
      <c r="K84100" t="s">
        <v>31416</v>
      </c>
    </row>
    <row r="84101" spans="2:11" hidden="1" x14ac:dyDescent="0.3">
      <c r="B84101">
        <v>84093</v>
      </c>
      <c r="C84101" t="s">
        <v>8956</v>
      </c>
      <c r="D84101" t="s">
        <v>22</v>
      </c>
      <c r="E84101" t="s">
        <v>19194</v>
      </c>
      <c r="F84101" s="4">
        <v>34611</v>
      </c>
      <c r="I84101" s="1">
        <v>81086</v>
      </c>
      <c r="J84101" s="1">
        <v>128591.4</v>
      </c>
      <c r="K84101" t="s">
        <v>31416</v>
      </c>
    </row>
    <row r="84102" spans="2:11" hidden="1" x14ac:dyDescent="0.3">
      <c r="B84102">
        <v>84094</v>
      </c>
      <c r="C84102" t="s">
        <v>30211</v>
      </c>
      <c r="D84102" t="s">
        <v>16200</v>
      </c>
      <c r="E84102" t="s">
        <v>19082</v>
      </c>
      <c r="F84102" s="4">
        <v>42138</v>
      </c>
      <c r="I84102" s="1">
        <v>77500</v>
      </c>
      <c r="J84102" s="1">
        <v>77373.22</v>
      </c>
      <c r="K84102" t="s">
        <v>31416</v>
      </c>
    </row>
    <row r="84103" spans="2:11" hidden="1" x14ac:dyDescent="0.3">
      <c r="B84103">
        <v>84095</v>
      </c>
      <c r="C84103" t="s">
        <v>8959</v>
      </c>
      <c r="D84103" t="s">
        <v>15678</v>
      </c>
      <c r="E84103" t="s">
        <v>19221</v>
      </c>
      <c r="F84103" s="4">
        <v>38292</v>
      </c>
      <c r="I84103" s="1">
        <v>36608</v>
      </c>
      <c r="J84103" s="1">
        <v>43799.17</v>
      </c>
      <c r="K84103" t="s">
        <v>31416</v>
      </c>
    </row>
    <row r="84104" spans="2:11" hidden="1" x14ac:dyDescent="0.3">
      <c r="B84104">
        <v>84096</v>
      </c>
      <c r="C84104" t="s">
        <v>8960</v>
      </c>
      <c r="D84104" t="s">
        <v>15880</v>
      </c>
      <c r="E84104" t="s">
        <v>20171</v>
      </c>
      <c r="F84104" s="4">
        <v>33420</v>
      </c>
      <c r="I84104" s="1">
        <v>50162</v>
      </c>
      <c r="J84104" s="1">
        <v>51327.02</v>
      </c>
      <c r="K84104" t="s">
        <v>31416</v>
      </c>
    </row>
    <row r="84105" spans="2:11" hidden="1" x14ac:dyDescent="0.3">
      <c r="B84105">
        <v>84097</v>
      </c>
      <c r="C84105" t="s">
        <v>31585</v>
      </c>
      <c r="D84105" t="s">
        <v>112</v>
      </c>
      <c r="E84105" t="s">
        <v>31426</v>
      </c>
      <c r="F84105" s="4">
        <v>38120</v>
      </c>
      <c r="I84105" s="1">
        <v>49430</v>
      </c>
      <c r="J84105" s="1">
        <v>53908.84</v>
      </c>
      <c r="K84105" t="s">
        <v>31416</v>
      </c>
    </row>
    <row r="84106" spans="2:11" hidden="1" x14ac:dyDescent="0.3">
      <c r="B84106">
        <v>84098</v>
      </c>
      <c r="C84106" t="s">
        <v>20351</v>
      </c>
      <c r="D84106" t="s">
        <v>15831</v>
      </c>
      <c r="E84106" t="s">
        <v>19355</v>
      </c>
      <c r="F84106" s="4">
        <v>38531</v>
      </c>
      <c r="I84106" s="1">
        <v>5512</v>
      </c>
      <c r="J84106" s="1">
        <v>4781.8500000000004</v>
      </c>
      <c r="K84106" t="s">
        <v>31416</v>
      </c>
    </row>
    <row r="84107" spans="2:11" hidden="1" x14ac:dyDescent="0.3">
      <c r="B84107">
        <v>84099</v>
      </c>
      <c r="C84107" t="s">
        <v>8963</v>
      </c>
      <c r="D84107" t="s">
        <v>1489</v>
      </c>
      <c r="E84107" t="s">
        <v>19110</v>
      </c>
      <c r="F84107" s="4">
        <v>39979</v>
      </c>
      <c r="I84107" s="1">
        <v>41520</v>
      </c>
      <c r="J84107" s="1">
        <v>39690.129999999997</v>
      </c>
      <c r="K84107" t="s">
        <v>31416</v>
      </c>
    </row>
    <row r="84108" spans="2:11" hidden="1" x14ac:dyDescent="0.3">
      <c r="B84108">
        <v>84100</v>
      </c>
      <c r="C84108" t="s">
        <v>8965</v>
      </c>
      <c r="D84108" t="s">
        <v>22</v>
      </c>
      <c r="E84108" t="s">
        <v>19521</v>
      </c>
      <c r="F84108" s="4">
        <v>34130</v>
      </c>
      <c r="I84108" s="1">
        <v>82484</v>
      </c>
      <c r="J84108" s="1">
        <v>119536.35</v>
      </c>
      <c r="K84108" t="s">
        <v>31416</v>
      </c>
    </row>
    <row r="84109" spans="2:11" hidden="1" x14ac:dyDescent="0.3">
      <c r="B84109">
        <v>84101</v>
      </c>
      <c r="C84109" t="s">
        <v>30212</v>
      </c>
      <c r="D84109" t="s">
        <v>928</v>
      </c>
      <c r="E84109" t="s">
        <v>19490</v>
      </c>
      <c r="F84109" s="4">
        <v>35467</v>
      </c>
      <c r="I84109" s="1">
        <v>40281</v>
      </c>
      <c r="J84109" s="1">
        <v>43873.72</v>
      </c>
      <c r="K84109" t="s">
        <v>31416</v>
      </c>
    </row>
    <row r="84110" spans="2:11" hidden="1" x14ac:dyDescent="0.3">
      <c r="B84110">
        <v>84102</v>
      </c>
      <c r="C84110" t="s">
        <v>8966</v>
      </c>
      <c r="D84110" t="s">
        <v>85</v>
      </c>
      <c r="E84110" t="s">
        <v>19110</v>
      </c>
      <c r="F84110" s="4">
        <v>29635</v>
      </c>
      <c r="I84110" s="1">
        <v>40683</v>
      </c>
      <c r="J84110" s="1">
        <v>46458.58</v>
      </c>
      <c r="K84110" t="s">
        <v>31416</v>
      </c>
    </row>
    <row r="84111" spans="2:11" hidden="1" x14ac:dyDescent="0.3">
      <c r="B84111">
        <v>84103</v>
      </c>
      <c r="C84111" t="s">
        <v>8967</v>
      </c>
      <c r="D84111" t="s">
        <v>31420</v>
      </c>
      <c r="E84111" t="s">
        <v>19917</v>
      </c>
      <c r="F84111" s="4">
        <v>38390</v>
      </c>
      <c r="I84111" s="1">
        <v>35245</v>
      </c>
      <c r="J84111" s="1">
        <v>35678.44</v>
      </c>
      <c r="K84111" t="s">
        <v>31416</v>
      </c>
    </row>
    <row r="84112" spans="2:11" hidden="1" x14ac:dyDescent="0.3">
      <c r="B84112">
        <v>84104</v>
      </c>
      <c r="C84112" t="s">
        <v>20355</v>
      </c>
      <c r="D84112" t="s">
        <v>1216</v>
      </c>
      <c r="E84112" t="s">
        <v>19752</v>
      </c>
      <c r="F84112" s="4">
        <v>41337</v>
      </c>
      <c r="I84112" s="1">
        <v>87100</v>
      </c>
      <c r="J84112" s="1">
        <v>84040.81</v>
      </c>
      <c r="K84112" t="s">
        <v>31416</v>
      </c>
    </row>
    <row r="84113" spans="2:11" hidden="1" x14ac:dyDescent="0.3">
      <c r="B84113">
        <v>84105</v>
      </c>
      <c r="C84113" t="s">
        <v>8969</v>
      </c>
      <c r="D84113" t="s">
        <v>25672</v>
      </c>
      <c r="E84113" t="s">
        <v>19957</v>
      </c>
      <c r="F84113" s="4">
        <v>34960</v>
      </c>
      <c r="I84113" s="1">
        <v>72011</v>
      </c>
      <c r="J84113" s="1">
        <v>77214.080000000002</v>
      </c>
      <c r="K84113" t="s">
        <v>31416</v>
      </c>
    </row>
    <row r="84114" spans="2:11" hidden="1" x14ac:dyDescent="0.3">
      <c r="B84114">
        <v>84106</v>
      </c>
      <c r="C84114" t="s">
        <v>8970</v>
      </c>
      <c r="D84114" t="s">
        <v>15520</v>
      </c>
      <c r="E84114" t="s">
        <v>19213</v>
      </c>
      <c r="F84114" s="4">
        <v>40094</v>
      </c>
      <c r="I84114" s="1">
        <v>30430</v>
      </c>
      <c r="J84114" s="1">
        <v>33721.919999999998</v>
      </c>
      <c r="K84114" t="s">
        <v>31416</v>
      </c>
    </row>
    <row r="84115" spans="2:11" hidden="1" x14ac:dyDescent="0.3">
      <c r="B84115">
        <v>84107</v>
      </c>
      <c r="C84115" t="s">
        <v>8971</v>
      </c>
      <c r="D84115" t="s">
        <v>1176</v>
      </c>
      <c r="E84115" t="s">
        <v>19962</v>
      </c>
      <c r="F84115" s="4">
        <v>32125</v>
      </c>
      <c r="I84115" s="1">
        <v>58507</v>
      </c>
      <c r="J84115" s="1">
        <v>57134.559999999998</v>
      </c>
      <c r="K84115" t="s">
        <v>31416</v>
      </c>
    </row>
    <row r="84116" spans="2:11" hidden="1" x14ac:dyDescent="0.3">
      <c r="B84116">
        <v>84108</v>
      </c>
      <c r="C84116" t="s">
        <v>8972</v>
      </c>
      <c r="D84116" t="s">
        <v>336</v>
      </c>
      <c r="E84116" t="s">
        <v>19313</v>
      </c>
      <c r="F84116" s="4">
        <v>32003</v>
      </c>
      <c r="I84116" s="1">
        <v>46851</v>
      </c>
      <c r="J84116" s="1">
        <v>45290.9</v>
      </c>
      <c r="K84116" t="s">
        <v>31416</v>
      </c>
    </row>
    <row r="84117" spans="2:11" hidden="1" x14ac:dyDescent="0.3">
      <c r="B84117">
        <v>84109</v>
      </c>
      <c r="C84117" t="s">
        <v>8973</v>
      </c>
      <c r="D84117" t="s">
        <v>71</v>
      </c>
      <c r="E84117" t="s">
        <v>19045</v>
      </c>
      <c r="F84117" s="4">
        <v>40513</v>
      </c>
      <c r="I84117" s="1">
        <v>10341</v>
      </c>
      <c r="J84117" s="1">
        <v>8516.9500000000007</v>
      </c>
      <c r="K84117" t="s">
        <v>31416</v>
      </c>
    </row>
    <row r="84118" spans="2:11" hidden="1" x14ac:dyDescent="0.3">
      <c r="B84118">
        <v>84110</v>
      </c>
      <c r="C84118" t="s">
        <v>8974</v>
      </c>
      <c r="D84118" t="s">
        <v>12270</v>
      </c>
      <c r="E84118" t="s">
        <v>19496</v>
      </c>
      <c r="F84118" s="4">
        <v>40463</v>
      </c>
      <c r="I84118" s="1">
        <v>57200</v>
      </c>
      <c r="J84118" s="1">
        <v>40994.879999999997</v>
      </c>
      <c r="K84118" t="s">
        <v>31416</v>
      </c>
    </row>
    <row r="84119" spans="2:11" hidden="1" x14ac:dyDescent="0.3">
      <c r="B84119">
        <v>84111</v>
      </c>
      <c r="C84119" t="s">
        <v>8975</v>
      </c>
      <c r="D84119" t="s">
        <v>22</v>
      </c>
      <c r="E84119" t="s">
        <v>20111</v>
      </c>
      <c r="F84119" s="4">
        <v>35324</v>
      </c>
      <c r="I84119" s="1">
        <v>79689</v>
      </c>
      <c r="J84119" s="1">
        <v>72764.38</v>
      </c>
      <c r="K84119" t="s">
        <v>31416</v>
      </c>
    </row>
    <row r="84120" spans="2:11" hidden="1" x14ac:dyDescent="0.3">
      <c r="B84120">
        <v>84112</v>
      </c>
      <c r="C84120" t="s">
        <v>8976</v>
      </c>
      <c r="D84120" t="s">
        <v>15703</v>
      </c>
      <c r="E84120" t="s">
        <v>31489</v>
      </c>
      <c r="F84120" s="4">
        <v>36908</v>
      </c>
      <c r="I84120" s="1">
        <v>85775</v>
      </c>
      <c r="J84120" s="1">
        <v>118925.35</v>
      </c>
      <c r="K84120" t="s">
        <v>31416</v>
      </c>
    </row>
    <row r="84121" spans="2:11" hidden="1" x14ac:dyDescent="0.3">
      <c r="B84121">
        <v>84113</v>
      </c>
      <c r="C84121" t="s">
        <v>31586</v>
      </c>
      <c r="D84121" t="s">
        <v>662</v>
      </c>
      <c r="E84121" t="s">
        <v>19156</v>
      </c>
      <c r="F84121" s="4">
        <v>42527</v>
      </c>
      <c r="I84121" s="1">
        <v>57200</v>
      </c>
      <c r="K84121" t="s">
        <v>31416</v>
      </c>
    </row>
    <row r="84122" spans="2:11" hidden="1" x14ac:dyDescent="0.3">
      <c r="B84122">
        <v>84114</v>
      </c>
      <c r="C84122" t="s">
        <v>8978</v>
      </c>
      <c r="D84122" t="s">
        <v>15520</v>
      </c>
      <c r="E84122" t="s">
        <v>19295</v>
      </c>
      <c r="F84122" s="4">
        <v>38323</v>
      </c>
      <c r="I84122" s="1">
        <v>31345</v>
      </c>
      <c r="J84122" s="1">
        <v>33265.17</v>
      </c>
      <c r="K84122" t="s">
        <v>31416</v>
      </c>
    </row>
    <row r="84123" spans="2:11" hidden="1" x14ac:dyDescent="0.3">
      <c r="B84123">
        <v>84115</v>
      </c>
      <c r="C84123" t="s">
        <v>8979</v>
      </c>
      <c r="D84123" t="s">
        <v>25632</v>
      </c>
      <c r="E84123" t="s">
        <v>19629</v>
      </c>
      <c r="F84123" s="4">
        <v>39867</v>
      </c>
      <c r="I84123" s="1">
        <v>64365</v>
      </c>
      <c r="J84123" s="1">
        <v>73862.98</v>
      </c>
      <c r="K84123" t="s">
        <v>31416</v>
      </c>
    </row>
    <row r="84124" spans="2:11" hidden="1" x14ac:dyDescent="0.3">
      <c r="B84124">
        <v>84116</v>
      </c>
      <c r="C84124" t="s">
        <v>8980</v>
      </c>
      <c r="D84124" t="s">
        <v>3704</v>
      </c>
      <c r="E84124" t="s">
        <v>20359</v>
      </c>
      <c r="F84124" s="4">
        <v>30333</v>
      </c>
      <c r="I84124" s="1">
        <v>57579</v>
      </c>
      <c r="J84124" s="1">
        <v>59570.05</v>
      </c>
      <c r="K84124" t="s">
        <v>31416</v>
      </c>
    </row>
    <row r="84125" spans="2:11" hidden="1" x14ac:dyDescent="0.3">
      <c r="B84125">
        <v>84117</v>
      </c>
      <c r="C84125" t="s">
        <v>8981</v>
      </c>
      <c r="D84125" t="s">
        <v>15520</v>
      </c>
      <c r="E84125" t="s">
        <v>19665</v>
      </c>
      <c r="F84125" s="4">
        <v>38327</v>
      </c>
      <c r="I84125" s="1">
        <v>31345</v>
      </c>
      <c r="J84125" s="1">
        <v>46031.77</v>
      </c>
      <c r="K84125" t="s">
        <v>31416</v>
      </c>
    </row>
    <row r="84126" spans="2:11" hidden="1" x14ac:dyDescent="0.3">
      <c r="B84126">
        <v>84118</v>
      </c>
      <c r="C84126" t="s">
        <v>8982</v>
      </c>
      <c r="D84126" t="s">
        <v>3469</v>
      </c>
      <c r="E84126" t="s">
        <v>19083</v>
      </c>
      <c r="F84126" s="4">
        <v>34174</v>
      </c>
      <c r="I84126" s="1">
        <v>38561</v>
      </c>
      <c r="J84126" s="1">
        <v>39655.17</v>
      </c>
      <c r="K84126" t="s">
        <v>31416</v>
      </c>
    </row>
    <row r="84127" spans="2:11" hidden="1" x14ac:dyDescent="0.3">
      <c r="B84127">
        <v>84119</v>
      </c>
      <c r="C84127" t="s">
        <v>8983</v>
      </c>
      <c r="D84127" t="s">
        <v>4108</v>
      </c>
      <c r="E84127" t="s">
        <v>19457</v>
      </c>
      <c r="F84127" s="4">
        <v>31715</v>
      </c>
      <c r="I84127" s="1">
        <v>39622</v>
      </c>
      <c r="J84127" s="1">
        <v>41217.08</v>
      </c>
      <c r="K84127" t="s">
        <v>31416</v>
      </c>
    </row>
    <row r="84128" spans="2:11" hidden="1" x14ac:dyDescent="0.3">
      <c r="B84128">
        <v>84120</v>
      </c>
      <c r="C84128" t="s">
        <v>15886</v>
      </c>
      <c r="D84128" t="s">
        <v>15520</v>
      </c>
      <c r="E84128" t="s">
        <v>20148</v>
      </c>
      <c r="F84128" s="4">
        <v>40738</v>
      </c>
      <c r="I84128" s="1">
        <v>29890</v>
      </c>
      <c r="J84128" s="1">
        <v>31277.64</v>
      </c>
      <c r="K84128" t="s">
        <v>31416</v>
      </c>
    </row>
    <row r="84129" spans="2:11" hidden="1" x14ac:dyDescent="0.3">
      <c r="B84129">
        <v>84121</v>
      </c>
      <c r="C84129" t="s">
        <v>31587</v>
      </c>
      <c r="D84129" t="s">
        <v>382</v>
      </c>
      <c r="E84129" t="s">
        <v>19194</v>
      </c>
      <c r="F84129" s="4">
        <v>42502</v>
      </c>
      <c r="I84129" s="1">
        <v>45000</v>
      </c>
      <c r="J84129" s="1">
        <v>3461.54</v>
      </c>
      <c r="K84129" t="s">
        <v>31416</v>
      </c>
    </row>
    <row r="84130" spans="2:11" hidden="1" x14ac:dyDescent="0.3">
      <c r="B84130">
        <v>84122</v>
      </c>
      <c r="C84130" t="s">
        <v>26115</v>
      </c>
      <c r="D84130" t="s">
        <v>2335</v>
      </c>
      <c r="E84130" t="s">
        <v>23809</v>
      </c>
      <c r="F84130" s="4">
        <v>41669</v>
      </c>
      <c r="I84130" s="1">
        <v>23945</v>
      </c>
      <c r="J84130" s="1">
        <v>21860.71</v>
      </c>
      <c r="K84130" t="s">
        <v>31416</v>
      </c>
    </row>
    <row r="84131" spans="2:11" hidden="1" x14ac:dyDescent="0.3">
      <c r="B84131">
        <v>84123</v>
      </c>
      <c r="C84131" t="s">
        <v>31588</v>
      </c>
      <c r="D84131" t="s">
        <v>15520</v>
      </c>
      <c r="E84131" t="s">
        <v>19899</v>
      </c>
      <c r="F84131" s="4">
        <v>39639</v>
      </c>
      <c r="I84131" s="1">
        <v>29453</v>
      </c>
      <c r="J84131" s="1">
        <v>24090.06</v>
      </c>
      <c r="K84131" t="s">
        <v>31416</v>
      </c>
    </row>
    <row r="84132" spans="2:11" hidden="1" x14ac:dyDescent="0.3">
      <c r="B84132">
        <v>84124</v>
      </c>
      <c r="C84132" t="s">
        <v>8988</v>
      </c>
      <c r="D84132" t="s">
        <v>428</v>
      </c>
      <c r="E84132" t="s">
        <v>19122</v>
      </c>
      <c r="F84132" s="4">
        <v>32342</v>
      </c>
      <c r="I84132" s="1">
        <v>41690</v>
      </c>
      <c r="J84132" s="1">
        <v>40520.67</v>
      </c>
      <c r="K84132" t="s">
        <v>31416</v>
      </c>
    </row>
    <row r="84133" spans="2:11" hidden="1" x14ac:dyDescent="0.3">
      <c r="B84133">
        <v>84125</v>
      </c>
      <c r="C84133" t="s">
        <v>15890</v>
      </c>
      <c r="D84133" t="s">
        <v>17055</v>
      </c>
      <c r="E84133" t="s">
        <v>20361</v>
      </c>
      <c r="F84133" s="4">
        <v>40868</v>
      </c>
      <c r="I84133" s="1">
        <v>74500</v>
      </c>
      <c r="J84133" s="1">
        <v>71901.95</v>
      </c>
      <c r="K84133" t="s">
        <v>31416</v>
      </c>
    </row>
    <row r="84134" spans="2:11" hidden="1" x14ac:dyDescent="0.3">
      <c r="B84134">
        <v>84126</v>
      </c>
      <c r="C84134" t="s">
        <v>8991</v>
      </c>
      <c r="D84134" t="s">
        <v>8992</v>
      </c>
      <c r="E84134" t="s">
        <v>20037</v>
      </c>
      <c r="F84134" s="4">
        <v>38012</v>
      </c>
      <c r="I84134" s="1">
        <v>76000</v>
      </c>
      <c r="J84134" s="1">
        <v>73307.17</v>
      </c>
      <c r="K84134" t="s">
        <v>31416</v>
      </c>
    </row>
    <row r="84135" spans="2:11" hidden="1" x14ac:dyDescent="0.3">
      <c r="B84135">
        <v>84127</v>
      </c>
      <c r="C84135" t="s">
        <v>26118</v>
      </c>
      <c r="D84135" t="s">
        <v>5023</v>
      </c>
      <c r="E84135" t="s">
        <v>19007</v>
      </c>
      <c r="F84135" s="4">
        <v>41781</v>
      </c>
      <c r="I84135" s="1">
        <v>37583</v>
      </c>
      <c r="J84135" s="1">
        <v>37486.769999999997</v>
      </c>
      <c r="K84135" t="s">
        <v>31416</v>
      </c>
    </row>
    <row r="84136" spans="2:11" hidden="1" x14ac:dyDescent="0.3">
      <c r="B84136">
        <v>84128</v>
      </c>
      <c r="C84136" t="s">
        <v>8993</v>
      </c>
      <c r="D84136" t="s">
        <v>31420</v>
      </c>
      <c r="E84136" t="s">
        <v>20051</v>
      </c>
      <c r="F84136" s="4">
        <v>40091</v>
      </c>
      <c r="I84136" s="1">
        <v>34218</v>
      </c>
      <c r="J84136" s="1">
        <v>31929.21</v>
      </c>
      <c r="K84136" t="s">
        <v>31416</v>
      </c>
    </row>
    <row r="84137" spans="2:11" hidden="1" x14ac:dyDescent="0.3">
      <c r="B84137">
        <v>84129</v>
      </c>
      <c r="C84137" t="s">
        <v>8996</v>
      </c>
      <c r="D84137" t="s">
        <v>159</v>
      </c>
      <c r="E84137" t="s">
        <v>19123</v>
      </c>
      <c r="F84137" s="4">
        <v>37768</v>
      </c>
      <c r="I84137" s="1">
        <v>56156</v>
      </c>
      <c r="J84137" s="1">
        <v>54492.3</v>
      </c>
      <c r="K84137" t="s">
        <v>31416</v>
      </c>
    </row>
    <row r="84138" spans="2:11" hidden="1" x14ac:dyDescent="0.3">
      <c r="B84138">
        <v>84130</v>
      </c>
      <c r="C84138" t="s">
        <v>8997</v>
      </c>
      <c r="D84138" t="s">
        <v>981</v>
      </c>
      <c r="E84138" t="s">
        <v>19027</v>
      </c>
      <c r="F84138" s="4">
        <v>37390</v>
      </c>
      <c r="I84138" s="1">
        <v>35245</v>
      </c>
      <c r="J84138" s="1">
        <v>53626.9</v>
      </c>
      <c r="K84138" t="s">
        <v>31416</v>
      </c>
    </row>
    <row r="84139" spans="2:11" hidden="1" x14ac:dyDescent="0.3">
      <c r="B84139">
        <v>84131</v>
      </c>
      <c r="C84139" t="s">
        <v>9000</v>
      </c>
      <c r="D84139" t="s">
        <v>122</v>
      </c>
      <c r="E84139" t="s">
        <v>19494</v>
      </c>
      <c r="F84139" s="4">
        <v>37662</v>
      </c>
      <c r="I84139" s="1">
        <v>33613</v>
      </c>
      <c r="J84139" s="1">
        <v>38825.58</v>
      </c>
      <c r="K84139" t="s">
        <v>31416</v>
      </c>
    </row>
    <row r="84140" spans="2:11" hidden="1" x14ac:dyDescent="0.3">
      <c r="B84140">
        <v>84132</v>
      </c>
      <c r="C84140" t="s">
        <v>31589</v>
      </c>
      <c r="D84140" t="s">
        <v>139</v>
      </c>
      <c r="E84140" t="s">
        <v>19103</v>
      </c>
      <c r="F84140" s="4">
        <v>42518</v>
      </c>
      <c r="I84140" s="1">
        <v>24960</v>
      </c>
      <c r="K84140" t="s">
        <v>31416</v>
      </c>
    </row>
    <row r="84141" spans="2:11" hidden="1" x14ac:dyDescent="0.3">
      <c r="B84141">
        <v>84133</v>
      </c>
      <c r="C84141" t="s">
        <v>20366</v>
      </c>
      <c r="D84141" t="s">
        <v>15831</v>
      </c>
      <c r="E84141" t="s">
        <v>19355</v>
      </c>
      <c r="F84141" s="4">
        <v>41306</v>
      </c>
      <c r="I84141" s="1">
        <v>5512</v>
      </c>
      <c r="J84141" s="1">
        <v>2705.54</v>
      </c>
      <c r="K84141" t="s">
        <v>31416</v>
      </c>
    </row>
    <row r="84142" spans="2:11" hidden="1" x14ac:dyDescent="0.3">
      <c r="B84142">
        <v>84134</v>
      </c>
      <c r="C84142" t="s">
        <v>9002</v>
      </c>
      <c r="D84142" t="s">
        <v>71</v>
      </c>
      <c r="E84142" t="s">
        <v>19045</v>
      </c>
      <c r="F84142" s="4">
        <v>32538</v>
      </c>
      <c r="I84142" s="1">
        <v>11581</v>
      </c>
      <c r="J84142" s="1">
        <v>11134.7</v>
      </c>
      <c r="K84142" t="s">
        <v>31416</v>
      </c>
    </row>
    <row r="84143" spans="2:11" hidden="1" x14ac:dyDescent="0.3">
      <c r="B84143">
        <v>84135</v>
      </c>
      <c r="C84143" t="s">
        <v>9003</v>
      </c>
      <c r="D84143" t="s">
        <v>548</v>
      </c>
      <c r="E84143" t="s">
        <v>19072</v>
      </c>
      <c r="F84143" s="4">
        <v>31523</v>
      </c>
      <c r="I84143" s="1">
        <v>60074</v>
      </c>
      <c r="J84143" s="1">
        <v>55004.13</v>
      </c>
      <c r="K84143" t="s">
        <v>31416</v>
      </c>
    </row>
    <row r="84144" spans="2:11" hidden="1" x14ac:dyDescent="0.3">
      <c r="B84144">
        <v>84136</v>
      </c>
      <c r="C84144" t="s">
        <v>9004</v>
      </c>
      <c r="D84144" t="s">
        <v>453</v>
      </c>
      <c r="E84144" t="s">
        <v>20367</v>
      </c>
      <c r="F84144" s="4">
        <v>35066</v>
      </c>
      <c r="I84144" s="1">
        <v>44021</v>
      </c>
      <c r="J84144" s="1">
        <v>76661.149999999994</v>
      </c>
      <c r="K84144" t="s">
        <v>31416</v>
      </c>
    </row>
    <row r="84145" spans="2:11" hidden="1" x14ac:dyDescent="0.3">
      <c r="B84145">
        <v>84137</v>
      </c>
      <c r="C84145" t="s">
        <v>9005</v>
      </c>
      <c r="D84145" t="s">
        <v>95</v>
      </c>
      <c r="E84145" t="s">
        <v>19713</v>
      </c>
      <c r="F84145" s="4">
        <v>40494</v>
      </c>
      <c r="I84145" s="1">
        <v>53012</v>
      </c>
      <c r="J84145" s="1">
        <v>68742.11</v>
      </c>
      <c r="K84145" t="s">
        <v>31416</v>
      </c>
    </row>
    <row r="84146" spans="2:11" hidden="1" x14ac:dyDescent="0.3">
      <c r="B84146">
        <v>84138</v>
      </c>
      <c r="C84146" t="s">
        <v>9007</v>
      </c>
      <c r="D84146" t="s">
        <v>15629</v>
      </c>
      <c r="E84146" t="s">
        <v>19335</v>
      </c>
      <c r="F84146" s="4">
        <v>40413</v>
      </c>
      <c r="I84146" s="1">
        <v>93500</v>
      </c>
      <c r="J84146" s="1">
        <v>91336.05</v>
      </c>
      <c r="K84146" t="s">
        <v>31416</v>
      </c>
    </row>
    <row r="84147" spans="2:11" hidden="1" x14ac:dyDescent="0.3">
      <c r="B84147">
        <v>84139</v>
      </c>
      <c r="C84147" t="s">
        <v>15892</v>
      </c>
      <c r="D84147" t="s">
        <v>25632</v>
      </c>
      <c r="E84147" t="s">
        <v>19814</v>
      </c>
      <c r="F84147" s="4">
        <v>36353</v>
      </c>
      <c r="I84147" s="1">
        <v>68825</v>
      </c>
      <c r="J84147" s="1">
        <v>74171.19</v>
      </c>
      <c r="K84147" t="s">
        <v>31416</v>
      </c>
    </row>
    <row r="84148" spans="2:11" hidden="1" x14ac:dyDescent="0.3">
      <c r="B84148">
        <v>84140</v>
      </c>
      <c r="C84148" t="s">
        <v>9010</v>
      </c>
      <c r="D84148" t="s">
        <v>15529</v>
      </c>
      <c r="E84148" t="s">
        <v>19225</v>
      </c>
      <c r="F84148" s="4">
        <v>39037</v>
      </c>
      <c r="I84148" s="1">
        <v>65480</v>
      </c>
      <c r="J84148" s="1">
        <v>80662.899999999994</v>
      </c>
      <c r="K84148" t="s">
        <v>31416</v>
      </c>
    </row>
    <row r="84149" spans="2:11" hidden="1" x14ac:dyDescent="0.3">
      <c r="B84149">
        <v>84141</v>
      </c>
      <c r="C84149" t="s">
        <v>15893</v>
      </c>
      <c r="D84149" t="s">
        <v>3845</v>
      </c>
      <c r="E84149" t="s">
        <v>20089</v>
      </c>
      <c r="F84149" s="4">
        <v>40665</v>
      </c>
      <c r="I84149" s="1">
        <v>67300</v>
      </c>
      <c r="J84149" s="1">
        <v>64934.879999999997</v>
      </c>
      <c r="K84149" t="s">
        <v>31416</v>
      </c>
    </row>
    <row r="84150" spans="2:11" hidden="1" x14ac:dyDescent="0.3">
      <c r="B84150">
        <v>84142</v>
      </c>
      <c r="C84150" t="s">
        <v>9012</v>
      </c>
      <c r="D84150" t="s">
        <v>22</v>
      </c>
      <c r="E84150" t="s">
        <v>19409</v>
      </c>
      <c r="F84150" s="4">
        <v>36768</v>
      </c>
      <c r="I84150" s="1">
        <v>76892</v>
      </c>
      <c r="J84150" s="1">
        <v>90170.93</v>
      </c>
      <c r="K84150" t="s">
        <v>31416</v>
      </c>
    </row>
    <row r="84151" spans="2:11" hidden="1" x14ac:dyDescent="0.3">
      <c r="B84151">
        <v>84143</v>
      </c>
      <c r="C84151" t="s">
        <v>9013</v>
      </c>
      <c r="D84151" t="s">
        <v>662</v>
      </c>
      <c r="E84151" t="s">
        <v>20425</v>
      </c>
      <c r="F84151" s="4">
        <v>34984</v>
      </c>
      <c r="I84151" s="1">
        <v>57200</v>
      </c>
      <c r="J84151" s="1">
        <v>55617.69</v>
      </c>
      <c r="K84151" t="s">
        <v>31416</v>
      </c>
    </row>
    <row r="84152" spans="2:11" hidden="1" x14ac:dyDescent="0.3">
      <c r="B84152">
        <v>84144</v>
      </c>
      <c r="C84152" t="s">
        <v>9015</v>
      </c>
      <c r="D84152" t="s">
        <v>214</v>
      </c>
      <c r="E84152" t="s">
        <v>20046</v>
      </c>
      <c r="F84152" s="4">
        <v>35163</v>
      </c>
      <c r="I84152" s="1">
        <v>44257</v>
      </c>
      <c r="J84152" s="1">
        <v>52327.41</v>
      </c>
      <c r="K84152" t="s">
        <v>31416</v>
      </c>
    </row>
    <row r="84153" spans="2:11" hidden="1" x14ac:dyDescent="0.3">
      <c r="B84153">
        <v>84145</v>
      </c>
      <c r="C84153" t="s">
        <v>9016</v>
      </c>
      <c r="D84153" t="s">
        <v>22</v>
      </c>
      <c r="E84153" t="s">
        <v>19338</v>
      </c>
      <c r="F84153" s="4">
        <v>36535</v>
      </c>
      <c r="I84153" s="1">
        <v>77591</v>
      </c>
      <c r="J84153" s="1">
        <v>165369.71</v>
      </c>
      <c r="K84153" t="s">
        <v>31416</v>
      </c>
    </row>
    <row r="84154" spans="2:11" hidden="1" x14ac:dyDescent="0.3">
      <c r="B84154">
        <v>84146</v>
      </c>
      <c r="C84154" t="s">
        <v>9020</v>
      </c>
      <c r="D84154" t="s">
        <v>1774</v>
      </c>
      <c r="E84154" t="s">
        <v>21257</v>
      </c>
      <c r="F84154" s="4">
        <v>37096</v>
      </c>
      <c r="I84154" s="1">
        <v>101372</v>
      </c>
      <c r="J84154" s="1">
        <v>101501.12</v>
      </c>
      <c r="K84154" t="s">
        <v>31416</v>
      </c>
    </row>
    <row r="84155" spans="2:11" hidden="1" x14ac:dyDescent="0.3">
      <c r="B84155">
        <v>84147</v>
      </c>
      <c r="C84155" t="s">
        <v>26128</v>
      </c>
      <c r="D84155" t="s">
        <v>249</v>
      </c>
      <c r="E84155" t="s">
        <v>31438</v>
      </c>
      <c r="F84155" s="4">
        <v>41639</v>
      </c>
      <c r="I84155" s="1">
        <v>30368</v>
      </c>
      <c r="J84155" s="1">
        <v>25465.34</v>
      </c>
      <c r="K84155" t="s">
        <v>31416</v>
      </c>
    </row>
    <row r="84156" spans="2:11" hidden="1" x14ac:dyDescent="0.3">
      <c r="B84156">
        <v>84148</v>
      </c>
      <c r="C84156" t="s">
        <v>9021</v>
      </c>
      <c r="D84156" t="s">
        <v>25899</v>
      </c>
      <c r="E84156" t="s">
        <v>20025</v>
      </c>
      <c r="F84156" s="4">
        <v>30172</v>
      </c>
      <c r="I84156" s="1">
        <v>112684</v>
      </c>
      <c r="J84156" s="1">
        <v>109124.16</v>
      </c>
      <c r="K84156" t="s">
        <v>31416</v>
      </c>
    </row>
    <row r="84157" spans="2:11" hidden="1" x14ac:dyDescent="0.3">
      <c r="B84157">
        <v>84149</v>
      </c>
      <c r="C84157" t="s">
        <v>9022</v>
      </c>
      <c r="D84157" t="s">
        <v>286</v>
      </c>
      <c r="E84157" t="s">
        <v>19517</v>
      </c>
      <c r="F84157" s="4">
        <v>37908</v>
      </c>
      <c r="I84157" s="1">
        <v>41821</v>
      </c>
      <c r="J84157" s="1">
        <v>48413.91</v>
      </c>
      <c r="K84157" t="s">
        <v>31416</v>
      </c>
    </row>
    <row r="84158" spans="2:11" hidden="1" x14ac:dyDescent="0.3">
      <c r="B84158">
        <v>84150</v>
      </c>
      <c r="C84158" t="s">
        <v>9023</v>
      </c>
      <c r="D84158" t="s">
        <v>103</v>
      </c>
      <c r="E84158" t="s">
        <v>20064</v>
      </c>
      <c r="F84158" s="4">
        <v>31530</v>
      </c>
      <c r="I84158" s="1">
        <v>44971</v>
      </c>
      <c r="J84158" s="1">
        <v>46683.21</v>
      </c>
      <c r="K84158" t="s">
        <v>31416</v>
      </c>
    </row>
    <row r="84159" spans="2:11" hidden="1" x14ac:dyDescent="0.3">
      <c r="B84159">
        <v>84151</v>
      </c>
      <c r="C84159" t="s">
        <v>30214</v>
      </c>
      <c r="D84159" t="s">
        <v>30091</v>
      </c>
      <c r="E84159" t="s">
        <v>19599</v>
      </c>
      <c r="F84159" s="4">
        <v>41897</v>
      </c>
      <c r="I84159" s="1">
        <v>29150</v>
      </c>
      <c r="J84159" s="1">
        <v>32078.59</v>
      </c>
      <c r="K84159" t="s">
        <v>31416</v>
      </c>
    </row>
    <row r="84160" spans="2:11" hidden="1" x14ac:dyDescent="0.3">
      <c r="B84160">
        <v>84152</v>
      </c>
      <c r="C84160" t="s">
        <v>20380</v>
      </c>
      <c r="D84160" t="s">
        <v>11930</v>
      </c>
      <c r="E84160" t="s">
        <v>19578</v>
      </c>
      <c r="F84160" s="4">
        <v>38544</v>
      </c>
      <c r="I84160" s="1">
        <v>57100</v>
      </c>
      <c r="J84160" s="1">
        <v>54837.35</v>
      </c>
      <c r="K84160" t="s">
        <v>31416</v>
      </c>
    </row>
    <row r="84161" spans="2:11" hidden="1" x14ac:dyDescent="0.3">
      <c r="B84161">
        <v>84153</v>
      </c>
      <c r="C84161" t="s">
        <v>9024</v>
      </c>
      <c r="D84161" t="s">
        <v>31420</v>
      </c>
      <c r="E84161" t="s">
        <v>19421</v>
      </c>
      <c r="F84161" s="4">
        <v>34093</v>
      </c>
      <c r="I84161" s="1">
        <v>37299</v>
      </c>
      <c r="J84161" s="1">
        <v>42975.07</v>
      </c>
      <c r="K84161" t="s">
        <v>31416</v>
      </c>
    </row>
    <row r="84162" spans="2:11" hidden="1" x14ac:dyDescent="0.3">
      <c r="B84162">
        <v>84154</v>
      </c>
      <c r="C84162" t="s">
        <v>20381</v>
      </c>
      <c r="D84162" t="s">
        <v>382</v>
      </c>
      <c r="E84162" t="s">
        <v>19455</v>
      </c>
      <c r="F84162" s="4">
        <v>40269</v>
      </c>
      <c r="I84162" s="1">
        <v>52000</v>
      </c>
      <c r="J84162">
        <v>0</v>
      </c>
      <c r="K84162" t="s">
        <v>31416</v>
      </c>
    </row>
    <row r="84163" spans="2:11" hidden="1" x14ac:dyDescent="0.3">
      <c r="B84163">
        <v>84155</v>
      </c>
      <c r="C84163" t="s">
        <v>30216</v>
      </c>
      <c r="D84163" t="s">
        <v>30091</v>
      </c>
      <c r="E84163" t="s">
        <v>19599</v>
      </c>
      <c r="F84163" s="4">
        <v>41907</v>
      </c>
      <c r="I84163" s="1">
        <v>29150</v>
      </c>
      <c r="J84163" s="1">
        <v>33958.21</v>
      </c>
      <c r="K84163" t="s">
        <v>31416</v>
      </c>
    </row>
    <row r="84164" spans="2:11" hidden="1" x14ac:dyDescent="0.3">
      <c r="B84164">
        <v>84156</v>
      </c>
      <c r="C84164" t="s">
        <v>20387</v>
      </c>
      <c r="D84164" t="s">
        <v>13</v>
      </c>
      <c r="E84164" t="s">
        <v>19427</v>
      </c>
      <c r="F84164" s="4">
        <v>41365</v>
      </c>
      <c r="I84164" s="1">
        <v>65246</v>
      </c>
      <c r="J84164" s="1">
        <v>62413.2</v>
      </c>
      <c r="K84164" t="s">
        <v>31416</v>
      </c>
    </row>
    <row r="84165" spans="2:11" hidden="1" x14ac:dyDescent="0.3">
      <c r="B84165">
        <v>84157</v>
      </c>
      <c r="C84165" t="s">
        <v>9027</v>
      </c>
      <c r="D84165" t="s">
        <v>405</v>
      </c>
      <c r="E84165" t="s">
        <v>19864</v>
      </c>
      <c r="F84165" s="4">
        <v>40107</v>
      </c>
      <c r="I84165" s="1">
        <v>35547</v>
      </c>
      <c r="J84165" s="1">
        <v>44314.13</v>
      </c>
      <c r="K84165" t="s">
        <v>31416</v>
      </c>
    </row>
    <row r="84166" spans="2:11" hidden="1" x14ac:dyDescent="0.3">
      <c r="B84166">
        <v>84158</v>
      </c>
      <c r="C84166" t="s">
        <v>20389</v>
      </c>
      <c r="D84166" t="s">
        <v>22</v>
      </c>
      <c r="E84166" t="s">
        <v>19105</v>
      </c>
      <c r="F84166" s="4">
        <v>41380</v>
      </c>
      <c r="I84166" s="1">
        <v>58963</v>
      </c>
      <c r="J84166" s="1">
        <v>79706.63</v>
      </c>
      <c r="K84166" t="s">
        <v>31416</v>
      </c>
    </row>
    <row r="84167" spans="2:11" hidden="1" x14ac:dyDescent="0.3">
      <c r="B84167">
        <v>84159</v>
      </c>
      <c r="C84167" t="s">
        <v>9030</v>
      </c>
      <c r="D84167" t="s">
        <v>249</v>
      </c>
      <c r="E84167" t="s">
        <v>19106</v>
      </c>
      <c r="F84167" s="4">
        <v>31628</v>
      </c>
      <c r="I84167" s="1">
        <v>35256</v>
      </c>
      <c r="J84167" s="1">
        <v>40478.160000000003</v>
      </c>
      <c r="K84167" t="s">
        <v>31416</v>
      </c>
    </row>
    <row r="84168" spans="2:11" hidden="1" x14ac:dyDescent="0.3">
      <c r="B84168">
        <v>84160</v>
      </c>
      <c r="C84168" t="s">
        <v>9031</v>
      </c>
      <c r="D84168" t="s">
        <v>122</v>
      </c>
      <c r="E84168" t="s">
        <v>19820</v>
      </c>
      <c r="F84168" s="4">
        <v>38873</v>
      </c>
      <c r="I84168" s="1">
        <v>33613</v>
      </c>
      <c r="J84168" s="1">
        <v>43319.93</v>
      </c>
      <c r="K84168" t="s">
        <v>31416</v>
      </c>
    </row>
    <row r="84169" spans="2:11" hidden="1" x14ac:dyDescent="0.3">
      <c r="B84169">
        <v>84161</v>
      </c>
      <c r="C84169" t="s">
        <v>31590</v>
      </c>
      <c r="D84169" t="s">
        <v>98</v>
      </c>
      <c r="E84169" t="s">
        <v>19157</v>
      </c>
      <c r="F84169" s="4">
        <v>42284</v>
      </c>
      <c r="I84169" s="1">
        <v>20800</v>
      </c>
      <c r="J84169" s="1">
        <v>12894.9</v>
      </c>
      <c r="K84169" t="s">
        <v>31416</v>
      </c>
    </row>
    <row r="84170" spans="2:11" hidden="1" x14ac:dyDescent="0.3">
      <c r="B84170">
        <v>84162</v>
      </c>
      <c r="C84170" t="s">
        <v>20391</v>
      </c>
      <c r="D84170" t="s">
        <v>15831</v>
      </c>
      <c r="E84170" t="s">
        <v>19355</v>
      </c>
      <c r="F84170" s="4">
        <v>37700</v>
      </c>
      <c r="I84170" s="1">
        <v>5512</v>
      </c>
      <c r="J84170">
        <v>0</v>
      </c>
      <c r="K84170" t="s">
        <v>31416</v>
      </c>
    </row>
    <row r="84171" spans="2:11" hidden="1" x14ac:dyDescent="0.3">
      <c r="B84171">
        <v>84163</v>
      </c>
      <c r="C84171" t="s">
        <v>9032</v>
      </c>
      <c r="D84171" t="s">
        <v>139</v>
      </c>
      <c r="E84171" t="s">
        <v>19103</v>
      </c>
      <c r="F84171" s="4">
        <v>37130</v>
      </c>
      <c r="I84171" s="1">
        <v>20800</v>
      </c>
      <c r="J84171" s="1">
        <v>8298.2999999999993</v>
      </c>
      <c r="K84171" t="s">
        <v>31416</v>
      </c>
    </row>
    <row r="84172" spans="2:11" hidden="1" x14ac:dyDescent="0.3">
      <c r="B84172">
        <v>84164</v>
      </c>
      <c r="C84172" t="s">
        <v>9033</v>
      </c>
      <c r="D84172" t="s">
        <v>9034</v>
      </c>
      <c r="E84172" t="s">
        <v>19752</v>
      </c>
      <c r="F84172" s="4">
        <v>29321</v>
      </c>
      <c r="I84172" s="1">
        <v>65467</v>
      </c>
      <c r="J84172" s="1">
        <v>64087.66</v>
      </c>
      <c r="K84172" t="s">
        <v>31416</v>
      </c>
    </row>
    <row r="84173" spans="2:11" hidden="1" x14ac:dyDescent="0.3">
      <c r="B84173">
        <v>84165</v>
      </c>
      <c r="C84173" t="s">
        <v>30218</v>
      </c>
      <c r="D84173" t="s">
        <v>139</v>
      </c>
      <c r="E84173" t="s">
        <v>19103</v>
      </c>
      <c r="F84173" s="4">
        <v>42171</v>
      </c>
      <c r="I84173" s="1">
        <v>20800</v>
      </c>
      <c r="J84173" s="1">
        <v>10930</v>
      </c>
      <c r="K84173" t="s">
        <v>31416</v>
      </c>
    </row>
    <row r="84174" spans="2:11" hidden="1" x14ac:dyDescent="0.3">
      <c r="B84174">
        <v>84166</v>
      </c>
      <c r="C84174" t="s">
        <v>9037</v>
      </c>
      <c r="D84174" t="s">
        <v>272</v>
      </c>
      <c r="E84174" t="s">
        <v>20398</v>
      </c>
      <c r="F84174" s="4">
        <v>27942</v>
      </c>
      <c r="I84174" s="1">
        <v>54538</v>
      </c>
      <c r="J84174" s="1">
        <v>59029.37</v>
      </c>
      <c r="K84174" t="s">
        <v>31416</v>
      </c>
    </row>
    <row r="84175" spans="2:11" hidden="1" x14ac:dyDescent="0.3">
      <c r="B84175">
        <v>84167</v>
      </c>
      <c r="C84175" t="s">
        <v>26137</v>
      </c>
      <c r="D84175" t="s">
        <v>22</v>
      </c>
      <c r="E84175" t="s">
        <v>19537</v>
      </c>
      <c r="F84175" s="4">
        <v>41813</v>
      </c>
      <c r="I84175" s="1">
        <v>49833</v>
      </c>
      <c r="J84175" s="1">
        <v>55955.199999999997</v>
      </c>
      <c r="K84175" t="s">
        <v>31416</v>
      </c>
    </row>
    <row r="84176" spans="2:11" hidden="1" x14ac:dyDescent="0.3">
      <c r="B84176">
        <v>84168</v>
      </c>
      <c r="C84176" t="s">
        <v>9039</v>
      </c>
      <c r="D84176" t="s">
        <v>25764</v>
      </c>
      <c r="E84176" t="s">
        <v>19220</v>
      </c>
      <c r="F84176" s="4">
        <v>35296</v>
      </c>
      <c r="I84176" s="1">
        <v>70821</v>
      </c>
      <c r="J84176" s="1">
        <v>74062</v>
      </c>
      <c r="K84176" t="s">
        <v>31416</v>
      </c>
    </row>
    <row r="84177" spans="2:11" hidden="1" x14ac:dyDescent="0.3">
      <c r="B84177">
        <v>84169</v>
      </c>
      <c r="C84177" t="s">
        <v>9040</v>
      </c>
      <c r="D84177" t="s">
        <v>30034</v>
      </c>
      <c r="E84177" t="s">
        <v>19599</v>
      </c>
      <c r="F84177" s="4">
        <v>31313</v>
      </c>
      <c r="I84177" s="1">
        <v>43701</v>
      </c>
      <c r="J84177" s="1">
        <v>71304.81</v>
      </c>
      <c r="K84177" t="s">
        <v>31416</v>
      </c>
    </row>
    <row r="84178" spans="2:11" hidden="1" x14ac:dyDescent="0.3">
      <c r="B84178">
        <v>84170</v>
      </c>
      <c r="C84178" t="s">
        <v>9041</v>
      </c>
      <c r="D84178" t="s">
        <v>45</v>
      </c>
      <c r="E84178" t="s">
        <v>19338</v>
      </c>
      <c r="F84178" s="4">
        <v>35618</v>
      </c>
      <c r="I84178" s="1">
        <v>44992</v>
      </c>
      <c r="J84178" s="1">
        <v>68069.460000000006</v>
      </c>
      <c r="K84178" t="s">
        <v>31416</v>
      </c>
    </row>
    <row r="84179" spans="2:11" hidden="1" x14ac:dyDescent="0.3">
      <c r="B84179">
        <v>84171</v>
      </c>
      <c r="C84179" t="s">
        <v>26138</v>
      </c>
      <c r="D84179" t="s">
        <v>22</v>
      </c>
      <c r="E84179" t="s">
        <v>19409</v>
      </c>
      <c r="F84179" s="4">
        <v>41617</v>
      </c>
      <c r="I84179" s="1">
        <v>49833</v>
      </c>
      <c r="J84179" s="1">
        <v>63209.58</v>
      </c>
      <c r="K84179" t="s">
        <v>31416</v>
      </c>
    </row>
    <row r="84180" spans="2:11" hidden="1" x14ac:dyDescent="0.3">
      <c r="B84180">
        <v>84172</v>
      </c>
      <c r="C84180" t="s">
        <v>9043</v>
      </c>
      <c r="D84180" t="s">
        <v>25768</v>
      </c>
      <c r="E84180" t="s">
        <v>20401</v>
      </c>
      <c r="F84180" s="4">
        <v>34800</v>
      </c>
      <c r="I84180" s="1">
        <v>82592</v>
      </c>
      <c r="J84180" s="1">
        <v>80527.09</v>
      </c>
      <c r="K84180" t="s">
        <v>31416</v>
      </c>
    </row>
    <row r="84181" spans="2:11" hidden="1" x14ac:dyDescent="0.3">
      <c r="B84181">
        <v>84173</v>
      </c>
      <c r="C84181" t="s">
        <v>9044</v>
      </c>
      <c r="D84181" t="s">
        <v>25716</v>
      </c>
      <c r="E84181" t="s">
        <v>19178</v>
      </c>
      <c r="F84181" s="4">
        <v>32825</v>
      </c>
      <c r="I84181" s="1">
        <v>76911</v>
      </c>
      <c r="J84181" s="1">
        <v>74426.44</v>
      </c>
      <c r="K84181" t="s">
        <v>31416</v>
      </c>
    </row>
    <row r="84182" spans="2:11" hidden="1" x14ac:dyDescent="0.3">
      <c r="B84182">
        <v>84174</v>
      </c>
      <c r="C84182" t="s">
        <v>9045</v>
      </c>
      <c r="D84182" t="s">
        <v>71</v>
      </c>
      <c r="E84182" t="s">
        <v>19045</v>
      </c>
      <c r="F84182" s="4">
        <v>39597</v>
      </c>
      <c r="I84182" s="1">
        <v>10341</v>
      </c>
      <c r="J84182" s="1">
        <v>10048.94</v>
      </c>
      <c r="K84182" t="s">
        <v>31416</v>
      </c>
    </row>
    <row r="84183" spans="2:11" hidden="1" x14ac:dyDescent="0.3">
      <c r="B84183">
        <v>84175</v>
      </c>
      <c r="C84183" t="s">
        <v>9046</v>
      </c>
      <c r="D84183" t="s">
        <v>58</v>
      </c>
      <c r="E84183" t="s">
        <v>19083</v>
      </c>
      <c r="F84183" s="4">
        <v>32377</v>
      </c>
      <c r="I84183" s="1">
        <v>47538</v>
      </c>
      <c r="J84183" s="1">
        <v>46687.06</v>
      </c>
      <c r="K84183" t="s">
        <v>31416</v>
      </c>
    </row>
    <row r="84184" spans="2:11" hidden="1" x14ac:dyDescent="0.3">
      <c r="B84184">
        <v>84176</v>
      </c>
      <c r="C84184" t="s">
        <v>26139</v>
      </c>
      <c r="D84184" t="s">
        <v>147</v>
      </c>
      <c r="E84184" t="s">
        <v>19144</v>
      </c>
      <c r="F84184" s="4">
        <v>41743</v>
      </c>
      <c r="I84184" s="1">
        <v>48812</v>
      </c>
      <c r="J84184" s="1">
        <v>46985.82</v>
      </c>
      <c r="K84184" t="s">
        <v>31416</v>
      </c>
    </row>
    <row r="84185" spans="2:11" hidden="1" x14ac:dyDescent="0.3">
      <c r="B84185">
        <v>84177</v>
      </c>
      <c r="C84185" t="s">
        <v>9047</v>
      </c>
      <c r="D84185" t="s">
        <v>2554</v>
      </c>
      <c r="E84185" t="s">
        <v>19489</v>
      </c>
      <c r="F84185" s="4">
        <v>39247</v>
      </c>
      <c r="I84185" s="1">
        <v>39199</v>
      </c>
      <c r="J84185" s="1">
        <v>39450.39</v>
      </c>
      <c r="K84185" t="s">
        <v>31416</v>
      </c>
    </row>
    <row r="84186" spans="2:11" hidden="1" x14ac:dyDescent="0.3">
      <c r="B84186">
        <v>84178</v>
      </c>
      <c r="C84186" t="s">
        <v>9048</v>
      </c>
      <c r="D84186" t="s">
        <v>63</v>
      </c>
      <c r="E84186" t="s">
        <v>19037</v>
      </c>
      <c r="F84186" s="4">
        <v>36902</v>
      </c>
      <c r="I84186" s="1">
        <v>38832</v>
      </c>
      <c r="J84186" s="1">
        <v>38648.58</v>
      </c>
      <c r="K84186" t="s">
        <v>31416</v>
      </c>
    </row>
    <row r="84187" spans="2:11" hidden="1" x14ac:dyDescent="0.3">
      <c r="B84187">
        <v>84179</v>
      </c>
      <c r="C84187" t="s">
        <v>9049</v>
      </c>
      <c r="D84187" t="s">
        <v>36</v>
      </c>
      <c r="E84187" t="s">
        <v>19019</v>
      </c>
      <c r="F84187" s="4">
        <v>32959</v>
      </c>
      <c r="I84187" s="1">
        <v>49503</v>
      </c>
      <c r="J84187" s="1">
        <v>62820.07</v>
      </c>
      <c r="K84187" t="s">
        <v>31416</v>
      </c>
    </row>
    <row r="84188" spans="2:11" hidden="1" x14ac:dyDescent="0.3">
      <c r="B84188">
        <v>84180</v>
      </c>
      <c r="C84188" t="s">
        <v>26140</v>
      </c>
      <c r="D84188" t="s">
        <v>31448</v>
      </c>
      <c r="E84188" t="s">
        <v>19791</v>
      </c>
      <c r="F84188" s="4">
        <v>39620</v>
      </c>
      <c r="I84188" s="1">
        <v>27929</v>
      </c>
      <c r="J84188" s="1">
        <v>19190.59</v>
      </c>
      <c r="K84188" t="s">
        <v>31416</v>
      </c>
    </row>
    <row r="84189" spans="2:11" hidden="1" x14ac:dyDescent="0.3">
      <c r="B84189">
        <v>84181</v>
      </c>
      <c r="C84189" t="s">
        <v>15906</v>
      </c>
      <c r="D84189" t="s">
        <v>8201</v>
      </c>
      <c r="E84189" t="s">
        <v>19108</v>
      </c>
      <c r="F84189" s="4">
        <v>40904</v>
      </c>
      <c r="I84189" s="1">
        <v>92400</v>
      </c>
      <c r="J84189" s="1">
        <v>89382.26</v>
      </c>
      <c r="K84189" t="s">
        <v>31416</v>
      </c>
    </row>
    <row r="84190" spans="2:11" hidden="1" x14ac:dyDescent="0.3">
      <c r="B84190">
        <v>84182</v>
      </c>
      <c r="C84190" t="s">
        <v>9053</v>
      </c>
      <c r="D84190" t="s">
        <v>71</v>
      </c>
      <c r="E84190" t="s">
        <v>19045</v>
      </c>
      <c r="F84190" s="4">
        <v>38799</v>
      </c>
      <c r="I84190" s="1">
        <v>10651</v>
      </c>
      <c r="J84190" s="1">
        <v>10238.06</v>
      </c>
      <c r="K84190" t="s">
        <v>31416</v>
      </c>
    </row>
    <row r="84191" spans="2:11" hidden="1" x14ac:dyDescent="0.3">
      <c r="B84191">
        <v>84183</v>
      </c>
      <c r="C84191" t="s">
        <v>15907</v>
      </c>
      <c r="D84191" t="s">
        <v>907</v>
      </c>
      <c r="E84191" t="s">
        <v>19110</v>
      </c>
      <c r="F84191" s="4">
        <v>40065</v>
      </c>
      <c r="I84191" s="1">
        <v>51396</v>
      </c>
      <c r="J84191" s="1">
        <v>50508.93</v>
      </c>
      <c r="K84191" t="s">
        <v>31416</v>
      </c>
    </row>
    <row r="84192" spans="2:11" hidden="1" x14ac:dyDescent="0.3">
      <c r="B84192">
        <v>84184</v>
      </c>
      <c r="C84192" t="s">
        <v>30219</v>
      </c>
      <c r="D84192" t="s">
        <v>98</v>
      </c>
      <c r="E84192" t="s">
        <v>19110</v>
      </c>
      <c r="F84192" s="4">
        <v>42107</v>
      </c>
      <c r="I84192" s="1">
        <v>29120</v>
      </c>
      <c r="J84192" s="1">
        <v>26942.93</v>
      </c>
      <c r="K84192" t="s">
        <v>31416</v>
      </c>
    </row>
    <row r="84193" spans="2:11" hidden="1" x14ac:dyDescent="0.3">
      <c r="B84193">
        <v>84185</v>
      </c>
      <c r="C84193" t="s">
        <v>9057</v>
      </c>
      <c r="D84193" t="s">
        <v>22</v>
      </c>
      <c r="E84193" t="s">
        <v>19380</v>
      </c>
      <c r="F84193" s="4">
        <v>36664</v>
      </c>
      <c r="I84193" s="1">
        <v>77591</v>
      </c>
      <c r="J84193" s="1">
        <v>127141.43</v>
      </c>
      <c r="K84193" t="s">
        <v>31416</v>
      </c>
    </row>
    <row r="84194" spans="2:11" hidden="1" x14ac:dyDescent="0.3">
      <c r="B84194">
        <v>84186</v>
      </c>
      <c r="C84194" t="s">
        <v>31591</v>
      </c>
      <c r="D84194" t="s">
        <v>13</v>
      </c>
      <c r="E84194" t="s">
        <v>19427</v>
      </c>
      <c r="F84194" s="4">
        <v>42296</v>
      </c>
      <c r="I84194" s="1">
        <v>70000</v>
      </c>
      <c r="J84194" s="1">
        <v>44422.95</v>
      </c>
      <c r="K84194" t="s">
        <v>31416</v>
      </c>
    </row>
    <row r="84195" spans="2:11" hidden="1" x14ac:dyDescent="0.3">
      <c r="B84195">
        <v>84187</v>
      </c>
      <c r="C84195" t="s">
        <v>9059</v>
      </c>
      <c r="D84195" t="s">
        <v>15912</v>
      </c>
      <c r="E84195" t="s">
        <v>19256</v>
      </c>
      <c r="F84195" s="4">
        <v>39013</v>
      </c>
      <c r="I84195" s="1">
        <v>49253</v>
      </c>
      <c r="J84195" s="1">
        <v>48168.25</v>
      </c>
      <c r="K84195" t="s">
        <v>31416</v>
      </c>
    </row>
    <row r="84196" spans="2:11" hidden="1" x14ac:dyDescent="0.3">
      <c r="B84196">
        <v>84188</v>
      </c>
      <c r="C84196" t="s">
        <v>9060</v>
      </c>
      <c r="D84196" t="s">
        <v>894</v>
      </c>
      <c r="E84196" t="s">
        <v>19175</v>
      </c>
      <c r="F84196" s="4">
        <v>38012</v>
      </c>
      <c r="I84196" s="1">
        <v>61084</v>
      </c>
      <c r="J84196" s="1">
        <v>59866.3</v>
      </c>
      <c r="K84196" t="s">
        <v>31416</v>
      </c>
    </row>
    <row r="84197" spans="2:11" hidden="1" x14ac:dyDescent="0.3">
      <c r="B84197">
        <v>84189</v>
      </c>
      <c r="C84197" t="s">
        <v>9061</v>
      </c>
      <c r="D84197" t="s">
        <v>30045</v>
      </c>
      <c r="E84197" t="s">
        <v>19762</v>
      </c>
      <c r="F84197" s="4">
        <v>38306</v>
      </c>
      <c r="I84197" s="1">
        <v>69975</v>
      </c>
      <c r="J84197" s="1">
        <v>68140.899999999994</v>
      </c>
      <c r="K84197" t="s">
        <v>31416</v>
      </c>
    </row>
    <row r="84198" spans="2:11" hidden="1" x14ac:dyDescent="0.3">
      <c r="B84198">
        <v>84190</v>
      </c>
      <c r="C84198" t="s">
        <v>15913</v>
      </c>
      <c r="D84198" t="s">
        <v>26143</v>
      </c>
      <c r="E84198" t="s">
        <v>20418</v>
      </c>
      <c r="F84198" s="4">
        <v>37636</v>
      </c>
      <c r="I84198" s="1">
        <v>63933</v>
      </c>
      <c r="J84198" s="1">
        <v>63760.72</v>
      </c>
      <c r="K84198" t="s">
        <v>31416</v>
      </c>
    </row>
    <row r="84199" spans="2:11" hidden="1" x14ac:dyDescent="0.3">
      <c r="B84199">
        <v>84191</v>
      </c>
      <c r="C84199" t="s">
        <v>15914</v>
      </c>
      <c r="D84199" t="s">
        <v>249</v>
      </c>
      <c r="E84199" t="s">
        <v>19541</v>
      </c>
      <c r="F84199" s="4">
        <v>40801</v>
      </c>
      <c r="I84199" s="1">
        <v>31512</v>
      </c>
      <c r="J84199" s="1">
        <v>33974.9</v>
      </c>
      <c r="K84199" t="s">
        <v>31416</v>
      </c>
    </row>
    <row r="84200" spans="2:11" hidden="1" x14ac:dyDescent="0.3">
      <c r="B84200">
        <v>84192</v>
      </c>
      <c r="C84200" t="s">
        <v>9063</v>
      </c>
      <c r="D84200" t="s">
        <v>525</v>
      </c>
      <c r="E84200" t="s">
        <v>19489</v>
      </c>
      <c r="F84200" s="4">
        <v>38379</v>
      </c>
      <c r="I84200" s="1">
        <v>43719</v>
      </c>
      <c r="J84200" s="1">
        <v>44929.36</v>
      </c>
      <c r="K84200" t="s">
        <v>31416</v>
      </c>
    </row>
    <row r="84201" spans="2:11" hidden="1" x14ac:dyDescent="0.3">
      <c r="B84201">
        <v>84193</v>
      </c>
      <c r="C84201" t="s">
        <v>9065</v>
      </c>
      <c r="D84201" t="s">
        <v>22</v>
      </c>
      <c r="E84201" t="s">
        <v>20012</v>
      </c>
      <c r="F84201" s="4">
        <v>35443</v>
      </c>
      <c r="I84201" s="1">
        <v>79689</v>
      </c>
      <c r="J84201" s="1">
        <v>108067.38</v>
      </c>
      <c r="K84201" t="s">
        <v>31416</v>
      </c>
    </row>
    <row r="84202" spans="2:11" hidden="1" x14ac:dyDescent="0.3">
      <c r="B84202">
        <v>84194</v>
      </c>
      <c r="C84202" t="s">
        <v>9066</v>
      </c>
      <c r="D84202" t="s">
        <v>400</v>
      </c>
      <c r="E84202" t="s">
        <v>19151</v>
      </c>
      <c r="F84202" s="4">
        <v>30718</v>
      </c>
      <c r="I84202" s="1">
        <v>48507</v>
      </c>
      <c r="J84202" s="1">
        <v>58750.71</v>
      </c>
      <c r="K84202" t="s">
        <v>31416</v>
      </c>
    </row>
    <row r="84203" spans="2:11" hidden="1" x14ac:dyDescent="0.3">
      <c r="B84203">
        <v>84195</v>
      </c>
      <c r="C84203" t="s">
        <v>9067</v>
      </c>
      <c r="D84203" t="s">
        <v>15981</v>
      </c>
      <c r="E84203" t="s">
        <v>19489</v>
      </c>
      <c r="F84203" s="4">
        <v>39261</v>
      </c>
      <c r="I84203" s="1">
        <v>51396</v>
      </c>
      <c r="J84203" s="1">
        <v>49210.09</v>
      </c>
      <c r="K84203" t="s">
        <v>31416</v>
      </c>
    </row>
    <row r="84204" spans="2:11" hidden="1" x14ac:dyDescent="0.3">
      <c r="B84204">
        <v>84196</v>
      </c>
      <c r="C84204" t="s">
        <v>30222</v>
      </c>
      <c r="D84204" t="s">
        <v>879</v>
      </c>
      <c r="E84204" t="s">
        <v>19964</v>
      </c>
      <c r="F84204" s="4">
        <v>39256</v>
      </c>
      <c r="I84204" s="1">
        <v>44858</v>
      </c>
      <c r="J84204" s="1">
        <v>43565.440000000002</v>
      </c>
      <c r="K84204" t="s">
        <v>31416</v>
      </c>
    </row>
    <row r="84205" spans="2:11" hidden="1" x14ac:dyDescent="0.3">
      <c r="B84205">
        <v>84197</v>
      </c>
      <c r="C84205" t="s">
        <v>26147</v>
      </c>
      <c r="D84205" t="s">
        <v>499</v>
      </c>
      <c r="E84205" t="s">
        <v>19668</v>
      </c>
      <c r="F84205" s="4">
        <v>41666</v>
      </c>
      <c r="I84205" s="1">
        <v>39406</v>
      </c>
      <c r="J84205" s="1">
        <v>38311.199999999997</v>
      </c>
      <c r="K84205" t="s">
        <v>31416</v>
      </c>
    </row>
    <row r="84206" spans="2:11" hidden="1" x14ac:dyDescent="0.3">
      <c r="B84206">
        <v>84198</v>
      </c>
      <c r="C84206" t="s">
        <v>9070</v>
      </c>
      <c r="D84206" t="s">
        <v>15520</v>
      </c>
      <c r="E84206" t="s">
        <v>19505</v>
      </c>
      <c r="F84206" s="4">
        <v>36942</v>
      </c>
      <c r="I84206" s="1">
        <v>32260</v>
      </c>
      <c r="J84206" s="1">
        <v>45581.599999999999</v>
      </c>
      <c r="K84206" t="s">
        <v>31416</v>
      </c>
    </row>
    <row r="84207" spans="2:11" hidden="1" x14ac:dyDescent="0.3">
      <c r="B84207">
        <v>84199</v>
      </c>
      <c r="C84207" t="s">
        <v>9071</v>
      </c>
      <c r="D84207" t="s">
        <v>2909</v>
      </c>
      <c r="E84207" t="s">
        <v>19042</v>
      </c>
      <c r="F84207" s="4">
        <v>35628</v>
      </c>
      <c r="I84207" s="1">
        <v>53073</v>
      </c>
      <c r="J84207" s="1">
        <v>59536.160000000003</v>
      </c>
      <c r="K84207" t="s">
        <v>31416</v>
      </c>
    </row>
    <row r="84208" spans="2:11" hidden="1" x14ac:dyDescent="0.3">
      <c r="B84208">
        <v>84200</v>
      </c>
      <c r="C84208" t="s">
        <v>9073</v>
      </c>
      <c r="D84208" t="s">
        <v>2610</v>
      </c>
      <c r="E84208" t="s">
        <v>19517</v>
      </c>
      <c r="F84208" s="4">
        <v>29829</v>
      </c>
      <c r="I84208" s="1">
        <v>61816</v>
      </c>
      <c r="J84208" s="1">
        <v>62364.75</v>
      </c>
      <c r="K84208" t="s">
        <v>31416</v>
      </c>
    </row>
    <row r="84209" spans="2:11" hidden="1" x14ac:dyDescent="0.3">
      <c r="B84209">
        <v>84201</v>
      </c>
      <c r="C84209" t="s">
        <v>9074</v>
      </c>
      <c r="D84209" t="s">
        <v>897</v>
      </c>
      <c r="E84209" t="s">
        <v>20425</v>
      </c>
      <c r="F84209" s="4">
        <v>34932</v>
      </c>
      <c r="I84209" s="1">
        <v>77400</v>
      </c>
      <c r="J84209" s="1">
        <v>74961.14</v>
      </c>
      <c r="K84209" t="s">
        <v>31416</v>
      </c>
    </row>
    <row r="84210" spans="2:11" hidden="1" x14ac:dyDescent="0.3">
      <c r="B84210">
        <v>84202</v>
      </c>
      <c r="C84210" t="s">
        <v>9076</v>
      </c>
      <c r="D84210" t="s">
        <v>74</v>
      </c>
      <c r="E84210" t="s">
        <v>19046</v>
      </c>
      <c r="F84210" s="4">
        <v>40500</v>
      </c>
      <c r="I84210" s="1">
        <v>57241</v>
      </c>
      <c r="J84210" s="1">
        <v>53720.87</v>
      </c>
      <c r="K84210" t="s">
        <v>31416</v>
      </c>
    </row>
    <row r="84211" spans="2:11" hidden="1" x14ac:dyDescent="0.3">
      <c r="B84211">
        <v>84203</v>
      </c>
      <c r="C84211" t="s">
        <v>9076</v>
      </c>
      <c r="D84211" t="s">
        <v>16452</v>
      </c>
      <c r="E84211" t="s">
        <v>19047</v>
      </c>
      <c r="F84211" s="4">
        <v>40716</v>
      </c>
      <c r="I84211" s="1">
        <v>73674</v>
      </c>
      <c r="J84211" s="1">
        <v>5683.48</v>
      </c>
      <c r="K84211" t="s">
        <v>31416</v>
      </c>
    </row>
    <row r="84212" spans="2:11" hidden="1" x14ac:dyDescent="0.3">
      <c r="B84212">
        <v>84204</v>
      </c>
      <c r="C84212" t="s">
        <v>9077</v>
      </c>
      <c r="D84212" t="s">
        <v>25764</v>
      </c>
      <c r="E84212" t="s">
        <v>19635</v>
      </c>
      <c r="F84212" s="4">
        <v>39867</v>
      </c>
      <c r="I84212" s="1">
        <v>66231</v>
      </c>
      <c r="J84212" s="1">
        <v>71801.3</v>
      </c>
      <c r="K84212" t="s">
        <v>31416</v>
      </c>
    </row>
    <row r="84213" spans="2:11" hidden="1" x14ac:dyDescent="0.3">
      <c r="B84213">
        <v>84205</v>
      </c>
      <c r="C84213" t="s">
        <v>9078</v>
      </c>
      <c r="D84213" t="s">
        <v>157</v>
      </c>
      <c r="E84213" t="s">
        <v>19665</v>
      </c>
      <c r="F84213" s="4">
        <v>35751</v>
      </c>
      <c r="I84213" s="1">
        <v>36295</v>
      </c>
      <c r="J84213" s="1">
        <v>66491.86</v>
      </c>
      <c r="K84213" t="s">
        <v>31416</v>
      </c>
    </row>
    <row r="84214" spans="2:11" hidden="1" x14ac:dyDescent="0.3">
      <c r="B84214">
        <v>84206</v>
      </c>
      <c r="C84214" t="s">
        <v>9082</v>
      </c>
      <c r="D84214" t="s">
        <v>5062</v>
      </c>
      <c r="E84214" t="s">
        <v>19713</v>
      </c>
      <c r="F84214" s="4">
        <v>39723</v>
      </c>
      <c r="I84214" s="1">
        <v>48950</v>
      </c>
      <c r="J84214" s="1">
        <v>50589.48</v>
      </c>
      <c r="K84214" t="s">
        <v>31416</v>
      </c>
    </row>
    <row r="84215" spans="2:11" hidden="1" x14ac:dyDescent="0.3">
      <c r="B84215">
        <v>84207</v>
      </c>
      <c r="C84215" t="s">
        <v>31592</v>
      </c>
      <c r="D84215" t="s">
        <v>98</v>
      </c>
      <c r="E84215" t="s">
        <v>21201</v>
      </c>
      <c r="F84215" s="4">
        <v>42247</v>
      </c>
      <c r="I84215" s="1">
        <v>22318</v>
      </c>
      <c r="J84215" s="1">
        <v>20402.650000000001</v>
      </c>
      <c r="K84215" t="s">
        <v>31416</v>
      </c>
    </row>
    <row r="84216" spans="2:11" hidden="1" x14ac:dyDescent="0.3">
      <c r="B84216">
        <v>84208</v>
      </c>
      <c r="C84216" t="s">
        <v>31593</v>
      </c>
      <c r="D84216" t="s">
        <v>31594</v>
      </c>
      <c r="E84216" t="s">
        <v>19586</v>
      </c>
      <c r="F84216" s="4">
        <v>42521</v>
      </c>
      <c r="I84216" s="1">
        <v>40100</v>
      </c>
      <c r="J84216">
        <v>614.05999999999995</v>
      </c>
      <c r="K84216" t="s">
        <v>31416</v>
      </c>
    </row>
    <row r="84217" spans="2:11" hidden="1" x14ac:dyDescent="0.3">
      <c r="B84217">
        <v>84209</v>
      </c>
      <c r="C84217" t="s">
        <v>9083</v>
      </c>
      <c r="D84217" t="s">
        <v>4561</v>
      </c>
      <c r="E84217" t="s">
        <v>19107</v>
      </c>
      <c r="F84217" s="4">
        <v>31915</v>
      </c>
      <c r="I84217" s="1">
        <v>74400</v>
      </c>
      <c r="J84217" s="1">
        <v>71237.59</v>
      </c>
      <c r="K84217" t="s">
        <v>31416</v>
      </c>
    </row>
    <row r="84218" spans="2:11" hidden="1" x14ac:dyDescent="0.3">
      <c r="B84218">
        <v>84210</v>
      </c>
      <c r="C84218" t="s">
        <v>31595</v>
      </c>
      <c r="D84218" t="s">
        <v>382</v>
      </c>
      <c r="E84218" t="s">
        <v>19491</v>
      </c>
      <c r="F84218" s="4">
        <v>42339</v>
      </c>
      <c r="I84218" s="1">
        <v>68328</v>
      </c>
      <c r="J84218" s="1">
        <v>30671.06</v>
      </c>
      <c r="K84218" t="s">
        <v>31416</v>
      </c>
    </row>
    <row r="84219" spans="2:11" hidden="1" x14ac:dyDescent="0.3">
      <c r="B84219">
        <v>84211</v>
      </c>
      <c r="C84219" t="s">
        <v>20429</v>
      </c>
      <c r="D84219" t="s">
        <v>2593</v>
      </c>
      <c r="E84219" t="s">
        <v>19796</v>
      </c>
      <c r="F84219" s="4">
        <v>41211</v>
      </c>
      <c r="I84219" s="1">
        <v>28387</v>
      </c>
      <c r="J84219" s="1">
        <v>34957.31</v>
      </c>
      <c r="K84219" t="s">
        <v>31416</v>
      </c>
    </row>
    <row r="84220" spans="2:11" hidden="1" x14ac:dyDescent="0.3">
      <c r="B84220">
        <v>84212</v>
      </c>
      <c r="C84220" t="s">
        <v>9084</v>
      </c>
      <c r="D84220" t="s">
        <v>1502</v>
      </c>
      <c r="E84220" t="s">
        <v>20430</v>
      </c>
      <c r="F84220" s="4">
        <v>35411</v>
      </c>
      <c r="I84220" s="1">
        <v>33884</v>
      </c>
      <c r="J84220" s="1">
        <v>38494.39</v>
      </c>
      <c r="K84220" t="s">
        <v>31416</v>
      </c>
    </row>
    <row r="84221" spans="2:11" hidden="1" x14ac:dyDescent="0.3">
      <c r="B84221">
        <v>84213</v>
      </c>
      <c r="C84221" t="s">
        <v>9085</v>
      </c>
      <c r="D84221" t="s">
        <v>22</v>
      </c>
      <c r="E84221" t="s">
        <v>19521</v>
      </c>
      <c r="F84221" s="4">
        <v>36838</v>
      </c>
      <c r="I84221" s="1">
        <v>76892</v>
      </c>
      <c r="J84221" s="1">
        <v>87130.07</v>
      </c>
      <c r="K84221" t="s">
        <v>31416</v>
      </c>
    </row>
    <row r="84222" spans="2:11" hidden="1" x14ac:dyDescent="0.3">
      <c r="B84222">
        <v>84214</v>
      </c>
      <c r="C84222" t="s">
        <v>31596</v>
      </c>
      <c r="D84222" t="s">
        <v>214</v>
      </c>
      <c r="E84222" t="s">
        <v>19083</v>
      </c>
      <c r="F84222" s="4">
        <v>40414</v>
      </c>
      <c r="I84222" s="1">
        <v>36128</v>
      </c>
      <c r="J84222" s="1">
        <v>13829.18</v>
      </c>
      <c r="K84222" t="s">
        <v>31416</v>
      </c>
    </row>
    <row r="84223" spans="2:11" hidden="1" x14ac:dyDescent="0.3">
      <c r="B84223">
        <v>84215</v>
      </c>
      <c r="C84223" t="s">
        <v>9086</v>
      </c>
      <c r="D84223" t="s">
        <v>85</v>
      </c>
      <c r="E84223" t="s">
        <v>20610</v>
      </c>
      <c r="F84223" s="4">
        <v>36997</v>
      </c>
      <c r="I84223" s="1">
        <v>37500</v>
      </c>
      <c r="J84223" s="1">
        <v>32483.59</v>
      </c>
      <c r="K84223" t="s">
        <v>31416</v>
      </c>
    </row>
    <row r="84224" spans="2:11" hidden="1" x14ac:dyDescent="0.3">
      <c r="B84224">
        <v>84216</v>
      </c>
      <c r="C84224" t="s">
        <v>9088</v>
      </c>
      <c r="D84224" t="s">
        <v>915</v>
      </c>
      <c r="E84224" t="s">
        <v>19600</v>
      </c>
      <c r="F84224" s="4">
        <v>32156</v>
      </c>
      <c r="I84224" s="1">
        <v>38326</v>
      </c>
      <c r="J84224" s="1">
        <v>38250.83</v>
      </c>
      <c r="K84224" t="s">
        <v>31416</v>
      </c>
    </row>
    <row r="84225" spans="2:11" hidden="1" x14ac:dyDescent="0.3">
      <c r="B84225">
        <v>84217</v>
      </c>
      <c r="C84225" t="s">
        <v>20432</v>
      </c>
      <c r="D84225" t="s">
        <v>1573</v>
      </c>
      <c r="E84225" t="s">
        <v>19747</v>
      </c>
      <c r="F84225" s="4">
        <v>40490</v>
      </c>
      <c r="I84225" s="1">
        <v>34218</v>
      </c>
      <c r="J84225" s="1">
        <v>32347.88</v>
      </c>
      <c r="K84225" t="s">
        <v>31416</v>
      </c>
    </row>
    <row r="84226" spans="2:11" hidden="1" x14ac:dyDescent="0.3">
      <c r="B84226">
        <v>84218</v>
      </c>
      <c r="C84226" t="s">
        <v>15917</v>
      </c>
      <c r="D84226" t="s">
        <v>31448</v>
      </c>
      <c r="E84226" t="s">
        <v>19557</v>
      </c>
      <c r="F84226" s="4">
        <v>41039</v>
      </c>
      <c r="I84226" s="1">
        <v>31258</v>
      </c>
      <c r="J84226" s="1">
        <v>30763.98</v>
      </c>
      <c r="K84226" t="s">
        <v>31416</v>
      </c>
    </row>
    <row r="84227" spans="2:11" hidden="1" x14ac:dyDescent="0.3">
      <c r="B84227">
        <v>84219</v>
      </c>
      <c r="C84227" t="s">
        <v>31597</v>
      </c>
      <c r="D84227" t="s">
        <v>31</v>
      </c>
      <c r="E84227" t="s">
        <v>19002</v>
      </c>
      <c r="F84227" s="4">
        <v>42453</v>
      </c>
      <c r="I84227" s="1">
        <v>35564</v>
      </c>
      <c r="J84227" s="1">
        <v>6839.25</v>
      </c>
      <c r="K84227" t="s">
        <v>31416</v>
      </c>
    </row>
    <row r="84228" spans="2:11" hidden="1" x14ac:dyDescent="0.3">
      <c r="B84228">
        <v>84220</v>
      </c>
      <c r="C84228" t="s">
        <v>9092</v>
      </c>
      <c r="D84228" t="s">
        <v>71</v>
      </c>
      <c r="E84228" t="s">
        <v>19045</v>
      </c>
      <c r="F84228" s="4">
        <v>37651</v>
      </c>
      <c r="I84228" s="1">
        <v>10651</v>
      </c>
      <c r="J84228" s="1">
        <v>10238.07</v>
      </c>
      <c r="K84228" t="s">
        <v>31416</v>
      </c>
    </row>
    <row r="84229" spans="2:11" hidden="1" x14ac:dyDescent="0.3">
      <c r="B84229">
        <v>84221</v>
      </c>
      <c r="C84229" t="s">
        <v>9094</v>
      </c>
      <c r="D84229" t="s">
        <v>25632</v>
      </c>
      <c r="E84229" t="s">
        <v>19871</v>
      </c>
      <c r="F84229" s="4">
        <v>37529</v>
      </c>
      <c r="I84229" s="1">
        <v>66595</v>
      </c>
      <c r="J84229" s="1">
        <v>67112.7</v>
      </c>
      <c r="K84229" t="s">
        <v>31416</v>
      </c>
    </row>
    <row r="84230" spans="2:11" hidden="1" x14ac:dyDescent="0.3">
      <c r="B84230">
        <v>84222</v>
      </c>
      <c r="C84230" t="s">
        <v>31598</v>
      </c>
      <c r="D84230" t="s">
        <v>523</v>
      </c>
      <c r="E84230" t="s">
        <v>19142</v>
      </c>
      <c r="F84230" s="4">
        <v>42541</v>
      </c>
      <c r="I84230" s="1">
        <v>48971</v>
      </c>
      <c r="K84230" t="s">
        <v>31416</v>
      </c>
    </row>
    <row r="84231" spans="2:11" hidden="1" x14ac:dyDescent="0.3">
      <c r="B84231">
        <v>84223</v>
      </c>
      <c r="C84231" t="s">
        <v>9095</v>
      </c>
      <c r="D84231" t="s">
        <v>2169</v>
      </c>
      <c r="E84231" t="s">
        <v>20436</v>
      </c>
      <c r="F84231" s="4">
        <v>31507</v>
      </c>
      <c r="I84231" s="1">
        <v>46693</v>
      </c>
      <c r="J84231" s="1">
        <v>49649.69</v>
      </c>
      <c r="K84231" t="s">
        <v>31416</v>
      </c>
    </row>
    <row r="84232" spans="2:11" hidden="1" x14ac:dyDescent="0.3">
      <c r="B84232">
        <v>84224</v>
      </c>
      <c r="C84232" t="s">
        <v>15921</v>
      </c>
      <c r="D84232" t="s">
        <v>122</v>
      </c>
      <c r="E84232" t="s">
        <v>19213</v>
      </c>
      <c r="F84232" s="4">
        <v>41004</v>
      </c>
      <c r="I84232" s="1">
        <v>32635</v>
      </c>
      <c r="J84232" s="1">
        <v>33992.120000000003</v>
      </c>
      <c r="K84232" t="s">
        <v>31416</v>
      </c>
    </row>
    <row r="84233" spans="2:11" hidden="1" x14ac:dyDescent="0.3">
      <c r="B84233">
        <v>84225</v>
      </c>
      <c r="C84233" t="s">
        <v>9096</v>
      </c>
      <c r="D84233" t="s">
        <v>22</v>
      </c>
      <c r="E84233" t="s">
        <v>19382</v>
      </c>
      <c r="F84233" s="4">
        <v>37557</v>
      </c>
      <c r="I84233" s="1">
        <v>73454</v>
      </c>
      <c r="J84233" s="1">
        <v>65647.72</v>
      </c>
      <c r="K84233" t="s">
        <v>31416</v>
      </c>
    </row>
    <row r="84234" spans="2:11" hidden="1" x14ac:dyDescent="0.3">
      <c r="B84234">
        <v>84226</v>
      </c>
      <c r="C84234" t="s">
        <v>26152</v>
      </c>
      <c r="D84234" t="s">
        <v>112</v>
      </c>
      <c r="E84234" t="s">
        <v>31426</v>
      </c>
      <c r="F84234" s="4">
        <v>41666</v>
      </c>
      <c r="I84234" s="1">
        <v>41520</v>
      </c>
      <c r="J84234" s="1">
        <v>49779.71</v>
      </c>
      <c r="K84234" t="s">
        <v>31416</v>
      </c>
    </row>
    <row r="84235" spans="2:11" hidden="1" x14ac:dyDescent="0.3">
      <c r="B84235">
        <v>84227</v>
      </c>
      <c r="C84235" t="s">
        <v>26153</v>
      </c>
      <c r="D84235" t="s">
        <v>61</v>
      </c>
      <c r="E84235" t="s">
        <v>20644</v>
      </c>
      <c r="F84235" s="4">
        <v>41799</v>
      </c>
      <c r="I84235" s="1">
        <v>41520</v>
      </c>
      <c r="J84235" s="1">
        <v>40579.51</v>
      </c>
      <c r="K84235" t="s">
        <v>31416</v>
      </c>
    </row>
    <row r="84236" spans="2:11" hidden="1" x14ac:dyDescent="0.3">
      <c r="B84236">
        <v>84228</v>
      </c>
      <c r="C84236" t="s">
        <v>9097</v>
      </c>
      <c r="D84236" t="s">
        <v>1502</v>
      </c>
      <c r="E84236" t="s">
        <v>20090</v>
      </c>
      <c r="F84236" s="4">
        <v>31806</v>
      </c>
      <c r="I84236" s="1">
        <v>35797</v>
      </c>
      <c r="J84236" s="1">
        <v>34994.35</v>
      </c>
      <c r="K84236" t="s">
        <v>31416</v>
      </c>
    </row>
    <row r="84237" spans="2:11" hidden="1" x14ac:dyDescent="0.3">
      <c r="B84237">
        <v>84229</v>
      </c>
      <c r="C84237" t="s">
        <v>30224</v>
      </c>
      <c r="D84237" t="s">
        <v>98</v>
      </c>
      <c r="E84237" t="s">
        <v>19664</v>
      </c>
      <c r="F84237" s="4">
        <v>42135</v>
      </c>
      <c r="I84237" s="1">
        <v>22318</v>
      </c>
      <c r="J84237" s="1">
        <v>27347.06</v>
      </c>
      <c r="K84237" t="s">
        <v>31416</v>
      </c>
    </row>
    <row r="84238" spans="2:11" hidden="1" x14ac:dyDescent="0.3">
      <c r="B84238">
        <v>84230</v>
      </c>
      <c r="C84238" t="s">
        <v>9101</v>
      </c>
      <c r="D84238" t="s">
        <v>131</v>
      </c>
      <c r="E84238" t="s">
        <v>19027</v>
      </c>
      <c r="F84238" s="4">
        <v>38253</v>
      </c>
      <c r="I84238" s="1">
        <v>32698</v>
      </c>
      <c r="J84238" s="1">
        <v>33891.160000000003</v>
      </c>
      <c r="K84238" t="s">
        <v>31416</v>
      </c>
    </row>
    <row r="84239" spans="2:11" hidden="1" x14ac:dyDescent="0.3">
      <c r="B84239">
        <v>84231</v>
      </c>
      <c r="C84239" t="s">
        <v>9104</v>
      </c>
      <c r="D84239" t="s">
        <v>499</v>
      </c>
      <c r="E84239" t="s">
        <v>19000</v>
      </c>
      <c r="F84239" s="4">
        <v>36535</v>
      </c>
      <c r="I84239" s="1">
        <v>55105</v>
      </c>
      <c r="J84239" s="1">
        <v>53751.57</v>
      </c>
      <c r="K84239" t="s">
        <v>31416</v>
      </c>
    </row>
    <row r="84240" spans="2:11" hidden="1" x14ac:dyDescent="0.3">
      <c r="B84240">
        <v>84232</v>
      </c>
      <c r="C84240" t="s">
        <v>9105</v>
      </c>
      <c r="D84240" t="s">
        <v>31420</v>
      </c>
      <c r="E84240" t="s">
        <v>19360</v>
      </c>
      <c r="F84240" s="4">
        <v>29290</v>
      </c>
      <c r="I84240" s="1">
        <v>39353</v>
      </c>
      <c r="J84240" s="1">
        <v>44129.62</v>
      </c>
      <c r="K84240" t="s">
        <v>31416</v>
      </c>
    </row>
    <row r="84241" spans="2:11" hidden="1" x14ac:dyDescent="0.3">
      <c r="B84241">
        <v>84233</v>
      </c>
      <c r="C84241" t="s">
        <v>15926</v>
      </c>
      <c r="D84241" t="s">
        <v>1791</v>
      </c>
      <c r="E84241" t="s">
        <v>110</v>
      </c>
      <c r="F84241" s="4">
        <v>40700</v>
      </c>
      <c r="I84241" s="1">
        <v>29371</v>
      </c>
      <c r="J84241" s="1">
        <v>25524.34</v>
      </c>
      <c r="K84241" t="s">
        <v>31416</v>
      </c>
    </row>
    <row r="84242" spans="2:11" hidden="1" x14ac:dyDescent="0.3">
      <c r="B84242">
        <v>84234</v>
      </c>
      <c r="C84242" t="s">
        <v>9106</v>
      </c>
      <c r="D84242" t="s">
        <v>515</v>
      </c>
      <c r="E84242" t="s">
        <v>19962</v>
      </c>
      <c r="F84242" s="4">
        <v>31320</v>
      </c>
      <c r="I84242" s="1">
        <v>79001</v>
      </c>
      <c r="J84242" s="1">
        <v>76385.31</v>
      </c>
      <c r="K84242" t="s">
        <v>31416</v>
      </c>
    </row>
    <row r="84243" spans="2:11" hidden="1" x14ac:dyDescent="0.3">
      <c r="B84243">
        <v>84235</v>
      </c>
      <c r="C84243" t="s">
        <v>9107</v>
      </c>
      <c r="D84243" t="s">
        <v>1573</v>
      </c>
      <c r="E84243" t="s">
        <v>19360</v>
      </c>
      <c r="F84243" s="4">
        <v>35723</v>
      </c>
      <c r="I84243" s="1">
        <v>36272</v>
      </c>
      <c r="J84243" s="1">
        <v>20384.86</v>
      </c>
      <c r="K84243" t="s">
        <v>31416</v>
      </c>
    </row>
    <row r="84244" spans="2:11" hidden="1" x14ac:dyDescent="0.3">
      <c r="B84244">
        <v>84236</v>
      </c>
      <c r="C84244" t="s">
        <v>30226</v>
      </c>
      <c r="D84244" t="s">
        <v>31420</v>
      </c>
      <c r="E84244" t="s">
        <v>19813</v>
      </c>
      <c r="F84244" s="4">
        <v>42096</v>
      </c>
      <c r="I84244" s="1">
        <v>29672</v>
      </c>
      <c r="J84244" s="1">
        <v>30185.68</v>
      </c>
      <c r="K84244" t="s">
        <v>31416</v>
      </c>
    </row>
    <row r="84245" spans="2:11" hidden="1" x14ac:dyDescent="0.3">
      <c r="B84245">
        <v>84237</v>
      </c>
      <c r="C84245" t="s">
        <v>9108</v>
      </c>
      <c r="D84245" t="s">
        <v>15520</v>
      </c>
      <c r="E84245" t="s">
        <v>19044</v>
      </c>
      <c r="F84245" s="4">
        <v>40178</v>
      </c>
      <c r="I84245" s="1">
        <v>29890</v>
      </c>
      <c r="J84245" s="1">
        <v>50334.85</v>
      </c>
      <c r="K84245" t="s">
        <v>31416</v>
      </c>
    </row>
    <row r="84246" spans="2:11" hidden="1" x14ac:dyDescent="0.3">
      <c r="B84246">
        <v>84238</v>
      </c>
      <c r="C84246" t="s">
        <v>15928</v>
      </c>
      <c r="D84246" t="s">
        <v>15520</v>
      </c>
      <c r="E84246" t="s">
        <v>19083</v>
      </c>
      <c r="F84246" s="4">
        <v>41043</v>
      </c>
      <c r="I84246" s="1">
        <v>30430</v>
      </c>
      <c r="J84246" s="1">
        <v>32142.38</v>
      </c>
      <c r="K84246" t="s">
        <v>31416</v>
      </c>
    </row>
    <row r="84247" spans="2:11" hidden="1" x14ac:dyDescent="0.3">
      <c r="B84247">
        <v>84239</v>
      </c>
      <c r="C84247" t="s">
        <v>9109</v>
      </c>
      <c r="D84247" t="s">
        <v>30034</v>
      </c>
      <c r="E84247" t="s">
        <v>19599</v>
      </c>
      <c r="F84247" s="4">
        <v>40154</v>
      </c>
      <c r="I84247" s="1">
        <v>38001</v>
      </c>
      <c r="J84247" s="1">
        <v>55759.9</v>
      </c>
      <c r="K84247" t="s">
        <v>31416</v>
      </c>
    </row>
    <row r="84248" spans="2:11" hidden="1" x14ac:dyDescent="0.3">
      <c r="B84248">
        <v>84240</v>
      </c>
      <c r="C84248" t="s">
        <v>9112</v>
      </c>
      <c r="D84248" t="s">
        <v>400</v>
      </c>
      <c r="E84248" t="s">
        <v>19151</v>
      </c>
      <c r="F84248" s="4">
        <v>29472</v>
      </c>
      <c r="I84248" s="1">
        <v>48507</v>
      </c>
      <c r="J84248" s="1">
        <v>55689.84</v>
      </c>
      <c r="K84248" t="s">
        <v>31416</v>
      </c>
    </row>
    <row r="84249" spans="2:11" hidden="1" x14ac:dyDescent="0.3">
      <c r="B84249">
        <v>84241</v>
      </c>
      <c r="C84249" t="s">
        <v>9113</v>
      </c>
      <c r="D84249" t="s">
        <v>159</v>
      </c>
      <c r="E84249" t="s">
        <v>20644</v>
      </c>
      <c r="F84249" s="4">
        <v>41064</v>
      </c>
      <c r="I84249" s="1">
        <v>53636</v>
      </c>
      <c r="J84249" s="1">
        <v>48697.26</v>
      </c>
      <c r="K84249" t="s">
        <v>31416</v>
      </c>
    </row>
    <row r="84250" spans="2:11" hidden="1" x14ac:dyDescent="0.3">
      <c r="B84250">
        <v>84242</v>
      </c>
      <c r="C84250" t="s">
        <v>9113</v>
      </c>
      <c r="D84250" t="s">
        <v>25632</v>
      </c>
      <c r="E84250" t="s">
        <v>19209</v>
      </c>
      <c r="F84250" s="4">
        <v>41927</v>
      </c>
      <c r="I84250" s="1">
        <v>47475</v>
      </c>
      <c r="J84250" s="1">
        <v>42532.07</v>
      </c>
      <c r="K84250" t="s">
        <v>31416</v>
      </c>
    </row>
    <row r="84251" spans="2:11" hidden="1" x14ac:dyDescent="0.3">
      <c r="B84251">
        <v>84243</v>
      </c>
      <c r="C84251" t="s">
        <v>9115</v>
      </c>
      <c r="D84251" t="s">
        <v>172</v>
      </c>
      <c r="E84251" t="s">
        <v>19194</v>
      </c>
      <c r="F84251" s="4">
        <v>37119</v>
      </c>
      <c r="I84251" s="1">
        <v>86190</v>
      </c>
      <c r="J84251" s="1">
        <v>111585.51</v>
      </c>
      <c r="K84251" t="s">
        <v>31416</v>
      </c>
    </row>
    <row r="84252" spans="2:11" hidden="1" x14ac:dyDescent="0.3">
      <c r="B84252">
        <v>84244</v>
      </c>
      <c r="C84252" t="s">
        <v>9116</v>
      </c>
      <c r="D84252" t="s">
        <v>22</v>
      </c>
      <c r="E84252" t="s">
        <v>19967</v>
      </c>
      <c r="F84252" s="4">
        <v>39498</v>
      </c>
      <c r="I84252" s="1">
        <v>70051</v>
      </c>
      <c r="J84252" s="1">
        <v>78607.17</v>
      </c>
      <c r="K84252" t="s">
        <v>31416</v>
      </c>
    </row>
    <row r="84253" spans="2:11" hidden="1" x14ac:dyDescent="0.3">
      <c r="B84253">
        <v>84245</v>
      </c>
      <c r="C84253" t="s">
        <v>9118</v>
      </c>
      <c r="D84253" t="s">
        <v>22</v>
      </c>
      <c r="E84253" t="s">
        <v>19054</v>
      </c>
      <c r="F84253" s="4">
        <v>30946</v>
      </c>
      <c r="I84253" s="1">
        <v>83881</v>
      </c>
      <c r="J84253" s="1">
        <v>112867.18</v>
      </c>
      <c r="K84253" t="s">
        <v>31416</v>
      </c>
    </row>
    <row r="84254" spans="2:11" hidden="1" x14ac:dyDescent="0.3">
      <c r="B84254">
        <v>84246</v>
      </c>
      <c r="C84254" t="s">
        <v>26157</v>
      </c>
      <c r="D84254" t="s">
        <v>90</v>
      </c>
      <c r="E84254" t="s">
        <v>19103</v>
      </c>
      <c r="F84254" s="4">
        <v>37415</v>
      </c>
      <c r="I84254" s="1">
        <v>20800</v>
      </c>
      <c r="J84254" s="1">
        <v>6252.5</v>
      </c>
      <c r="K84254" t="s">
        <v>31416</v>
      </c>
    </row>
    <row r="84255" spans="2:11" hidden="1" x14ac:dyDescent="0.3">
      <c r="B84255">
        <v>84247</v>
      </c>
      <c r="C84255" t="s">
        <v>30227</v>
      </c>
      <c r="D84255" t="s">
        <v>30031</v>
      </c>
      <c r="E84255" t="s">
        <v>19491</v>
      </c>
      <c r="F84255" s="4">
        <v>42037</v>
      </c>
      <c r="I84255" s="1">
        <v>102000</v>
      </c>
      <c r="J84255" s="1">
        <v>101495.44</v>
      </c>
      <c r="K84255" t="s">
        <v>31416</v>
      </c>
    </row>
    <row r="84256" spans="2:11" hidden="1" x14ac:dyDescent="0.3">
      <c r="B84256">
        <v>84248</v>
      </c>
      <c r="C84256" t="s">
        <v>9119</v>
      </c>
      <c r="D84256" t="s">
        <v>48</v>
      </c>
      <c r="E84256" t="s">
        <v>19610</v>
      </c>
      <c r="F84256" s="4">
        <v>39553</v>
      </c>
      <c r="I84256" s="1">
        <v>30504</v>
      </c>
      <c r="J84256" s="1">
        <v>30445.81</v>
      </c>
      <c r="K84256" t="s">
        <v>31416</v>
      </c>
    </row>
    <row r="84257" spans="2:11" hidden="1" x14ac:dyDescent="0.3">
      <c r="B84257">
        <v>84249</v>
      </c>
      <c r="C84257" t="s">
        <v>9120</v>
      </c>
      <c r="D84257" t="s">
        <v>1225</v>
      </c>
      <c r="E84257" t="s">
        <v>20020</v>
      </c>
      <c r="F84257" s="4">
        <v>37725</v>
      </c>
      <c r="I84257" s="1">
        <v>41821</v>
      </c>
      <c r="J84257" s="1">
        <v>41869.58</v>
      </c>
      <c r="K84257" t="s">
        <v>31416</v>
      </c>
    </row>
    <row r="84258" spans="2:11" hidden="1" x14ac:dyDescent="0.3">
      <c r="B84258">
        <v>84250</v>
      </c>
      <c r="C84258" t="s">
        <v>9121</v>
      </c>
      <c r="D84258" t="s">
        <v>196</v>
      </c>
      <c r="E84258" t="s">
        <v>19213</v>
      </c>
      <c r="F84258" s="4">
        <v>30057</v>
      </c>
      <c r="I84258" s="1">
        <v>62700</v>
      </c>
      <c r="J84258" s="1">
        <v>84288.55</v>
      </c>
      <c r="K84258" t="s">
        <v>31416</v>
      </c>
    </row>
    <row r="84259" spans="2:11" hidden="1" x14ac:dyDescent="0.3">
      <c r="B84259">
        <v>84251</v>
      </c>
      <c r="C84259" t="s">
        <v>9122</v>
      </c>
      <c r="D84259" t="s">
        <v>22</v>
      </c>
      <c r="E84259" t="s">
        <v>19765</v>
      </c>
      <c r="F84259" s="4">
        <v>33105</v>
      </c>
      <c r="I84259" s="1">
        <v>83881</v>
      </c>
      <c r="J84259" s="1">
        <v>132248.28</v>
      </c>
      <c r="K84259" t="s">
        <v>31416</v>
      </c>
    </row>
    <row r="84260" spans="2:11" hidden="1" x14ac:dyDescent="0.3">
      <c r="B84260">
        <v>84252</v>
      </c>
      <c r="C84260" t="s">
        <v>9123</v>
      </c>
      <c r="D84260" t="s">
        <v>1774</v>
      </c>
      <c r="E84260" t="s">
        <v>20320</v>
      </c>
      <c r="F84260" s="4">
        <v>37658</v>
      </c>
      <c r="I84260" s="1">
        <v>97083</v>
      </c>
      <c r="J84260" s="1">
        <v>107223.64</v>
      </c>
      <c r="K84260" t="s">
        <v>31416</v>
      </c>
    </row>
    <row r="84261" spans="2:11" hidden="1" x14ac:dyDescent="0.3">
      <c r="B84261">
        <v>84253</v>
      </c>
      <c r="C84261" t="s">
        <v>9124</v>
      </c>
      <c r="D84261" t="s">
        <v>766</v>
      </c>
      <c r="E84261" t="s">
        <v>19645</v>
      </c>
      <c r="F84261" s="4">
        <v>33513</v>
      </c>
      <c r="I84261" s="1">
        <v>54461</v>
      </c>
      <c r="J84261" s="1">
        <v>58525.26</v>
      </c>
      <c r="K84261" t="s">
        <v>31416</v>
      </c>
    </row>
    <row r="84262" spans="2:11" hidden="1" x14ac:dyDescent="0.3">
      <c r="B84262">
        <v>84254</v>
      </c>
      <c r="C84262" t="s">
        <v>9125</v>
      </c>
      <c r="D84262" t="s">
        <v>525</v>
      </c>
      <c r="E84262" t="s">
        <v>19489</v>
      </c>
      <c r="F84262" s="4">
        <v>39233</v>
      </c>
      <c r="I84262" s="1">
        <v>42446</v>
      </c>
      <c r="J84262" s="1">
        <v>55550.81</v>
      </c>
      <c r="K84262" t="s">
        <v>31416</v>
      </c>
    </row>
    <row r="84263" spans="2:11" hidden="1" x14ac:dyDescent="0.3">
      <c r="B84263">
        <v>84255</v>
      </c>
      <c r="C84263" t="s">
        <v>9127</v>
      </c>
      <c r="D84263" t="s">
        <v>74</v>
      </c>
      <c r="E84263" t="s">
        <v>19215</v>
      </c>
      <c r="F84263" s="4">
        <v>39457</v>
      </c>
      <c r="I84263" s="1">
        <v>57241</v>
      </c>
      <c r="J84263" s="1">
        <v>54605.19</v>
      </c>
      <c r="K84263" t="s">
        <v>31416</v>
      </c>
    </row>
    <row r="84264" spans="2:11" hidden="1" x14ac:dyDescent="0.3">
      <c r="B84264">
        <v>84256</v>
      </c>
      <c r="C84264" t="s">
        <v>9127</v>
      </c>
      <c r="D84264" t="s">
        <v>16452</v>
      </c>
      <c r="E84264" t="s">
        <v>19393</v>
      </c>
      <c r="F84264" s="4">
        <v>41079</v>
      </c>
      <c r="I84264" s="1">
        <v>73674</v>
      </c>
      <c r="K84264" t="s">
        <v>31416</v>
      </c>
    </row>
    <row r="84265" spans="2:11" hidden="1" x14ac:dyDescent="0.3">
      <c r="B84265">
        <v>84257</v>
      </c>
      <c r="C84265" t="s">
        <v>9128</v>
      </c>
      <c r="D84265" t="s">
        <v>249</v>
      </c>
      <c r="E84265" t="s">
        <v>19106</v>
      </c>
      <c r="F84265" s="4">
        <v>39057</v>
      </c>
      <c r="I84265" s="1">
        <v>31512</v>
      </c>
      <c r="J84265" s="1">
        <v>37729.32</v>
      </c>
      <c r="K84265" t="s">
        <v>31416</v>
      </c>
    </row>
    <row r="84266" spans="2:11" hidden="1" x14ac:dyDescent="0.3">
      <c r="B84266">
        <v>84258</v>
      </c>
      <c r="C84266" t="s">
        <v>9129</v>
      </c>
      <c r="D84266" t="s">
        <v>147</v>
      </c>
      <c r="E84266" t="s">
        <v>19107</v>
      </c>
      <c r="F84266" s="4">
        <v>36955</v>
      </c>
      <c r="I84266" s="1">
        <v>63003</v>
      </c>
      <c r="J84266" s="1">
        <v>69206.13</v>
      </c>
      <c r="K84266" t="s">
        <v>31416</v>
      </c>
    </row>
    <row r="84267" spans="2:11" hidden="1" x14ac:dyDescent="0.3">
      <c r="B84267">
        <v>84259</v>
      </c>
      <c r="C84267" t="s">
        <v>20465</v>
      </c>
      <c r="D84267" t="s">
        <v>325</v>
      </c>
      <c r="E84267" t="s">
        <v>20037</v>
      </c>
      <c r="F84267" s="4">
        <v>40714</v>
      </c>
      <c r="I84267" s="1">
        <v>35564</v>
      </c>
      <c r="J84267" s="1">
        <v>35375.01</v>
      </c>
      <c r="K84267" t="s">
        <v>31416</v>
      </c>
    </row>
    <row r="84268" spans="2:11" hidden="1" x14ac:dyDescent="0.3">
      <c r="B84268">
        <v>84260</v>
      </c>
      <c r="C84268" t="s">
        <v>9131</v>
      </c>
      <c r="D84268" t="s">
        <v>22</v>
      </c>
      <c r="E84268" t="s">
        <v>19100</v>
      </c>
      <c r="F84268" s="4">
        <v>35324</v>
      </c>
      <c r="I84268" s="1">
        <v>79689</v>
      </c>
      <c r="J84268" s="1">
        <v>103627.54</v>
      </c>
      <c r="K84268" t="s">
        <v>31416</v>
      </c>
    </row>
    <row r="84269" spans="2:11" hidden="1" x14ac:dyDescent="0.3">
      <c r="B84269">
        <v>84261</v>
      </c>
      <c r="C84269" t="s">
        <v>9133</v>
      </c>
      <c r="D84269" t="s">
        <v>184</v>
      </c>
      <c r="E84269" t="s">
        <v>19888</v>
      </c>
      <c r="F84269" s="4">
        <v>40549</v>
      </c>
      <c r="I84269" s="1">
        <v>26680</v>
      </c>
      <c r="J84269" s="1">
        <v>24993.74</v>
      </c>
      <c r="K84269" t="s">
        <v>31416</v>
      </c>
    </row>
    <row r="84270" spans="2:11" hidden="1" x14ac:dyDescent="0.3">
      <c r="B84270">
        <v>84262</v>
      </c>
      <c r="C84270" t="s">
        <v>9133</v>
      </c>
      <c r="D84270" t="s">
        <v>19138</v>
      </c>
      <c r="E84270" t="s">
        <v>30244</v>
      </c>
      <c r="F84270" s="4">
        <v>42543</v>
      </c>
      <c r="I84270" s="1">
        <v>31470</v>
      </c>
      <c r="K84270" t="s">
        <v>31416</v>
      </c>
    </row>
    <row r="84271" spans="2:11" hidden="1" x14ac:dyDescent="0.3">
      <c r="B84271">
        <v>84263</v>
      </c>
      <c r="C84271" t="s">
        <v>9135</v>
      </c>
      <c r="D84271" t="s">
        <v>45</v>
      </c>
      <c r="E84271" t="s">
        <v>19917</v>
      </c>
      <c r="F84271" s="4">
        <v>32587</v>
      </c>
      <c r="I84271" s="1">
        <v>41938</v>
      </c>
      <c r="J84271" s="1">
        <v>47015.37</v>
      </c>
      <c r="K84271" t="s">
        <v>31416</v>
      </c>
    </row>
    <row r="84272" spans="2:11" hidden="1" x14ac:dyDescent="0.3">
      <c r="B84272">
        <v>84264</v>
      </c>
      <c r="C84272" t="s">
        <v>9136</v>
      </c>
      <c r="D84272" t="s">
        <v>249</v>
      </c>
      <c r="E84272" t="s">
        <v>19541</v>
      </c>
      <c r="F84272" s="4">
        <v>38012</v>
      </c>
      <c r="I84272" s="1">
        <v>32448</v>
      </c>
      <c r="J84272" s="1">
        <v>37142.26</v>
      </c>
      <c r="K84272" t="s">
        <v>31416</v>
      </c>
    </row>
    <row r="84273" spans="2:11" hidden="1" x14ac:dyDescent="0.3">
      <c r="B84273">
        <v>84265</v>
      </c>
      <c r="C84273" t="s">
        <v>9137</v>
      </c>
      <c r="D84273" t="s">
        <v>30031</v>
      </c>
      <c r="E84273" t="s">
        <v>19177</v>
      </c>
      <c r="F84273" s="4">
        <v>37515</v>
      </c>
      <c r="I84273" s="1">
        <v>76100</v>
      </c>
      <c r="J84273" s="1">
        <v>76862.759999999995</v>
      </c>
      <c r="K84273" t="s">
        <v>31416</v>
      </c>
    </row>
    <row r="84274" spans="2:11" hidden="1" x14ac:dyDescent="0.3">
      <c r="B84274">
        <v>84266</v>
      </c>
      <c r="C84274" t="s">
        <v>9138</v>
      </c>
      <c r="D84274" t="s">
        <v>13</v>
      </c>
      <c r="E84274" t="s">
        <v>19427</v>
      </c>
      <c r="F84274" s="4">
        <v>39636</v>
      </c>
      <c r="I84274" s="1">
        <v>70666</v>
      </c>
      <c r="J84274" s="1">
        <v>66897.009999999995</v>
      </c>
      <c r="K84274" t="s">
        <v>31416</v>
      </c>
    </row>
    <row r="84275" spans="2:11" hidden="1" x14ac:dyDescent="0.3">
      <c r="B84275">
        <v>84267</v>
      </c>
      <c r="C84275" t="s">
        <v>9139</v>
      </c>
      <c r="D84275" t="s">
        <v>25768</v>
      </c>
      <c r="E84275" t="s">
        <v>19311</v>
      </c>
      <c r="F84275" s="4">
        <v>34387</v>
      </c>
      <c r="I84275" s="1">
        <v>82592</v>
      </c>
      <c r="J84275" s="1">
        <v>82118.66</v>
      </c>
      <c r="K84275" t="s">
        <v>31416</v>
      </c>
    </row>
    <row r="84276" spans="2:11" hidden="1" x14ac:dyDescent="0.3">
      <c r="B84276">
        <v>84268</v>
      </c>
      <c r="C84276" t="s">
        <v>9140</v>
      </c>
      <c r="D84276" t="s">
        <v>419</v>
      </c>
      <c r="E84276" t="s">
        <v>19107</v>
      </c>
      <c r="F84276" s="4">
        <v>33273</v>
      </c>
      <c r="I84276" s="1">
        <v>53750</v>
      </c>
      <c r="J84276" s="1">
        <v>64370.82</v>
      </c>
      <c r="K84276" t="s">
        <v>31416</v>
      </c>
    </row>
    <row r="84277" spans="2:11" hidden="1" x14ac:dyDescent="0.3">
      <c r="B84277">
        <v>84269</v>
      </c>
      <c r="C84277" t="s">
        <v>15939</v>
      </c>
      <c r="D84277" t="s">
        <v>184</v>
      </c>
      <c r="E84277" t="s">
        <v>19287</v>
      </c>
      <c r="F84277" s="4">
        <v>41011</v>
      </c>
      <c r="I84277" s="1">
        <v>26680</v>
      </c>
      <c r="J84277" s="1">
        <v>23653.74</v>
      </c>
      <c r="K84277" t="s">
        <v>31416</v>
      </c>
    </row>
    <row r="84278" spans="2:11" hidden="1" x14ac:dyDescent="0.3">
      <c r="B84278">
        <v>84270</v>
      </c>
      <c r="C84278" t="s">
        <v>9141</v>
      </c>
      <c r="D84278" t="s">
        <v>1774</v>
      </c>
      <c r="E84278" t="s">
        <v>19669</v>
      </c>
      <c r="F84278" s="4">
        <v>36858</v>
      </c>
      <c r="I84278" s="1">
        <v>101372</v>
      </c>
      <c r="J84278" s="1">
        <v>122618.54</v>
      </c>
      <c r="K84278" t="s">
        <v>31416</v>
      </c>
    </row>
    <row r="84279" spans="2:11" hidden="1" x14ac:dyDescent="0.3">
      <c r="B84279">
        <v>84271</v>
      </c>
      <c r="C84279" t="s">
        <v>26162</v>
      </c>
      <c r="D84279" t="s">
        <v>16450</v>
      </c>
      <c r="E84279" t="s">
        <v>19272</v>
      </c>
      <c r="F84279" s="4">
        <v>41701</v>
      </c>
      <c r="I84279" s="1">
        <v>33924</v>
      </c>
      <c r="J84279" s="1">
        <v>37696.65</v>
      </c>
      <c r="K84279" t="s">
        <v>31416</v>
      </c>
    </row>
    <row r="84280" spans="2:11" hidden="1" x14ac:dyDescent="0.3">
      <c r="B84280">
        <v>84272</v>
      </c>
      <c r="C84280" t="s">
        <v>9144</v>
      </c>
      <c r="D84280" t="s">
        <v>31420</v>
      </c>
      <c r="E84280" t="s">
        <v>20051</v>
      </c>
      <c r="F84280" s="4">
        <v>39811</v>
      </c>
      <c r="I84280" s="1">
        <v>35245</v>
      </c>
      <c r="J84280" s="1">
        <v>34365.919999999998</v>
      </c>
      <c r="K84280" t="s">
        <v>31416</v>
      </c>
    </row>
    <row r="84281" spans="2:11" hidden="1" x14ac:dyDescent="0.3">
      <c r="B84281">
        <v>84273</v>
      </c>
      <c r="C84281" t="s">
        <v>9146</v>
      </c>
      <c r="D84281" t="s">
        <v>1277</v>
      </c>
      <c r="E84281" t="s">
        <v>20171</v>
      </c>
      <c r="F84281" s="4">
        <v>34947</v>
      </c>
      <c r="I84281" s="1">
        <v>44460</v>
      </c>
      <c r="J84281" s="1">
        <v>44543.41</v>
      </c>
      <c r="K84281" t="s">
        <v>31416</v>
      </c>
    </row>
    <row r="84282" spans="2:11" hidden="1" x14ac:dyDescent="0.3">
      <c r="B84282">
        <v>84274</v>
      </c>
      <c r="C84282" t="s">
        <v>9149</v>
      </c>
      <c r="D84282" t="s">
        <v>1468</v>
      </c>
      <c r="E84282" t="s">
        <v>19083</v>
      </c>
      <c r="F84282" s="4">
        <v>38663</v>
      </c>
      <c r="I84282" s="1">
        <v>45144</v>
      </c>
      <c r="J84282" s="1">
        <v>43561.04</v>
      </c>
      <c r="K84282" t="s">
        <v>31416</v>
      </c>
    </row>
    <row r="84283" spans="2:11" hidden="1" x14ac:dyDescent="0.3">
      <c r="B84283">
        <v>84275</v>
      </c>
      <c r="C84283" t="s">
        <v>9150</v>
      </c>
      <c r="D84283" t="s">
        <v>214</v>
      </c>
      <c r="E84283" t="s">
        <v>30179</v>
      </c>
      <c r="F84283" s="4">
        <v>35811</v>
      </c>
      <c r="I84283" s="1">
        <v>43039</v>
      </c>
      <c r="J84283" s="1">
        <v>50621.14</v>
      </c>
      <c r="K84283" t="s">
        <v>31416</v>
      </c>
    </row>
    <row r="84284" spans="2:11" hidden="1" x14ac:dyDescent="0.3">
      <c r="B84284">
        <v>84276</v>
      </c>
      <c r="C84284" t="s">
        <v>9152</v>
      </c>
      <c r="D84284" t="s">
        <v>71</v>
      </c>
      <c r="E84284" t="s">
        <v>19045</v>
      </c>
      <c r="F84284" s="4">
        <v>37973</v>
      </c>
      <c r="I84284" s="1">
        <v>10651</v>
      </c>
      <c r="J84284" s="1">
        <v>10399.01</v>
      </c>
      <c r="K84284" t="s">
        <v>31416</v>
      </c>
    </row>
    <row r="84285" spans="2:11" hidden="1" x14ac:dyDescent="0.3">
      <c r="B84285">
        <v>84277</v>
      </c>
      <c r="C84285" t="s">
        <v>15942</v>
      </c>
      <c r="D84285" t="s">
        <v>249</v>
      </c>
      <c r="E84285" t="s">
        <v>19541</v>
      </c>
      <c r="F84285" s="4">
        <v>40778</v>
      </c>
      <c r="I84285" s="1">
        <v>31512</v>
      </c>
      <c r="J84285" s="1">
        <v>32722.69</v>
      </c>
      <c r="K84285" t="s">
        <v>31416</v>
      </c>
    </row>
    <row r="84286" spans="2:11" hidden="1" x14ac:dyDescent="0.3">
      <c r="B84286">
        <v>84278</v>
      </c>
      <c r="C84286" t="s">
        <v>9154</v>
      </c>
      <c r="D84286" t="s">
        <v>1791</v>
      </c>
      <c r="E84286" t="s">
        <v>19577</v>
      </c>
      <c r="F84286" s="4">
        <v>32951</v>
      </c>
      <c r="I84286" s="1">
        <v>34913</v>
      </c>
      <c r="J84286" s="1">
        <v>38027.94</v>
      </c>
      <c r="K84286" t="s">
        <v>31416</v>
      </c>
    </row>
    <row r="84287" spans="2:11" hidden="1" x14ac:dyDescent="0.3">
      <c r="B84287">
        <v>84279</v>
      </c>
      <c r="C84287" t="s">
        <v>9155</v>
      </c>
      <c r="D84287" t="s">
        <v>172</v>
      </c>
      <c r="E84287" t="s">
        <v>19170</v>
      </c>
      <c r="F84287" s="4">
        <v>37525</v>
      </c>
      <c r="I84287" s="1">
        <v>85406</v>
      </c>
      <c r="J84287" s="1">
        <v>91996.69</v>
      </c>
      <c r="K84287" t="s">
        <v>31416</v>
      </c>
    </row>
    <row r="84288" spans="2:11" hidden="1" x14ac:dyDescent="0.3">
      <c r="B84288">
        <v>84280</v>
      </c>
      <c r="C84288" t="s">
        <v>31599</v>
      </c>
      <c r="D84288" t="s">
        <v>2441</v>
      </c>
      <c r="E84288" t="s">
        <v>19346</v>
      </c>
      <c r="F84288" s="4">
        <v>42401</v>
      </c>
      <c r="I84288" s="1">
        <v>41326</v>
      </c>
      <c r="J84288" s="1">
        <v>15459.07</v>
      </c>
      <c r="K84288" t="s">
        <v>31416</v>
      </c>
    </row>
    <row r="84289" spans="2:11" hidden="1" x14ac:dyDescent="0.3">
      <c r="B84289">
        <v>84281</v>
      </c>
      <c r="C84289" t="s">
        <v>15944</v>
      </c>
      <c r="D84289" t="s">
        <v>98</v>
      </c>
      <c r="E84289" t="s">
        <v>20116</v>
      </c>
      <c r="F84289" s="4">
        <v>38892</v>
      </c>
      <c r="I84289" s="1">
        <v>20800</v>
      </c>
      <c r="J84289" s="1">
        <v>17047.45</v>
      </c>
      <c r="K84289" t="s">
        <v>31416</v>
      </c>
    </row>
    <row r="84290" spans="2:11" hidden="1" x14ac:dyDescent="0.3">
      <c r="B84290">
        <v>84282</v>
      </c>
      <c r="C84290" t="s">
        <v>9156</v>
      </c>
      <c r="D84290" t="s">
        <v>189</v>
      </c>
      <c r="E84290" t="s">
        <v>19083</v>
      </c>
      <c r="F84290" s="4">
        <v>38663</v>
      </c>
      <c r="I84290" s="1">
        <v>45144</v>
      </c>
      <c r="J84290" s="1">
        <v>41556.6</v>
      </c>
      <c r="K84290" t="s">
        <v>31416</v>
      </c>
    </row>
    <row r="84291" spans="2:11" hidden="1" x14ac:dyDescent="0.3">
      <c r="B84291">
        <v>84283</v>
      </c>
      <c r="C84291" t="s">
        <v>9157</v>
      </c>
      <c r="D84291" t="s">
        <v>9158</v>
      </c>
      <c r="E84291" t="s">
        <v>19213</v>
      </c>
      <c r="F84291" s="4">
        <v>29745</v>
      </c>
      <c r="I84291" s="1">
        <v>62700</v>
      </c>
      <c r="J84291" s="1">
        <v>79106.05</v>
      </c>
      <c r="K84291" t="s">
        <v>31416</v>
      </c>
    </row>
    <row r="84292" spans="2:11" hidden="1" x14ac:dyDescent="0.3">
      <c r="B84292">
        <v>84284</v>
      </c>
      <c r="C84292" t="s">
        <v>9159</v>
      </c>
      <c r="D84292" t="s">
        <v>22</v>
      </c>
      <c r="E84292" t="s">
        <v>31440</v>
      </c>
      <c r="F84292" s="4">
        <v>33315</v>
      </c>
      <c r="I84292" s="1">
        <v>83881</v>
      </c>
      <c r="J84292" s="1">
        <v>98450.65</v>
      </c>
      <c r="K84292" t="s">
        <v>31416</v>
      </c>
    </row>
    <row r="84293" spans="2:11" hidden="1" x14ac:dyDescent="0.3">
      <c r="B84293">
        <v>84285</v>
      </c>
      <c r="C84293" t="s">
        <v>30228</v>
      </c>
      <c r="D84293" t="s">
        <v>30091</v>
      </c>
      <c r="E84293" t="s">
        <v>19599</v>
      </c>
      <c r="F84293" s="4">
        <v>41897</v>
      </c>
      <c r="I84293" s="1">
        <v>29150</v>
      </c>
      <c r="J84293" s="1">
        <v>25299.25</v>
      </c>
      <c r="K84293" t="s">
        <v>31416</v>
      </c>
    </row>
    <row r="84294" spans="2:11" hidden="1" x14ac:dyDescent="0.3">
      <c r="B84294">
        <v>84286</v>
      </c>
      <c r="C84294" t="s">
        <v>20479</v>
      </c>
      <c r="D84294" t="s">
        <v>90</v>
      </c>
      <c r="E84294" t="s">
        <v>19733</v>
      </c>
      <c r="F84294" s="4">
        <v>41396</v>
      </c>
      <c r="I84294" s="1">
        <v>19802</v>
      </c>
      <c r="J84294" s="1">
        <v>11792.39</v>
      </c>
      <c r="K84294" t="s">
        <v>31416</v>
      </c>
    </row>
    <row r="84295" spans="2:11" hidden="1" x14ac:dyDescent="0.3">
      <c r="B84295">
        <v>84287</v>
      </c>
      <c r="C84295" t="s">
        <v>15945</v>
      </c>
      <c r="D84295" t="s">
        <v>90</v>
      </c>
      <c r="E84295" t="s">
        <v>19103</v>
      </c>
      <c r="F84295" s="4">
        <v>39620</v>
      </c>
      <c r="I84295" s="1">
        <v>20800</v>
      </c>
      <c r="J84295" s="1">
        <v>11262.5</v>
      </c>
      <c r="K84295" t="s">
        <v>31416</v>
      </c>
    </row>
    <row r="84296" spans="2:11" hidden="1" x14ac:dyDescent="0.3">
      <c r="B84296">
        <v>84288</v>
      </c>
      <c r="C84296" t="s">
        <v>31600</v>
      </c>
      <c r="D84296" t="s">
        <v>98</v>
      </c>
      <c r="E84296" t="s">
        <v>19505</v>
      </c>
      <c r="F84296" s="4">
        <v>42422</v>
      </c>
      <c r="I84296" s="1">
        <v>29120</v>
      </c>
      <c r="J84296" s="1">
        <v>10152.1</v>
      </c>
      <c r="K84296" t="s">
        <v>31416</v>
      </c>
    </row>
    <row r="84297" spans="2:11" hidden="1" x14ac:dyDescent="0.3">
      <c r="B84297">
        <v>84289</v>
      </c>
      <c r="C84297" t="s">
        <v>9160</v>
      </c>
      <c r="D84297" t="s">
        <v>1723</v>
      </c>
      <c r="E84297" t="s">
        <v>19858</v>
      </c>
      <c r="F84297" s="4">
        <v>31887</v>
      </c>
      <c r="I84297" s="1">
        <v>85723</v>
      </c>
      <c r="J84297" s="1">
        <v>83237.37</v>
      </c>
      <c r="K84297" t="s">
        <v>31416</v>
      </c>
    </row>
    <row r="84298" spans="2:11" hidden="1" x14ac:dyDescent="0.3">
      <c r="B84298">
        <v>84290</v>
      </c>
      <c r="C84298" t="s">
        <v>9162</v>
      </c>
      <c r="D84298" t="s">
        <v>443</v>
      </c>
      <c r="E84298" t="s">
        <v>19281</v>
      </c>
      <c r="F84298" s="4">
        <v>38538</v>
      </c>
      <c r="I84298" s="1">
        <v>37733</v>
      </c>
      <c r="J84298" s="1">
        <v>41180.92</v>
      </c>
      <c r="K84298" t="s">
        <v>31416</v>
      </c>
    </row>
    <row r="84299" spans="2:11" hidden="1" x14ac:dyDescent="0.3">
      <c r="B84299">
        <v>84291</v>
      </c>
      <c r="C84299" t="s">
        <v>31601</v>
      </c>
      <c r="D84299" t="s">
        <v>1582</v>
      </c>
      <c r="E84299" t="s">
        <v>20486</v>
      </c>
      <c r="F84299" s="4">
        <v>39139</v>
      </c>
      <c r="I84299" s="1">
        <v>34218</v>
      </c>
      <c r="J84299" s="1">
        <v>34749.58</v>
      </c>
      <c r="K84299" t="s">
        <v>31416</v>
      </c>
    </row>
    <row r="84300" spans="2:11" hidden="1" x14ac:dyDescent="0.3">
      <c r="B84300">
        <v>84292</v>
      </c>
      <c r="C84300" t="s">
        <v>9165</v>
      </c>
      <c r="D84300" t="s">
        <v>1774</v>
      </c>
      <c r="E84300" t="s">
        <v>19537</v>
      </c>
      <c r="F84300" s="4">
        <v>32825</v>
      </c>
      <c r="I84300" s="1">
        <v>110618</v>
      </c>
      <c r="J84300" s="1">
        <v>124899.64</v>
      </c>
      <c r="K84300" t="s">
        <v>31416</v>
      </c>
    </row>
    <row r="84301" spans="2:11" hidden="1" x14ac:dyDescent="0.3">
      <c r="B84301">
        <v>84293</v>
      </c>
      <c r="C84301" t="s">
        <v>31602</v>
      </c>
      <c r="D84301" t="s">
        <v>98</v>
      </c>
      <c r="E84301" t="s">
        <v>19505</v>
      </c>
      <c r="F84301" s="4">
        <v>40332</v>
      </c>
      <c r="I84301" s="1">
        <v>29120</v>
      </c>
      <c r="J84301" s="1">
        <v>15592.68</v>
      </c>
      <c r="K84301" t="s">
        <v>31416</v>
      </c>
    </row>
    <row r="84302" spans="2:11" hidden="1" x14ac:dyDescent="0.3">
      <c r="B84302">
        <v>84294</v>
      </c>
      <c r="C84302" t="s">
        <v>30229</v>
      </c>
      <c r="D84302" t="s">
        <v>98</v>
      </c>
      <c r="E84302" t="s">
        <v>19665</v>
      </c>
      <c r="F84302" s="4">
        <v>42135</v>
      </c>
      <c r="I84302" s="1">
        <v>22318</v>
      </c>
      <c r="J84302" s="1">
        <v>28920.95</v>
      </c>
      <c r="K84302" t="s">
        <v>31416</v>
      </c>
    </row>
    <row r="84303" spans="2:11" hidden="1" x14ac:dyDescent="0.3">
      <c r="B84303">
        <v>84295</v>
      </c>
      <c r="C84303" t="s">
        <v>9167</v>
      </c>
      <c r="D84303" t="s">
        <v>45</v>
      </c>
      <c r="E84303" t="s">
        <v>19712</v>
      </c>
      <c r="F84303" s="4">
        <v>39503</v>
      </c>
      <c r="I84303" s="1">
        <v>41767</v>
      </c>
      <c r="J84303" s="1">
        <v>37013.06</v>
      </c>
      <c r="K84303" t="s">
        <v>31416</v>
      </c>
    </row>
    <row r="84304" spans="2:11" hidden="1" x14ac:dyDescent="0.3">
      <c r="B84304">
        <v>84296</v>
      </c>
      <c r="C84304" t="s">
        <v>15956</v>
      </c>
      <c r="D84304" t="s">
        <v>122</v>
      </c>
      <c r="E84304" t="s">
        <v>30230</v>
      </c>
      <c r="F84304" s="4">
        <v>39069</v>
      </c>
      <c r="I84304" s="1">
        <v>32635</v>
      </c>
      <c r="J84304" s="1">
        <v>41776.870000000003</v>
      </c>
      <c r="K84304" t="s">
        <v>31416</v>
      </c>
    </row>
    <row r="84305" spans="2:11" hidden="1" x14ac:dyDescent="0.3">
      <c r="B84305">
        <v>84297</v>
      </c>
      <c r="C84305" t="s">
        <v>30231</v>
      </c>
      <c r="D84305" t="s">
        <v>30072</v>
      </c>
      <c r="E84305" t="s">
        <v>19964</v>
      </c>
      <c r="F84305" s="4">
        <v>39165</v>
      </c>
      <c r="I84305" s="1">
        <v>127500</v>
      </c>
      <c r="J84305" s="1">
        <v>122499.44</v>
      </c>
      <c r="K84305" t="s">
        <v>31416</v>
      </c>
    </row>
    <row r="84306" spans="2:11" hidden="1" x14ac:dyDescent="0.3">
      <c r="B84306">
        <v>84298</v>
      </c>
      <c r="C84306" t="s">
        <v>9171</v>
      </c>
      <c r="D84306" t="s">
        <v>30034</v>
      </c>
      <c r="E84306" t="s">
        <v>19599</v>
      </c>
      <c r="F84306" s="4">
        <v>38967</v>
      </c>
      <c r="I84306" s="1">
        <v>38001</v>
      </c>
      <c r="J84306" s="1">
        <v>44528.98</v>
      </c>
      <c r="K84306" t="s">
        <v>31416</v>
      </c>
    </row>
    <row r="84307" spans="2:11" hidden="1" x14ac:dyDescent="0.3">
      <c r="B84307">
        <v>84299</v>
      </c>
      <c r="C84307" t="s">
        <v>9172</v>
      </c>
      <c r="D84307" t="s">
        <v>15653</v>
      </c>
      <c r="E84307" t="s">
        <v>19271</v>
      </c>
      <c r="F84307" s="4">
        <v>38629</v>
      </c>
      <c r="I84307" s="1">
        <v>84804</v>
      </c>
      <c r="J84307" s="1">
        <v>139217.46</v>
      </c>
      <c r="K84307" t="s">
        <v>31416</v>
      </c>
    </row>
    <row r="84308" spans="2:11" hidden="1" x14ac:dyDescent="0.3">
      <c r="B84308">
        <v>84300</v>
      </c>
      <c r="C84308" t="s">
        <v>9173</v>
      </c>
      <c r="D84308" t="s">
        <v>119</v>
      </c>
      <c r="E84308" t="s">
        <v>19087</v>
      </c>
      <c r="F84308" s="4">
        <v>37536</v>
      </c>
      <c r="I84308" s="1">
        <v>70647</v>
      </c>
      <c r="J84308" s="1">
        <v>118489.52</v>
      </c>
      <c r="K84308" t="s">
        <v>31416</v>
      </c>
    </row>
    <row r="84309" spans="2:11" hidden="1" x14ac:dyDescent="0.3">
      <c r="B84309">
        <v>84301</v>
      </c>
      <c r="C84309" t="s">
        <v>9174</v>
      </c>
      <c r="D84309" t="s">
        <v>988</v>
      </c>
      <c r="E84309" t="s">
        <v>19614</v>
      </c>
      <c r="F84309" s="4">
        <v>37228</v>
      </c>
      <c r="I84309" s="1">
        <v>85000</v>
      </c>
      <c r="J84309" s="1">
        <v>94256.11</v>
      </c>
      <c r="K84309" t="s">
        <v>31416</v>
      </c>
    </row>
    <row r="84310" spans="2:11" hidden="1" x14ac:dyDescent="0.3">
      <c r="B84310">
        <v>84302</v>
      </c>
      <c r="C84310" t="s">
        <v>20503</v>
      </c>
      <c r="D84310" t="s">
        <v>10605</v>
      </c>
      <c r="E84310" t="s">
        <v>19529</v>
      </c>
      <c r="F84310" s="4">
        <v>41141</v>
      </c>
      <c r="I84310" s="1">
        <v>47007</v>
      </c>
      <c r="J84310" s="1">
        <v>44793.36</v>
      </c>
      <c r="K84310" t="s">
        <v>31416</v>
      </c>
    </row>
    <row r="84311" spans="2:11" hidden="1" x14ac:dyDescent="0.3">
      <c r="B84311">
        <v>84303</v>
      </c>
      <c r="C84311" t="s">
        <v>26175</v>
      </c>
      <c r="D84311" t="s">
        <v>139</v>
      </c>
      <c r="E84311" t="s">
        <v>19103</v>
      </c>
      <c r="F84311" s="4">
        <v>41555</v>
      </c>
      <c r="I84311" s="1">
        <v>20800</v>
      </c>
      <c r="J84311" s="1">
        <v>7950</v>
      </c>
      <c r="K84311" t="s">
        <v>31416</v>
      </c>
    </row>
    <row r="84312" spans="2:11" hidden="1" x14ac:dyDescent="0.3">
      <c r="B84312">
        <v>84304</v>
      </c>
      <c r="C84312" t="s">
        <v>20505</v>
      </c>
      <c r="D84312" t="s">
        <v>397</v>
      </c>
      <c r="E84312" t="s">
        <v>19392</v>
      </c>
      <c r="F84312" s="4">
        <v>41380</v>
      </c>
      <c r="I84312" s="1">
        <v>56001</v>
      </c>
      <c r="J84312" s="1">
        <v>47989.41</v>
      </c>
      <c r="K84312" t="s">
        <v>31416</v>
      </c>
    </row>
    <row r="84313" spans="2:11" hidden="1" x14ac:dyDescent="0.3">
      <c r="B84313">
        <v>84305</v>
      </c>
      <c r="C84313" t="s">
        <v>9175</v>
      </c>
      <c r="D84313" t="s">
        <v>15857</v>
      </c>
      <c r="E84313" t="s">
        <v>19194</v>
      </c>
      <c r="F84313" s="4">
        <v>35957</v>
      </c>
      <c r="I84313" s="1">
        <v>104506</v>
      </c>
      <c r="J84313" s="1">
        <v>135298.46</v>
      </c>
      <c r="K84313" t="s">
        <v>31416</v>
      </c>
    </row>
    <row r="84314" spans="2:11" hidden="1" x14ac:dyDescent="0.3">
      <c r="B84314">
        <v>84306</v>
      </c>
      <c r="C84314" t="s">
        <v>9176</v>
      </c>
      <c r="D84314" t="s">
        <v>77</v>
      </c>
      <c r="E84314" t="s">
        <v>19395</v>
      </c>
      <c r="F84314" s="4">
        <v>40295</v>
      </c>
      <c r="I84314" s="1">
        <v>68395</v>
      </c>
      <c r="J84314" s="1">
        <v>75536.27</v>
      </c>
      <c r="K84314" t="s">
        <v>31416</v>
      </c>
    </row>
    <row r="84315" spans="2:11" hidden="1" x14ac:dyDescent="0.3">
      <c r="B84315">
        <v>84307</v>
      </c>
      <c r="C84315" t="s">
        <v>9177</v>
      </c>
      <c r="D84315" t="s">
        <v>172</v>
      </c>
      <c r="E84315" t="s">
        <v>19338</v>
      </c>
      <c r="F84315" s="4">
        <v>36878</v>
      </c>
      <c r="I84315" s="1">
        <v>89178</v>
      </c>
      <c r="J84315" s="1">
        <v>149899.57999999999</v>
      </c>
      <c r="K84315" t="s">
        <v>31416</v>
      </c>
    </row>
    <row r="84316" spans="2:11" hidden="1" x14ac:dyDescent="0.3">
      <c r="B84316">
        <v>84308</v>
      </c>
      <c r="C84316" t="s">
        <v>15961</v>
      </c>
      <c r="D84316" t="s">
        <v>139</v>
      </c>
      <c r="E84316" t="s">
        <v>19103</v>
      </c>
      <c r="F84316" s="4">
        <v>40350</v>
      </c>
      <c r="I84316" s="1">
        <v>35360</v>
      </c>
      <c r="J84316" s="1">
        <v>2433.3000000000002</v>
      </c>
      <c r="K84316" t="s">
        <v>31416</v>
      </c>
    </row>
    <row r="84317" spans="2:11" hidden="1" x14ac:dyDescent="0.3">
      <c r="B84317">
        <v>84309</v>
      </c>
      <c r="C84317" t="s">
        <v>20507</v>
      </c>
      <c r="D84317" t="s">
        <v>139</v>
      </c>
      <c r="E84317" t="s">
        <v>19103</v>
      </c>
      <c r="F84317" s="4">
        <v>41152</v>
      </c>
      <c r="I84317" s="1">
        <v>20800</v>
      </c>
      <c r="J84317">
        <v>0</v>
      </c>
      <c r="K84317" t="s">
        <v>31416</v>
      </c>
    </row>
    <row r="84318" spans="2:11" hidden="1" x14ac:dyDescent="0.3">
      <c r="B84318">
        <v>84310</v>
      </c>
      <c r="C84318" t="s">
        <v>20508</v>
      </c>
      <c r="D84318" t="s">
        <v>122</v>
      </c>
      <c r="E84318" t="s">
        <v>19110</v>
      </c>
      <c r="F84318" s="4">
        <v>41387</v>
      </c>
      <c r="I84318" s="1">
        <v>31221</v>
      </c>
      <c r="J84318" s="1">
        <v>32148.43</v>
      </c>
      <c r="K84318" t="s">
        <v>31416</v>
      </c>
    </row>
    <row r="84319" spans="2:11" hidden="1" x14ac:dyDescent="0.3">
      <c r="B84319">
        <v>84311</v>
      </c>
      <c r="C84319" t="s">
        <v>31603</v>
      </c>
      <c r="D84319" t="s">
        <v>45</v>
      </c>
      <c r="E84319" t="s">
        <v>20034</v>
      </c>
      <c r="F84319" s="4">
        <v>42205</v>
      </c>
      <c r="I84319" s="1">
        <v>35564</v>
      </c>
      <c r="J84319" s="1">
        <v>31392.09</v>
      </c>
      <c r="K84319" t="s">
        <v>31416</v>
      </c>
    </row>
    <row r="84320" spans="2:11" hidden="1" x14ac:dyDescent="0.3">
      <c r="B84320">
        <v>84312</v>
      </c>
      <c r="C84320" t="s">
        <v>9178</v>
      </c>
      <c r="D84320" t="s">
        <v>933</v>
      </c>
      <c r="E84320" t="s">
        <v>20509</v>
      </c>
      <c r="F84320" s="4">
        <v>38691</v>
      </c>
      <c r="I84320" s="1">
        <v>37733</v>
      </c>
      <c r="J84320" s="1">
        <v>36210.550000000003</v>
      </c>
      <c r="K84320" t="s">
        <v>31416</v>
      </c>
    </row>
    <row r="84321" spans="2:11" hidden="1" x14ac:dyDescent="0.3">
      <c r="B84321">
        <v>84313</v>
      </c>
      <c r="C84321" t="s">
        <v>20513</v>
      </c>
      <c r="D84321" t="s">
        <v>20514</v>
      </c>
      <c r="E84321" t="s">
        <v>110</v>
      </c>
      <c r="F84321" s="4">
        <v>41130</v>
      </c>
      <c r="I84321" s="1">
        <v>51396</v>
      </c>
      <c r="J84321" s="1">
        <v>51046.28</v>
      </c>
      <c r="K84321" t="s">
        <v>31416</v>
      </c>
    </row>
    <row r="84322" spans="2:11" hidden="1" x14ac:dyDescent="0.3">
      <c r="B84322">
        <v>84314</v>
      </c>
      <c r="C84322" t="s">
        <v>15965</v>
      </c>
      <c r="D84322" t="s">
        <v>4200</v>
      </c>
      <c r="E84322" t="s">
        <v>19011</v>
      </c>
      <c r="F84322" s="4">
        <v>40899</v>
      </c>
      <c r="I84322" s="1">
        <v>45274</v>
      </c>
      <c r="J84322" s="1">
        <v>43677.33</v>
      </c>
      <c r="K84322" t="s">
        <v>31416</v>
      </c>
    </row>
    <row r="84323" spans="2:11" hidden="1" x14ac:dyDescent="0.3">
      <c r="B84323">
        <v>84315</v>
      </c>
      <c r="C84323" t="s">
        <v>9182</v>
      </c>
      <c r="D84323" t="s">
        <v>172</v>
      </c>
      <c r="E84323" t="s">
        <v>19054</v>
      </c>
      <c r="F84323" s="4">
        <v>39343</v>
      </c>
      <c r="I84323" s="1">
        <v>81984</v>
      </c>
      <c r="J84323" s="1">
        <v>101749.75999999999</v>
      </c>
      <c r="K84323" t="s">
        <v>31416</v>
      </c>
    </row>
    <row r="84324" spans="2:11" hidden="1" x14ac:dyDescent="0.3">
      <c r="B84324">
        <v>84316</v>
      </c>
      <c r="C84324" t="s">
        <v>20515</v>
      </c>
      <c r="D84324" t="s">
        <v>1623</v>
      </c>
      <c r="E84324" t="s">
        <v>19613</v>
      </c>
      <c r="F84324" s="4">
        <v>41246</v>
      </c>
      <c r="I84324" s="1">
        <v>72700</v>
      </c>
      <c r="J84324" s="1">
        <v>70964.070000000007</v>
      </c>
      <c r="K84324" t="s">
        <v>31416</v>
      </c>
    </row>
    <row r="84325" spans="2:11" hidden="1" x14ac:dyDescent="0.3">
      <c r="B84325">
        <v>84317</v>
      </c>
      <c r="C84325" t="s">
        <v>9183</v>
      </c>
      <c r="D84325" t="s">
        <v>30232</v>
      </c>
      <c r="E84325" t="s">
        <v>19004</v>
      </c>
      <c r="F84325" s="4">
        <v>34562</v>
      </c>
      <c r="I84325" s="1">
        <v>74200</v>
      </c>
      <c r="J84325" s="1">
        <v>72099.05</v>
      </c>
      <c r="K84325" t="s">
        <v>31416</v>
      </c>
    </row>
    <row r="84326" spans="2:11" hidden="1" x14ac:dyDescent="0.3">
      <c r="B84326">
        <v>84318</v>
      </c>
      <c r="C84326" t="s">
        <v>15968</v>
      </c>
      <c r="D84326" t="s">
        <v>31420</v>
      </c>
      <c r="E84326" t="s">
        <v>19037</v>
      </c>
      <c r="F84326" s="4">
        <v>41046</v>
      </c>
      <c r="I84326" s="1">
        <v>33688</v>
      </c>
      <c r="J84326" s="1">
        <v>31806.03</v>
      </c>
      <c r="K84326" t="s">
        <v>31416</v>
      </c>
    </row>
    <row r="84327" spans="2:11" hidden="1" x14ac:dyDescent="0.3">
      <c r="B84327">
        <v>84319</v>
      </c>
      <c r="C84327" t="s">
        <v>30233</v>
      </c>
      <c r="D84327" t="s">
        <v>22</v>
      </c>
      <c r="E84327" t="s">
        <v>19823</v>
      </c>
      <c r="F84327" s="4">
        <v>37973</v>
      </c>
      <c r="I84327" s="1">
        <v>72775</v>
      </c>
      <c r="J84327" s="1">
        <v>93801.15</v>
      </c>
      <c r="K84327" t="s">
        <v>31416</v>
      </c>
    </row>
    <row r="84328" spans="2:11" hidden="1" x14ac:dyDescent="0.3">
      <c r="B84328">
        <v>84320</v>
      </c>
      <c r="C84328" t="s">
        <v>9186</v>
      </c>
      <c r="D84328" t="s">
        <v>22</v>
      </c>
      <c r="E84328" t="s">
        <v>19219</v>
      </c>
      <c r="F84328" s="4">
        <v>39735</v>
      </c>
      <c r="I84328" s="1">
        <v>69373</v>
      </c>
      <c r="J84328" s="1">
        <v>85309.119999999995</v>
      </c>
      <c r="K84328" t="s">
        <v>31416</v>
      </c>
    </row>
    <row r="84329" spans="2:11" hidden="1" x14ac:dyDescent="0.3">
      <c r="B84329">
        <v>84321</v>
      </c>
      <c r="C84329" t="s">
        <v>9187</v>
      </c>
      <c r="D84329" t="s">
        <v>25899</v>
      </c>
      <c r="E84329" t="s">
        <v>19059</v>
      </c>
      <c r="F84329" s="4">
        <v>25769</v>
      </c>
      <c r="I84329" s="1">
        <v>112684</v>
      </c>
      <c r="J84329" s="1">
        <v>129783.93</v>
      </c>
      <c r="K84329" t="s">
        <v>31416</v>
      </c>
    </row>
    <row r="84330" spans="2:11" hidden="1" x14ac:dyDescent="0.3">
      <c r="B84330">
        <v>84322</v>
      </c>
      <c r="C84330" t="s">
        <v>9190</v>
      </c>
      <c r="D84330" t="s">
        <v>30045</v>
      </c>
      <c r="E84330" t="s">
        <v>19183</v>
      </c>
      <c r="F84330" s="4">
        <v>38614</v>
      </c>
      <c r="I84330" s="1">
        <v>69975</v>
      </c>
      <c r="J84330" s="1">
        <v>67681.13</v>
      </c>
      <c r="K84330" t="s">
        <v>31416</v>
      </c>
    </row>
    <row r="84331" spans="2:11" hidden="1" x14ac:dyDescent="0.3">
      <c r="B84331">
        <v>84323</v>
      </c>
      <c r="C84331" t="s">
        <v>9191</v>
      </c>
      <c r="D84331" t="s">
        <v>25672</v>
      </c>
      <c r="E84331" t="s">
        <v>19871</v>
      </c>
      <c r="F84331" s="4">
        <v>34211</v>
      </c>
      <c r="I84331" s="1">
        <v>72011</v>
      </c>
      <c r="J84331" s="1">
        <v>69904.08</v>
      </c>
      <c r="K84331" t="s">
        <v>31416</v>
      </c>
    </row>
    <row r="84332" spans="2:11" hidden="1" x14ac:dyDescent="0.3">
      <c r="B84332">
        <v>84324</v>
      </c>
      <c r="C84332" t="s">
        <v>9195</v>
      </c>
      <c r="D84332" t="s">
        <v>31</v>
      </c>
      <c r="E84332" t="s">
        <v>19372</v>
      </c>
      <c r="F84332" s="4">
        <v>31369</v>
      </c>
      <c r="I84332" s="1">
        <v>48811</v>
      </c>
      <c r="J84332" s="1">
        <v>46827.06</v>
      </c>
      <c r="K84332" t="s">
        <v>31416</v>
      </c>
    </row>
    <row r="84333" spans="2:11" hidden="1" x14ac:dyDescent="0.3">
      <c r="B84333">
        <v>84325</v>
      </c>
      <c r="C84333" t="s">
        <v>9196</v>
      </c>
      <c r="D84333" t="s">
        <v>635</v>
      </c>
      <c r="E84333" t="s">
        <v>19002</v>
      </c>
      <c r="F84333" s="4">
        <v>38145</v>
      </c>
      <c r="I84333" s="1">
        <v>47400</v>
      </c>
      <c r="J84333" s="1">
        <v>50190.080000000002</v>
      </c>
      <c r="K84333" t="s">
        <v>31416</v>
      </c>
    </row>
    <row r="84334" spans="2:11" hidden="1" x14ac:dyDescent="0.3">
      <c r="B84334">
        <v>84326</v>
      </c>
      <c r="C84334" t="s">
        <v>26182</v>
      </c>
      <c r="D84334" t="s">
        <v>30072</v>
      </c>
      <c r="E84334" t="s">
        <v>21231</v>
      </c>
      <c r="F84334" s="4">
        <v>41456</v>
      </c>
      <c r="I84334" s="1">
        <v>112800</v>
      </c>
      <c r="J84334" s="1">
        <v>108658.08</v>
      </c>
      <c r="K84334" t="s">
        <v>31416</v>
      </c>
    </row>
    <row r="84335" spans="2:11" hidden="1" x14ac:dyDescent="0.3">
      <c r="B84335">
        <v>84327</v>
      </c>
      <c r="C84335" t="s">
        <v>9198</v>
      </c>
      <c r="D84335" t="s">
        <v>453</v>
      </c>
      <c r="E84335" t="s">
        <v>19752</v>
      </c>
      <c r="F84335" s="4">
        <v>34554</v>
      </c>
      <c r="I84335" s="1">
        <v>52310</v>
      </c>
      <c r="J84335" s="1">
        <v>50779.09</v>
      </c>
      <c r="K84335" t="s">
        <v>31416</v>
      </c>
    </row>
    <row r="84336" spans="2:11" hidden="1" x14ac:dyDescent="0.3">
      <c r="B84336">
        <v>84328</v>
      </c>
      <c r="C84336" t="s">
        <v>20520</v>
      </c>
      <c r="D84336" t="s">
        <v>22</v>
      </c>
      <c r="E84336" t="s">
        <v>19537</v>
      </c>
      <c r="F84336" s="4">
        <v>41150</v>
      </c>
      <c r="I84336" s="1">
        <v>58963</v>
      </c>
      <c r="J84336" s="1">
        <v>57137.39</v>
      </c>
      <c r="K84336" t="s">
        <v>31416</v>
      </c>
    </row>
    <row r="84337" spans="2:11" hidden="1" x14ac:dyDescent="0.3">
      <c r="B84337">
        <v>84329</v>
      </c>
      <c r="C84337" t="s">
        <v>9199</v>
      </c>
      <c r="D84337" t="s">
        <v>25716</v>
      </c>
      <c r="E84337" t="s">
        <v>20521</v>
      </c>
      <c r="F84337" s="4">
        <v>36207</v>
      </c>
      <c r="I84337" s="1">
        <v>70393</v>
      </c>
      <c r="J84337" s="1">
        <v>69501.06</v>
      </c>
      <c r="K84337" t="s">
        <v>31416</v>
      </c>
    </row>
    <row r="84338" spans="2:11" hidden="1" x14ac:dyDescent="0.3">
      <c r="B84338">
        <v>84330</v>
      </c>
      <c r="C84338" t="s">
        <v>31604</v>
      </c>
      <c r="D84338" t="s">
        <v>646</v>
      </c>
      <c r="E84338" t="s">
        <v>21059</v>
      </c>
      <c r="F84338" s="4">
        <v>42457</v>
      </c>
      <c r="I84338" s="1">
        <v>75000</v>
      </c>
      <c r="J84338" s="1">
        <v>14234.4</v>
      </c>
      <c r="K84338" t="s">
        <v>31416</v>
      </c>
    </row>
    <row r="84339" spans="2:11" hidden="1" x14ac:dyDescent="0.3">
      <c r="B84339">
        <v>84331</v>
      </c>
      <c r="C84339" t="s">
        <v>15973</v>
      </c>
      <c r="D84339" t="s">
        <v>88</v>
      </c>
      <c r="E84339" t="s">
        <v>19071</v>
      </c>
      <c r="F84339" s="4">
        <v>39984</v>
      </c>
      <c r="I84339" s="1">
        <v>34218</v>
      </c>
      <c r="J84339" s="1">
        <v>28267.54</v>
      </c>
      <c r="K84339" t="s">
        <v>31416</v>
      </c>
    </row>
    <row r="84340" spans="2:11" hidden="1" x14ac:dyDescent="0.3">
      <c r="B84340">
        <v>84332</v>
      </c>
      <c r="C84340" t="s">
        <v>9202</v>
      </c>
      <c r="D84340" t="s">
        <v>95</v>
      </c>
      <c r="E84340" t="s">
        <v>19075</v>
      </c>
      <c r="F84340" s="4">
        <v>35733</v>
      </c>
      <c r="I84340" s="1">
        <v>59392</v>
      </c>
      <c r="J84340" s="1">
        <v>62106.91</v>
      </c>
      <c r="K84340" t="s">
        <v>31416</v>
      </c>
    </row>
    <row r="84341" spans="2:11" hidden="1" x14ac:dyDescent="0.3">
      <c r="B84341">
        <v>84333</v>
      </c>
      <c r="C84341" t="s">
        <v>26184</v>
      </c>
      <c r="D84341" t="s">
        <v>22</v>
      </c>
      <c r="E84341" t="s">
        <v>20315</v>
      </c>
      <c r="F84341" s="4">
        <v>41470</v>
      </c>
      <c r="I84341" s="1">
        <v>49833</v>
      </c>
      <c r="J84341" s="1">
        <v>80132.25</v>
      </c>
      <c r="K84341" t="s">
        <v>31416</v>
      </c>
    </row>
    <row r="84342" spans="2:11" hidden="1" x14ac:dyDescent="0.3">
      <c r="B84342">
        <v>84334</v>
      </c>
      <c r="C84342" t="s">
        <v>9204</v>
      </c>
      <c r="D84342" t="s">
        <v>95</v>
      </c>
      <c r="E84342" t="s">
        <v>19713</v>
      </c>
      <c r="F84342" s="4">
        <v>37147</v>
      </c>
      <c r="I84342" s="1">
        <v>54026</v>
      </c>
      <c r="J84342" s="1">
        <v>56097.46</v>
      </c>
      <c r="K84342" t="s">
        <v>31416</v>
      </c>
    </row>
    <row r="84343" spans="2:11" hidden="1" x14ac:dyDescent="0.3">
      <c r="B84343">
        <v>84335</v>
      </c>
      <c r="C84343" t="s">
        <v>9205</v>
      </c>
      <c r="D84343" t="s">
        <v>419</v>
      </c>
      <c r="E84343" t="s">
        <v>19108</v>
      </c>
      <c r="F84343" s="4">
        <v>32321</v>
      </c>
      <c r="I84343" s="1">
        <v>52974</v>
      </c>
      <c r="J84343" s="1">
        <v>54578.38</v>
      </c>
      <c r="K84343" t="s">
        <v>31416</v>
      </c>
    </row>
    <row r="84344" spans="2:11" hidden="1" x14ac:dyDescent="0.3">
      <c r="B84344">
        <v>84336</v>
      </c>
      <c r="C84344" t="s">
        <v>9206</v>
      </c>
      <c r="D84344" t="s">
        <v>907</v>
      </c>
      <c r="E84344" t="s">
        <v>19564</v>
      </c>
      <c r="F84344" s="4">
        <v>38262</v>
      </c>
      <c r="I84344" s="1">
        <v>52963</v>
      </c>
      <c r="J84344" s="1">
        <v>46506</v>
      </c>
      <c r="K84344" t="s">
        <v>31416</v>
      </c>
    </row>
    <row r="84345" spans="2:11" hidden="1" x14ac:dyDescent="0.3">
      <c r="B84345">
        <v>84337</v>
      </c>
      <c r="C84345" t="s">
        <v>9209</v>
      </c>
      <c r="D84345" t="s">
        <v>673</v>
      </c>
      <c r="E84345" t="s">
        <v>19307</v>
      </c>
      <c r="F84345" s="4">
        <v>38915</v>
      </c>
      <c r="I84345" s="1">
        <v>52239</v>
      </c>
      <c r="J84345" s="1">
        <v>51781.17</v>
      </c>
      <c r="K84345" t="s">
        <v>31416</v>
      </c>
    </row>
    <row r="84346" spans="2:11" hidden="1" x14ac:dyDescent="0.3">
      <c r="B84346">
        <v>84338</v>
      </c>
      <c r="C84346" t="s">
        <v>9210</v>
      </c>
      <c r="D84346" t="s">
        <v>71</v>
      </c>
      <c r="E84346" t="s">
        <v>19045</v>
      </c>
      <c r="F84346" s="4">
        <v>39491</v>
      </c>
      <c r="I84346" s="1">
        <v>10341</v>
      </c>
      <c r="J84346" s="1">
        <v>10048.98</v>
      </c>
      <c r="K84346" t="s">
        <v>31416</v>
      </c>
    </row>
    <row r="84347" spans="2:11" hidden="1" x14ac:dyDescent="0.3">
      <c r="B84347">
        <v>84339</v>
      </c>
      <c r="C84347" t="s">
        <v>9211</v>
      </c>
      <c r="D84347" t="s">
        <v>172</v>
      </c>
      <c r="E84347" t="s">
        <v>19412</v>
      </c>
      <c r="F84347" s="4">
        <v>39492</v>
      </c>
      <c r="I84347" s="1">
        <v>81984</v>
      </c>
      <c r="J84347" s="1">
        <v>97406.18</v>
      </c>
      <c r="K84347" t="s">
        <v>31416</v>
      </c>
    </row>
    <row r="84348" spans="2:11" hidden="1" x14ac:dyDescent="0.3">
      <c r="B84348">
        <v>84340</v>
      </c>
      <c r="C84348" t="s">
        <v>20523</v>
      </c>
      <c r="D84348" t="s">
        <v>22</v>
      </c>
      <c r="E84348" t="s">
        <v>19133</v>
      </c>
      <c r="F84348" s="4">
        <v>41213</v>
      </c>
      <c r="I84348" s="1">
        <v>58963</v>
      </c>
      <c r="J84348" s="1">
        <v>70566.98</v>
      </c>
      <c r="K84348" t="s">
        <v>31416</v>
      </c>
    </row>
    <row r="84349" spans="2:11" hidden="1" x14ac:dyDescent="0.3">
      <c r="B84349">
        <v>84341</v>
      </c>
      <c r="C84349" t="s">
        <v>9212</v>
      </c>
      <c r="D84349" t="s">
        <v>25764</v>
      </c>
      <c r="E84349" t="s">
        <v>19059</v>
      </c>
      <c r="F84349" s="4">
        <v>39428</v>
      </c>
      <c r="I84349" s="1">
        <v>66231</v>
      </c>
      <c r="J84349" s="1">
        <v>65541.89</v>
      </c>
      <c r="K84349" t="s">
        <v>31416</v>
      </c>
    </row>
    <row r="84350" spans="2:11" hidden="1" x14ac:dyDescent="0.3">
      <c r="B84350">
        <v>84342</v>
      </c>
      <c r="C84350" t="s">
        <v>9213</v>
      </c>
      <c r="D84350" t="s">
        <v>25632</v>
      </c>
      <c r="E84350" t="s">
        <v>20524</v>
      </c>
      <c r="F84350" s="4">
        <v>39378</v>
      </c>
      <c r="I84350" s="1">
        <v>64365</v>
      </c>
      <c r="J84350" s="1">
        <v>66527.98</v>
      </c>
      <c r="K84350" t="s">
        <v>31416</v>
      </c>
    </row>
    <row r="84351" spans="2:11" hidden="1" x14ac:dyDescent="0.3">
      <c r="B84351">
        <v>84343</v>
      </c>
      <c r="C84351" t="s">
        <v>30235</v>
      </c>
      <c r="D84351" t="s">
        <v>1539</v>
      </c>
      <c r="E84351" t="s">
        <v>19218</v>
      </c>
      <c r="F84351" s="4">
        <v>41841</v>
      </c>
      <c r="I84351" s="1">
        <v>33140</v>
      </c>
      <c r="J84351" s="1">
        <v>25407.13</v>
      </c>
      <c r="K84351" t="s">
        <v>31416</v>
      </c>
    </row>
    <row r="84352" spans="2:11" hidden="1" x14ac:dyDescent="0.3">
      <c r="B84352">
        <v>84344</v>
      </c>
      <c r="C84352" t="s">
        <v>9214</v>
      </c>
      <c r="D84352" t="s">
        <v>22</v>
      </c>
      <c r="E84352" t="s">
        <v>19382</v>
      </c>
      <c r="F84352" s="4">
        <v>39359</v>
      </c>
      <c r="I84352" s="1">
        <v>70051</v>
      </c>
      <c r="J84352" s="1">
        <v>107544.48</v>
      </c>
      <c r="K84352" t="s">
        <v>31416</v>
      </c>
    </row>
    <row r="84353" spans="2:11" hidden="1" x14ac:dyDescent="0.3">
      <c r="B84353">
        <v>84345</v>
      </c>
      <c r="C84353" t="s">
        <v>9215</v>
      </c>
      <c r="D84353" t="s">
        <v>395</v>
      </c>
      <c r="E84353" t="s">
        <v>19083</v>
      </c>
      <c r="F84353" s="4">
        <v>29647</v>
      </c>
      <c r="I84353" s="1">
        <v>69200</v>
      </c>
      <c r="J84353" s="1">
        <v>67645.789999999994</v>
      </c>
      <c r="K84353" t="s">
        <v>31416</v>
      </c>
    </row>
    <row r="84354" spans="2:11" hidden="1" x14ac:dyDescent="0.3">
      <c r="B84354">
        <v>84346</v>
      </c>
      <c r="C84354" t="s">
        <v>30236</v>
      </c>
      <c r="D84354" t="s">
        <v>1578</v>
      </c>
      <c r="E84354" t="s">
        <v>19037</v>
      </c>
      <c r="F84354" s="4">
        <v>42013</v>
      </c>
      <c r="I84354" s="1">
        <v>29672</v>
      </c>
      <c r="J84354" s="1">
        <v>29672.84</v>
      </c>
      <c r="K84354" t="s">
        <v>31416</v>
      </c>
    </row>
    <row r="84355" spans="2:11" hidden="1" x14ac:dyDescent="0.3">
      <c r="B84355">
        <v>84347</v>
      </c>
      <c r="C84355" t="s">
        <v>9216</v>
      </c>
      <c r="D84355" t="s">
        <v>15520</v>
      </c>
      <c r="E84355" t="s">
        <v>20526</v>
      </c>
      <c r="F84355" s="4">
        <v>38845</v>
      </c>
      <c r="I84355" s="1">
        <v>31345</v>
      </c>
      <c r="J84355" s="1">
        <v>37410.5</v>
      </c>
      <c r="K84355" t="s">
        <v>31416</v>
      </c>
    </row>
    <row r="84356" spans="2:11" hidden="1" x14ac:dyDescent="0.3">
      <c r="B84356">
        <v>84348</v>
      </c>
      <c r="C84356" t="s">
        <v>9217</v>
      </c>
      <c r="D84356" t="s">
        <v>95</v>
      </c>
      <c r="E84356" t="s">
        <v>19075</v>
      </c>
      <c r="F84356" s="4">
        <v>33261</v>
      </c>
      <c r="I84356" s="1">
        <v>51051</v>
      </c>
      <c r="J84356" s="1">
        <v>50091.67</v>
      </c>
      <c r="K84356" t="s">
        <v>31416</v>
      </c>
    </row>
    <row r="84357" spans="2:11" hidden="1" x14ac:dyDescent="0.3">
      <c r="B84357">
        <v>84349</v>
      </c>
      <c r="C84357" t="s">
        <v>9218</v>
      </c>
      <c r="D84357" t="s">
        <v>4108</v>
      </c>
      <c r="E84357" t="s">
        <v>20568</v>
      </c>
      <c r="F84357" s="4">
        <v>38759</v>
      </c>
      <c r="I84357" s="1">
        <v>34036</v>
      </c>
      <c r="J84357" s="1">
        <v>39446.550000000003</v>
      </c>
      <c r="K84357" t="s">
        <v>31416</v>
      </c>
    </row>
    <row r="84358" spans="2:11" hidden="1" x14ac:dyDescent="0.3">
      <c r="B84358">
        <v>84350</v>
      </c>
      <c r="C84358" t="s">
        <v>9220</v>
      </c>
      <c r="D84358" t="s">
        <v>25768</v>
      </c>
      <c r="E84358" t="s">
        <v>20010</v>
      </c>
      <c r="F84358" s="4">
        <v>33371</v>
      </c>
      <c r="I84358" s="1">
        <v>86247</v>
      </c>
      <c r="J84358" s="1">
        <v>84042.8</v>
      </c>
      <c r="K84358" t="s">
        <v>31416</v>
      </c>
    </row>
    <row r="84359" spans="2:11" hidden="1" x14ac:dyDescent="0.3">
      <c r="B84359">
        <v>84351</v>
      </c>
      <c r="C84359" t="s">
        <v>9221</v>
      </c>
      <c r="D84359" t="s">
        <v>1723</v>
      </c>
      <c r="E84359" t="s">
        <v>19858</v>
      </c>
      <c r="F84359" s="4">
        <v>33049</v>
      </c>
      <c r="I84359" s="1">
        <v>85723</v>
      </c>
      <c r="J84359" s="1">
        <v>88711.9</v>
      </c>
      <c r="K84359" t="s">
        <v>31416</v>
      </c>
    </row>
    <row r="84360" spans="2:11" hidden="1" x14ac:dyDescent="0.3">
      <c r="B84360">
        <v>84352</v>
      </c>
      <c r="C84360" t="s">
        <v>9223</v>
      </c>
      <c r="D84360" t="s">
        <v>1566</v>
      </c>
      <c r="E84360" t="s">
        <v>20293</v>
      </c>
      <c r="F84360" s="4">
        <v>24939</v>
      </c>
      <c r="I84360" s="1">
        <v>40061</v>
      </c>
      <c r="J84360" s="1">
        <v>38926.49</v>
      </c>
      <c r="K84360" t="s">
        <v>31416</v>
      </c>
    </row>
    <row r="84361" spans="2:11" hidden="1" x14ac:dyDescent="0.3">
      <c r="B84361">
        <v>84353</v>
      </c>
      <c r="C84361" t="s">
        <v>31605</v>
      </c>
      <c r="D84361" t="s">
        <v>30055</v>
      </c>
      <c r="E84361" t="s">
        <v>19428</v>
      </c>
      <c r="F84361" s="4">
        <v>42306</v>
      </c>
      <c r="I84361" s="1">
        <v>102000</v>
      </c>
      <c r="J84361" s="1">
        <v>62769.120000000003</v>
      </c>
      <c r="K84361" t="s">
        <v>31416</v>
      </c>
    </row>
    <row r="84362" spans="2:11" hidden="1" x14ac:dyDescent="0.3">
      <c r="B84362">
        <v>84354</v>
      </c>
      <c r="C84362" t="s">
        <v>9227</v>
      </c>
      <c r="D84362" t="s">
        <v>25764</v>
      </c>
      <c r="E84362" t="s">
        <v>19442</v>
      </c>
      <c r="F84362" s="4">
        <v>35296</v>
      </c>
      <c r="I84362" s="1">
        <v>70821</v>
      </c>
      <c r="J84362" s="1">
        <v>69999.12</v>
      </c>
      <c r="K84362" t="s">
        <v>31416</v>
      </c>
    </row>
    <row r="84363" spans="2:11" hidden="1" x14ac:dyDescent="0.3">
      <c r="B84363">
        <v>84355</v>
      </c>
      <c r="C84363" t="s">
        <v>20531</v>
      </c>
      <c r="D84363" t="s">
        <v>22</v>
      </c>
      <c r="E84363" t="s">
        <v>19170</v>
      </c>
      <c r="F84363" s="4">
        <v>38671</v>
      </c>
      <c r="I84363" s="1">
        <v>70735</v>
      </c>
      <c r="J84363" s="1">
        <v>83654.47</v>
      </c>
      <c r="K84363" t="s">
        <v>31416</v>
      </c>
    </row>
    <row r="84364" spans="2:11" hidden="1" x14ac:dyDescent="0.3">
      <c r="B84364">
        <v>84356</v>
      </c>
      <c r="C84364" t="s">
        <v>31606</v>
      </c>
      <c r="D84364" t="s">
        <v>30087</v>
      </c>
      <c r="E84364" t="s">
        <v>20037</v>
      </c>
      <c r="F84364" s="4">
        <v>42416</v>
      </c>
      <c r="I84364" s="1">
        <v>75000</v>
      </c>
      <c r="J84364" s="1">
        <v>22788.25</v>
      </c>
      <c r="K84364" t="s">
        <v>31416</v>
      </c>
    </row>
    <row r="84365" spans="2:11" hidden="1" x14ac:dyDescent="0.3">
      <c r="B84365">
        <v>84357</v>
      </c>
      <c r="C84365" t="s">
        <v>20534</v>
      </c>
      <c r="D84365" t="s">
        <v>31420</v>
      </c>
      <c r="E84365" t="s">
        <v>19035</v>
      </c>
      <c r="F84365" s="4">
        <v>34531</v>
      </c>
      <c r="I84365" s="1">
        <v>37299</v>
      </c>
      <c r="J84365" s="1">
        <v>37519.129999999997</v>
      </c>
      <c r="K84365" t="s">
        <v>31416</v>
      </c>
    </row>
    <row r="84366" spans="2:11" hidden="1" x14ac:dyDescent="0.3">
      <c r="B84366">
        <v>84358</v>
      </c>
      <c r="C84366" t="s">
        <v>20535</v>
      </c>
      <c r="D84366" t="s">
        <v>30237</v>
      </c>
      <c r="E84366" t="s">
        <v>19461</v>
      </c>
      <c r="F84366" s="4">
        <v>41141</v>
      </c>
      <c r="I84366" s="1">
        <v>124012</v>
      </c>
      <c r="J84366" s="1">
        <v>119719.46</v>
      </c>
      <c r="K84366" t="s">
        <v>31416</v>
      </c>
    </row>
    <row r="84367" spans="2:11" hidden="1" x14ac:dyDescent="0.3">
      <c r="B84367">
        <v>84359</v>
      </c>
      <c r="C84367" t="s">
        <v>9229</v>
      </c>
      <c r="D84367" t="s">
        <v>428</v>
      </c>
      <c r="E84367" t="s">
        <v>20537</v>
      </c>
      <c r="F84367" s="4">
        <v>38230</v>
      </c>
      <c r="I84367" s="1">
        <v>35413</v>
      </c>
      <c r="J84367" s="1">
        <v>34821.18</v>
      </c>
      <c r="K84367" t="s">
        <v>31416</v>
      </c>
    </row>
    <row r="84368" spans="2:11" hidden="1" x14ac:dyDescent="0.3">
      <c r="B84368">
        <v>84360</v>
      </c>
      <c r="C84368" t="s">
        <v>9230</v>
      </c>
      <c r="D84368" t="s">
        <v>22</v>
      </c>
      <c r="E84368" t="s">
        <v>19194</v>
      </c>
      <c r="F84368" s="4">
        <v>34687</v>
      </c>
      <c r="I84368" s="1">
        <v>81086</v>
      </c>
      <c r="J84368" s="1">
        <v>95032.33</v>
      </c>
      <c r="K84368" t="s">
        <v>31416</v>
      </c>
    </row>
    <row r="84369" spans="2:11" hidden="1" x14ac:dyDescent="0.3">
      <c r="B84369">
        <v>84361</v>
      </c>
      <c r="C84369" t="s">
        <v>26193</v>
      </c>
      <c r="D84369" t="s">
        <v>22</v>
      </c>
      <c r="E84369" t="s">
        <v>19412</v>
      </c>
      <c r="F84369" s="4">
        <v>41682</v>
      </c>
      <c r="I84369" s="1">
        <v>49833</v>
      </c>
      <c r="J84369" s="1">
        <v>63639.23</v>
      </c>
      <c r="K84369" t="s">
        <v>31416</v>
      </c>
    </row>
    <row r="84370" spans="2:11" hidden="1" x14ac:dyDescent="0.3">
      <c r="B84370">
        <v>84362</v>
      </c>
      <c r="C84370" t="s">
        <v>9231</v>
      </c>
      <c r="D84370" t="s">
        <v>443</v>
      </c>
      <c r="E84370" t="s">
        <v>19281</v>
      </c>
      <c r="F84370" s="4">
        <v>38383</v>
      </c>
      <c r="I84370" s="1">
        <v>37733</v>
      </c>
      <c r="J84370" s="1">
        <v>44207.91</v>
      </c>
      <c r="K84370" t="s">
        <v>31416</v>
      </c>
    </row>
    <row r="84371" spans="2:11" hidden="1" x14ac:dyDescent="0.3">
      <c r="B84371">
        <v>84363</v>
      </c>
      <c r="C84371" t="s">
        <v>9232</v>
      </c>
      <c r="D84371" t="s">
        <v>13</v>
      </c>
      <c r="E84371" t="s">
        <v>19036</v>
      </c>
      <c r="F84371" s="4">
        <v>38075</v>
      </c>
      <c r="I84371" s="1">
        <v>71400</v>
      </c>
      <c r="J84371" s="1">
        <v>69224.929999999993</v>
      </c>
      <c r="K84371" t="s">
        <v>31416</v>
      </c>
    </row>
    <row r="84372" spans="2:11" hidden="1" x14ac:dyDescent="0.3">
      <c r="B84372">
        <v>84364</v>
      </c>
      <c r="C84372" t="s">
        <v>31607</v>
      </c>
      <c r="D84372" t="s">
        <v>4200</v>
      </c>
      <c r="E84372" t="s">
        <v>19011</v>
      </c>
      <c r="F84372" s="4">
        <v>42509</v>
      </c>
      <c r="I84372" s="1">
        <v>38152</v>
      </c>
      <c r="J84372" s="1">
        <v>1320.53</v>
      </c>
      <c r="K84372" t="s">
        <v>31416</v>
      </c>
    </row>
    <row r="84373" spans="2:11" hidden="1" x14ac:dyDescent="0.3">
      <c r="B84373">
        <v>84365</v>
      </c>
      <c r="C84373" t="s">
        <v>9234</v>
      </c>
      <c r="D84373" t="s">
        <v>31420</v>
      </c>
      <c r="E84373" t="s">
        <v>19529</v>
      </c>
      <c r="F84373" s="4">
        <v>39352</v>
      </c>
      <c r="I84373" s="1">
        <v>34218</v>
      </c>
      <c r="J84373" s="1">
        <v>35444.83</v>
      </c>
      <c r="K84373" t="s">
        <v>31416</v>
      </c>
    </row>
    <row r="84374" spans="2:11" hidden="1" x14ac:dyDescent="0.3">
      <c r="B84374">
        <v>84366</v>
      </c>
      <c r="C84374" t="s">
        <v>30239</v>
      </c>
      <c r="D84374" t="s">
        <v>565</v>
      </c>
      <c r="E84374" t="s">
        <v>19538</v>
      </c>
      <c r="F84374" s="4">
        <v>42093</v>
      </c>
      <c r="I84374" s="1">
        <v>36681</v>
      </c>
      <c r="J84374" s="1">
        <v>33336.15</v>
      </c>
      <c r="K84374" t="s">
        <v>31416</v>
      </c>
    </row>
    <row r="84375" spans="2:11" hidden="1" x14ac:dyDescent="0.3">
      <c r="B84375">
        <v>84367</v>
      </c>
      <c r="C84375" t="s">
        <v>9236</v>
      </c>
      <c r="D84375" t="s">
        <v>25672</v>
      </c>
      <c r="E84375" t="s">
        <v>20541</v>
      </c>
      <c r="F84375" s="4">
        <v>34960</v>
      </c>
      <c r="I84375" s="1">
        <v>72011</v>
      </c>
      <c r="J84375" s="1">
        <v>74296.100000000006</v>
      </c>
      <c r="K84375" t="s">
        <v>31416</v>
      </c>
    </row>
    <row r="84376" spans="2:11" hidden="1" x14ac:dyDescent="0.3">
      <c r="B84376">
        <v>84368</v>
      </c>
      <c r="C84376" t="s">
        <v>30240</v>
      </c>
      <c r="D84376" t="s">
        <v>98</v>
      </c>
      <c r="E84376" t="s">
        <v>19907</v>
      </c>
      <c r="F84376" s="4">
        <v>42045</v>
      </c>
      <c r="I84376" s="1">
        <v>29120</v>
      </c>
      <c r="J84376" s="1">
        <v>28150.62</v>
      </c>
      <c r="K84376" t="s">
        <v>31416</v>
      </c>
    </row>
    <row r="84377" spans="2:11" hidden="1" x14ac:dyDescent="0.3">
      <c r="B84377">
        <v>84369</v>
      </c>
      <c r="C84377" t="s">
        <v>9237</v>
      </c>
      <c r="D84377" t="s">
        <v>31420</v>
      </c>
      <c r="E84377" t="s">
        <v>19037</v>
      </c>
      <c r="F84377" s="4">
        <v>36902</v>
      </c>
      <c r="I84377" s="1">
        <v>36272</v>
      </c>
      <c r="J84377" s="1">
        <v>37722.129999999997</v>
      </c>
      <c r="K84377" t="s">
        <v>31416</v>
      </c>
    </row>
    <row r="84378" spans="2:11" hidden="1" x14ac:dyDescent="0.3">
      <c r="B84378">
        <v>84370</v>
      </c>
      <c r="C84378" t="s">
        <v>9238</v>
      </c>
      <c r="D84378" t="s">
        <v>1185</v>
      </c>
      <c r="E84378" t="s">
        <v>19614</v>
      </c>
      <c r="F84378" s="4">
        <v>32496</v>
      </c>
      <c r="I84378" s="1">
        <v>74300</v>
      </c>
      <c r="J84378" s="1">
        <v>79273.22</v>
      </c>
      <c r="K84378" t="s">
        <v>31416</v>
      </c>
    </row>
    <row r="84379" spans="2:11" hidden="1" x14ac:dyDescent="0.3">
      <c r="B84379">
        <v>84371</v>
      </c>
      <c r="C84379" t="s">
        <v>9240</v>
      </c>
      <c r="D84379" t="s">
        <v>5041</v>
      </c>
      <c r="E84379" t="s">
        <v>20090</v>
      </c>
      <c r="F84379" s="4">
        <v>39335</v>
      </c>
      <c r="I84379" s="1">
        <v>40603</v>
      </c>
      <c r="J84379" s="1">
        <v>44052.87</v>
      </c>
      <c r="K84379" t="s">
        <v>31416</v>
      </c>
    </row>
    <row r="84380" spans="2:11" hidden="1" x14ac:dyDescent="0.3">
      <c r="B84380">
        <v>84372</v>
      </c>
      <c r="C84380" t="s">
        <v>20542</v>
      </c>
      <c r="D84380" t="s">
        <v>28</v>
      </c>
      <c r="E84380" t="s">
        <v>20202</v>
      </c>
      <c r="F84380" s="4">
        <v>41393</v>
      </c>
      <c r="I84380" s="1">
        <v>28567</v>
      </c>
      <c r="J84380" s="1">
        <v>25724.27</v>
      </c>
      <c r="K84380" t="s">
        <v>31416</v>
      </c>
    </row>
    <row r="84381" spans="2:11" hidden="1" x14ac:dyDescent="0.3">
      <c r="B84381">
        <v>84373</v>
      </c>
      <c r="C84381" t="s">
        <v>9241</v>
      </c>
      <c r="D84381" t="s">
        <v>30232</v>
      </c>
      <c r="E84381" t="s">
        <v>19004</v>
      </c>
      <c r="F84381" s="4">
        <v>27687</v>
      </c>
      <c r="I84381" s="1">
        <v>76000</v>
      </c>
      <c r="J84381" s="1">
        <v>73387.429999999993</v>
      </c>
      <c r="K84381" t="s">
        <v>31416</v>
      </c>
    </row>
    <row r="84382" spans="2:11" hidden="1" x14ac:dyDescent="0.3">
      <c r="B84382">
        <v>84374</v>
      </c>
      <c r="C84382" t="s">
        <v>15979</v>
      </c>
      <c r="D84382" t="s">
        <v>662</v>
      </c>
      <c r="E84382" t="s">
        <v>19453</v>
      </c>
      <c r="F84382" s="4">
        <v>39846</v>
      </c>
      <c r="I84382" s="1">
        <v>57200</v>
      </c>
      <c r="J84382" s="1">
        <v>21559.94</v>
      </c>
      <c r="K84382" t="s">
        <v>31416</v>
      </c>
    </row>
    <row r="84383" spans="2:11" hidden="1" x14ac:dyDescent="0.3">
      <c r="B84383">
        <v>84375</v>
      </c>
      <c r="C84383" t="s">
        <v>31608</v>
      </c>
      <c r="D84383" t="s">
        <v>117</v>
      </c>
      <c r="E84383" t="s">
        <v>19002</v>
      </c>
      <c r="F84383" s="4">
        <v>42425</v>
      </c>
      <c r="I84383" s="1">
        <v>36318</v>
      </c>
      <c r="J84383" s="1">
        <v>9777.9500000000007</v>
      </c>
      <c r="K84383" t="s">
        <v>31416</v>
      </c>
    </row>
    <row r="84384" spans="2:11" hidden="1" x14ac:dyDescent="0.3">
      <c r="B84384">
        <v>84376</v>
      </c>
      <c r="C84384" t="s">
        <v>9243</v>
      </c>
      <c r="D84384" t="s">
        <v>15981</v>
      </c>
      <c r="E84384" t="s">
        <v>19993</v>
      </c>
      <c r="F84384" s="4">
        <v>31654</v>
      </c>
      <c r="I84384" s="1">
        <v>58507</v>
      </c>
      <c r="J84384" s="1">
        <v>68254.66</v>
      </c>
      <c r="K84384" t="s">
        <v>31416</v>
      </c>
    </row>
    <row r="84385" spans="2:11" hidden="1" x14ac:dyDescent="0.3">
      <c r="B84385">
        <v>84377</v>
      </c>
      <c r="C84385" t="s">
        <v>9244</v>
      </c>
      <c r="D84385" t="s">
        <v>147</v>
      </c>
      <c r="E84385" t="s">
        <v>19108</v>
      </c>
      <c r="F84385" s="4">
        <v>28805</v>
      </c>
      <c r="I84385" s="1">
        <v>68352</v>
      </c>
      <c r="J84385" s="1">
        <v>74888.850000000006</v>
      </c>
      <c r="K84385" t="s">
        <v>31416</v>
      </c>
    </row>
    <row r="84386" spans="2:11" hidden="1" x14ac:dyDescent="0.3">
      <c r="B84386">
        <v>84378</v>
      </c>
      <c r="C84386" t="s">
        <v>9245</v>
      </c>
      <c r="D84386" t="s">
        <v>1573</v>
      </c>
      <c r="E84386" t="s">
        <v>20017</v>
      </c>
      <c r="F84386" s="4">
        <v>39055</v>
      </c>
      <c r="I84386" s="1">
        <v>34218</v>
      </c>
      <c r="J84386" s="1">
        <v>31370.33</v>
      </c>
      <c r="K84386" t="s">
        <v>31416</v>
      </c>
    </row>
    <row r="84387" spans="2:11" hidden="1" x14ac:dyDescent="0.3">
      <c r="B84387">
        <v>84379</v>
      </c>
      <c r="C84387" t="s">
        <v>20545</v>
      </c>
      <c r="D84387" t="s">
        <v>139</v>
      </c>
      <c r="E84387" t="s">
        <v>19103</v>
      </c>
      <c r="F84387" s="4">
        <v>41435</v>
      </c>
      <c r="I84387" s="1">
        <v>20800</v>
      </c>
      <c r="J84387" s="1">
        <v>11017.5</v>
      </c>
      <c r="K84387" t="s">
        <v>31416</v>
      </c>
    </row>
    <row r="84388" spans="2:11" hidden="1" x14ac:dyDescent="0.3">
      <c r="B84388">
        <v>84380</v>
      </c>
      <c r="C84388" t="s">
        <v>9249</v>
      </c>
      <c r="D84388" t="s">
        <v>1129</v>
      </c>
      <c r="E84388" t="s">
        <v>18994</v>
      </c>
      <c r="F84388" s="4">
        <v>37354</v>
      </c>
      <c r="I84388" s="1">
        <v>65600</v>
      </c>
      <c r="J84388" s="1">
        <v>63531.61</v>
      </c>
      <c r="K84388" t="s">
        <v>31416</v>
      </c>
    </row>
    <row r="84389" spans="2:11" hidden="1" x14ac:dyDescent="0.3">
      <c r="B84389">
        <v>84381</v>
      </c>
      <c r="C84389" t="s">
        <v>15982</v>
      </c>
      <c r="D84389" t="s">
        <v>137</v>
      </c>
      <c r="E84389" t="s">
        <v>19652</v>
      </c>
      <c r="F84389" s="4">
        <v>40745</v>
      </c>
      <c r="I84389" s="1">
        <v>60800</v>
      </c>
      <c r="J84389" s="1">
        <v>32988.44</v>
      </c>
      <c r="K84389" t="s">
        <v>31416</v>
      </c>
    </row>
    <row r="84390" spans="2:11" hidden="1" x14ac:dyDescent="0.3">
      <c r="B84390">
        <v>84382</v>
      </c>
      <c r="C84390" t="s">
        <v>30241</v>
      </c>
      <c r="D84390" t="s">
        <v>139</v>
      </c>
      <c r="E84390" t="s">
        <v>20527</v>
      </c>
      <c r="F84390" s="4">
        <v>42170</v>
      </c>
      <c r="I84390" s="1">
        <v>41600</v>
      </c>
      <c r="J84390" s="1">
        <v>40414.400000000001</v>
      </c>
      <c r="K84390" t="s">
        <v>31416</v>
      </c>
    </row>
    <row r="84391" spans="2:11" hidden="1" x14ac:dyDescent="0.3">
      <c r="B84391">
        <v>84383</v>
      </c>
      <c r="C84391" t="s">
        <v>9251</v>
      </c>
      <c r="D84391" t="s">
        <v>397</v>
      </c>
      <c r="E84391" t="s">
        <v>19392</v>
      </c>
      <c r="F84391" s="4">
        <v>40437</v>
      </c>
      <c r="I84391" s="1">
        <v>56927</v>
      </c>
      <c r="J84391" s="1">
        <v>55384.76</v>
      </c>
      <c r="K84391" t="s">
        <v>31416</v>
      </c>
    </row>
    <row r="84392" spans="2:11" hidden="1" x14ac:dyDescent="0.3">
      <c r="B84392">
        <v>84384</v>
      </c>
      <c r="C84392" t="s">
        <v>9254</v>
      </c>
      <c r="D84392" t="s">
        <v>184</v>
      </c>
      <c r="E84392" t="s">
        <v>19287</v>
      </c>
      <c r="F84392" s="4">
        <v>38899</v>
      </c>
      <c r="I84392" s="1">
        <v>26680</v>
      </c>
      <c r="J84392" s="1">
        <v>25320.22</v>
      </c>
      <c r="K84392" t="s">
        <v>31416</v>
      </c>
    </row>
    <row r="84393" spans="2:11" hidden="1" x14ac:dyDescent="0.3">
      <c r="B84393">
        <v>84385</v>
      </c>
      <c r="C84393" t="s">
        <v>9255</v>
      </c>
      <c r="D84393" t="s">
        <v>9</v>
      </c>
      <c r="E84393" t="s">
        <v>20425</v>
      </c>
      <c r="F84393" s="4">
        <v>32496</v>
      </c>
      <c r="I84393" s="1">
        <v>52373</v>
      </c>
      <c r="J84393" s="1">
        <v>51039.8</v>
      </c>
      <c r="K84393" t="s">
        <v>31416</v>
      </c>
    </row>
    <row r="84394" spans="2:11" hidden="1" x14ac:dyDescent="0.3">
      <c r="B84394">
        <v>84386</v>
      </c>
      <c r="C84394" t="s">
        <v>26204</v>
      </c>
      <c r="D84394" t="s">
        <v>98</v>
      </c>
      <c r="E84394" t="s">
        <v>19295</v>
      </c>
      <c r="F84394" s="4">
        <v>41729</v>
      </c>
      <c r="I84394" s="1">
        <v>20800</v>
      </c>
      <c r="J84394" s="1">
        <v>19296.650000000001</v>
      </c>
      <c r="K84394" t="s">
        <v>31416</v>
      </c>
    </row>
    <row r="84395" spans="2:11" hidden="1" x14ac:dyDescent="0.3">
      <c r="B84395">
        <v>84387</v>
      </c>
      <c r="C84395" t="s">
        <v>9256</v>
      </c>
      <c r="D84395" t="s">
        <v>6659</v>
      </c>
      <c r="E84395" t="s">
        <v>19027</v>
      </c>
      <c r="F84395" s="4">
        <v>32877</v>
      </c>
      <c r="I84395" s="1">
        <v>47538</v>
      </c>
      <c r="J84395" s="1">
        <v>47548.75</v>
      </c>
      <c r="K84395" t="s">
        <v>31416</v>
      </c>
    </row>
    <row r="84396" spans="2:11" hidden="1" x14ac:dyDescent="0.3">
      <c r="B84396">
        <v>84388</v>
      </c>
      <c r="C84396" t="s">
        <v>9257</v>
      </c>
      <c r="D84396" t="s">
        <v>71</v>
      </c>
      <c r="E84396" t="s">
        <v>19045</v>
      </c>
      <c r="F84396" s="4">
        <v>36881</v>
      </c>
      <c r="I84396" s="1">
        <v>10961</v>
      </c>
      <c r="J84396" s="1">
        <v>10410.25</v>
      </c>
      <c r="K84396" t="s">
        <v>31416</v>
      </c>
    </row>
    <row r="84397" spans="2:11" hidden="1" x14ac:dyDescent="0.3">
      <c r="B84397">
        <v>84389</v>
      </c>
      <c r="C84397" t="s">
        <v>9258</v>
      </c>
      <c r="D84397" t="s">
        <v>437</v>
      </c>
      <c r="E84397" t="s">
        <v>19443</v>
      </c>
      <c r="F84397" s="4">
        <v>38820</v>
      </c>
      <c r="I84397" s="1">
        <v>21840</v>
      </c>
      <c r="J84397" s="1">
        <v>7479.09</v>
      </c>
      <c r="K84397" t="s">
        <v>31416</v>
      </c>
    </row>
    <row r="84398" spans="2:11" hidden="1" x14ac:dyDescent="0.3">
      <c r="B84398">
        <v>84390</v>
      </c>
      <c r="C84398" t="s">
        <v>31609</v>
      </c>
      <c r="D84398" t="s">
        <v>16450</v>
      </c>
      <c r="E84398" t="s">
        <v>20090</v>
      </c>
      <c r="F84398" s="4">
        <v>42497</v>
      </c>
      <c r="I84398" s="1">
        <v>32975</v>
      </c>
      <c r="J84398" s="1">
        <v>2554.54</v>
      </c>
      <c r="K84398" t="s">
        <v>31416</v>
      </c>
    </row>
    <row r="84399" spans="2:11" hidden="1" x14ac:dyDescent="0.3">
      <c r="B84399">
        <v>84391</v>
      </c>
      <c r="C84399" t="s">
        <v>20550</v>
      </c>
      <c r="D84399" t="s">
        <v>6659</v>
      </c>
      <c r="E84399" t="s">
        <v>19027</v>
      </c>
      <c r="F84399" s="4">
        <v>31999</v>
      </c>
      <c r="I84399" s="1">
        <v>47538</v>
      </c>
      <c r="J84399" s="1">
        <v>47335.97</v>
      </c>
      <c r="K84399" t="s">
        <v>31416</v>
      </c>
    </row>
    <row r="84400" spans="2:11" hidden="1" x14ac:dyDescent="0.3">
      <c r="B84400">
        <v>84392</v>
      </c>
      <c r="C84400" t="s">
        <v>9260</v>
      </c>
      <c r="D84400" t="s">
        <v>22</v>
      </c>
      <c r="E84400" t="s">
        <v>19133</v>
      </c>
      <c r="F84400" s="4">
        <v>39534</v>
      </c>
      <c r="I84400" s="1">
        <v>70051</v>
      </c>
      <c r="J84400" s="1">
        <v>77530.33</v>
      </c>
      <c r="K84400" t="s">
        <v>31416</v>
      </c>
    </row>
    <row r="84401" spans="2:11" hidden="1" x14ac:dyDescent="0.3">
      <c r="B84401">
        <v>84393</v>
      </c>
      <c r="C84401" t="s">
        <v>9261</v>
      </c>
      <c r="D84401" t="s">
        <v>9262</v>
      </c>
      <c r="E84401" t="s">
        <v>19042</v>
      </c>
      <c r="F84401" s="4">
        <v>35726</v>
      </c>
      <c r="I84401" s="1">
        <v>38847</v>
      </c>
      <c r="J84401" s="1">
        <v>38886.26</v>
      </c>
      <c r="K84401" t="s">
        <v>31416</v>
      </c>
    </row>
    <row r="84402" spans="2:11" hidden="1" x14ac:dyDescent="0.3">
      <c r="B84402">
        <v>84394</v>
      </c>
      <c r="C84402" t="s">
        <v>9263</v>
      </c>
      <c r="D84402" t="s">
        <v>74</v>
      </c>
      <c r="E84402" t="s">
        <v>19888</v>
      </c>
      <c r="F84402" s="4">
        <v>38645</v>
      </c>
      <c r="I84402" s="1">
        <v>58958</v>
      </c>
      <c r="J84402" s="1">
        <v>54824.68</v>
      </c>
      <c r="K84402" t="s">
        <v>31416</v>
      </c>
    </row>
    <row r="84403" spans="2:11" hidden="1" x14ac:dyDescent="0.3">
      <c r="B84403">
        <v>84395</v>
      </c>
      <c r="C84403" t="s">
        <v>9263</v>
      </c>
      <c r="D84403" t="s">
        <v>16452</v>
      </c>
      <c r="E84403" t="s">
        <v>30244</v>
      </c>
      <c r="F84403" s="4">
        <v>39268</v>
      </c>
      <c r="I84403" s="1">
        <v>73674</v>
      </c>
      <c r="J84403" s="1">
        <v>6827.23</v>
      </c>
      <c r="K84403" t="s">
        <v>31416</v>
      </c>
    </row>
    <row r="84404" spans="2:11" hidden="1" x14ac:dyDescent="0.3">
      <c r="B84404">
        <v>84396</v>
      </c>
      <c r="C84404" t="s">
        <v>9264</v>
      </c>
      <c r="D84404" t="s">
        <v>31420</v>
      </c>
      <c r="E84404" t="s">
        <v>20195</v>
      </c>
      <c r="F84404" s="4">
        <v>38566</v>
      </c>
      <c r="I84404" s="1">
        <v>35245</v>
      </c>
      <c r="J84404" s="1">
        <v>34121.24</v>
      </c>
      <c r="K84404" t="s">
        <v>31416</v>
      </c>
    </row>
    <row r="84405" spans="2:11" hidden="1" x14ac:dyDescent="0.3">
      <c r="B84405">
        <v>84397</v>
      </c>
      <c r="C84405" t="s">
        <v>31610</v>
      </c>
      <c r="D84405" t="s">
        <v>523</v>
      </c>
      <c r="E84405" t="s">
        <v>19142</v>
      </c>
      <c r="F84405" s="4">
        <v>42534</v>
      </c>
      <c r="I84405" s="1">
        <v>48971</v>
      </c>
      <c r="K84405" t="s">
        <v>31416</v>
      </c>
    </row>
    <row r="84406" spans="2:11" hidden="1" x14ac:dyDescent="0.3">
      <c r="B84406">
        <v>84398</v>
      </c>
      <c r="C84406" t="s">
        <v>9265</v>
      </c>
      <c r="D84406" t="s">
        <v>953</v>
      </c>
      <c r="E84406" t="s">
        <v>19516</v>
      </c>
      <c r="F84406" s="4">
        <v>38965</v>
      </c>
      <c r="I84406" s="1">
        <v>34218</v>
      </c>
      <c r="J84406" s="1">
        <v>45864.59</v>
      </c>
      <c r="K84406" t="s">
        <v>31416</v>
      </c>
    </row>
    <row r="84407" spans="2:11" hidden="1" x14ac:dyDescent="0.3">
      <c r="B84407">
        <v>84399</v>
      </c>
      <c r="C84407" t="s">
        <v>9266</v>
      </c>
      <c r="D84407" t="s">
        <v>25664</v>
      </c>
      <c r="E84407" t="s">
        <v>19641</v>
      </c>
      <c r="F84407" s="4">
        <v>38334</v>
      </c>
      <c r="I84407" s="1">
        <v>68460</v>
      </c>
      <c r="J84407" s="1">
        <v>70736.7</v>
      </c>
      <c r="K84407" t="s">
        <v>31416</v>
      </c>
    </row>
    <row r="84408" spans="2:11" hidden="1" x14ac:dyDescent="0.3">
      <c r="B84408">
        <v>84400</v>
      </c>
      <c r="C84408" t="s">
        <v>9268</v>
      </c>
      <c r="D84408" t="s">
        <v>15520</v>
      </c>
      <c r="E84408" t="s">
        <v>19445</v>
      </c>
      <c r="F84408" s="4">
        <v>31978</v>
      </c>
      <c r="I84408" s="1">
        <v>34091</v>
      </c>
      <c r="J84408" s="1">
        <v>35670.42</v>
      </c>
      <c r="K84408" t="s">
        <v>31416</v>
      </c>
    </row>
    <row r="84409" spans="2:11" hidden="1" x14ac:dyDescent="0.3">
      <c r="B84409">
        <v>84401</v>
      </c>
      <c r="C84409" t="s">
        <v>9270</v>
      </c>
      <c r="D84409" t="s">
        <v>240</v>
      </c>
      <c r="E84409" t="s">
        <v>19086</v>
      </c>
      <c r="F84409" s="4">
        <v>40003</v>
      </c>
      <c r="I84409" s="1">
        <v>23920</v>
      </c>
      <c r="J84409" s="1">
        <v>4124.26</v>
      </c>
      <c r="K84409" t="s">
        <v>31416</v>
      </c>
    </row>
    <row r="84410" spans="2:11" hidden="1" x14ac:dyDescent="0.3">
      <c r="B84410">
        <v>84402</v>
      </c>
      <c r="C84410" t="s">
        <v>30245</v>
      </c>
      <c r="D84410" t="s">
        <v>139</v>
      </c>
      <c r="E84410" t="s">
        <v>19103</v>
      </c>
      <c r="F84410" s="4">
        <v>41841</v>
      </c>
      <c r="I84410" s="1">
        <v>31200</v>
      </c>
      <c r="J84410" s="1">
        <v>21006.3</v>
      </c>
      <c r="K84410" t="s">
        <v>31416</v>
      </c>
    </row>
    <row r="84411" spans="2:11" hidden="1" x14ac:dyDescent="0.3">
      <c r="B84411">
        <v>84403</v>
      </c>
      <c r="C84411" t="s">
        <v>31611</v>
      </c>
      <c r="D84411" t="s">
        <v>382</v>
      </c>
      <c r="E84411" t="s">
        <v>19491</v>
      </c>
      <c r="F84411" s="4">
        <v>42383</v>
      </c>
      <c r="I84411" s="1">
        <v>51239</v>
      </c>
      <c r="J84411" s="1">
        <v>18506.490000000002</v>
      </c>
      <c r="K84411" t="s">
        <v>31416</v>
      </c>
    </row>
    <row r="84412" spans="2:11" hidden="1" x14ac:dyDescent="0.3">
      <c r="B84412">
        <v>84404</v>
      </c>
      <c r="C84412" t="s">
        <v>26210</v>
      </c>
      <c r="D84412" t="s">
        <v>31512</v>
      </c>
      <c r="E84412" t="s">
        <v>31612</v>
      </c>
      <c r="F84412" s="4">
        <v>42548</v>
      </c>
      <c r="I84412">
        <v>0</v>
      </c>
      <c r="K84412" t="s">
        <v>31416</v>
      </c>
    </row>
    <row r="84413" spans="2:11" hidden="1" x14ac:dyDescent="0.3">
      <c r="B84413">
        <v>84405</v>
      </c>
      <c r="C84413" t="s">
        <v>26210</v>
      </c>
      <c r="D84413" t="s">
        <v>139</v>
      </c>
      <c r="E84413" t="s">
        <v>19103</v>
      </c>
      <c r="F84413" s="4">
        <v>41177</v>
      </c>
      <c r="I84413" s="1">
        <v>20800</v>
      </c>
      <c r="J84413" s="1">
        <v>10990</v>
      </c>
      <c r="K84413" t="s">
        <v>31416</v>
      </c>
    </row>
    <row r="84414" spans="2:11" hidden="1" x14ac:dyDescent="0.3">
      <c r="B84414">
        <v>84406</v>
      </c>
      <c r="C84414" t="s">
        <v>26211</v>
      </c>
      <c r="D84414" t="s">
        <v>22</v>
      </c>
      <c r="E84414" t="s">
        <v>19191</v>
      </c>
      <c r="F84414" s="4">
        <v>41736</v>
      </c>
      <c r="I84414" s="1">
        <v>49833</v>
      </c>
      <c r="J84414" s="1">
        <v>82021.38</v>
      </c>
      <c r="K84414" t="s">
        <v>31416</v>
      </c>
    </row>
    <row r="84415" spans="2:11" hidden="1" x14ac:dyDescent="0.3">
      <c r="B84415">
        <v>84407</v>
      </c>
      <c r="C84415" t="s">
        <v>9273</v>
      </c>
      <c r="D84415" t="s">
        <v>428</v>
      </c>
      <c r="E84415" t="s">
        <v>20562</v>
      </c>
      <c r="F84415" s="4">
        <v>36031</v>
      </c>
      <c r="I84415" s="1">
        <v>35878</v>
      </c>
      <c r="J84415" s="1">
        <v>35463.82</v>
      </c>
      <c r="K84415" t="s">
        <v>31416</v>
      </c>
    </row>
    <row r="84416" spans="2:11" hidden="1" x14ac:dyDescent="0.3">
      <c r="B84416">
        <v>84408</v>
      </c>
      <c r="C84416" t="s">
        <v>9274</v>
      </c>
      <c r="D84416" t="s">
        <v>400</v>
      </c>
      <c r="E84416" t="s">
        <v>19151</v>
      </c>
      <c r="F84416" s="4">
        <v>39884</v>
      </c>
      <c r="I84416" s="1">
        <v>42182</v>
      </c>
      <c r="J84416" s="1">
        <v>52887.16</v>
      </c>
      <c r="K84416" t="s">
        <v>31416</v>
      </c>
    </row>
    <row r="84417" spans="2:11" hidden="1" x14ac:dyDescent="0.3">
      <c r="B84417">
        <v>84409</v>
      </c>
      <c r="C84417" t="s">
        <v>9275</v>
      </c>
      <c r="D84417" t="s">
        <v>139</v>
      </c>
      <c r="E84417" t="s">
        <v>19103</v>
      </c>
      <c r="F84417" s="4">
        <v>40357</v>
      </c>
      <c r="I84417" s="1">
        <v>31200</v>
      </c>
      <c r="J84417" s="1">
        <v>24731.25</v>
      </c>
      <c r="K84417" t="s">
        <v>31416</v>
      </c>
    </row>
    <row r="84418" spans="2:11" hidden="1" x14ac:dyDescent="0.3">
      <c r="B84418">
        <v>84410</v>
      </c>
      <c r="C84418" t="s">
        <v>20563</v>
      </c>
      <c r="D84418" t="s">
        <v>139</v>
      </c>
      <c r="E84418" t="s">
        <v>19103</v>
      </c>
      <c r="F84418" s="4">
        <v>41072</v>
      </c>
      <c r="I84418" s="1">
        <v>24960</v>
      </c>
      <c r="J84418" s="1">
        <v>2440</v>
      </c>
      <c r="K84418" t="s">
        <v>31416</v>
      </c>
    </row>
    <row r="84419" spans="2:11" hidden="1" x14ac:dyDescent="0.3">
      <c r="B84419">
        <v>84411</v>
      </c>
      <c r="C84419" t="s">
        <v>30246</v>
      </c>
      <c r="D84419" t="s">
        <v>22</v>
      </c>
      <c r="E84419" t="s">
        <v>19180</v>
      </c>
      <c r="F84419" s="4">
        <v>36998</v>
      </c>
      <c r="I84419" s="1">
        <v>76892</v>
      </c>
      <c r="J84419" s="1">
        <v>79170.78</v>
      </c>
      <c r="K84419" t="s">
        <v>31416</v>
      </c>
    </row>
    <row r="84420" spans="2:11" hidden="1" x14ac:dyDescent="0.3">
      <c r="B84420">
        <v>84412</v>
      </c>
      <c r="C84420" t="s">
        <v>9278</v>
      </c>
      <c r="D84420" t="s">
        <v>4377</v>
      </c>
      <c r="E84420" t="s">
        <v>20564</v>
      </c>
      <c r="F84420" s="4">
        <v>31973</v>
      </c>
      <c r="I84420" s="1">
        <v>94800</v>
      </c>
      <c r="J84420" s="1">
        <v>91810.13</v>
      </c>
      <c r="K84420" t="s">
        <v>31416</v>
      </c>
    </row>
    <row r="84421" spans="2:11" hidden="1" x14ac:dyDescent="0.3">
      <c r="B84421">
        <v>84413</v>
      </c>
      <c r="C84421" t="s">
        <v>9279</v>
      </c>
      <c r="D84421" t="s">
        <v>216</v>
      </c>
      <c r="E84421" t="s">
        <v>19632</v>
      </c>
      <c r="F84421" s="4">
        <v>38649</v>
      </c>
      <c r="I84421" s="1">
        <v>45525</v>
      </c>
      <c r="J84421" s="1">
        <v>49736.92</v>
      </c>
      <c r="K84421" t="s">
        <v>31416</v>
      </c>
    </row>
    <row r="84422" spans="2:11" hidden="1" x14ac:dyDescent="0.3">
      <c r="B84422">
        <v>84414</v>
      </c>
      <c r="C84422" t="s">
        <v>9280</v>
      </c>
      <c r="D84422" t="s">
        <v>58</v>
      </c>
      <c r="E84422" t="s">
        <v>19307</v>
      </c>
      <c r="F84422" s="4">
        <v>31465</v>
      </c>
      <c r="I84422" s="1">
        <v>48811</v>
      </c>
      <c r="J84422" s="1">
        <v>47032.91</v>
      </c>
      <c r="K84422" t="s">
        <v>31416</v>
      </c>
    </row>
    <row r="84423" spans="2:11" hidden="1" x14ac:dyDescent="0.3">
      <c r="B84423">
        <v>84415</v>
      </c>
      <c r="C84423" t="s">
        <v>15994</v>
      </c>
      <c r="D84423" t="s">
        <v>5765</v>
      </c>
      <c r="E84423" t="s">
        <v>20966</v>
      </c>
      <c r="F84423" s="4">
        <v>40904</v>
      </c>
      <c r="I84423" s="1">
        <v>47214</v>
      </c>
      <c r="J84423" s="1">
        <v>47776.56</v>
      </c>
      <c r="K84423" t="s">
        <v>31416</v>
      </c>
    </row>
    <row r="84424" spans="2:11" hidden="1" x14ac:dyDescent="0.3">
      <c r="B84424">
        <v>84416</v>
      </c>
      <c r="C84424" t="s">
        <v>30247</v>
      </c>
      <c r="D84424" t="s">
        <v>30094</v>
      </c>
      <c r="E84424" t="s">
        <v>19433</v>
      </c>
      <c r="F84424" s="4">
        <v>42024</v>
      </c>
      <c r="I84424" s="1">
        <v>91300</v>
      </c>
      <c r="J84424" s="1">
        <v>88421.57</v>
      </c>
      <c r="K84424" t="s">
        <v>31416</v>
      </c>
    </row>
    <row r="84425" spans="2:11" hidden="1" x14ac:dyDescent="0.3">
      <c r="B84425">
        <v>84417</v>
      </c>
      <c r="C84425" t="s">
        <v>15996</v>
      </c>
      <c r="D84425" t="s">
        <v>713</v>
      </c>
      <c r="E84425" t="s">
        <v>19502</v>
      </c>
      <c r="F84425" s="4">
        <v>40870</v>
      </c>
      <c r="I84425" s="1">
        <v>66660</v>
      </c>
      <c r="J84425" s="1">
        <v>64121.15</v>
      </c>
      <c r="K84425" t="s">
        <v>31416</v>
      </c>
    </row>
    <row r="84426" spans="2:11" hidden="1" x14ac:dyDescent="0.3">
      <c r="B84426">
        <v>84418</v>
      </c>
      <c r="C84426" t="s">
        <v>9283</v>
      </c>
      <c r="D84426" t="s">
        <v>15520</v>
      </c>
      <c r="E84426" t="s">
        <v>19120</v>
      </c>
      <c r="F84426" s="4">
        <v>32335</v>
      </c>
      <c r="I84426" s="1">
        <v>34091</v>
      </c>
      <c r="J84426" s="1">
        <v>32977.339999999997</v>
      </c>
      <c r="K84426" t="s">
        <v>31416</v>
      </c>
    </row>
    <row r="84427" spans="2:11" hidden="1" x14ac:dyDescent="0.3">
      <c r="B84427">
        <v>84419</v>
      </c>
      <c r="C84427" t="s">
        <v>31613</v>
      </c>
      <c r="D84427" t="s">
        <v>1578</v>
      </c>
      <c r="E84427" t="s">
        <v>19496</v>
      </c>
      <c r="F84427" s="4">
        <v>42261</v>
      </c>
      <c r="I84427" s="1">
        <v>29672</v>
      </c>
      <c r="J84427" s="1">
        <v>21699.71</v>
      </c>
      <c r="K84427" t="s">
        <v>31416</v>
      </c>
    </row>
    <row r="84428" spans="2:11" hidden="1" x14ac:dyDescent="0.3">
      <c r="B84428">
        <v>84420</v>
      </c>
      <c r="C84428" t="s">
        <v>30248</v>
      </c>
      <c r="D84428" t="s">
        <v>286</v>
      </c>
      <c r="E84428" t="s">
        <v>19517</v>
      </c>
      <c r="F84428" s="4">
        <v>38439</v>
      </c>
      <c r="I84428" s="1">
        <v>41821</v>
      </c>
      <c r="J84428" s="1">
        <v>51601.19</v>
      </c>
      <c r="K84428" t="s">
        <v>31416</v>
      </c>
    </row>
    <row r="84429" spans="2:11" hidden="1" x14ac:dyDescent="0.3">
      <c r="B84429">
        <v>84421</v>
      </c>
      <c r="C84429" t="s">
        <v>9287</v>
      </c>
      <c r="D84429" t="s">
        <v>11771</v>
      </c>
      <c r="E84429" t="s">
        <v>20568</v>
      </c>
      <c r="F84429" s="4">
        <v>39991</v>
      </c>
      <c r="I84429" s="1">
        <v>35378</v>
      </c>
      <c r="J84429" s="1">
        <v>39305.1</v>
      </c>
      <c r="K84429" t="s">
        <v>31416</v>
      </c>
    </row>
    <row r="84430" spans="2:11" hidden="1" x14ac:dyDescent="0.3">
      <c r="B84430">
        <v>84422</v>
      </c>
      <c r="C84430" t="s">
        <v>9289</v>
      </c>
      <c r="D84430" t="s">
        <v>25632</v>
      </c>
      <c r="E84430" t="s">
        <v>19155</v>
      </c>
      <c r="F84430" s="4">
        <v>39428</v>
      </c>
      <c r="I84430" s="1">
        <v>64365</v>
      </c>
      <c r="J84430" s="1">
        <v>87753.83</v>
      </c>
      <c r="K84430" t="s">
        <v>31416</v>
      </c>
    </row>
    <row r="84431" spans="2:11" hidden="1" x14ac:dyDescent="0.3">
      <c r="B84431">
        <v>84423</v>
      </c>
      <c r="C84431" t="s">
        <v>26216</v>
      </c>
      <c r="D84431" t="s">
        <v>16450</v>
      </c>
      <c r="E84431" t="s">
        <v>19272</v>
      </c>
      <c r="F84431" s="4">
        <v>41631</v>
      </c>
      <c r="I84431" s="1">
        <v>33924</v>
      </c>
      <c r="J84431" s="1">
        <v>44810.85</v>
      </c>
      <c r="K84431" t="s">
        <v>31416</v>
      </c>
    </row>
    <row r="84432" spans="2:11" hidden="1" x14ac:dyDescent="0.3">
      <c r="B84432">
        <v>84424</v>
      </c>
      <c r="C84432" t="s">
        <v>9290</v>
      </c>
      <c r="D84432" t="s">
        <v>2021</v>
      </c>
      <c r="E84432" t="s">
        <v>19372</v>
      </c>
      <c r="F84432" s="4">
        <v>39937</v>
      </c>
      <c r="I84432" s="1">
        <v>39199</v>
      </c>
      <c r="J84432" s="1">
        <v>37955.879999999997</v>
      </c>
      <c r="K84432" t="s">
        <v>31416</v>
      </c>
    </row>
    <row r="84433" spans="2:11" hidden="1" x14ac:dyDescent="0.3">
      <c r="B84433">
        <v>84425</v>
      </c>
      <c r="C84433" t="s">
        <v>20569</v>
      </c>
      <c r="D84433" t="s">
        <v>214</v>
      </c>
      <c r="E84433" t="s">
        <v>19907</v>
      </c>
      <c r="F84433" s="4">
        <v>41149</v>
      </c>
      <c r="I84433" s="1">
        <v>37348</v>
      </c>
      <c r="J84433" s="1">
        <v>30306.75</v>
      </c>
      <c r="K84433" t="s">
        <v>31416</v>
      </c>
    </row>
    <row r="84434" spans="2:11" hidden="1" x14ac:dyDescent="0.3">
      <c r="B84434">
        <v>84426</v>
      </c>
      <c r="C84434" t="s">
        <v>9291</v>
      </c>
      <c r="D84434" t="s">
        <v>15520</v>
      </c>
      <c r="E84434" t="s">
        <v>19820</v>
      </c>
      <c r="F84434" s="4">
        <v>32335</v>
      </c>
      <c r="I84434" s="1">
        <v>34091</v>
      </c>
      <c r="J84434" s="1">
        <v>39176.379999999997</v>
      </c>
      <c r="K84434" t="s">
        <v>31416</v>
      </c>
    </row>
    <row r="84435" spans="2:11" hidden="1" x14ac:dyDescent="0.3">
      <c r="B84435">
        <v>84427</v>
      </c>
      <c r="C84435" t="s">
        <v>9293</v>
      </c>
      <c r="D84435" t="s">
        <v>77</v>
      </c>
      <c r="E84435" t="s">
        <v>19006</v>
      </c>
      <c r="F84435" s="4">
        <v>38636</v>
      </c>
      <c r="I84435" s="1">
        <v>73138</v>
      </c>
      <c r="J84435" s="1">
        <v>74513.97</v>
      </c>
      <c r="K84435" t="s">
        <v>31416</v>
      </c>
    </row>
    <row r="84436" spans="2:11" hidden="1" x14ac:dyDescent="0.3">
      <c r="B84436">
        <v>84428</v>
      </c>
      <c r="C84436" t="s">
        <v>9295</v>
      </c>
      <c r="D84436" t="s">
        <v>286</v>
      </c>
      <c r="E84436" t="s">
        <v>19517</v>
      </c>
      <c r="F84436" s="4">
        <v>27265</v>
      </c>
      <c r="I84436" s="1">
        <v>47505</v>
      </c>
      <c r="J84436" s="1">
        <v>46890.8</v>
      </c>
      <c r="K84436" t="s">
        <v>31416</v>
      </c>
    </row>
    <row r="84437" spans="2:11" hidden="1" x14ac:dyDescent="0.3">
      <c r="B84437">
        <v>84429</v>
      </c>
      <c r="C84437" t="s">
        <v>9296</v>
      </c>
      <c r="D84437" t="s">
        <v>26219</v>
      </c>
      <c r="E84437" t="s">
        <v>20572</v>
      </c>
      <c r="F84437" s="4">
        <v>33371</v>
      </c>
      <c r="I84437" s="1">
        <v>69858</v>
      </c>
      <c r="J84437" s="1">
        <v>64713.8</v>
      </c>
      <c r="K84437" t="s">
        <v>31416</v>
      </c>
    </row>
    <row r="84438" spans="2:11" hidden="1" x14ac:dyDescent="0.3">
      <c r="B84438">
        <v>84430</v>
      </c>
      <c r="C84438" t="s">
        <v>9297</v>
      </c>
      <c r="D84438" t="s">
        <v>147</v>
      </c>
      <c r="E84438" t="s">
        <v>19107</v>
      </c>
      <c r="F84438" s="4">
        <v>37502</v>
      </c>
      <c r="I84438" s="1">
        <v>61220</v>
      </c>
      <c r="J84438" s="1">
        <v>61240.07</v>
      </c>
      <c r="K84438" t="s">
        <v>31416</v>
      </c>
    </row>
    <row r="84439" spans="2:11" hidden="1" x14ac:dyDescent="0.3">
      <c r="B84439">
        <v>84431</v>
      </c>
      <c r="C84439" t="s">
        <v>9298</v>
      </c>
      <c r="D84439" t="s">
        <v>1018</v>
      </c>
      <c r="E84439" t="s">
        <v>20574</v>
      </c>
      <c r="F84439" s="4">
        <v>31817</v>
      </c>
      <c r="I84439" s="1">
        <v>63759</v>
      </c>
      <c r="J84439" s="1">
        <v>62222.879999999997</v>
      </c>
      <c r="K84439" t="s">
        <v>31416</v>
      </c>
    </row>
    <row r="84440" spans="2:11" hidden="1" x14ac:dyDescent="0.3">
      <c r="B84440">
        <v>84432</v>
      </c>
      <c r="C84440" t="s">
        <v>9299</v>
      </c>
      <c r="D84440" t="s">
        <v>22</v>
      </c>
      <c r="E84440" t="s">
        <v>19924</v>
      </c>
      <c r="F84440" s="4">
        <v>36769</v>
      </c>
      <c r="I84440" s="1">
        <v>74134</v>
      </c>
      <c r="J84440" s="1">
        <v>114437.5</v>
      </c>
      <c r="K84440" t="s">
        <v>31416</v>
      </c>
    </row>
    <row r="84441" spans="2:11" hidden="1" x14ac:dyDescent="0.3">
      <c r="B84441">
        <v>84433</v>
      </c>
      <c r="C84441" t="s">
        <v>30250</v>
      </c>
      <c r="D84441" t="s">
        <v>644</v>
      </c>
      <c r="E84441" t="s">
        <v>23472</v>
      </c>
      <c r="F84441" s="4">
        <v>39669</v>
      </c>
      <c r="I84441" s="1">
        <v>69900</v>
      </c>
      <c r="J84441" s="1">
        <v>67426.570000000007</v>
      </c>
      <c r="K84441" t="s">
        <v>31416</v>
      </c>
    </row>
    <row r="84442" spans="2:11" hidden="1" x14ac:dyDescent="0.3">
      <c r="B84442">
        <v>84434</v>
      </c>
      <c r="C84442" t="s">
        <v>9300</v>
      </c>
      <c r="D84442" t="s">
        <v>242</v>
      </c>
      <c r="E84442" t="s">
        <v>19201</v>
      </c>
      <c r="F84442" s="4">
        <v>32987</v>
      </c>
      <c r="I84442" s="1">
        <v>45684</v>
      </c>
      <c r="J84442" s="1">
        <v>48924.79</v>
      </c>
      <c r="K84442" t="s">
        <v>31416</v>
      </c>
    </row>
    <row r="84443" spans="2:11" hidden="1" x14ac:dyDescent="0.3">
      <c r="B84443">
        <v>84435</v>
      </c>
      <c r="C84443" t="s">
        <v>20579</v>
      </c>
      <c r="D84443" t="s">
        <v>216</v>
      </c>
      <c r="E84443" t="s">
        <v>21377</v>
      </c>
      <c r="F84443" s="4">
        <v>41288</v>
      </c>
      <c r="I84443" s="1">
        <v>36681</v>
      </c>
      <c r="J84443" s="1">
        <v>38138.11</v>
      </c>
      <c r="K84443" t="s">
        <v>31416</v>
      </c>
    </row>
    <row r="84444" spans="2:11" hidden="1" x14ac:dyDescent="0.3">
      <c r="B84444">
        <v>84436</v>
      </c>
      <c r="C84444" t="s">
        <v>9302</v>
      </c>
      <c r="D84444" t="s">
        <v>30045</v>
      </c>
      <c r="E84444" t="s">
        <v>20572</v>
      </c>
      <c r="F84444" s="4">
        <v>37536</v>
      </c>
      <c r="I84444" s="1">
        <v>69975</v>
      </c>
      <c r="J84444" s="1">
        <v>73320.11</v>
      </c>
      <c r="K84444" t="s">
        <v>31416</v>
      </c>
    </row>
    <row r="84445" spans="2:11" hidden="1" x14ac:dyDescent="0.3">
      <c r="B84445">
        <v>84437</v>
      </c>
      <c r="C84445" t="s">
        <v>9306</v>
      </c>
      <c r="D84445" t="s">
        <v>157</v>
      </c>
      <c r="E84445" t="s">
        <v>19664</v>
      </c>
      <c r="F84445" s="4">
        <v>38187</v>
      </c>
      <c r="I84445" s="1">
        <v>35268</v>
      </c>
      <c r="J84445" s="1">
        <v>62529.22</v>
      </c>
      <c r="K84445" t="s">
        <v>31416</v>
      </c>
    </row>
    <row r="84446" spans="2:11" hidden="1" x14ac:dyDescent="0.3">
      <c r="B84446">
        <v>84438</v>
      </c>
      <c r="C84446" t="s">
        <v>9307</v>
      </c>
      <c r="D84446" t="s">
        <v>25768</v>
      </c>
      <c r="E84446" t="s">
        <v>20572</v>
      </c>
      <c r="F84446" s="4">
        <v>39378</v>
      </c>
      <c r="I84446" s="1">
        <v>73821</v>
      </c>
      <c r="J84446" s="1">
        <v>77462.48</v>
      </c>
      <c r="K84446" t="s">
        <v>31416</v>
      </c>
    </row>
    <row r="84447" spans="2:11" hidden="1" x14ac:dyDescent="0.3">
      <c r="B84447">
        <v>84439</v>
      </c>
      <c r="C84447" t="s">
        <v>26225</v>
      </c>
      <c r="D84447" t="s">
        <v>22</v>
      </c>
      <c r="E84447" t="s">
        <v>21788</v>
      </c>
      <c r="F84447" s="4">
        <v>29843</v>
      </c>
      <c r="I84447" s="1">
        <v>83881</v>
      </c>
      <c r="J84447" s="1">
        <v>142909.53</v>
      </c>
      <c r="K84447" t="s">
        <v>31416</v>
      </c>
    </row>
    <row r="84448" spans="2:11" hidden="1" x14ac:dyDescent="0.3">
      <c r="B84448">
        <v>84440</v>
      </c>
      <c r="C84448" t="s">
        <v>9308</v>
      </c>
      <c r="D84448" t="s">
        <v>25632</v>
      </c>
      <c r="E84448" t="s">
        <v>19183</v>
      </c>
      <c r="F84448" s="4">
        <v>40492</v>
      </c>
      <c r="I84448" s="1">
        <v>64365</v>
      </c>
      <c r="J84448" s="1">
        <v>74936.649999999994</v>
      </c>
      <c r="K84448" t="s">
        <v>31416</v>
      </c>
    </row>
    <row r="84449" spans="2:11" hidden="1" x14ac:dyDescent="0.3">
      <c r="B84449">
        <v>84441</v>
      </c>
      <c r="C84449" t="s">
        <v>9310</v>
      </c>
      <c r="D84449" t="s">
        <v>184</v>
      </c>
      <c r="E84449" t="s">
        <v>19200</v>
      </c>
      <c r="F84449" s="4">
        <v>38899</v>
      </c>
      <c r="I84449" s="1">
        <v>26680</v>
      </c>
      <c r="J84449" s="1">
        <v>27786.09</v>
      </c>
      <c r="K84449" t="s">
        <v>31416</v>
      </c>
    </row>
    <row r="84450" spans="2:11" hidden="1" x14ac:dyDescent="0.3">
      <c r="B84450">
        <v>84442</v>
      </c>
      <c r="C84450" t="s">
        <v>9310</v>
      </c>
      <c r="D84450" t="s">
        <v>19138</v>
      </c>
      <c r="E84450" t="s">
        <v>20131</v>
      </c>
      <c r="F84450" s="4">
        <v>41079</v>
      </c>
      <c r="I84450" s="1">
        <v>31470</v>
      </c>
      <c r="K84450" t="s">
        <v>31416</v>
      </c>
    </row>
    <row r="84451" spans="2:11" hidden="1" x14ac:dyDescent="0.3">
      <c r="B84451">
        <v>84443</v>
      </c>
      <c r="C84451" t="s">
        <v>9311</v>
      </c>
      <c r="D84451" t="s">
        <v>5976</v>
      </c>
      <c r="E84451" t="s">
        <v>19796</v>
      </c>
      <c r="F84451" s="4">
        <v>37963</v>
      </c>
      <c r="I84451" s="1">
        <v>35245</v>
      </c>
      <c r="J84451" s="1">
        <v>46575.98</v>
      </c>
      <c r="K84451" t="s">
        <v>31416</v>
      </c>
    </row>
    <row r="84452" spans="2:11" hidden="1" x14ac:dyDescent="0.3">
      <c r="B84452">
        <v>84444</v>
      </c>
      <c r="C84452" t="s">
        <v>9312</v>
      </c>
      <c r="D84452" t="s">
        <v>4071</v>
      </c>
      <c r="E84452" t="s">
        <v>19044</v>
      </c>
      <c r="F84452" s="4">
        <v>37795</v>
      </c>
      <c r="I84452" s="1">
        <v>40279</v>
      </c>
      <c r="J84452" s="1">
        <v>61823.46</v>
      </c>
      <c r="K84452" t="s">
        <v>31416</v>
      </c>
    </row>
    <row r="84453" spans="2:11" hidden="1" x14ac:dyDescent="0.3">
      <c r="B84453">
        <v>84445</v>
      </c>
      <c r="C84453" t="s">
        <v>30252</v>
      </c>
      <c r="D84453" t="s">
        <v>15831</v>
      </c>
      <c r="E84453" t="s">
        <v>19355</v>
      </c>
      <c r="F84453" s="4">
        <v>42058</v>
      </c>
      <c r="I84453" s="1">
        <v>5512</v>
      </c>
      <c r="J84453" s="1">
        <v>4171.3500000000004</v>
      </c>
      <c r="K84453" t="s">
        <v>31416</v>
      </c>
    </row>
    <row r="84454" spans="2:11" hidden="1" x14ac:dyDescent="0.3">
      <c r="B84454">
        <v>84446</v>
      </c>
      <c r="C84454" t="s">
        <v>9314</v>
      </c>
      <c r="D84454" t="s">
        <v>894</v>
      </c>
      <c r="E84454" t="s">
        <v>19175</v>
      </c>
      <c r="F84454" s="4">
        <v>35541</v>
      </c>
      <c r="I84454" s="1">
        <v>65822</v>
      </c>
      <c r="J84454" s="1">
        <v>64246.87</v>
      </c>
      <c r="K84454" t="s">
        <v>31416</v>
      </c>
    </row>
    <row r="84455" spans="2:11" hidden="1" x14ac:dyDescent="0.3">
      <c r="B84455">
        <v>84447</v>
      </c>
      <c r="C84455" t="s">
        <v>31614</v>
      </c>
      <c r="D84455" t="s">
        <v>1791</v>
      </c>
      <c r="E84455" t="s">
        <v>19126</v>
      </c>
      <c r="F84455" s="4">
        <v>42425</v>
      </c>
      <c r="I84455" s="1">
        <v>29371</v>
      </c>
      <c r="J84455" s="1">
        <v>7806.2</v>
      </c>
      <c r="K84455" t="s">
        <v>31416</v>
      </c>
    </row>
    <row r="84456" spans="2:11" hidden="1" x14ac:dyDescent="0.3">
      <c r="B84456">
        <v>84448</v>
      </c>
      <c r="C84456" t="s">
        <v>31615</v>
      </c>
      <c r="D84456" t="s">
        <v>74</v>
      </c>
      <c r="E84456" t="s">
        <v>20731</v>
      </c>
      <c r="F84456" s="4">
        <v>42241</v>
      </c>
      <c r="I84456" s="1">
        <v>54484</v>
      </c>
      <c r="J84456" s="1">
        <v>50678.2</v>
      </c>
      <c r="K84456" t="s">
        <v>31416</v>
      </c>
    </row>
    <row r="84457" spans="2:11" hidden="1" x14ac:dyDescent="0.3">
      <c r="B84457">
        <v>84449</v>
      </c>
      <c r="C84457" t="s">
        <v>30253</v>
      </c>
      <c r="D84457" t="s">
        <v>30108</v>
      </c>
      <c r="E84457" t="s">
        <v>19225</v>
      </c>
      <c r="F84457" s="4">
        <v>42158</v>
      </c>
      <c r="I84457" s="1">
        <v>32000</v>
      </c>
      <c r="J84457" s="1">
        <v>33392.6</v>
      </c>
      <c r="K84457" t="s">
        <v>31416</v>
      </c>
    </row>
    <row r="84458" spans="2:11" hidden="1" x14ac:dyDescent="0.3">
      <c r="B84458">
        <v>84450</v>
      </c>
      <c r="C84458" t="s">
        <v>9317</v>
      </c>
      <c r="D84458" t="s">
        <v>31420</v>
      </c>
      <c r="E84458" t="s">
        <v>19280</v>
      </c>
      <c r="F84458" s="4">
        <v>39695</v>
      </c>
      <c r="I84458" s="1">
        <v>33688</v>
      </c>
      <c r="J84458" s="1">
        <v>32374.74</v>
      </c>
      <c r="K84458" t="s">
        <v>31416</v>
      </c>
    </row>
    <row r="84459" spans="2:11" hidden="1" x14ac:dyDescent="0.3">
      <c r="B84459">
        <v>84451</v>
      </c>
      <c r="C84459" t="s">
        <v>9318</v>
      </c>
      <c r="D84459" t="s">
        <v>25764</v>
      </c>
      <c r="E84459" t="s">
        <v>19181</v>
      </c>
      <c r="F84459" s="4">
        <v>39867</v>
      </c>
      <c r="I84459" s="1">
        <v>66231</v>
      </c>
      <c r="J84459" s="1">
        <v>66592.89</v>
      </c>
      <c r="K84459" t="s">
        <v>31416</v>
      </c>
    </row>
    <row r="84460" spans="2:11" hidden="1" x14ac:dyDescent="0.3">
      <c r="B84460">
        <v>84452</v>
      </c>
      <c r="C84460" t="s">
        <v>9319</v>
      </c>
      <c r="D84460" t="s">
        <v>172</v>
      </c>
      <c r="E84460" t="s">
        <v>20012</v>
      </c>
      <c r="F84460" s="4">
        <v>36977</v>
      </c>
      <c r="I84460" s="1">
        <v>86190</v>
      </c>
      <c r="J84460" s="1">
        <v>164403.01</v>
      </c>
      <c r="K84460" t="s">
        <v>31416</v>
      </c>
    </row>
    <row r="84461" spans="2:11" hidden="1" x14ac:dyDescent="0.3">
      <c r="B84461">
        <v>84453</v>
      </c>
      <c r="C84461" t="s">
        <v>26230</v>
      </c>
      <c r="D84461" t="s">
        <v>25931</v>
      </c>
      <c r="E84461" t="s">
        <v>19955</v>
      </c>
      <c r="F84461" s="4">
        <v>39961</v>
      </c>
      <c r="I84461" s="1">
        <v>72384</v>
      </c>
      <c r="J84461" s="1">
        <v>70322.06</v>
      </c>
      <c r="K84461" t="s">
        <v>31416</v>
      </c>
    </row>
    <row r="84462" spans="2:11" hidden="1" x14ac:dyDescent="0.3">
      <c r="B84462">
        <v>84454</v>
      </c>
      <c r="C84462" t="s">
        <v>26232</v>
      </c>
      <c r="D84462" t="s">
        <v>139</v>
      </c>
      <c r="E84462" t="s">
        <v>19103</v>
      </c>
      <c r="F84462" s="4">
        <v>41085</v>
      </c>
      <c r="I84462" s="1">
        <v>18720</v>
      </c>
      <c r="J84462">
        <v>0</v>
      </c>
      <c r="K84462" t="s">
        <v>31416</v>
      </c>
    </row>
    <row r="84463" spans="2:11" hidden="1" x14ac:dyDescent="0.3">
      <c r="B84463">
        <v>84455</v>
      </c>
      <c r="C84463" t="s">
        <v>9321</v>
      </c>
      <c r="D84463" t="s">
        <v>22</v>
      </c>
      <c r="E84463" t="s">
        <v>19669</v>
      </c>
      <c r="F84463" s="4">
        <v>34491</v>
      </c>
      <c r="I84463" s="1">
        <v>81784</v>
      </c>
      <c r="J84463" s="1">
        <v>84611.05</v>
      </c>
      <c r="K84463" t="s">
        <v>31416</v>
      </c>
    </row>
    <row r="84464" spans="2:11" hidden="1" x14ac:dyDescent="0.3">
      <c r="B84464">
        <v>84456</v>
      </c>
      <c r="C84464" t="s">
        <v>9322</v>
      </c>
      <c r="D84464" t="s">
        <v>22</v>
      </c>
      <c r="E84464" t="s">
        <v>19338</v>
      </c>
      <c r="F84464" s="4">
        <v>34424</v>
      </c>
      <c r="I84464" s="1">
        <v>81784</v>
      </c>
      <c r="J84464" s="1">
        <v>131845.16</v>
      </c>
      <c r="K84464" t="s">
        <v>31416</v>
      </c>
    </row>
    <row r="84465" spans="2:11" hidden="1" x14ac:dyDescent="0.3">
      <c r="B84465">
        <v>84457</v>
      </c>
      <c r="C84465" t="s">
        <v>9326</v>
      </c>
      <c r="D84465" t="s">
        <v>25716</v>
      </c>
      <c r="E84465" t="s">
        <v>19178</v>
      </c>
      <c r="F84465" s="4">
        <v>30963</v>
      </c>
      <c r="I84465" s="1">
        <v>76911</v>
      </c>
      <c r="J84465" s="1">
        <v>79613.13</v>
      </c>
      <c r="K84465" t="s">
        <v>31416</v>
      </c>
    </row>
    <row r="84466" spans="2:11" hidden="1" x14ac:dyDescent="0.3">
      <c r="B84466">
        <v>84458</v>
      </c>
      <c r="C84466" t="s">
        <v>30254</v>
      </c>
      <c r="D84466" t="s">
        <v>15520</v>
      </c>
      <c r="E84466" t="s">
        <v>19665</v>
      </c>
      <c r="F84466" s="4">
        <v>42110</v>
      </c>
      <c r="I84466" s="1">
        <v>29453</v>
      </c>
      <c r="J84466" s="1">
        <v>40765.25</v>
      </c>
      <c r="K84466" t="s">
        <v>31416</v>
      </c>
    </row>
    <row r="84467" spans="2:11" hidden="1" x14ac:dyDescent="0.3">
      <c r="B84467">
        <v>84459</v>
      </c>
      <c r="C84467" t="s">
        <v>9327</v>
      </c>
      <c r="D84467" t="s">
        <v>103</v>
      </c>
      <c r="E84467" t="s">
        <v>20064</v>
      </c>
      <c r="F84467" s="4">
        <v>38187</v>
      </c>
      <c r="I84467" s="1">
        <v>40279</v>
      </c>
      <c r="J84467" s="1">
        <v>41599.07</v>
      </c>
      <c r="K84467" t="s">
        <v>31416</v>
      </c>
    </row>
    <row r="84468" spans="2:11" hidden="1" x14ac:dyDescent="0.3">
      <c r="B84468">
        <v>84460</v>
      </c>
      <c r="C84468" t="s">
        <v>9328</v>
      </c>
      <c r="D84468" t="s">
        <v>28</v>
      </c>
      <c r="E84468" t="s">
        <v>20074</v>
      </c>
      <c r="F84468" s="4">
        <v>40021</v>
      </c>
      <c r="I84468" s="1">
        <v>31746</v>
      </c>
      <c r="J84468" s="1">
        <v>33284.370000000003</v>
      </c>
      <c r="K84468" t="s">
        <v>31416</v>
      </c>
    </row>
    <row r="84469" spans="2:11" hidden="1" x14ac:dyDescent="0.3">
      <c r="B84469">
        <v>84461</v>
      </c>
      <c r="C84469" t="s">
        <v>9330</v>
      </c>
      <c r="D84469" t="s">
        <v>13</v>
      </c>
      <c r="E84469" t="s">
        <v>19538</v>
      </c>
      <c r="F84469" s="4">
        <v>38901</v>
      </c>
      <c r="I84469" s="1">
        <v>95300</v>
      </c>
      <c r="J84469" s="1">
        <v>91561.65</v>
      </c>
      <c r="K84469" t="s">
        <v>31416</v>
      </c>
    </row>
    <row r="84470" spans="2:11" hidden="1" x14ac:dyDescent="0.3">
      <c r="B84470">
        <v>84462</v>
      </c>
      <c r="C84470" t="s">
        <v>9331</v>
      </c>
      <c r="D84470" t="s">
        <v>15520</v>
      </c>
      <c r="E84470" t="s">
        <v>19402</v>
      </c>
      <c r="F84470" s="4">
        <v>36269</v>
      </c>
      <c r="I84470" s="1">
        <v>32260</v>
      </c>
      <c r="J84470" s="1">
        <v>38112</v>
      </c>
      <c r="K84470" t="s">
        <v>31416</v>
      </c>
    </row>
    <row r="84471" spans="2:11" hidden="1" x14ac:dyDescent="0.3">
      <c r="B84471">
        <v>84463</v>
      </c>
      <c r="C84471" t="s">
        <v>9333</v>
      </c>
      <c r="D84471" t="s">
        <v>71</v>
      </c>
      <c r="E84471" t="s">
        <v>19045</v>
      </c>
      <c r="F84471" s="4">
        <v>39751</v>
      </c>
      <c r="I84471" s="1">
        <v>10341</v>
      </c>
      <c r="J84471" s="1">
        <v>9450.5300000000007</v>
      </c>
      <c r="K84471" t="s">
        <v>31416</v>
      </c>
    </row>
    <row r="84472" spans="2:11" hidden="1" x14ac:dyDescent="0.3">
      <c r="B84472">
        <v>84464</v>
      </c>
      <c r="C84472" t="s">
        <v>26241</v>
      </c>
      <c r="D84472" t="s">
        <v>131</v>
      </c>
      <c r="E84472" t="s">
        <v>19516</v>
      </c>
      <c r="F84472" s="4">
        <v>39084</v>
      </c>
      <c r="I84472" s="1">
        <v>27929</v>
      </c>
      <c r="J84472" s="1">
        <v>25718.45</v>
      </c>
      <c r="K84472" t="s">
        <v>31416</v>
      </c>
    </row>
    <row r="84473" spans="2:11" hidden="1" x14ac:dyDescent="0.3">
      <c r="B84473">
        <v>84465</v>
      </c>
      <c r="C84473" t="s">
        <v>9338</v>
      </c>
      <c r="D84473" t="s">
        <v>15520</v>
      </c>
      <c r="E84473" t="s">
        <v>19472</v>
      </c>
      <c r="F84473" s="4">
        <v>33476</v>
      </c>
      <c r="I84473" s="1">
        <v>33176</v>
      </c>
      <c r="J84473" s="1">
        <v>36294.44</v>
      </c>
      <c r="K84473" t="s">
        <v>31416</v>
      </c>
    </row>
    <row r="84474" spans="2:11" hidden="1" x14ac:dyDescent="0.3">
      <c r="B84474">
        <v>84466</v>
      </c>
      <c r="C84474" t="s">
        <v>9339</v>
      </c>
      <c r="D84474" t="s">
        <v>868</v>
      </c>
      <c r="E84474" t="s">
        <v>19110</v>
      </c>
      <c r="F84474" s="4">
        <v>36843</v>
      </c>
      <c r="I84474" s="1">
        <v>38847</v>
      </c>
      <c r="J84474" s="1">
        <v>47704.21</v>
      </c>
      <c r="K84474" t="s">
        <v>31416</v>
      </c>
    </row>
    <row r="84475" spans="2:11" hidden="1" x14ac:dyDescent="0.3">
      <c r="B84475">
        <v>84467</v>
      </c>
      <c r="C84475" t="s">
        <v>9341</v>
      </c>
      <c r="D84475" t="s">
        <v>9342</v>
      </c>
      <c r="E84475" t="s">
        <v>19554</v>
      </c>
      <c r="F84475" s="4">
        <v>40147</v>
      </c>
      <c r="I84475" s="1">
        <v>120700</v>
      </c>
      <c r="J84475" s="1">
        <v>118232.93</v>
      </c>
      <c r="K84475" t="s">
        <v>31416</v>
      </c>
    </row>
    <row r="84476" spans="2:11" hidden="1" x14ac:dyDescent="0.3">
      <c r="B84476">
        <v>84468</v>
      </c>
      <c r="C84476" t="s">
        <v>31616</v>
      </c>
      <c r="D84476" t="s">
        <v>139</v>
      </c>
      <c r="E84476" t="s">
        <v>19103</v>
      </c>
      <c r="F84476" s="4">
        <v>42547</v>
      </c>
      <c r="I84476" s="1">
        <v>24960</v>
      </c>
      <c r="K84476" t="s">
        <v>31416</v>
      </c>
    </row>
    <row r="84477" spans="2:11" hidden="1" x14ac:dyDescent="0.3">
      <c r="B84477">
        <v>84469</v>
      </c>
      <c r="C84477" t="s">
        <v>31617</v>
      </c>
      <c r="D84477" t="s">
        <v>90</v>
      </c>
      <c r="E84477" t="s">
        <v>19251</v>
      </c>
      <c r="F84477" s="4">
        <v>42262</v>
      </c>
      <c r="I84477" s="1">
        <v>20800</v>
      </c>
      <c r="J84477" s="1">
        <v>13624.2</v>
      </c>
      <c r="K84477" t="s">
        <v>31416</v>
      </c>
    </row>
    <row r="84478" spans="2:11" hidden="1" x14ac:dyDescent="0.3">
      <c r="B84478">
        <v>84470</v>
      </c>
      <c r="C84478" t="s">
        <v>9343</v>
      </c>
      <c r="D84478" t="s">
        <v>400</v>
      </c>
      <c r="E84478" t="s">
        <v>19213</v>
      </c>
      <c r="F84478" s="4">
        <v>39492</v>
      </c>
      <c r="I84478" s="1">
        <v>42182</v>
      </c>
      <c r="J84478" s="1">
        <v>50781.47</v>
      </c>
      <c r="K84478" t="s">
        <v>31416</v>
      </c>
    </row>
    <row r="84479" spans="2:11" hidden="1" x14ac:dyDescent="0.3">
      <c r="B84479">
        <v>84471</v>
      </c>
      <c r="C84479" t="s">
        <v>9344</v>
      </c>
      <c r="D84479" t="s">
        <v>30099</v>
      </c>
      <c r="E84479" t="s">
        <v>19308</v>
      </c>
      <c r="F84479" s="4">
        <v>35649</v>
      </c>
      <c r="I84479" s="1">
        <v>123900</v>
      </c>
      <c r="J84479" s="1">
        <v>125076.83</v>
      </c>
      <c r="K84479" t="s">
        <v>31416</v>
      </c>
    </row>
    <row r="84480" spans="2:11" hidden="1" x14ac:dyDescent="0.3">
      <c r="B84480">
        <v>84472</v>
      </c>
      <c r="C84480" t="s">
        <v>16014</v>
      </c>
      <c r="D84480" t="s">
        <v>30105</v>
      </c>
      <c r="E84480" t="s">
        <v>19857</v>
      </c>
      <c r="F84480" s="4">
        <v>35066</v>
      </c>
      <c r="I84480" s="1">
        <v>117200</v>
      </c>
      <c r="J84480" s="1">
        <v>153331.25</v>
      </c>
      <c r="K84480" t="s">
        <v>31416</v>
      </c>
    </row>
    <row r="84481" spans="2:11" hidden="1" x14ac:dyDescent="0.3">
      <c r="B84481">
        <v>84473</v>
      </c>
      <c r="C84481" t="s">
        <v>31618</v>
      </c>
      <c r="D84481" t="s">
        <v>25804</v>
      </c>
      <c r="E84481" t="s">
        <v>19004</v>
      </c>
      <c r="F84481" s="4">
        <v>42261</v>
      </c>
      <c r="I84481" s="1">
        <v>50000</v>
      </c>
      <c r="J84481" s="1">
        <v>36538.46</v>
      </c>
      <c r="K84481" t="s">
        <v>31416</v>
      </c>
    </row>
    <row r="84482" spans="2:11" hidden="1" x14ac:dyDescent="0.3">
      <c r="B84482">
        <v>84474</v>
      </c>
      <c r="C84482" t="s">
        <v>20608</v>
      </c>
      <c r="D84482" t="s">
        <v>3093</v>
      </c>
      <c r="E84482" t="s">
        <v>20609</v>
      </c>
      <c r="F84482" s="4">
        <v>37795</v>
      </c>
      <c r="I84482" s="1">
        <v>40279</v>
      </c>
      <c r="J84482" s="1">
        <v>58739.79</v>
      </c>
      <c r="K84482" t="s">
        <v>31416</v>
      </c>
    </row>
    <row r="84483" spans="2:11" hidden="1" x14ac:dyDescent="0.3">
      <c r="B84483">
        <v>84475</v>
      </c>
      <c r="C84483" t="s">
        <v>9350</v>
      </c>
      <c r="D84483" t="s">
        <v>240</v>
      </c>
      <c r="E84483" t="s">
        <v>19086</v>
      </c>
      <c r="F84483" s="4">
        <v>38596</v>
      </c>
      <c r="I84483" s="1">
        <v>23920</v>
      </c>
      <c r="J84483" s="1">
        <v>4656.95</v>
      </c>
      <c r="K84483" t="s">
        <v>31416</v>
      </c>
    </row>
    <row r="84484" spans="2:11" hidden="1" x14ac:dyDescent="0.3">
      <c r="B84484">
        <v>84476</v>
      </c>
      <c r="C84484" t="s">
        <v>9351</v>
      </c>
      <c r="D84484" t="s">
        <v>172</v>
      </c>
      <c r="E84484" t="s">
        <v>19270</v>
      </c>
      <c r="F84484" s="4">
        <v>36185</v>
      </c>
      <c r="I84484" s="1">
        <v>90000</v>
      </c>
      <c r="J84484" s="1">
        <v>112193.60000000001</v>
      </c>
      <c r="K84484" t="s">
        <v>31416</v>
      </c>
    </row>
    <row r="84485" spans="2:11" hidden="1" x14ac:dyDescent="0.3">
      <c r="B84485">
        <v>84477</v>
      </c>
      <c r="C84485" t="s">
        <v>9355</v>
      </c>
      <c r="D84485" t="s">
        <v>437</v>
      </c>
      <c r="E84485" t="s">
        <v>19443</v>
      </c>
      <c r="F84485" s="4">
        <v>38232</v>
      </c>
      <c r="I84485" s="1">
        <v>21840</v>
      </c>
      <c r="J84485" s="1">
        <v>7435.13</v>
      </c>
      <c r="K84485" t="s">
        <v>31416</v>
      </c>
    </row>
    <row r="84486" spans="2:11" hidden="1" x14ac:dyDescent="0.3">
      <c r="B84486">
        <v>84478</v>
      </c>
      <c r="C84486" t="s">
        <v>16021</v>
      </c>
      <c r="D84486" t="s">
        <v>122</v>
      </c>
      <c r="E84486" t="s">
        <v>19321</v>
      </c>
      <c r="F84486" s="4">
        <v>39321</v>
      </c>
      <c r="I84486" s="1">
        <v>31782</v>
      </c>
      <c r="J84486" s="1">
        <v>32304.78</v>
      </c>
      <c r="K84486" t="s">
        <v>31416</v>
      </c>
    </row>
    <row r="84487" spans="2:11" hidden="1" x14ac:dyDescent="0.3">
      <c r="B84487">
        <v>84479</v>
      </c>
      <c r="C84487" t="s">
        <v>9358</v>
      </c>
      <c r="D84487" t="s">
        <v>22</v>
      </c>
      <c r="E84487" t="s">
        <v>19853</v>
      </c>
      <c r="F84487" s="4">
        <v>36321</v>
      </c>
      <c r="I84487" s="1">
        <v>76892</v>
      </c>
      <c r="J84487" s="1">
        <v>119314.87</v>
      </c>
      <c r="K84487" t="s">
        <v>31416</v>
      </c>
    </row>
    <row r="84488" spans="2:11" hidden="1" x14ac:dyDescent="0.3">
      <c r="B84488">
        <v>84480</v>
      </c>
      <c r="C84488" t="s">
        <v>16022</v>
      </c>
      <c r="D84488" t="s">
        <v>23191</v>
      </c>
      <c r="E84488" t="s">
        <v>19103</v>
      </c>
      <c r="F84488" s="4">
        <v>40726</v>
      </c>
      <c r="I84488" s="1">
        <v>20800</v>
      </c>
      <c r="J84488" s="1">
        <v>2461.6999999999998</v>
      </c>
      <c r="K84488" t="s">
        <v>31416</v>
      </c>
    </row>
    <row r="84489" spans="2:11" hidden="1" x14ac:dyDescent="0.3">
      <c r="B84489">
        <v>84481</v>
      </c>
      <c r="C84489" t="s">
        <v>9360</v>
      </c>
      <c r="D84489" t="s">
        <v>1275</v>
      </c>
      <c r="E84489" t="s">
        <v>19256</v>
      </c>
      <c r="F84489" s="4">
        <v>33091</v>
      </c>
      <c r="I84489" s="1">
        <v>45684</v>
      </c>
      <c r="J84489" s="1">
        <v>44363.65</v>
      </c>
      <c r="K84489" t="s">
        <v>31416</v>
      </c>
    </row>
    <row r="84490" spans="2:11" hidden="1" x14ac:dyDescent="0.3">
      <c r="B84490">
        <v>84482</v>
      </c>
      <c r="C84490" t="s">
        <v>9362</v>
      </c>
      <c r="D84490" t="s">
        <v>1582</v>
      </c>
      <c r="E84490" t="s">
        <v>19520</v>
      </c>
      <c r="F84490" s="4">
        <v>38734</v>
      </c>
      <c r="I84490" s="1">
        <v>35245</v>
      </c>
      <c r="J84490" s="1">
        <v>35198.71</v>
      </c>
      <c r="K84490" t="s">
        <v>31416</v>
      </c>
    </row>
    <row r="84491" spans="2:11" hidden="1" x14ac:dyDescent="0.3">
      <c r="B84491">
        <v>84483</v>
      </c>
      <c r="C84491" t="s">
        <v>9363</v>
      </c>
      <c r="D84491" t="s">
        <v>25664</v>
      </c>
      <c r="E84491" t="s">
        <v>20401</v>
      </c>
      <c r="F84491" s="4">
        <v>38614</v>
      </c>
      <c r="I84491" s="1">
        <v>68460</v>
      </c>
      <c r="J84491" s="1">
        <v>86059.65</v>
      </c>
      <c r="K84491" t="s">
        <v>31416</v>
      </c>
    </row>
    <row r="84492" spans="2:11" hidden="1" x14ac:dyDescent="0.3">
      <c r="B84492">
        <v>84484</v>
      </c>
      <c r="C84492" t="s">
        <v>20619</v>
      </c>
      <c r="D84492" t="s">
        <v>139</v>
      </c>
      <c r="E84492" t="s">
        <v>19413</v>
      </c>
      <c r="F84492" s="4">
        <v>41429</v>
      </c>
      <c r="I84492" s="1">
        <v>37440</v>
      </c>
      <c r="J84492">
        <v>0</v>
      </c>
      <c r="K84492" t="s">
        <v>31416</v>
      </c>
    </row>
    <row r="84493" spans="2:11" hidden="1" x14ac:dyDescent="0.3">
      <c r="B84493">
        <v>84485</v>
      </c>
      <c r="C84493" t="s">
        <v>26257</v>
      </c>
      <c r="D84493" t="s">
        <v>15520</v>
      </c>
      <c r="E84493" t="s">
        <v>19939</v>
      </c>
      <c r="F84493" s="4">
        <v>41506</v>
      </c>
      <c r="I84493" s="1">
        <v>29453</v>
      </c>
      <c r="J84493" s="1">
        <v>33331.4</v>
      </c>
      <c r="K84493" t="s">
        <v>31416</v>
      </c>
    </row>
    <row r="84494" spans="2:11" hidden="1" x14ac:dyDescent="0.3">
      <c r="B84494">
        <v>84486</v>
      </c>
      <c r="C84494" t="s">
        <v>26258</v>
      </c>
      <c r="D84494" t="s">
        <v>16450</v>
      </c>
      <c r="E84494" t="s">
        <v>19232</v>
      </c>
      <c r="F84494" s="4">
        <v>41547</v>
      </c>
      <c r="I84494" s="1">
        <v>33924</v>
      </c>
      <c r="J84494" s="1">
        <v>33686.46</v>
      </c>
      <c r="K84494" t="s">
        <v>31416</v>
      </c>
    </row>
    <row r="84495" spans="2:11" hidden="1" x14ac:dyDescent="0.3">
      <c r="B84495">
        <v>84487</v>
      </c>
      <c r="C84495" t="s">
        <v>9368</v>
      </c>
      <c r="D84495" t="s">
        <v>157</v>
      </c>
      <c r="E84495" t="s">
        <v>19664</v>
      </c>
      <c r="F84495" s="4">
        <v>38425</v>
      </c>
      <c r="I84495" s="1">
        <v>35268</v>
      </c>
      <c r="J84495" s="1">
        <v>42892.17</v>
      </c>
      <c r="K84495" t="s">
        <v>31416</v>
      </c>
    </row>
    <row r="84496" spans="2:11" hidden="1" x14ac:dyDescent="0.3">
      <c r="B84496">
        <v>84488</v>
      </c>
      <c r="C84496" t="s">
        <v>31619</v>
      </c>
      <c r="D84496" t="s">
        <v>30108</v>
      </c>
      <c r="E84496" t="s">
        <v>20165</v>
      </c>
      <c r="F84496" s="4">
        <v>42508</v>
      </c>
      <c r="I84496" s="1">
        <v>32000</v>
      </c>
      <c r="J84496" s="1">
        <v>1230.77</v>
      </c>
      <c r="K84496" t="s">
        <v>31416</v>
      </c>
    </row>
    <row r="84497" spans="2:11" hidden="1" x14ac:dyDescent="0.3">
      <c r="B84497">
        <v>84489</v>
      </c>
      <c r="C84497" t="s">
        <v>26260</v>
      </c>
      <c r="D84497" t="s">
        <v>15831</v>
      </c>
      <c r="E84497" t="s">
        <v>19355</v>
      </c>
      <c r="F84497" s="4">
        <v>41625</v>
      </c>
      <c r="I84497" s="1">
        <v>5512</v>
      </c>
      <c r="J84497" s="1">
        <v>2410.8200000000002</v>
      </c>
      <c r="K84497" t="s">
        <v>31416</v>
      </c>
    </row>
    <row r="84498" spans="2:11" hidden="1" x14ac:dyDescent="0.3">
      <c r="B84498">
        <v>84490</v>
      </c>
      <c r="C84498" t="s">
        <v>9373</v>
      </c>
      <c r="D84498" t="s">
        <v>2383</v>
      </c>
      <c r="E84498" t="s">
        <v>19071</v>
      </c>
      <c r="F84498" s="4">
        <v>30361</v>
      </c>
      <c r="I84498" s="1">
        <v>43701</v>
      </c>
      <c r="J84498" s="1">
        <v>51202.7</v>
      </c>
      <c r="K84498" t="s">
        <v>31416</v>
      </c>
    </row>
    <row r="84499" spans="2:11" hidden="1" x14ac:dyDescent="0.3">
      <c r="B84499">
        <v>84491</v>
      </c>
      <c r="C84499" t="s">
        <v>16029</v>
      </c>
      <c r="D84499" t="s">
        <v>98</v>
      </c>
      <c r="E84499" t="s">
        <v>20788</v>
      </c>
      <c r="F84499" s="4">
        <v>40828</v>
      </c>
      <c r="I84499" s="1">
        <v>29120</v>
      </c>
      <c r="J84499" s="1">
        <v>23426.27</v>
      </c>
      <c r="K84499" t="s">
        <v>31416</v>
      </c>
    </row>
    <row r="84500" spans="2:11" hidden="1" x14ac:dyDescent="0.3">
      <c r="B84500">
        <v>84492</v>
      </c>
      <c r="C84500" t="s">
        <v>9374</v>
      </c>
      <c r="D84500" t="s">
        <v>112</v>
      </c>
      <c r="E84500" t="s">
        <v>31426</v>
      </c>
      <c r="F84500" s="4">
        <v>35501</v>
      </c>
      <c r="I84500" s="1">
        <v>50870</v>
      </c>
      <c r="J84500" s="1">
        <v>57719.31</v>
      </c>
      <c r="K84500" t="s">
        <v>31416</v>
      </c>
    </row>
    <row r="84501" spans="2:11" hidden="1" x14ac:dyDescent="0.3">
      <c r="B84501">
        <v>84493</v>
      </c>
      <c r="C84501" t="s">
        <v>9375</v>
      </c>
      <c r="D84501" t="s">
        <v>1360</v>
      </c>
      <c r="E84501" t="s">
        <v>19280</v>
      </c>
      <c r="F84501" s="4">
        <v>39699</v>
      </c>
      <c r="I84501" s="1">
        <v>59600</v>
      </c>
      <c r="J84501" s="1">
        <v>57224.1</v>
      </c>
      <c r="K84501" t="s">
        <v>31416</v>
      </c>
    </row>
    <row r="84502" spans="2:11" hidden="1" x14ac:dyDescent="0.3">
      <c r="B84502">
        <v>84494</v>
      </c>
      <c r="C84502" t="s">
        <v>9377</v>
      </c>
      <c r="D84502" t="s">
        <v>30020</v>
      </c>
      <c r="E84502" t="s">
        <v>19573</v>
      </c>
      <c r="F84502" s="4">
        <v>38796</v>
      </c>
      <c r="I84502" s="1">
        <v>70388</v>
      </c>
      <c r="J84502" s="1">
        <v>69522.02</v>
      </c>
      <c r="K84502" t="s">
        <v>31416</v>
      </c>
    </row>
    <row r="84503" spans="2:11" hidden="1" x14ac:dyDescent="0.3">
      <c r="B84503">
        <v>84495</v>
      </c>
      <c r="C84503" t="s">
        <v>9378</v>
      </c>
      <c r="D84503" t="s">
        <v>5427</v>
      </c>
      <c r="E84503" t="s">
        <v>19034</v>
      </c>
      <c r="F84503" s="4">
        <v>35604</v>
      </c>
      <c r="I84503" s="1">
        <v>60343</v>
      </c>
      <c r="J84503" s="1">
        <v>115538.38</v>
      </c>
      <c r="K84503" t="s">
        <v>31416</v>
      </c>
    </row>
    <row r="84504" spans="2:11" hidden="1" x14ac:dyDescent="0.3">
      <c r="B84504">
        <v>84496</v>
      </c>
      <c r="C84504" t="s">
        <v>16030</v>
      </c>
      <c r="D84504" t="s">
        <v>13</v>
      </c>
      <c r="E84504" t="s">
        <v>19514</v>
      </c>
      <c r="F84504" s="4">
        <v>40960</v>
      </c>
      <c r="I84504" s="1">
        <v>64600</v>
      </c>
      <c r="J84504" s="1">
        <v>62097.78</v>
      </c>
      <c r="K84504" t="s">
        <v>31416</v>
      </c>
    </row>
    <row r="84505" spans="2:11" hidden="1" x14ac:dyDescent="0.3">
      <c r="B84505">
        <v>84497</v>
      </c>
      <c r="C84505" t="s">
        <v>9379</v>
      </c>
      <c r="D84505" t="s">
        <v>1774</v>
      </c>
      <c r="E84505" t="s">
        <v>20847</v>
      </c>
      <c r="F84505" s="4">
        <v>31253</v>
      </c>
      <c r="I84505" s="1">
        <v>110618</v>
      </c>
      <c r="J84505" s="1">
        <v>153619.56</v>
      </c>
      <c r="K84505" t="s">
        <v>31416</v>
      </c>
    </row>
    <row r="84506" spans="2:11" hidden="1" x14ac:dyDescent="0.3">
      <c r="B84506">
        <v>84498</v>
      </c>
      <c r="C84506" t="s">
        <v>9380</v>
      </c>
      <c r="D84506" t="s">
        <v>189</v>
      </c>
      <c r="E84506" t="s">
        <v>19083</v>
      </c>
      <c r="F84506" s="4">
        <v>34631</v>
      </c>
      <c r="I84506" s="1">
        <v>47774</v>
      </c>
      <c r="J84506" s="1">
        <v>52372.58</v>
      </c>
      <c r="K84506" t="s">
        <v>31416</v>
      </c>
    </row>
    <row r="84507" spans="2:11" hidden="1" x14ac:dyDescent="0.3">
      <c r="B84507">
        <v>84499</v>
      </c>
      <c r="C84507" t="s">
        <v>16033</v>
      </c>
      <c r="D84507" t="s">
        <v>5664</v>
      </c>
      <c r="E84507" t="s">
        <v>19593</v>
      </c>
      <c r="F84507" s="4">
        <v>40836</v>
      </c>
      <c r="I84507" s="1">
        <v>39199</v>
      </c>
      <c r="J84507" s="1">
        <v>42771.59</v>
      </c>
      <c r="K84507" t="s">
        <v>31416</v>
      </c>
    </row>
    <row r="84508" spans="2:11" hidden="1" x14ac:dyDescent="0.3">
      <c r="B84508">
        <v>84500</v>
      </c>
      <c r="C84508" t="s">
        <v>9382</v>
      </c>
      <c r="D84508" t="s">
        <v>139</v>
      </c>
      <c r="E84508" t="s">
        <v>19103</v>
      </c>
      <c r="F84508" s="4">
        <v>37524</v>
      </c>
      <c r="I84508" s="1">
        <v>41600</v>
      </c>
      <c r="J84508" s="1">
        <v>17975</v>
      </c>
      <c r="K84508" t="s">
        <v>31416</v>
      </c>
    </row>
    <row r="84509" spans="2:11" hidden="1" x14ac:dyDescent="0.3">
      <c r="B84509">
        <v>84501</v>
      </c>
      <c r="C84509" t="s">
        <v>9383</v>
      </c>
      <c r="D84509" t="s">
        <v>327</v>
      </c>
      <c r="E84509" t="s">
        <v>19213</v>
      </c>
      <c r="F84509" s="4">
        <v>38344</v>
      </c>
      <c r="I84509" s="1">
        <v>43447</v>
      </c>
      <c r="J84509" s="1">
        <v>48244.39</v>
      </c>
      <c r="K84509" t="s">
        <v>31416</v>
      </c>
    </row>
    <row r="84510" spans="2:11" hidden="1" x14ac:dyDescent="0.3">
      <c r="B84510">
        <v>84502</v>
      </c>
      <c r="C84510" t="s">
        <v>9386</v>
      </c>
      <c r="D84510" t="s">
        <v>22</v>
      </c>
      <c r="E84510" t="s">
        <v>19537</v>
      </c>
      <c r="F84510" s="4">
        <v>36458</v>
      </c>
      <c r="I84510" s="1">
        <v>77591</v>
      </c>
      <c r="J84510" s="1">
        <v>87221.53</v>
      </c>
      <c r="K84510" t="s">
        <v>31416</v>
      </c>
    </row>
    <row r="84511" spans="2:11" hidden="1" x14ac:dyDescent="0.3">
      <c r="B84511">
        <v>84503</v>
      </c>
      <c r="C84511" t="s">
        <v>9387</v>
      </c>
      <c r="D84511" t="s">
        <v>1582</v>
      </c>
      <c r="E84511" t="s">
        <v>20311</v>
      </c>
      <c r="F84511" s="4">
        <v>32268</v>
      </c>
      <c r="I84511" s="1">
        <v>38326</v>
      </c>
      <c r="J84511" s="1">
        <v>40909.17</v>
      </c>
      <c r="K84511" t="s">
        <v>31416</v>
      </c>
    </row>
    <row r="84512" spans="2:11" hidden="1" x14ac:dyDescent="0.3">
      <c r="B84512">
        <v>84504</v>
      </c>
      <c r="C84512" t="s">
        <v>9389</v>
      </c>
      <c r="D84512" t="s">
        <v>90</v>
      </c>
      <c r="E84512" t="s">
        <v>19733</v>
      </c>
      <c r="F84512" s="4">
        <v>40017</v>
      </c>
      <c r="I84512" s="1">
        <v>19802</v>
      </c>
      <c r="J84512" s="1">
        <v>10681.69</v>
      </c>
      <c r="K84512" t="s">
        <v>31416</v>
      </c>
    </row>
    <row r="84513" spans="2:11" hidden="1" x14ac:dyDescent="0.3">
      <c r="B84513">
        <v>84505</v>
      </c>
      <c r="C84513" t="s">
        <v>16034</v>
      </c>
      <c r="D84513" t="s">
        <v>8644</v>
      </c>
      <c r="E84513" t="s">
        <v>19143</v>
      </c>
      <c r="F84513" s="4">
        <v>40833</v>
      </c>
      <c r="I84513" s="1">
        <v>47990</v>
      </c>
      <c r="J84513" s="1">
        <v>46354.74</v>
      </c>
      <c r="K84513" t="s">
        <v>31416</v>
      </c>
    </row>
    <row r="84514" spans="2:11" hidden="1" x14ac:dyDescent="0.3">
      <c r="B84514">
        <v>84506</v>
      </c>
      <c r="C84514" t="s">
        <v>9390</v>
      </c>
      <c r="D84514" t="s">
        <v>71</v>
      </c>
      <c r="E84514" t="s">
        <v>19045</v>
      </c>
      <c r="F84514" s="4">
        <v>36363</v>
      </c>
      <c r="I84514" s="1">
        <v>10961</v>
      </c>
      <c r="J84514" s="1">
        <v>10581.24</v>
      </c>
      <c r="K84514" t="s">
        <v>31416</v>
      </c>
    </row>
    <row r="84515" spans="2:11" hidden="1" x14ac:dyDescent="0.3">
      <c r="B84515">
        <v>84507</v>
      </c>
      <c r="C84515" t="s">
        <v>9391</v>
      </c>
      <c r="D84515" t="s">
        <v>214</v>
      </c>
      <c r="E84515" t="s">
        <v>19899</v>
      </c>
      <c r="F84515" s="4">
        <v>33484</v>
      </c>
      <c r="I84515" s="1">
        <v>44257</v>
      </c>
      <c r="J84515" s="1">
        <v>46240.88</v>
      </c>
      <c r="K84515" t="s">
        <v>31416</v>
      </c>
    </row>
    <row r="84516" spans="2:11" hidden="1" x14ac:dyDescent="0.3">
      <c r="B84516">
        <v>84508</v>
      </c>
      <c r="C84516" t="s">
        <v>9392</v>
      </c>
      <c r="D84516" t="s">
        <v>527</v>
      </c>
      <c r="E84516" t="s">
        <v>19490</v>
      </c>
      <c r="F84516" s="4">
        <v>26303</v>
      </c>
      <c r="I84516" s="1">
        <v>51713</v>
      </c>
      <c r="J84516" s="1">
        <v>52112.87</v>
      </c>
      <c r="K84516" t="s">
        <v>31416</v>
      </c>
    </row>
    <row r="84517" spans="2:11" hidden="1" x14ac:dyDescent="0.3">
      <c r="B84517">
        <v>84509</v>
      </c>
      <c r="C84517" t="s">
        <v>9393</v>
      </c>
      <c r="D84517" t="s">
        <v>95</v>
      </c>
      <c r="E84517" t="s">
        <v>19075</v>
      </c>
      <c r="F84517" s="4">
        <v>37329</v>
      </c>
      <c r="I84517" s="1">
        <v>55056</v>
      </c>
      <c r="J84517" s="1">
        <v>54429.42</v>
      </c>
      <c r="K84517" t="s">
        <v>31416</v>
      </c>
    </row>
    <row r="84518" spans="2:11" hidden="1" x14ac:dyDescent="0.3">
      <c r="B84518">
        <v>84510</v>
      </c>
      <c r="C84518" t="s">
        <v>9396</v>
      </c>
      <c r="D84518" t="s">
        <v>22</v>
      </c>
      <c r="E84518" t="s">
        <v>19276</v>
      </c>
      <c r="F84518" s="4">
        <v>30950</v>
      </c>
      <c r="I84518" s="1">
        <v>83881</v>
      </c>
      <c r="J84518" s="1">
        <v>93550.57</v>
      </c>
      <c r="K84518" t="s">
        <v>31416</v>
      </c>
    </row>
    <row r="84519" spans="2:11" hidden="1" x14ac:dyDescent="0.3">
      <c r="B84519">
        <v>84511</v>
      </c>
      <c r="C84519" t="s">
        <v>9397</v>
      </c>
      <c r="D84519" t="s">
        <v>995</v>
      </c>
      <c r="E84519" t="s">
        <v>19055</v>
      </c>
      <c r="F84519" s="4">
        <v>29122</v>
      </c>
      <c r="I84519" s="1">
        <v>70900</v>
      </c>
      <c r="J84519" s="1">
        <v>71610.31</v>
      </c>
      <c r="K84519" t="s">
        <v>31416</v>
      </c>
    </row>
    <row r="84520" spans="2:11" hidden="1" x14ac:dyDescent="0.3">
      <c r="B84520">
        <v>84512</v>
      </c>
      <c r="C84520" t="s">
        <v>20638</v>
      </c>
      <c r="D84520" t="s">
        <v>487</v>
      </c>
      <c r="E84520" t="s">
        <v>19095</v>
      </c>
      <c r="F84520" s="4">
        <v>38991</v>
      </c>
      <c r="I84520" s="1">
        <v>19656</v>
      </c>
      <c r="J84520" s="1">
        <v>6870.15</v>
      </c>
      <c r="K84520" t="s">
        <v>31416</v>
      </c>
    </row>
    <row r="84521" spans="2:11" hidden="1" x14ac:dyDescent="0.3">
      <c r="B84521">
        <v>84513</v>
      </c>
      <c r="C84521" t="s">
        <v>9398</v>
      </c>
      <c r="D84521" t="s">
        <v>61</v>
      </c>
      <c r="E84521" t="s">
        <v>19123</v>
      </c>
      <c r="F84521" s="4">
        <v>36909</v>
      </c>
      <c r="I84521" s="1">
        <v>50870</v>
      </c>
      <c r="J84521" s="1">
        <v>48878.45</v>
      </c>
      <c r="K84521" t="s">
        <v>31416</v>
      </c>
    </row>
    <row r="84522" spans="2:11" hidden="1" x14ac:dyDescent="0.3">
      <c r="B84522">
        <v>84514</v>
      </c>
      <c r="C84522" t="s">
        <v>9399</v>
      </c>
      <c r="D84522" t="s">
        <v>184</v>
      </c>
      <c r="E84522" t="s">
        <v>19344</v>
      </c>
      <c r="F84522" s="4">
        <v>38899</v>
      </c>
      <c r="I84522" s="1">
        <v>26680</v>
      </c>
      <c r="J84522" s="1">
        <v>24827.200000000001</v>
      </c>
      <c r="K84522" t="s">
        <v>31416</v>
      </c>
    </row>
    <row r="84523" spans="2:11" hidden="1" x14ac:dyDescent="0.3">
      <c r="B84523">
        <v>84515</v>
      </c>
      <c r="C84523" t="s">
        <v>9399</v>
      </c>
      <c r="D84523" t="s">
        <v>19138</v>
      </c>
      <c r="E84523" t="s">
        <v>23883</v>
      </c>
      <c r="F84523" s="4">
        <v>41079</v>
      </c>
      <c r="I84523" s="1">
        <v>31470</v>
      </c>
      <c r="K84523" t="s">
        <v>31416</v>
      </c>
    </row>
    <row r="84524" spans="2:11" hidden="1" x14ac:dyDescent="0.3">
      <c r="B84524">
        <v>84516</v>
      </c>
      <c r="C84524" t="s">
        <v>9400</v>
      </c>
      <c r="D84524" t="s">
        <v>1824</v>
      </c>
      <c r="E84524" t="s">
        <v>19610</v>
      </c>
      <c r="F84524" s="4">
        <v>38370</v>
      </c>
      <c r="I84524" s="1">
        <v>45525</v>
      </c>
      <c r="J84524" s="1">
        <v>46482.92</v>
      </c>
      <c r="K84524" t="s">
        <v>31416</v>
      </c>
    </row>
    <row r="84525" spans="2:11" hidden="1" x14ac:dyDescent="0.3">
      <c r="B84525">
        <v>84517</v>
      </c>
      <c r="C84525" t="s">
        <v>9403</v>
      </c>
      <c r="D84525" t="s">
        <v>25664</v>
      </c>
      <c r="E84525" t="s">
        <v>19641</v>
      </c>
      <c r="F84525" s="4">
        <v>38614</v>
      </c>
      <c r="I84525" s="1">
        <v>68460</v>
      </c>
      <c r="J84525" s="1">
        <v>71124.009999999995</v>
      </c>
      <c r="K84525" t="s">
        <v>31416</v>
      </c>
    </row>
    <row r="84526" spans="2:11" hidden="1" x14ac:dyDescent="0.3">
      <c r="B84526">
        <v>84518</v>
      </c>
      <c r="C84526" t="s">
        <v>9404</v>
      </c>
      <c r="D84526" t="s">
        <v>45</v>
      </c>
      <c r="E84526" t="s">
        <v>20610</v>
      </c>
      <c r="F84526" s="4">
        <v>28122</v>
      </c>
      <c r="I84526" s="1">
        <v>48811</v>
      </c>
      <c r="J84526" s="1">
        <v>53380.76</v>
      </c>
      <c r="K84526" t="s">
        <v>31416</v>
      </c>
    </row>
    <row r="84527" spans="2:11" hidden="1" x14ac:dyDescent="0.3">
      <c r="B84527">
        <v>84519</v>
      </c>
      <c r="C84527" t="s">
        <v>9405</v>
      </c>
      <c r="D84527" t="s">
        <v>25686</v>
      </c>
      <c r="E84527" t="s">
        <v>19914</v>
      </c>
      <c r="F84527" s="4">
        <v>33133</v>
      </c>
      <c r="I84527" s="1">
        <v>97725</v>
      </c>
      <c r="J84527" s="1">
        <v>112579.01</v>
      </c>
      <c r="K84527" t="s">
        <v>31416</v>
      </c>
    </row>
    <row r="84528" spans="2:11" hidden="1" x14ac:dyDescent="0.3">
      <c r="B84528">
        <v>84520</v>
      </c>
      <c r="C84528" t="s">
        <v>26267</v>
      </c>
      <c r="D84528" t="s">
        <v>397</v>
      </c>
      <c r="E84528" t="s">
        <v>19392</v>
      </c>
      <c r="F84528" s="4">
        <v>35786</v>
      </c>
      <c r="I84528" s="1">
        <v>60343</v>
      </c>
      <c r="J84528" s="1">
        <v>58913.18</v>
      </c>
      <c r="K84528" t="s">
        <v>31416</v>
      </c>
    </row>
    <row r="84529" spans="2:11" hidden="1" x14ac:dyDescent="0.3">
      <c r="B84529">
        <v>84521</v>
      </c>
      <c r="C84529" t="s">
        <v>9409</v>
      </c>
      <c r="D84529" t="s">
        <v>249</v>
      </c>
      <c r="E84529" t="s">
        <v>19864</v>
      </c>
      <c r="F84529" s="4">
        <v>32412</v>
      </c>
      <c r="I84529" s="1">
        <v>35256</v>
      </c>
      <c r="J84529" s="1">
        <v>51233.54</v>
      </c>
      <c r="K84529" t="s">
        <v>31416</v>
      </c>
    </row>
    <row r="84530" spans="2:11" hidden="1" x14ac:dyDescent="0.3">
      <c r="B84530">
        <v>84522</v>
      </c>
      <c r="C84530" t="s">
        <v>26268</v>
      </c>
      <c r="D84530" t="s">
        <v>16450</v>
      </c>
      <c r="E84530" t="s">
        <v>19272</v>
      </c>
      <c r="F84530" s="4">
        <v>41631</v>
      </c>
      <c r="I84530" s="1">
        <v>33924</v>
      </c>
      <c r="J84530" s="1">
        <v>33003.910000000003</v>
      </c>
      <c r="K84530" t="s">
        <v>31416</v>
      </c>
    </row>
    <row r="84531" spans="2:11" hidden="1" x14ac:dyDescent="0.3">
      <c r="B84531">
        <v>84523</v>
      </c>
      <c r="C84531" t="s">
        <v>9410</v>
      </c>
      <c r="D84531" t="s">
        <v>15520</v>
      </c>
      <c r="E84531" t="s">
        <v>19665</v>
      </c>
      <c r="F84531" s="4">
        <v>38299</v>
      </c>
      <c r="I84531" s="1">
        <v>31345</v>
      </c>
      <c r="J84531" s="1">
        <v>50503.79</v>
      </c>
      <c r="K84531" t="s">
        <v>31416</v>
      </c>
    </row>
    <row r="84532" spans="2:11" hidden="1" x14ac:dyDescent="0.3">
      <c r="B84532">
        <v>84524</v>
      </c>
      <c r="C84532" t="s">
        <v>9411</v>
      </c>
      <c r="D84532" t="s">
        <v>25931</v>
      </c>
      <c r="E84532" t="s">
        <v>19461</v>
      </c>
      <c r="F84532" s="4">
        <v>36939</v>
      </c>
      <c r="I84532" s="1">
        <v>85000</v>
      </c>
      <c r="J84532" s="1">
        <v>35961.550000000003</v>
      </c>
      <c r="K84532" t="s">
        <v>31416</v>
      </c>
    </row>
    <row r="84533" spans="2:11" hidden="1" x14ac:dyDescent="0.3">
      <c r="B84533">
        <v>84525</v>
      </c>
      <c r="C84533" t="s">
        <v>16039</v>
      </c>
      <c r="D84533" t="s">
        <v>119</v>
      </c>
      <c r="E84533" t="s">
        <v>19225</v>
      </c>
      <c r="F84533" s="4">
        <v>40926</v>
      </c>
      <c r="I84533" s="1">
        <v>65954</v>
      </c>
      <c r="J84533" s="1">
        <v>75558.14</v>
      </c>
      <c r="K84533" t="s">
        <v>31416</v>
      </c>
    </row>
    <row r="84534" spans="2:11" hidden="1" x14ac:dyDescent="0.3">
      <c r="B84534">
        <v>84526</v>
      </c>
      <c r="C84534" t="s">
        <v>26270</v>
      </c>
      <c r="D84534" t="s">
        <v>137</v>
      </c>
      <c r="E84534" t="s">
        <v>19652</v>
      </c>
      <c r="F84534" s="4">
        <v>41771</v>
      </c>
      <c r="I84534" s="1">
        <v>61200</v>
      </c>
      <c r="J84534" s="1">
        <v>59629.68</v>
      </c>
      <c r="K84534" t="s">
        <v>31416</v>
      </c>
    </row>
    <row r="84535" spans="2:11" hidden="1" x14ac:dyDescent="0.3">
      <c r="B84535">
        <v>84527</v>
      </c>
      <c r="C84535" t="s">
        <v>26271</v>
      </c>
      <c r="D84535" t="s">
        <v>487</v>
      </c>
      <c r="E84535" t="s">
        <v>19406</v>
      </c>
      <c r="F84535" s="4">
        <v>38511</v>
      </c>
      <c r="I84535" s="1">
        <v>29999</v>
      </c>
      <c r="J84535" s="1">
        <v>28845.25</v>
      </c>
      <c r="K84535" t="s">
        <v>31416</v>
      </c>
    </row>
    <row r="84536" spans="2:11" hidden="1" x14ac:dyDescent="0.3">
      <c r="B84536">
        <v>84528</v>
      </c>
      <c r="C84536" t="s">
        <v>9415</v>
      </c>
      <c r="D84536" t="s">
        <v>22</v>
      </c>
      <c r="E84536" t="s">
        <v>19380</v>
      </c>
      <c r="F84536" s="4">
        <v>36649</v>
      </c>
      <c r="I84536" s="1">
        <v>77591</v>
      </c>
      <c r="J84536" s="1">
        <v>93200.86</v>
      </c>
      <c r="K84536" t="s">
        <v>31416</v>
      </c>
    </row>
    <row r="84537" spans="2:11" hidden="1" x14ac:dyDescent="0.3">
      <c r="B84537">
        <v>84529</v>
      </c>
      <c r="C84537" t="s">
        <v>30261</v>
      </c>
      <c r="D84537" t="s">
        <v>122</v>
      </c>
      <c r="E84537" t="s">
        <v>20116</v>
      </c>
      <c r="F84537" s="4">
        <v>42114</v>
      </c>
      <c r="I84537" s="1">
        <v>31221</v>
      </c>
      <c r="J84537" s="1">
        <v>31022.46</v>
      </c>
      <c r="K84537" t="s">
        <v>31416</v>
      </c>
    </row>
    <row r="84538" spans="2:11" hidden="1" x14ac:dyDescent="0.3">
      <c r="B84538">
        <v>84530</v>
      </c>
      <c r="C84538" t="s">
        <v>9417</v>
      </c>
      <c r="D84538" t="s">
        <v>22</v>
      </c>
      <c r="E84538" t="s">
        <v>19194</v>
      </c>
      <c r="F84538" s="4">
        <v>37173</v>
      </c>
      <c r="I84538" s="1">
        <v>74134</v>
      </c>
      <c r="J84538" s="1">
        <v>123212.2</v>
      </c>
      <c r="K84538" t="s">
        <v>31416</v>
      </c>
    </row>
    <row r="84539" spans="2:11" hidden="1" x14ac:dyDescent="0.3">
      <c r="B84539">
        <v>84531</v>
      </c>
      <c r="C84539" t="s">
        <v>9418</v>
      </c>
      <c r="D84539" t="s">
        <v>31420</v>
      </c>
      <c r="E84539" t="s">
        <v>20644</v>
      </c>
      <c r="F84539" s="4">
        <v>37768</v>
      </c>
      <c r="I84539" s="1">
        <v>35245</v>
      </c>
      <c r="J84539" s="1">
        <v>33057.449999999997</v>
      </c>
      <c r="K84539" t="s">
        <v>31416</v>
      </c>
    </row>
    <row r="84540" spans="2:11" hidden="1" x14ac:dyDescent="0.3">
      <c r="B84540">
        <v>84532</v>
      </c>
      <c r="C84540" t="s">
        <v>9420</v>
      </c>
      <c r="D84540" t="s">
        <v>157</v>
      </c>
      <c r="E84540" t="s">
        <v>19665</v>
      </c>
      <c r="F84540" s="4">
        <v>32405</v>
      </c>
      <c r="I84540" s="1">
        <v>38349</v>
      </c>
      <c r="J84540" s="1">
        <v>58117.43</v>
      </c>
      <c r="K84540" t="s">
        <v>31416</v>
      </c>
    </row>
    <row r="84541" spans="2:11" hidden="1" x14ac:dyDescent="0.3">
      <c r="B84541">
        <v>84533</v>
      </c>
      <c r="C84541" t="s">
        <v>9421</v>
      </c>
      <c r="D84541" t="s">
        <v>2460</v>
      </c>
      <c r="E84541" t="s">
        <v>19791</v>
      </c>
      <c r="F84541" s="4">
        <v>39377</v>
      </c>
      <c r="I84541" s="1">
        <v>53100</v>
      </c>
      <c r="J84541" s="1">
        <v>53092.26</v>
      </c>
      <c r="K84541" t="s">
        <v>31416</v>
      </c>
    </row>
    <row r="84542" spans="2:11" hidden="1" x14ac:dyDescent="0.3">
      <c r="B84542">
        <v>84534</v>
      </c>
      <c r="C84542" t="s">
        <v>30262</v>
      </c>
      <c r="D84542" t="s">
        <v>90</v>
      </c>
      <c r="E84542" t="s">
        <v>19103</v>
      </c>
      <c r="F84542" s="4">
        <v>41803</v>
      </c>
      <c r="I84542" s="1">
        <v>19760</v>
      </c>
      <c r="J84542" s="1">
        <v>3307.5</v>
      </c>
      <c r="K84542" t="s">
        <v>31416</v>
      </c>
    </row>
    <row r="84543" spans="2:11" hidden="1" x14ac:dyDescent="0.3">
      <c r="B84543">
        <v>84535</v>
      </c>
      <c r="C84543" t="s">
        <v>9422</v>
      </c>
      <c r="D84543" t="s">
        <v>15520</v>
      </c>
      <c r="E84543" t="s">
        <v>19505</v>
      </c>
      <c r="F84543" s="4">
        <v>37389</v>
      </c>
      <c r="I84543" s="1">
        <v>31345</v>
      </c>
      <c r="J84543" s="1">
        <v>33063.69</v>
      </c>
      <c r="K84543" t="s">
        <v>31416</v>
      </c>
    </row>
    <row r="84544" spans="2:11" hidden="1" x14ac:dyDescent="0.3">
      <c r="B84544">
        <v>84536</v>
      </c>
      <c r="C84544" t="s">
        <v>9423</v>
      </c>
      <c r="D84544" t="s">
        <v>184</v>
      </c>
      <c r="E84544" t="s">
        <v>20163</v>
      </c>
      <c r="F84544" s="4">
        <v>39100</v>
      </c>
      <c r="I84544" s="1">
        <v>26680</v>
      </c>
      <c r="J84544" s="1">
        <v>25039.45</v>
      </c>
      <c r="K84544" t="s">
        <v>31416</v>
      </c>
    </row>
    <row r="84545" spans="2:11" hidden="1" x14ac:dyDescent="0.3">
      <c r="B84545">
        <v>84537</v>
      </c>
      <c r="C84545" t="s">
        <v>9423</v>
      </c>
      <c r="D84545" t="s">
        <v>19138</v>
      </c>
      <c r="E84545" t="s">
        <v>20164</v>
      </c>
      <c r="F84545" s="4">
        <v>41809</v>
      </c>
      <c r="I84545" s="1">
        <v>31470</v>
      </c>
      <c r="K84545" t="s">
        <v>31416</v>
      </c>
    </row>
    <row r="84546" spans="2:11" hidden="1" x14ac:dyDescent="0.3">
      <c r="B84546">
        <v>84538</v>
      </c>
      <c r="C84546" t="s">
        <v>16041</v>
      </c>
      <c r="D84546" t="s">
        <v>15520</v>
      </c>
      <c r="E84546" t="s">
        <v>20610</v>
      </c>
      <c r="F84546" s="4">
        <v>40736</v>
      </c>
      <c r="I84546" s="1">
        <v>29890</v>
      </c>
      <c r="J84546" s="1">
        <v>34223.379999999997</v>
      </c>
      <c r="K84546" t="s">
        <v>31416</v>
      </c>
    </row>
    <row r="84547" spans="2:11" hidden="1" x14ac:dyDescent="0.3">
      <c r="B84547">
        <v>84539</v>
      </c>
      <c r="C84547" t="s">
        <v>30263</v>
      </c>
      <c r="D84547" t="s">
        <v>31420</v>
      </c>
      <c r="E84547" t="s">
        <v>19157</v>
      </c>
      <c r="F84547" s="4">
        <v>42163</v>
      </c>
      <c r="I84547" s="1">
        <v>29672</v>
      </c>
      <c r="J84547" s="1">
        <v>30949.32</v>
      </c>
      <c r="K84547" t="s">
        <v>31416</v>
      </c>
    </row>
    <row r="84548" spans="2:11" hidden="1" x14ac:dyDescent="0.3">
      <c r="B84548">
        <v>84540</v>
      </c>
      <c r="C84548" t="s">
        <v>31620</v>
      </c>
      <c r="D84548" t="s">
        <v>31512</v>
      </c>
      <c r="E84548" t="s">
        <v>31612</v>
      </c>
      <c r="F84548" s="4">
        <v>42548</v>
      </c>
      <c r="I84548">
        <v>0</v>
      </c>
      <c r="K84548" t="s">
        <v>31416</v>
      </c>
    </row>
    <row r="84549" spans="2:11" hidden="1" x14ac:dyDescent="0.3">
      <c r="B84549">
        <v>84541</v>
      </c>
      <c r="C84549" t="s">
        <v>9426</v>
      </c>
      <c r="D84549" t="s">
        <v>15520</v>
      </c>
      <c r="E84549" t="s">
        <v>19402</v>
      </c>
      <c r="F84549" s="4">
        <v>37319</v>
      </c>
      <c r="I84549" s="1">
        <v>31345</v>
      </c>
      <c r="J84549" s="1">
        <v>32892.74</v>
      </c>
      <c r="K84549" t="s">
        <v>31416</v>
      </c>
    </row>
    <row r="84550" spans="2:11" hidden="1" x14ac:dyDescent="0.3">
      <c r="B84550">
        <v>84542</v>
      </c>
      <c r="C84550" t="s">
        <v>9427</v>
      </c>
      <c r="D84550" t="s">
        <v>30034</v>
      </c>
      <c r="E84550" t="s">
        <v>19599</v>
      </c>
      <c r="F84550" s="4">
        <v>39653</v>
      </c>
      <c r="I84550" s="1">
        <v>38001</v>
      </c>
      <c r="J84550" s="1">
        <v>54662.2</v>
      </c>
      <c r="K84550" t="s">
        <v>31416</v>
      </c>
    </row>
    <row r="84551" spans="2:11" hidden="1" x14ac:dyDescent="0.3">
      <c r="B84551">
        <v>84543</v>
      </c>
      <c r="C84551" t="s">
        <v>20653</v>
      </c>
      <c r="D84551" t="s">
        <v>3404</v>
      </c>
      <c r="E84551" t="s">
        <v>19307</v>
      </c>
      <c r="F84551" s="4">
        <v>41120</v>
      </c>
      <c r="I84551" s="1">
        <v>70800</v>
      </c>
      <c r="J84551" s="1">
        <v>67440.39</v>
      </c>
      <c r="K84551" t="s">
        <v>31416</v>
      </c>
    </row>
    <row r="84552" spans="2:11" hidden="1" x14ac:dyDescent="0.3">
      <c r="B84552">
        <v>84544</v>
      </c>
      <c r="C84552" t="s">
        <v>9432</v>
      </c>
      <c r="D84552" t="s">
        <v>2554</v>
      </c>
      <c r="E84552" t="s">
        <v>31530</v>
      </c>
      <c r="F84552" s="4">
        <v>32037</v>
      </c>
      <c r="I84552" s="1">
        <v>43276</v>
      </c>
      <c r="J84552" s="1">
        <v>43722.12</v>
      </c>
      <c r="K84552" t="s">
        <v>31416</v>
      </c>
    </row>
    <row r="84553" spans="2:11" hidden="1" x14ac:dyDescent="0.3">
      <c r="B84553">
        <v>84545</v>
      </c>
      <c r="C84553" t="s">
        <v>26275</v>
      </c>
      <c r="D84553" t="s">
        <v>15529</v>
      </c>
      <c r="E84553" t="s">
        <v>19087</v>
      </c>
      <c r="F84553" s="4">
        <v>38306</v>
      </c>
      <c r="I84553" s="1">
        <v>67749</v>
      </c>
      <c r="J84553" s="1">
        <v>83576.37</v>
      </c>
      <c r="K84553" t="s">
        <v>31416</v>
      </c>
    </row>
    <row r="84554" spans="2:11" hidden="1" x14ac:dyDescent="0.3">
      <c r="B84554">
        <v>84546</v>
      </c>
      <c r="C84554" t="s">
        <v>9433</v>
      </c>
      <c r="D84554" t="s">
        <v>30031</v>
      </c>
      <c r="E84554" t="s">
        <v>19161</v>
      </c>
      <c r="F84554" s="4">
        <v>40651</v>
      </c>
      <c r="I84554" s="1">
        <v>97500</v>
      </c>
      <c r="J84554" s="1">
        <v>94505.52</v>
      </c>
      <c r="K84554" t="s">
        <v>31416</v>
      </c>
    </row>
    <row r="84555" spans="2:11" hidden="1" x14ac:dyDescent="0.3">
      <c r="B84555">
        <v>84547</v>
      </c>
      <c r="C84555" t="s">
        <v>9434</v>
      </c>
      <c r="D84555" t="s">
        <v>22</v>
      </c>
      <c r="E84555" t="s">
        <v>19603</v>
      </c>
      <c r="F84555" s="4">
        <v>39311</v>
      </c>
      <c r="I84555" s="1">
        <v>70051</v>
      </c>
      <c r="J84555" s="1">
        <v>84912.98</v>
      </c>
      <c r="K84555" t="s">
        <v>31416</v>
      </c>
    </row>
    <row r="84556" spans="2:11" hidden="1" x14ac:dyDescent="0.3">
      <c r="B84556">
        <v>84548</v>
      </c>
      <c r="C84556" t="s">
        <v>9435</v>
      </c>
      <c r="D84556" t="s">
        <v>15520</v>
      </c>
      <c r="E84556" t="s">
        <v>19151</v>
      </c>
      <c r="F84556" s="4">
        <v>38134</v>
      </c>
      <c r="I84556" s="1">
        <v>31345</v>
      </c>
      <c r="J84556" s="1">
        <v>34001.17</v>
      </c>
      <c r="K84556" t="s">
        <v>31416</v>
      </c>
    </row>
    <row r="84557" spans="2:11" hidden="1" x14ac:dyDescent="0.3">
      <c r="B84557">
        <v>84549</v>
      </c>
      <c r="C84557" t="s">
        <v>9438</v>
      </c>
      <c r="D84557" t="s">
        <v>30185</v>
      </c>
      <c r="E84557" t="s">
        <v>19311</v>
      </c>
      <c r="F84557" s="4">
        <v>36418</v>
      </c>
      <c r="I84557" s="1">
        <v>80864</v>
      </c>
      <c r="J84557" s="1">
        <v>85699.89</v>
      </c>
      <c r="K84557" t="s">
        <v>31416</v>
      </c>
    </row>
    <row r="84558" spans="2:11" hidden="1" x14ac:dyDescent="0.3">
      <c r="B84558">
        <v>84550</v>
      </c>
      <c r="C84558" t="s">
        <v>16045</v>
      </c>
      <c r="D84558" t="s">
        <v>77</v>
      </c>
      <c r="E84558" t="s">
        <v>19917</v>
      </c>
      <c r="F84558" s="4">
        <v>36839</v>
      </c>
      <c r="I84558" s="1">
        <v>78747</v>
      </c>
      <c r="J84558" s="1">
        <v>84763.73</v>
      </c>
      <c r="K84558" t="s">
        <v>31416</v>
      </c>
    </row>
    <row r="84559" spans="2:11" hidden="1" x14ac:dyDescent="0.3">
      <c r="B84559">
        <v>84551</v>
      </c>
      <c r="C84559" t="s">
        <v>30264</v>
      </c>
      <c r="D84559" t="s">
        <v>6650</v>
      </c>
      <c r="E84559" t="s">
        <v>19072</v>
      </c>
      <c r="F84559" s="4">
        <v>42052</v>
      </c>
      <c r="I84559" s="1">
        <v>67600</v>
      </c>
      <c r="J84559" s="1">
        <v>65263.16</v>
      </c>
      <c r="K84559" t="s">
        <v>31416</v>
      </c>
    </row>
    <row r="84560" spans="2:11" hidden="1" x14ac:dyDescent="0.3">
      <c r="B84560">
        <v>84552</v>
      </c>
      <c r="C84560" t="s">
        <v>9440</v>
      </c>
      <c r="D84560" t="s">
        <v>77</v>
      </c>
      <c r="E84560" t="s">
        <v>20196</v>
      </c>
      <c r="F84560" s="4">
        <v>38853</v>
      </c>
      <c r="I84560" s="1">
        <v>73138</v>
      </c>
      <c r="J84560" s="1">
        <v>102544.84</v>
      </c>
      <c r="K84560" t="s">
        <v>31416</v>
      </c>
    </row>
    <row r="84561" spans="2:11" hidden="1" x14ac:dyDescent="0.3">
      <c r="B84561">
        <v>84553</v>
      </c>
      <c r="C84561" t="s">
        <v>9441</v>
      </c>
      <c r="D84561" t="s">
        <v>22</v>
      </c>
      <c r="E84561" t="s">
        <v>19134</v>
      </c>
      <c r="F84561" s="4">
        <v>37211</v>
      </c>
      <c r="I84561" s="1">
        <v>74134</v>
      </c>
      <c r="J84561" s="1">
        <v>115677.77</v>
      </c>
      <c r="K84561" t="s">
        <v>31416</v>
      </c>
    </row>
    <row r="84562" spans="2:11" hidden="1" x14ac:dyDescent="0.3">
      <c r="B84562">
        <v>84554</v>
      </c>
      <c r="C84562" t="s">
        <v>20659</v>
      </c>
      <c r="D84562" t="s">
        <v>3953</v>
      </c>
      <c r="E84562" t="s">
        <v>19027</v>
      </c>
      <c r="F84562" s="4">
        <v>41393</v>
      </c>
      <c r="I84562" s="1">
        <v>31284</v>
      </c>
      <c r="J84562" s="1">
        <v>36080.01</v>
      </c>
      <c r="K84562" t="s">
        <v>31416</v>
      </c>
    </row>
    <row r="84563" spans="2:11" hidden="1" x14ac:dyDescent="0.3">
      <c r="B84563">
        <v>84555</v>
      </c>
      <c r="C84563" t="s">
        <v>26276</v>
      </c>
      <c r="D84563" t="s">
        <v>22</v>
      </c>
      <c r="E84563" t="s">
        <v>19655</v>
      </c>
      <c r="F84563" s="4">
        <v>41793</v>
      </c>
      <c r="I84563" s="1">
        <v>49833</v>
      </c>
      <c r="J84563" s="1">
        <v>78252.009999999995</v>
      </c>
      <c r="K84563" t="s">
        <v>31416</v>
      </c>
    </row>
    <row r="84564" spans="2:11" hidden="1" x14ac:dyDescent="0.3">
      <c r="B84564">
        <v>84556</v>
      </c>
      <c r="C84564" t="s">
        <v>9442</v>
      </c>
      <c r="D84564" t="s">
        <v>216</v>
      </c>
      <c r="E84564" t="s">
        <v>19299</v>
      </c>
      <c r="F84564" s="4">
        <v>38691</v>
      </c>
      <c r="I84564" s="1">
        <v>45525</v>
      </c>
      <c r="J84564" s="1">
        <v>45764.639999999999</v>
      </c>
      <c r="K84564" t="s">
        <v>31416</v>
      </c>
    </row>
    <row r="84565" spans="2:11" hidden="1" x14ac:dyDescent="0.3">
      <c r="B84565">
        <v>84557</v>
      </c>
      <c r="C84565" t="s">
        <v>31621</v>
      </c>
      <c r="D84565" t="s">
        <v>523</v>
      </c>
      <c r="E84565" t="s">
        <v>19142</v>
      </c>
      <c r="F84565" s="4">
        <v>39620</v>
      </c>
      <c r="I84565" s="1">
        <v>48971</v>
      </c>
      <c r="J84565" s="1">
        <v>11489.26</v>
      </c>
      <c r="K84565" t="s">
        <v>31416</v>
      </c>
    </row>
    <row r="84566" spans="2:11" hidden="1" x14ac:dyDescent="0.3">
      <c r="B84566">
        <v>84558</v>
      </c>
      <c r="C84566" t="s">
        <v>9443</v>
      </c>
      <c r="D84566" t="s">
        <v>1065</v>
      </c>
      <c r="E84566" t="s">
        <v>19479</v>
      </c>
      <c r="F84566" s="4">
        <v>39238</v>
      </c>
      <c r="I84566" s="1">
        <v>10000</v>
      </c>
      <c r="J84566" s="1">
        <v>9614</v>
      </c>
      <c r="K84566" t="s">
        <v>31416</v>
      </c>
    </row>
    <row r="84567" spans="2:11" hidden="1" x14ac:dyDescent="0.3">
      <c r="B84567">
        <v>84559</v>
      </c>
      <c r="C84567" t="s">
        <v>9445</v>
      </c>
      <c r="D84567" t="s">
        <v>22</v>
      </c>
      <c r="E84567" t="s">
        <v>19851</v>
      </c>
      <c r="F84567" s="4">
        <v>37208</v>
      </c>
      <c r="I84567" s="1">
        <v>74134</v>
      </c>
      <c r="J84567" s="1">
        <v>16389.580000000002</v>
      </c>
      <c r="K84567" t="s">
        <v>31416</v>
      </c>
    </row>
    <row r="84568" spans="2:11" hidden="1" x14ac:dyDescent="0.3">
      <c r="B84568">
        <v>84560</v>
      </c>
      <c r="C84568" t="s">
        <v>9447</v>
      </c>
      <c r="D84568" t="s">
        <v>22</v>
      </c>
      <c r="E84568" t="s">
        <v>19006</v>
      </c>
      <c r="F84568" s="4">
        <v>37173</v>
      </c>
      <c r="I84568" s="1">
        <v>74134</v>
      </c>
      <c r="J84568" s="1">
        <v>133021.79999999999</v>
      </c>
      <c r="K84568" t="s">
        <v>31416</v>
      </c>
    </row>
    <row r="84569" spans="2:11" hidden="1" x14ac:dyDescent="0.3">
      <c r="B84569">
        <v>84561</v>
      </c>
      <c r="C84569" t="s">
        <v>9448</v>
      </c>
      <c r="D84569" t="s">
        <v>25632</v>
      </c>
      <c r="E84569" t="s">
        <v>20400</v>
      </c>
      <c r="F84569" s="4">
        <v>38796</v>
      </c>
      <c r="I84569" s="1">
        <v>66595</v>
      </c>
      <c r="J84569" s="1">
        <v>68395.98</v>
      </c>
      <c r="K84569" t="s">
        <v>31416</v>
      </c>
    </row>
    <row r="84570" spans="2:11" hidden="1" x14ac:dyDescent="0.3">
      <c r="B84570">
        <v>84562</v>
      </c>
      <c r="C84570" t="s">
        <v>9450</v>
      </c>
      <c r="D84570" t="s">
        <v>968</v>
      </c>
      <c r="E84570" t="s">
        <v>20064</v>
      </c>
      <c r="F84570" s="4">
        <v>38873</v>
      </c>
      <c r="I84570" s="1">
        <v>36439</v>
      </c>
      <c r="J84570" s="1">
        <v>34670</v>
      </c>
      <c r="K84570" t="s">
        <v>31416</v>
      </c>
    </row>
    <row r="84571" spans="2:11" hidden="1" x14ac:dyDescent="0.3">
      <c r="B84571">
        <v>84563</v>
      </c>
      <c r="C84571" t="s">
        <v>30265</v>
      </c>
      <c r="D84571" t="s">
        <v>214</v>
      </c>
      <c r="E84571" t="s">
        <v>20436</v>
      </c>
      <c r="F84571" s="4">
        <v>42044</v>
      </c>
      <c r="I84571" s="1">
        <v>36128</v>
      </c>
      <c r="J84571" s="1">
        <v>40091.39</v>
      </c>
      <c r="K84571" t="s">
        <v>31416</v>
      </c>
    </row>
    <row r="84572" spans="2:11" hidden="1" x14ac:dyDescent="0.3">
      <c r="B84572">
        <v>84564</v>
      </c>
      <c r="C84572" t="s">
        <v>16049</v>
      </c>
      <c r="D84572" t="s">
        <v>27057</v>
      </c>
      <c r="E84572" t="s">
        <v>20077</v>
      </c>
      <c r="F84572" s="4">
        <v>35130</v>
      </c>
      <c r="I84572" s="1">
        <v>109925</v>
      </c>
      <c r="J84572" s="1">
        <v>123983.59</v>
      </c>
      <c r="K84572" t="s">
        <v>31416</v>
      </c>
    </row>
    <row r="84573" spans="2:11" hidden="1" x14ac:dyDescent="0.3">
      <c r="B84573">
        <v>84565</v>
      </c>
      <c r="C84573" t="s">
        <v>9453</v>
      </c>
      <c r="D84573" t="s">
        <v>25764</v>
      </c>
      <c r="E84573" t="s">
        <v>20524</v>
      </c>
      <c r="F84573" s="4">
        <v>34211</v>
      </c>
      <c r="I84573" s="1">
        <v>74100</v>
      </c>
      <c r="J84573" s="1">
        <v>73216.990000000005</v>
      </c>
      <c r="K84573" t="s">
        <v>31416</v>
      </c>
    </row>
    <row r="84574" spans="2:11" hidden="1" x14ac:dyDescent="0.3">
      <c r="B84574">
        <v>84566</v>
      </c>
      <c r="C84574" t="s">
        <v>9454</v>
      </c>
      <c r="D84574" t="s">
        <v>15520</v>
      </c>
      <c r="E84574" t="s">
        <v>19665</v>
      </c>
      <c r="F84574" s="4">
        <v>34583</v>
      </c>
      <c r="I84574" s="1">
        <v>33176</v>
      </c>
      <c r="J84574" s="1">
        <v>42427.93</v>
      </c>
      <c r="K84574" t="s">
        <v>31416</v>
      </c>
    </row>
    <row r="84575" spans="2:11" hidden="1" x14ac:dyDescent="0.3">
      <c r="B84575">
        <v>84567</v>
      </c>
      <c r="C84575" t="s">
        <v>9456</v>
      </c>
      <c r="D84575" t="s">
        <v>22</v>
      </c>
      <c r="E84575" t="s">
        <v>31440</v>
      </c>
      <c r="F84575" s="4">
        <v>36081</v>
      </c>
      <c r="I84575" s="1">
        <v>78289</v>
      </c>
      <c r="J84575" s="1">
        <v>84206.71</v>
      </c>
      <c r="K84575" t="s">
        <v>31416</v>
      </c>
    </row>
    <row r="84576" spans="2:11" hidden="1" x14ac:dyDescent="0.3">
      <c r="B84576">
        <v>84568</v>
      </c>
      <c r="C84576" t="s">
        <v>9457</v>
      </c>
      <c r="D84576" t="s">
        <v>189</v>
      </c>
      <c r="E84576" t="s">
        <v>19034</v>
      </c>
      <c r="F84576" s="4">
        <v>29969</v>
      </c>
      <c r="I84576" s="1">
        <v>50404</v>
      </c>
      <c r="J84576" s="1">
        <v>49266.75</v>
      </c>
      <c r="K84576" t="s">
        <v>31416</v>
      </c>
    </row>
    <row r="84577" spans="2:11" hidden="1" x14ac:dyDescent="0.3">
      <c r="B84577">
        <v>84569</v>
      </c>
      <c r="C84577" t="s">
        <v>9458</v>
      </c>
      <c r="D84577" t="s">
        <v>71</v>
      </c>
      <c r="E84577" t="s">
        <v>19045</v>
      </c>
      <c r="F84577" s="4">
        <v>39331</v>
      </c>
      <c r="I84577" s="1">
        <v>10341</v>
      </c>
      <c r="J84577" s="1">
        <v>10048.959999999999</v>
      </c>
      <c r="K84577" t="s">
        <v>31416</v>
      </c>
    </row>
    <row r="84578" spans="2:11" hidden="1" x14ac:dyDescent="0.3">
      <c r="B84578">
        <v>84570</v>
      </c>
      <c r="C84578" t="s">
        <v>9459</v>
      </c>
      <c r="D84578" t="s">
        <v>487</v>
      </c>
      <c r="E84578" t="s">
        <v>19962</v>
      </c>
      <c r="F84578" s="4">
        <v>24505</v>
      </c>
      <c r="I84578" s="1">
        <v>33280</v>
      </c>
      <c r="J84578" s="1">
        <v>19968</v>
      </c>
      <c r="K84578" t="s">
        <v>31416</v>
      </c>
    </row>
    <row r="84579" spans="2:11" hidden="1" x14ac:dyDescent="0.3">
      <c r="B84579">
        <v>84571</v>
      </c>
      <c r="C84579" t="s">
        <v>9460</v>
      </c>
      <c r="D84579" t="s">
        <v>30020</v>
      </c>
      <c r="E84579" t="s">
        <v>20666</v>
      </c>
      <c r="F84579" s="4">
        <v>35919</v>
      </c>
      <c r="I84579" s="1">
        <v>72745</v>
      </c>
      <c r="J84579" s="1">
        <v>85517.99</v>
      </c>
      <c r="K84579" t="s">
        <v>31416</v>
      </c>
    </row>
    <row r="84580" spans="2:11" hidden="1" x14ac:dyDescent="0.3">
      <c r="B84580">
        <v>84572</v>
      </c>
      <c r="C84580" t="s">
        <v>9462</v>
      </c>
      <c r="D84580" t="s">
        <v>71</v>
      </c>
      <c r="E84580" t="s">
        <v>19045</v>
      </c>
      <c r="F84580" s="4">
        <v>37851</v>
      </c>
      <c r="I84580" s="1">
        <v>10651</v>
      </c>
      <c r="J84580" s="1">
        <v>10336.68</v>
      </c>
      <c r="K84580" t="s">
        <v>31416</v>
      </c>
    </row>
    <row r="84581" spans="2:11" hidden="1" x14ac:dyDescent="0.3">
      <c r="B84581">
        <v>84573</v>
      </c>
      <c r="C84581" t="s">
        <v>9463</v>
      </c>
      <c r="D84581" t="s">
        <v>759</v>
      </c>
      <c r="E84581" t="s">
        <v>19614</v>
      </c>
      <c r="F84581" s="4">
        <v>36584</v>
      </c>
      <c r="I84581" s="1">
        <v>62700</v>
      </c>
      <c r="J84581" s="1">
        <v>69995.48</v>
      </c>
      <c r="K84581" t="s">
        <v>31416</v>
      </c>
    </row>
    <row r="84582" spans="2:11" hidden="1" x14ac:dyDescent="0.3">
      <c r="B84582">
        <v>84574</v>
      </c>
      <c r="C84582" t="s">
        <v>9465</v>
      </c>
      <c r="D84582" t="s">
        <v>1146</v>
      </c>
      <c r="E84582" t="s">
        <v>20669</v>
      </c>
      <c r="F84582" s="4">
        <v>26455</v>
      </c>
      <c r="I84582" s="1">
        <v>40037</v>
      </c>
      <c r="J84582" s="1">
        <v>40884.410000000003</v>
      </c>
      <c r="K84582" t="s">
        <v>31416</v>
      </c>
    </row>
    <row r="84583" spans="2:11" hidden="1" x14ac:dyDescent="0.3">
      <c r="B84583">
        <v>84575</v>
      </c>
      <c r="C84583" t="s">
        <v>9466</v>
      </c>
      <c r="D84583" t="s">
        <v>31622</v>
      </c>
      <c r="E84583" t="s">
        <v>19936</v>
      </c>
      <c r="F84583" s="4">
        <v>34211</v>
      </c>
      <c r="I84583" s="1">
        <v>85001</v>
      </c>
      <c r="J84583" s="1">
        <v>108497.12</v>
      </c>
      <c r="K84583" t="s">
        <v>31416</v>
      </c>
    </row>
    <row r="84584" spans="2:11" hidden="1" x14ac:dyDescent="0.3">
      <c r="B84584">
        <v>84576</v>
      </c>
      <c r="C84584" t="s">
        <v>9468</v>
      </c>
      <c r="D84584" t="s">
        <v>216</v>
      </c>
      <c r="E84584" t="s">
        <v>20074</v>
      </c>
      <c r="F84584" s="4">
        <v>38565</v>
      </c>
      <c r="I84584" s="1">
        <v>45525</v>
      </c>
      <c r="J84584" s="1">
        <v>46089.89</v>
      </c>
      <c r="K84584" t="s">
        <v>31416</v>
      </c>
    </row>
    <row r="84585" spans="2:11" hidden="1" x14ac:dyDescent="0.3">
      <c r="B84585">
        <v>84577</v>
      </c>
      <c r="C84585" t="s">
        <v>26285</v>
      </c>
      <c r="D84585" t="s">
        <v>30266</v>
      </c>
      <c r="E84585" t="s">
        <v>19824</v>
      </c>
      <c r="F84585" s="4">
        <v>41463</v>
      </c>
      <c r="I84585" s="1">
        <v>166320</v>
      </c>
      <c r="J84585" s="1">
        <v>161591.79999999999</v>
      </c>
      <c r="K84585" t="s">
        <v>31416</v>
      </c>
    </row>
    <row r="84586" spans="2:11" hidden="1" x14ac:dyDescent="0.3">
      <c r="B84586">
        <v>84578</v>
      </c>
      <c r="C84586" t="s">
        <v>9470</v>
      </c>
      <c r="D84586" t="s">
        <v>15857</v>
      </c>
      <c r="E84586" t="s">
        <v>19428</v>
      </c>
      <c r="F84586" s="4">
        <v>35785</v>
      </c>
      <c r="I84586" s="1">
        <v>105351</v>
      </c>
      <c r="J84586" s="1">
        <v>109888.99</v>
      </c>
      <c r="K84586" t="s">
        <v>31416</v>
      </c>
    </row>
    <row r="84587" spans="2:11" hidden="1" x14ac:dyDescent="0.3">
      <c r="B84587">
        <v>84579</v>
      </c>
      <c r="C84587" t="s">
        <v>20672</v>
      </c>
      <c r="D84587" t="s">
        <v>17942</v>
      </c>
      <c r="E84587" t="s">
        <v>110</v>
      </c>
      <c r="F84587" s="4">
        <v>41298</v>
      </c>
      <c r="I84587" s="1">
        <v>67200</v>
      </c>
      <c r="J84587" s="1">
        <v>68033.539999999994</v>
      </c>
      <c r="K84587" t="s">
        <v>31416</v>
      </c>
    </row>
    <row r="84588" spans="2:11" hidden="1" x14ac:dyDescent="0.3">
      <c r="B84588">
        <v>84580</v>
      </c>
      <c r="C84588" t="s">
        <v>9471</v>
      </c>
      <c r="D84588" t="s">
        <v>18100</v>
      </c>
      <c r="E84588" t="s">
        <v>19108</v>
      </c>
      <c r="F84588" s="4">
        <v>38896</v>
      </c>
      <c r="I84588" s="1">
        <v>44729</v>
      </c>
      <c r="J84588" s="1">
        <v>42735.68</v>
      </c>
      <c r="K84588" t="s">
        <v>31416</v>
      </c>
    </row>
    <row r="84589" spans="2:11" hidden="1" x14ac:dyDescent="0.3">
      <c r="B84589">
        <v>84581</v>
      </c>
      <c r="C84589" t="s">
        <v>9472</v>
      </c>
      <c r="D84589" t="s">
        <v>25664</v>
      </c>
      <c r="E84589" t="s">
        <v>20025</v>
      </c>
      <c r="F84589" s="4">
        <v>37846</v>
      </c>
      <c r="I84589" s="1">
        <v>68460</v>
      </c>
      <c r="J84589" s="1">
        <v>70175.56</v>
      </c>
      <c r="K84589" t="s">
        <v>31416</v>
      </c>
    </row>
    <row r="84590" spans="2:11" hidden="1" x14ac:dyDescent="0.3">
      <c r="B84590">
        <v>84582</v>
      </c>
      <c r="C84590" t="s">
        <v>9474</v>
      </c>
      <c r="D84590" t="s">
        <v>22</v>
      </c>
      <c r="E84590" t="s">
        <v>20094</v>
      </c>
      <c r="F84590" s="4">
        <v>36951</v>
      </c>
      <c r="I84590" s="1">
        <v>81784</v>
      </c>
      <c r="J84590" s="1">
        <v>104899.84</v>
      </c>
      <c r="K84590" t="s">
        <v>31416</v>
      </c>
    </row>
    <row r="84591" spans="2:11" hidden="1" x14ac:dyDescent="0.3">
      <c r="B84591">
        <v>84583</v>
      </c>
      <c r="C84591" t="s">
        <v>9475</v>
      </c>
      <c r="D84591" t="s">
        <v>25664</v>
      </c>
      <c r="E84591" t="s">
        <v>20025</v>
      </c>
      <c r="F84591" s="4">
        <v>38796</v>
      </c>
      <c r="I84591" s="1">
        <v>68460</v>
      </c>
      <c r="J84591" s="1">
        <v>70979.759999999995</v>
      </c>
      <c r="K84591" t="s">
        <v>31416</v>
      </c>
    </row>
    <row r="84592" spans="2:11" hidden="1" x14ac:dyDescent="0.3">
      <c r="B84592">
        <v>84584</v>
      </c>
      <c r="C84592" t="s">
        <v>9476</v>
      </c>
      <c r="D84592" t="s">
        <v>31420</v>
      </c>
      <c r="E84592" t="s">
        <v>19157</v>
      </c>
      <c r="F84592" s="4">
        <v>35411</v>
      </c>
      <c r="I84592" s="1">
        <v>36272</v>
      </c>
      <c r="J84592" s="1">
        <v>38900.11</v>
      </c>
      <c r="K84592" t="s">
        <v>31416</v>
      </c>
    </row>
    <row r="84593" spans="2:11" hidden="1" x14ac:dyDescent="0.3">
      <c r="B84593">
        <v>84585</v>
      </c>
      <c r="C84593" t="s">
        <v>9477</v>
      </c>
      <c r="D84593" t="s">
        <v>22</v>
      </c>
      <c r="E84593" t="s">
        <v>19133</v>
      </c>
      <c r="F84593" s="4">
        <v>34368</v>
      </c>
      <c r="I84593" s="1">
        <v>81784</v>
      </c>
      <c r="J84593" s="1">
        <v>89615.07</v>
      </c>
      <c r="K84593" t="s">
        <v>31416</v>
      </c>
    </row>
    <row r="84594" spans="2:11" hidden="1" x14ac:dyDescent="0.3">
      <c r="B84594">
        <v>84586</v>
      </c>
      <c r="C84594" t="s">
        <v>9478</v>
      </c>
      <c r="D84594" t="s">
        <v>15653</v>
      </c>
      <c r="E84594" t="s">
        <v>20111</v>
      </c>
      <c r="F84594" s="4">
        <v>35341</v>
      </c>
      <c r="I84594" s="1">
        <v>92831</v>
      </c>
      <c r="J84594" s="1">
        <v>203506.74</v>
      </c>
      <c r="K84594" t="s">
        <v>31416</v>
      </c>
    </row>
    <row r="84595" spans="2:11" hidden="1" x14ac:dyDescent="0.3">
      <c r="B84595">
        <v>84587</v>
      </c>
      <c r="C84595" t="s">
        <v>9479</v>
      </c>
      <c r="D84595" t="s">
        <v>6659</v>
      </c>
      <c r="E84595" t="s">
        <v>19027</v>
      </c>
      <c r="F84595" s="4">
        <v>32864</v>
      </c>
      <c r="I84595" s="1">
        <v>47538</v>
      </c>
      <c r="J84595" s="1">
        <v>46891.19</v>
      </c>
      <c r="K84595" t="s">
        <v>31416</v>
      </c>
    </row>
    <row r="84596" spans="2:11" hidden="1" x14ac:dyDescent="0.3">
      <c r="B84596">
        <v>84588</v>
      </c>
      <c r="C84596" t="s">
        <v>9480</v>
      </c>
      <c r="D84596" t="s">
        <v>249</v>
      </c>
      <c r="E84596" t="s">
        <v>19541</v>
      </c>
      <c r="F84596" s="4">
        <v>39006</v>
      </c>
      <c r="I84596" s="1">
        <v>31512</v>
      </c>
      <c r="J84596" s="1">
        <v>33135.9</v>
      </c>
      <c r="K84596" t="s">
        <v>31416</v>
      </c>
    </row>
    <row r="84597" spans="2:11" hidden="1" x14ac:dyDescent="0.3">
      <c r="B84597">
        <v>84589</v>
      </c>
      <c r="C84597" t="s">
        <v>9482</v>
      </c>
      <c r="D84597" t="s">
        <v>22</v>
      </c>
      <c r="E84597" t="s">
        <v>19917</v>
      </c>
      <c r="F84597" s="4">
        <v>34472</v>
      </c>
      <c r="I84597" s="1">
        <v>81784</v>
      </c>
      <c r="J84597" s="1">
        <v>94201.19</v>
      </c>
      <c r="K84597" t="s">
        <v>31416</v>
      </c>
    </row>
    <row r="84598" spans="2:11" hidden="1" x14ac:dyDescent="0.3">
      <c r="B84598">
        <v>84590</v>
      </c>
      <c r="C84598" t="s">
        <v>20678</v>
      </c>
      <c r="D84598" t="s">
        <v>137</v>
      </c>
      <c r="E84598" t="s">
        <v>19144</v>
      </c>
      <c r="F84598" s="4">
        <v>41214</v>
      </c>
      <c r="I84598" s="1">
        <v>70800</v>
      </c>
      <c r="J84598" s="1">
        <v>68831.850000000006</v>
      </c>
      <c r="K84598" t="s">
        <v>31416</v>
      </c>
    </row>
    <row r="84599" spans="2:11" hidden="1" x14ac:dyDescent="0.3">
      <c r="B84599">
        <v>84591</v>
      </c>
      <c r="C84599" t="s">
        <v>31623</v>
      </c>
      <c r="D84599" t="s">
        <v>98</v>
      </c>
      <c r="E84599" t="s">
        <v>21815</v>
      </c>
      <c r="F84599" s="4">
        <v>42233</v>
      </c>
      <c r="I84599" s="1">
        <v>29120</v>
      </c>
      <c r="J84599" s="1">
        <v>30667</v>
      </c>
      <c r="K84599" t="s">
        <v>31416</v>
      </c>
    </row>
    <row r="84600" spans="2:11" hidden="1" x14ac:dyDescent="0.3">
      <c r="B84600">
        <v>84592</v>
      </c>
      <c r="C84600" t="s">
        <v>9486</v>
      </c>
      <c r="D84600" t="s">
        <v>240</v>
      </c>
      <c r="E84600" t="s">
        <v>19086</v>
      </c>
      <c r="F84600" s="4">
        <v>39016</v>
      </c>
      <c r="I84600" s="1">
        <v>23920</v>
      </c>
      <c r="J84600" s="1">
        <v>9588.9500000000007</v>
      </c>
      <c r="K84600" t="s">
        <v>31416</v>
      </c>
    </row>
    <row r="84601" spans="2:11" hidden="1" x14ac:dyDescent="0.3">
      <c r="B84601">
        <v>84593</v>
      </c>
      <c r="C84601" t="s">
        <v>31624</v>
      </c>
      <c r="D84601" t="s">
        <v>79</v>
      </c>
      <c r="E84601" t="s">
        <v>19203</v>
      </c>
      <c r="F84601" s="4">
        <v>42261</v>
      </c>
      <c r="I84601" s="1">
        <v>17160</v>
      </c>
      <c r="J84601" s="1">
        <v>5722.78</v>
      </c>
      <c r="K84601" t="s">
        <v>31416</v>
      </c>
    </row>
    <row r="84602" spans="2:11" hidden="1" x14ac:dyDescent="0.3">
      <c r="B84602">
        <v>84594</v>
      </c>
      <c r="C84602" t="s">
        <v>31625</v>
      </c>
      <c r="D84602" t="s">
        <v>26402</v>
      </c>
      <c r="E84602" t="s">
        <v>19525</v>
      </c>
      <c r="F84602" s="4">
        <v>42537</v>
      </c>
      <c r="I84602" s="1">
        <v>52000</v>
      </c>
      <c r="K84602" t="s">
        <v>31416</v>
      </c>
    </row>
    <row r="84603" spans="2:11" hidden="1" x14ac:dyDescent="0.3">
      <c r="B84603">
        <v>84595</v>
      </c>
      <c r="C84603" t="s">
        <v>9488</v>
      </c>
      <c r="D84603" t="s">
        <v>3262</v>
      </c>
      <c r="E84603" t="s">
        <v>19256</v>
      </c>
      <c r="F84603" s="4">
        <v>35418</v>
      </c>
      <c r="I84603" s="1">
        <v>48203</v>
      </c>
      <c r="J84603" s="1">
        <v>75185.94</v>
      </c>
      <c r="K84603" t="s">
        <v>31416</v>
      </c>
    </row>
    <row r="84604" spans="2:11" hidden="1" x14ac:dyDescent="0.3">
      <c r="B84604">
        <v>84596</v>
      </c>
      <c r="C84604" t="s">
        <v>9489</v>
      </c>
      <c r="D84604" t="s">
        <v>112</v>
      </c>
      <c r="E84604" t="s">
        <v>31426</v>
      </c>
      <c r="F84604" s="4">
        <v>32611</v>
      </c>
      <c r="I84604" s="1">
        <v>53750</v>
      </c>
      <c r="J84604" s="1">
        <v>68187.960000000006</v>
      </c>
      <c r="K84604" t="s">
        <v>31416</v>
      </c>
    </row>
    <row r="84605" spans="2:11" hidden="1" x14ac:dyDescent="0.3">
      <c r="B84605">
        <v>84597</v>
      </c>
      <c r="C84605" t="s">
        <v>9490</v>
      </c>
      <c r="D84605" t="s">
        <v>214</v>
      </c>
      <c r="E84605" t="s">
        <v>19665</v>
      </c>
      <c r="F84605" s="4">
        <v>36798</v>
      </c>
      <c r="I84605" s="1">
        <v>43039</v>
      </c>
      <c r="J84605" s="1">
        <v>65420.38</v>
      </c>
      <c r="K84605" t="s">
        <v>31416</v>
      </c>
    </row>
    <row r="84606" spans="2:11" hidden="1" x14ac:dyDescent="0.3">
      <c r="B84606">
        <v>84598</v>
      </c>
      <c r="C84606" t="s">
        <v>9492</v>
      </c>
      <c r="D84606" t="s">
        <v>6638</v>
      </c>
      <c r="E84606" t="s">
        <v>19560</v>
      </c>
      <c r="F84606" s="4">
        <v>28565</v>
      </c>
      <c r="I84606" s="1">
        <v>45079</v>
      </c>
      <c r="J84606" s="1">
        <v>44644.68</v>
      </c>
      <c r="K84606" t="s">
        <v>31416</v>
      </c>
    </row>
    <row r="84607" spans="2:11" hidden="1" x14ac:dyDescent="0.3">
      <c r="B84607">
        <v>84599</v>
      </c>
      <c r="C84607" t="s">
        <v>9493</v>
      </c>
      <c r="D84607" t="s">
        <v>61</v>
      </c>
      <c r="E84607" t="s">
        <v>19096</v>
      </c>
      <c r="F84607" s="4">
        <v>39881</v>
      </c>
      <c r="I84607" s="1">
        <v>47990</v>
      </c>
      <c r="J84607" s="1">
        <v>49555.09</v>
      </c>
      <c r="K84607" t="s">
        <v>31416</v>
      </c>
    </row>
    <row r="84608" spans="2:11" hidden="1" x14ac:dyDescent="0.3">
      <c r="B84608">
        <v>84600</v>
      </c>
      <c r="C84608" t="s">
        <v>9494</v>
      </c>
      <c r="D84608" t="s">
        <v>71</v>
      </c>
      <c r="E84608" t="s">
        <v>19045</v>
      </c>
      <c r="F84608" s="4">
        <v>38393</v>
      </c>
      <c r="I84608" s="1">
        <v>10651</v>
      </c>
      <c r="J84608" s="1">
        <v>10262.700000000001</v>
      </c>
      <c r="K84608" t="s">
        <v>31416</v>
      </c>
    </row>
    <row r="84609" spans="2:11" hidden="1" x14ac:dyDescent="0.3">
      <c r="B84609">
        <v>84601</v>
      </c>
      <c r="C84609" t="s">
        <v>9495</v>
      </c>
      <c r="D84609" t="s">
        <v>15678</v>
      </c>
      <c r="E84609" t="s">
        <v>19665</v>
      </c>
      <c r="F84609" s="4">
        <v>34421</v>
      </c>
      <c r="I84609" s="1">
        <v>38729</v>
      </c>
      <c r="J84609" s="1">
        <v>38288.32</v>
      </c>
      <c r="K84609" t="s">
        <v>31416</v>
      </c>
    </row>
    <row r="84610" spans="2:11" hidden="1" x14ac:dyDescent="0.3">
      <c r="B84610">
        <v>84602</v>
      </c>
      <c r="C84610" t="s">
        <v>16060</v>
      </c>
      <c r="D84610" t="s">
        <v>242</v>
      </c>
      <c r="E84610" t="s">
        <v>19201</v>
      </c>
      <c r="F84610" s="4">
        <v>40780</v>
      </c>
      <c r="I84610" s="1">
        <v>35731</v>
      </c>
      <c r="J84610" s="1">
        <v>39122.120000000003</v>
      </c>
      <c r="K84610" t="s">
        <v>31416</v>
      </c>
    </row>
    <row r="84611" spans="2:11" hidden="1" x14ac:dyDescent="0.3">
      <c r="B84611">
        <v>84603</v>
      </c>
      <c r="C84611" t="s">
        <v>30269</v>
      </c>
      <c r="D84611" t="s">
        <v>15569</v>
      </c>
      <c r="E84611" t="s">
        <v>19366</v>
      </c>
      <c r="F84611" s="4">
        <v>42100</v>
      </c>
      <c r="I84611" s="1">
        <v>24960</v>
      </c>
      <c r="J84611" s="1">
        <v>18126</v>
      </c>
      <c r="K84611" t="s">
        <v>31416</v>
      </c>
    </row>
    <row r="84612" spans="2:11" hidden="1" x14ac:dyDescent="0.3">
      <c r="B84612">
        <v>84604</v>
      </c>
      <c r="C84612" t="s">
        <v>9496</v>
      </c>
      <c r="D84612" t="s">
        <v>1924</v>
      </c>
      <c r="E84612" t="s">
        <v>19232</v>
      </c>
      <c r="F84612" s="4">
        <v>35285</v>
      </c>
      <c r="I84612" s="1">
        <v>43039</v>
      </c>
      <c r="J84612" s="1">
        <v>42108.39</v>
      </c>
      <c r="K84612" t="s">
        <v>31416</v>
      </c>
    </row>
    <row r="84613" spans="2:11" hidden="1" x14ac:dyDescent="0.3">
      <c r="B84613">
        <v>84605</v>
      </c>
      <c r="C84613" t="s">
        <v>30270</v>
      </c>
      <c r="D84613" t="s">
        <v>30091</v>
      </c>
      <c r="E84613" t="s">
        <v>19599</v>
      </c>
      <c r="F84613" s="4">
        <v>42019</v>
      </c>
      <c r="I84613" s="1">
        <v>28440</v>
      </c>
      <c r="J84613" s="1">
        <v>24004.16</v>
      </c>
      <c r="K84613" t="s">
        <v>31416</v>
      </c>
    </row>
    <row r="84614" spans="2:11" hidden="1" x14ac:dyDescent="0.3">
      <c r="B84614">
        <v>84606</v>
      </c>
      <c r="C84614" t="s">
        <v>9498</v>
      </c>
      <c r="D84614" t="s">
        <v>761</v>
      </c>
      <c r="E84614" t="s">
        <v>19157</v>
      </c>
      <c r="F84614" s="4">
        <v>38762</v>
      </c>
      <c r="I84614" s="1">
        <v>43719</v>
      </c>
      <c r="J84614" s="1">
        <v>45577.32</v>
      </c>
      <c r="K84614" t="s">
        <v>31416</v>
      </c>
    </row>
    <row r="84615" spans="2:11" hidden="1" x14ac:dyDescent="0.3">
      <c r="B84615">
        <v>84607</v>
      </c>
      <c r="C84615" t="s">
        <v>31626</v>
      </c>
      <c r="D84615" t="s">
        <v>25804</v>
      </c>
      <c r="E84615" t="s">
        <v>19004</v>
      </c>
      <c r="F84615" s="4">
        <v>42261</v>
      </c>
      <c r="I84615" s="1">
        <v>50000</v>
      </c>
      <c r="J84615" s="1">
        <v>36253.72</v>
      </c>
      <c r="K84615" t="s">
        <v>31416</v>
      </c>
    </row>
    <row r="84616" spans="2:11" hidden="1" x14ac:dyDescent="0.3">
      <c r="B84616">
        <v>84608</v>
      </c>
      <c r="C84616" t="s">
        <v>9501</v>
      </c>
      <c r="D84616" t="s">
        <v>30271</v>
      </c>
      <c r="E84616" t="s">
        <v>19624</v>
      </c>
      <c r="F84616" s="4">
        <v>35242</v>
      </c>
      <c r="I84616" s="1">
        <v>42295</v>
      </c>
      <c r="J84616" s="1">
        <v>45731.93</v>
      </c>
      <c r="K84616" t="s">
        <v>31416</v>
      </c>
    </row>
    <row r="84617" spans="2:11" hidden="1" x14ac:dyDescent="0.3">
      <c r="B84617">
        <v>84609</v>
      </c>
      <c r="C84617" t="s">
        <v>9502</v>
      </c>
      <c r="D84617" t="s">
        <v>2321</v>
      </c>
      <c r="E84617" t="s">
        <v>19095</v>
      </c>
      <c r="F84617" s="4">
        <v>40168</v>
      </c>
      <c r="I84617" s="1">
        <v>20951</v>
      </c>
      <c r="J84617" s="1">
        <v>13481.39</v>
      </c>
      <c r="K84617" t="s">
        <v>31416</v>
      </c>
    </row>
    <row r="84618" spans="2:11" hidden="1" x14ac:dyDescent="0.3">
      <c r="B84618">
        <v>84610</v>
      </c>
      <c r="C84618" t="s">
        <v>9503</v>
      </c>
      <c r="D84618" t="s">
        <v>1410</v>
      </c>
      <c r="E84618" t="s">
        <v>19952</v>
      </c>
      <c r="F84618" s="4">
        <v>32643</v>
      </c>
      <c r="I84618" s="1">
        <v>56077</v>
      </c>
      <c r="J84618" s="1">
        <v>57783.4</v>
      </c>
      <c r="K84618" t="s">
        <v>31416</v>
      </c>
    </row>
    <row r="84619" spans="2:11" hidden="1" x14ac:dyDescent="0.3">
      <c r="B84619">
        <v>84611</v>
      </c>
      <c r="C84619" t="s">
        <v>9504</v>
      </c>
      <c r="D84619" t="s">
        <v>22</v>
      </c>
      <c r="E84619" t="s">
        <v>19228</v>
      </c>
      <c r="F84619" s="4">
        <v>39639</v>
      </c>
      <c r="I84619" s="1">
        <v>69373</v>
      </c>
      <c r="J84619" s="1">
        <v>73860.800000000003</v>
      </c>
      <c r="K84619" t="s">
        <v>31416</v>
      </c>
    </row>
    <row r="84620" spans="2:11" hidden="1" x14ac:dyDescent="0.3">
      <c r="B84620">
        <v>84612</v>
      </c>
      <c r="C84620" t="s">
        <v>9506</v>
      </c>
      <c r="D84620" t="s">
        <v>31420</v>
      </c>
      <c r="E84620" t="s">
        <v>19610</v>
      </c>
      <c r="F84620" s="4">
        <v>39212</v>
      </c>
      <c r="I84620" s="1">
        <v>34218</v>
      </c>
      <c r="J84620" s="1">
        <v>27743.119999999999</v>
      </c>
      <c r="K84620" t="s">
        <v>31416</v>
      </c>
    </row>
    <row r="84621" spans="2:11" hidden="1" x14ac:dyDescent="0.3">
      <c r="B84621">
        <v>84613</v>
      </c>
      <c r="C84621" t="s">
        <v>16067</v>
      </c>
      <c r="D84621" t="s">
        <v>30031</v>
      </c>
      <c r="E84621" t="s">
        <v>19443</v>
      </c>
      <c r="F84621" s="4">
        <v>41060</v>
      </c>
      <c r="I84621" s="1">
        <v>76100</v>
      </c>
      <c r="J84621" s="1">
        <v>77545.5</v>
      </c>
      <c r="K84621" t="s">
        <v>31416</v>
      </c>
    </row>
    <row r="84622" spans="2:11" hidden="1" x14ac:dyDescent="0.3">
      <c r="B84622">
        <v>84614</v>
      </c>
      <c r="C84622" t="s">
        <v>9508</v>
      </c>
      <c r="D84622" t="s">
        <v>443</v>
      </c>
      <c r="E84622" t="s">
        <v>19281</v>
      </c>
      <c r="F84622" s="4">
        <v>37527</v>
      </c>
      <c r="I84622" s="1">
        <v>37733</v>
      </c>
      <c r="J84622" s="1">
        <v>34619.800000000003</v>
      </c>
      <c r="K84622" t="s">
        <v>31416</v>
      </c>
    </row>
    <row r="84623" spans="2:11" hidden="1" x14ac:dyDescent="0.3">
      <c r="B84623">
        <v>84615</v>
      </c>
      <c r="C84623" t="s">
        <v>9509</v>
      </c>
      <c r="D84623" t="s">
        <v>26291</v>
      </c>
      <c r="E84623" t="s">
        <v>19936</v>
      </c>
      <c r="F84623" s="4">
        <v>29983</v>
      </c>
      <c r="I84623" s="1">
        <v>102351</v>
      </c>
      <c r="J84623" s="1">
        <v>99134.49</v>
      </c>
      <c r="K84623" t="s">
        <v>31416</v>
      </c>
    </row>
    <row r="84624" spans="2:11" hidden="1" x14ac:dyDescent="0.3">
      <c r="B84624">
        <v>84616</v>
      </c>
      <c r="C84624" t="s">
        <v>30272</v>
      </c>
      <c r="D84624" t="s">
        <v>13</v>
      </c>
      <c r="E84624" t="s">
        <v>19514</v>
      </c>
      <c r="F84624" s="4">
        <v>42121</v>
      </c>
      <c r="I84624" s="1">
        <v>64600</v>
      </c>
      <c r="J84624" s="1">
        <v>39418.92</v>
      </c>
      <c r="K84624" t="s">
        <v>31416</v>
      </c>
    </row>
    <row r="84625" spans="2:11" hidden="1" x14ac:dyDescent="0.3">
      <c r="B84625">
        <v>84617</v>
      </c>
      <c r="C84625" t="s">
        <v>9510</v>
      </c>
      <c r="D84625" t="s">
        <v>30185</v>
      </c>
      <c r="E84625" t="s">
        <v>19814</v>
      </c>
      <c r="F84625" s="4">
        <v>34526</v>
      </c>
      <c r="I84625" s="1">
        <v>84608</v>
      </c>
      <c r="J84625" s="1">
        <v>94426.62</v>
      </c>
      <c r="K84625" t="s">
        <v>31416</v>
      </c>
    </row>
    <row r="84626" spans="2:11" hidden="1" x14ac:dyDescent="0.3">
      <c r="B84626">
        <v>84618</v>
      </c>
      <c r="C84626" t="s">
        <v>9511</v>
      </c>
      <c r="D84626" t="s">
        <v>249</v>
      </c>
      <c r="E84626" t="s">
        <v>19398</v>
      </c>
      <c r="F84626" s="4">
        <v>35914</v>
      </c>
      <c r="I84626" s="1">
        <v>33384</v>
      </c>
      <c r="J84626" s="1">
        <v>38382.81</v>
      </c>
      <c r="K84626" t="s">
        <v>31416</v>
      </c>
    </row>
    <row r="84627" spans="2:11" hidden="1" x14ac:dyDescent="0.3">
      <c r="B84627">
        <v>84619</v>
      </c>
      <c r="C84627" t="s">
        <v>9513</v>
      </c>
      <c r="D84627" t="s">
        <v>31420</v>
      </c>
      <c r="E84627" t="s">
        <v>19360</v>
      </c>
      <c r="F84627" s="4">
        <v>36647</v>
      </c>
      <c r="I84627" s="1">
        <v>36272</v>
      </c>
      <c r="J84627" s="1">
        <v>37242</v>
      </c>
      <c r="K84627" t="s">
        <v>31416</v>
      </c>
    </row>
    <row r="84628" spans="2:11" hidden="1" x14ac:dyDescent="0.3">
      <c r="B84628">
        <v>84620</v>
      </c>
      <c r="C84628" t="s">
        <v>9514</v>
      </c>
      <c r="D84628" t="s">
        <v>31420</v>
      </c>
      <c r="E84628" t="s">
        <v>20695</v>
      </c>
      <c r="F84628" s="4">
        <v>38999</v>
      </c>
      <c r="I84628" s="1">
        <v>34218</v>
      </c>
      <c r="J84628" s="1">
        <v>34134.04</v>
      </c>
      <c r="K84628" t="s">
        <v>31416</v>
      </c>
    </row>
    <row r="84629" spans="2:11" hidden="1" x14ac:dyDescent="0.3">
      <c r="B84629">
        <v>84621</v>
      </c>
      <c r="C84629" t="s">
        <v>9515</v>
      </c>
      <c r="D84629" t="s">
        <v>9785</v>
      </c>
      <c r="E84629" t="s">
        <v>19161</v>
      </c>
      <c r="F84629" s="4">
        <v>38911</v>
      </c>
      <c r="I84629" s="1">
        <v>58474</v>
      </c>
      <c r="J84629" s="1">
        <v>57068.22</v>
      </c>
      <c r="K84629" t="s">
        <v>31416</v>
      </c>
    </row>
    <row r="84630" spans="2:11" hidden="1" x14ac:dyDescent="0.3">
      <c r="B84630">
        <v>84622</v>
      </c>
      <c r="C84630" t="s">
        <v>30273</v>
      </c>
      <c r="D84630" t="s">
        <v>6845</v>
      </c>
      <c r="E84630" t="s">
        <v>21160</v>
      </c>
      <c r="F84630" s="4">
        <v>36549</v>
      </c>
      <c r="I84630" s="1">
        <v>55373</v>
      </c>
      <c r="J84630" s="1">
        <v>54093.760000000002</v>
      </c>
      <c r="K84630" t="s">
        <v>31416</v>
      </c>
    </row>
    <row r="84631" spans="2:11" hidden="1" x14ac:dyDescent="0.3">
      <c r="B84631">
        <v>84623</v>
      </c>
      <c r="C84631" t="s">
        <v>26292</v>
      </c>
      <c r="D84631" t="s">
        <v>627</v>
      </c>
      <c r="E84631" t="s">
        <v>21211</v>
      </c>
      <c r="F84631" s="4">
        <v>41771</v>
      </c>
      <c r="I84631" s="1">
        <v>47214</v>
      </c>
      <c r="J84631" s="1">
        <v>44980.03</v>
      </c>
      <c r="K84631" t="s">
        <v>31416</v>
      </c>
    </row>
    <row r="84632" spans="2:11" hidden="1" x14ac:dyDescent="0.3">
      <c r="B84632">
        <v>84624</v>
      </c>
      <c r="C84632" t="s">
        <v>30274</v>
      </c>
      <c r="D84632" t="s">
        <v>30108</v>
      </c>
      <c r="E84632" t="s">
        <v>31423</v>
      </c>
      <c r="F84632" s="4">
        <v>42158</v>
      </c>
      <c r="I84632" s="1">
        <v>32000</v>
      </c>
      <c r="J84632" s="1">
        <v>36908.69</v>
      </c>
      <c r="K84632" t="s">
        <v>31416</v>
      </c>
    </row>
    <row r="84633" spans="2:11" hidden="1" x14ac:dyDescent="0.3">
      <c r="B84633">
        <v>84625</v>
      </c>
      <c r="C84633" t="s">
        <v>9516</v>
      </c>
      <c r="D84633" t="s">
        <v>31512</v>
      </c>
      <c r="E84633" t="s">
        <v>31612</v>
      </c>
      <c r="F84633" s="4">
        <v>39504</v>
      </c>
      <c r="I84633">
        <v>0</v>
      </c>
      <c r="K84633" t="s">
        <v>31416</v>
      </c>
    </row>
    <row r="84634" spans="2:11" hidden="1" x14ac:dyDescent="0.3">
      <c r="B84634">
        <v>84626</v>
      </c>
      <c r="C84634" t="s">
        <v>9517</v>
      </c>
      <c r="D84634" t="s">
        <v>995</v>
      </c>
      <c r="E84634" t="s">
        <v>20311</v>
      </c>
      <c r="F84634" s="4">
        <v>38341</v>
      </c>
      <c r="I84634" s="1">
        <v>61200</v>
      </c>
      <c r="J84634" s="1">
        <v>61141.55</v>
      </c>
      <c r="K84634" t="s">
        <v>31416</v>
      </c>
    </row>
    <row r="84635" spans="2:11" hidden="1" x14ac:dyDescent="0.3">
      <c r="B84635">
        <v>84627</v>
      </c>
      <c r="C84635" t="s">
        <v>9518</v>
      </c>
      <c r="D84635" t="s">
        <v>4561</v>
      </c>
      <c r="E84635" t="s">
        <v>19108</v>
      </c>
      <c r="F84635" s="4">
        <v>32811</v>
      </c>
      <c r="I84635" s="1">
        <v>74400</v>
      </c>
      <c r="J84635" s="1">
        <v>72013.679999999993</v>
      </c>
      <c r="K84635" t="s">
        <v>31416</v>
      </c>
    </row>
    <row r="84636" spans="2:11" hidden="1" x14ac:dyDescent="0.3">
      <c r="B84636">
        <v>84628</v>
      </c>
      <c r="C84636" t="s">
        <v>9521</v>
      </c>
      <c r="D84636" t="s">
        <v>25664</v>
      </c>
      <c r="E84636" t="s">
        <v>20541</v>
      </c>
      <c r="F84636" s="4">
        <v>37263</v>
      </c>
      <c r="I84636" s="1">
        <v>68460</v>
      </c>
      <c r="J84636" s="1">
        <v>83044.990000000005</v>
      </c>
      <c r="K84636" t="s">
        <v>31416</v>
      </c>
    </row>
    <row r="84637" spans="2:11" hidden="1" x14ac:dyDescent="0.3">
      <c r="B84637">
        <v>84629</v>
      </c>
      <c r="C84637" t="s">
        <v>9522</v>
      </c>
      <c r="D84637" t="s">
        <v>139</v>
      </c>
      <c r="E84637" t="s">
        <v>19103</v>
      </c>
      <c r="F84637" s="4">
        <v>39256</v>
      </c>
      <c r="I84637" s="1">
        <v>20800</v>
      </c>
      <c r="J84637" s="1">
        <v>13133.3</v>
      </c>
      <c r="K84637" t="s">
        <v>31416</v>
      </c>
    </row>
    <row r="84638" spans="2:11" hidden="1" x14ac:dyDescent="0.3">
      <c r="B84638">
        <v>84630</v>
      </c>
      <c r="C84638" t="s">
        <v>9523</v>
      </c>
      <c r="D84638" t="s">
        <v>15520</v>
      </c>
      <c r="E84638" t="s">
        <v>19546</v>
      </c>
      <c r="F84638" s="4">
        <v>36815</v>
      </c>
      <c r="I84638" s="1">
        <v>32260</v>
      </c>
      <c r="J84638" s="1">
        <v>31211.18</v>
      </c>
      <c r="K84638" t="s">
        <v>31416</v>
      </c>
    </row>
    <row r="84639" spans="2:11" hidden="1" x14ac:dyDescent="0.3">
      <c r="B84639">
        <v>84631</v>
      </c>
      <c r="C84639" t="s">
        <v>9526</v>
      </c>
      <c r="D84639" t="s">
        <v>860</v>
      </c>
      <c r="E84639" t="s">
        <v>19317</v>
      </c>
      <c r="F84639" s="4">
        <v>35622</v>
      </c>
      <c r="I84639" s="1">
        <v>103600</v>
      </c>
      <c r="J84639" s="1">
        <v>99940.26</v>
      </c>
      <c r="K84639" t="s">
        <v>31416</v>
      </c>
    </row>
    <row r="84640" spans="2:11" hidden="1" x14ac:dyDescent="0.3">
      <c r="B84640">
        <v>84632</v>
      </c>
      <c r="C84640" t="s">
        <v>26293</v>
      </c>
      <c r="D84640" t="s">
        <v>382</v>
      </c>
      <c r="E84640" t="s">
        <v>19455</v>
      </c>
      <c r="F84640" s="4">
        <v>41456</v>
      </c>
      <c r="I84640" s="1">
        <v>52000</v>
      </c>
      <c r="J84640" s="1">
        <v>10922</v>
      </c>
      <c r="K84640" t="s">
        <v>31416</v>
      </c>
    </row>
    <row r="84641" spans="2:11" hidden="1" x14ac:dyDescent="0.3">
      <c r="B84641">
        <v>84633</v>
      </c>
      <c r="C84641" t="s">
        <v>9527</v>
      </c>
      <c r="D84641" t="s">
        <v>122</v>
      </c>
      <c r="E84641" t="s">
        <v>20078</v>
      </c>
      <c r="F84641" s="4">
        <v>34561</v>
      </c>
      <c r="I84641" s="1">
        <v>35568</v>
      </c>
      <c r="J84641" s="1">
        <v>28111.93</v>
      </c>
      <c r="K84641" t="s">
        <v>31416</v>
      </c>
    </row>
    <row r="84642" spans="2:11" hidden="1" x14ac:dyDescent="0.3">
      <c r="B84642">
        <v>84634</v>
      </c>
      <c r="C84642" t="s">
        <v>30275</v>
      </c>
      <c r="D84642" t="s">
        <v>30108</v>
      </c>
      <c r="E84642" t="s">
        <v>19031</v>
      </c>
      <c r="F84642" s="4">
        <v>40332</v>
      </c>
      <c r="I84642" s="1">
        <v>32000</v>
      </c>
      <c r="J84642" s="1">
        <v>33930.239999999998</v>
      </c>
      <c r="K84642" t="s">
        <v>31416</v>
      </c>
    </row>
    <row r="84643" spans="2:11" hidden="1" x14ac:dyDescent="0.3">
      <c r="B84643">
        <v>84635</v>
      </c>
      <c r="C84643" t="s">
        <v>30276</v>
      </c>
      <c r="D84643" t="s">
        <v>15529</v>
      </c>
      <c r="E84643" t="s">
        <v>19031</v>
      </c>
      <c r="F84643" s="4">
        <v>40701</v>
      </c>
      <c r="I84643" s="1">
        <v>42896</v>
      </c>
      <c r="J84643" s="1">
        <v>36362.04</v>
      </c>
      <c r="K84643" t="s">
        <v>31416</v>
      </c>
    </row>
    <row r="84644" spans="2:11" hidden="1" x14ac:dyDescent="0.3">
      <c r="B84644">
        <v>84636</v>
      </c>
      <c r="C84644" t="s">
        <v>9528</v>
      </c>
      <c r="D84644" t="s">
        <v>31420</v>
      </c>
      <c r="E84644" t="s">
        <v>19295</v>
      </c>
      <c r="F84644" s="4">
        <v>31994</v>
      </c>
      <c r="I84644" s="1">
        <v>38326</v>
      </c>
      <c r="J84644" s="1">
        <v>37077.760000000002</v>
      </c>
      <c r="K84644" t="s">
        <v>31416</v>
      </c>
    </row>
    <row r="84645" spans="2:11" hidden="1" x14ac:dyDescent="0.3">
      <c r="B84645">
        <v>84637</v>
      </c>
      <c r="C84645" t="s">
        <v>9529</v>
      </c>
      <c r="D84645" t="s">
        <v>77</v>
      </c>
      <c r="E84645" t="s">
        <v>19429</v>
      </c>
      <c r="F84645" s="4">
        <v>39349</v>
      </c>
      <c r="I84645" s="1">
        <v>71742</v>
      </c>
      <c r="J84645" s="1">
        <v>82186.42</v>
      </c>
      <c r="K84645" t="s">
        <v>31416</v>
      </c>
    </row>
    <row r="84646" spans="2:11" hidden="1" x14ac:dyDescent="0.3">
      <c r="B84646">
        <v>84638</v>
      </c>
      <c r="C84646" t="s">
        <v>9531</v>
      </c>
      <c r="D84646" t="s">
        <v>400</v>
      </c>
      <c r="E84646" t="s">
        <v>19151</v>
      </c>
      <c r="F84646" s="4">
        <v>38988</v>
      </c>
      <c r="I84646" s="1">
        <v>42182</v>
      </c>
      <c r="J84646" s="1">
        <v>40401.29</v>
      </c>
      <c r="K84646" t="s">
        <v>31416</v>
      </c>
    </row>
    <row r="84647" spans="2:11" hidden="1" x14ac:dyDescent="0.3">
      <c r="B84647">
        <v>84639</v>
      </c>
      <c r="C84647" t="s">
        <v>9533</v>
      </c>
      <c r="D84647" t="s">
        <v>253</v>
      </c>
      <c r="E84647" t="s">
        <v>19151</v>
      </c>
      <c r="F84647" s="4">
        <v>31148</v>
      </c>
      <c r="I84647" s="1">
        <v>54538</v>
      </c>
      <c r="J84647" s="1">
        <v>75810.22</v>
      </c>
      <c r="K84647" t="s">
        <v>31416</v>
      </c>
    </row>
    <row r="84648" spans="2:11" hidden="1" x14ac:dyDescent="0.3">
      <c r="B84648">
        <v>84640</v>
      </c>
      <c r="C84648" t="s">
        <v>26295</v>
      </c>
      <c r="D84648" t="s">
        <v>30034</v>
      </c>
      <c r="E84648" t="s">
        <v>19599</v>
      </c>
      <c r="F84648" s="4">
        <v>41613</v>
      </c>
      <c r="I84648" s="1">
        <v>33291</v>
      </c>
      <c r="J84648" s="1">
        <v>34625.129999999997</v>
      </c>
      <c r="K84648" t="s">
        <v>31416</v>
      </c>
    </row>
    <row r="84649" spans="2:11" hidden="1" x14ac:dyDescent="0.3">
      <c r="B84649">
        <v>84641</v>
      </c>
      <c r="C84649" t="s">
        <v>20705</v>
      </c>
      <c r="D84649" t="s">
        <v>487</v>
      </c>
      <c r="E84649" t="s">
        <v>19251</v>
      </c>
      <c r="F84649" s="4">
        <v>35135</v>
      </c>
      <c r="I84649" s="1">
        <v>19760</v>
      </c>
      <c r="J84649" s="1">
        <v>7411.72</v>
      </c>
      <c r="K84649" t="s">
        <v>31416</v>
      </c>
    </row>
    <row r="84650" spans="2:11" hidden="1" x14ac:dyDescent="0.3">
      <c r="B84650">
        <v>84642</v>
      </c>
      <c r="C84650" t="s">
        <v>9536</v>
      </c>
      <c r="D84650" t="s">
        <v>1270</v>
      </c>
      <c r="E84650" t="s">
        <v>19042</v>
      </c>
      <c r="F84650" s="4">
        <v>38918</v>
      </c>
      <c r="I84650" s="1">
        <v>33231</v>
      </c>
      <c r="J84650" s="1">
        <v>33139.97</v>
      </c>
      <c r="K84650" t="s">
        <v>31416</v>
      </c>
    </row>
    <row r="84651" spans="2:11" hidden="1" x14ac:dyDescent="0.3">
      <c r="B84651">
        <v>84643</v>
      </c>
      <c r="C84651" t="s">
        <v>9538</v>
      </c>
      <c r="D84651" t="s">
        <v>673</v>
      </c>
      <c r="E84651" t="s">
        <v>20709</v>
      </c>
      <c r="F84651" s="4">
        <v>29346</v>
      </c>
      <c r="I84651" s="1">
        <v>60074</v>
      </c>
      <c r="J84651" s="1">
        <v>58224.57</v>
      </c>
      <c r="K84651" t="s">
        <v>31416</v>
      </c>
    </row>
    <row r="84652" spans="2:11" hidden="1" x14ac:dyDescent="0.3">
      <c r="B84652">
        <v>84644</v>
      </c>
      <c r="C84652" t="s">
        <v>26296</v>
      </c>
      <c r="D84652" t="s">
        <v>122</v>
      </c>
      <c r="E84652" t="s">
        <v>20116</v>
      </c>
      <c r="F84652" s="4">
        <v>41521</v>
      </c>
      <c r="I84652" s="1">
        <v>31221</v>
      </c>
      <c r="J84652" s="1">
        <v>31202.78</v>
      </c>
      <c r="K84652" t="s">
        <v>31416</v>
      </c>
    </row>
    <row r="84653" spans="2:11" hidden="1" x14ac:dyDescent="0.3">
      <c r="B84653">
        <v>84645</v>
      </c>
      <c r="C84653" t="s">
        <v>9539</v>
      </c>
      <c r="D84653" t="s">
        <v>25899</v>
      </c>
      <c r="E84653" t="s">
        <v>19059</v>
      </c>
      <c r="F84653" s="4">
        <v>27344</v>
      </c>
      <c r="I84653" s="1">
        <v>112684</v>
      </c>
      <c r="J84653" s="1">
        <v>110404.49</v>
      </c>
      <c r="K84653" t="s">
        <v>31416</v>
      </c>
    </row>
    <row r="84654" spans="2:11" hidden="1" x14ac:dyDescent="0.3">
      <c r="B84654">
        <v>84646</v>
      </c>
      <c r="C84654" t="s">
        <v>26297</v>
      </c>
      <c r="D84654" t="s">
        <v>997</v>
      </c>
      <c r="E84654" t="s">
        <v>20292</v>
      </c>
      <c r="F84654" s="4">
        <v>41715</v>
      </c>
      <c r="I84654" s="1">
        <v>49253</v>
      </c>
      <c r="J84654" s="1">
        <v>42113.03</v>
      </c>
      <c r="K84654" t="s">
        <v>31416</v>
      </c>
    </row>
    <row r="84655" spans="2:11" hidden="1" x14ac:dyDescent="0.3">
      <c r="B84655">
        <v>84647</v>
      </c>
      <c r="C84655" t="s">
        <v>9540</v>
      </c>
      <c r="D84655" t="s">
        <v>95</v>
      </c>
      <c r="E84655" t="s">
        <v>19075</v>
      </c>
      <c r="F84655" s="4">
        <v>37147</v>
      </c>
      <c r="I84655" s="1">
        <v>58276</v>
      </c>
      <c r="J84655" s="1">
        <v>76773.179999999993</v>
      </c>
      <c r="K84655" t="s">
        <v>31416</v>
      </c>
    </row>
    <row r="84656" spans="2:11" hidden="1" x14ac:dyDescent="0.3">
      <c r="B84656">
        <v>84648</v>
      </c>
      <c r="C84656" t="s">
        <v>9543</v>
      </c>
      <c r="D84656" t="s">
        <v>157</v>
      </c>
      <c r="E84656" t="s">
        <v>19664</v>
      </c>
      <c r="F84656" s="4">
        <v>36449</v>
      </c>
      <c r="I84656" s="1">
        <v>36295</v>
      </c>
      <c r="J84656" s="1">
        <v>44256.35</v>
      </c>
      <c r="K84656" t="s">
        <v>31416</v>
      </c>
    </row>
    <row r="84657" spans="2:11" hidden="1" x14ac:dyDescent="0.3">
      <c r="B84657">
        <v>84649</v>
      </c>
      <c r="C84657" t="s">
        <v>9544</v>
      </c>
      <c r="D84657" t="s">
        <v>268</v>
      </c>
      <c r="E84657" t="s">
        <v>19232</v>
      </c>
      <c r="F84657" s="4">
        <v>39055</v>
      </c>
      <c r="I84657" s="1">
        <v>45562</v>
      </c>
      <c r="J84657" s="1">
        <v>51892.91</v>
      </c>
      <c r="K84657" t="s">
        <v>31416</v>
      </c>
    </row>
    <row r="84658" spans="2:11" hidden="1" x14ac:dyDescent="0.3">
      <c r="B84658">
        <v>84650</v>
      </c>
      <c r="C84658" t="s">
        <v>31627</v>
      </c>
      <c r="D84658" t="s">
        <v>31448</v>
      </c>
      <c r="E84658" t="s">
        <v>20197</v>
      </c>
      <c r="F84658" s="4">
        <v>40822</v>
      </c>
      <c r="I84658" s="1">
        <v>31746</v>
      </c>
      <c r="J84658" s="1">
        <v>36801.32</v>
      </c>
      <c r="K84658" t="s">
        <v>31416</v>
      </c>
    </row>
    <row r="84659" spans="2:11" hidden="1" x14ac:dyDescent="0.3">
      <c r="B84659">
        <v>84651</v>
      </c>
      <c r="C84659" t="s">
        <v>31628</v>
      </c>
      <c r="D84659" t="s">
        <v>705</v>
      </c>
      <c r="E84659" t="s">
        <v>19946</v>
      </c>
      <c r="F84659" s="4">
        <v>42338</v>
      </c>
      <c r="I84659" s="1">
        <v>27929</v>
      </c>
      <c r="J84659" s="1">
        <v>14884.24</v>
      </c>
      <c r="K84659" t="s">
        <v>31416</v>
      </c>
    </row>
    <row r="84660" spans="2:11" hidden="1" x14ac:dyDescent="0.3">
      <c r="B84660">
        <v>84652</v>
      </c>
      <c r="C84660" t="s">
        <v>9545</v>
      </c>
      <c r="D84660" t="s">
        <v>15653</v>
      </c>
      <c r="E84660" t="s">
        <v>19823</v>
      </c>
      <c r="F84660" s="4">
        <v>38615</v>
      </c>
      <c r="I84660" s="1">
        <v>84804</v>
      </c>
      <c r="J84660" s="1">
        <v>161718.63</v>
      </c>
      <c r="K84660" t="s">
        <v>31416</v>
      </c>
    </row>
    <row r="84661" spans="2:11" hidden="1" x14ac:dyDescent="0.3">
      <c r="B84661">
        <v>84653</v>
      </c>
      <c r="C84661" t="s">
        <v>31629</v>
      </c>
      <c r="D84661" t="s">
        <v>26402</v>
      </c>
      <c r="E84661" t="s">
        <v>19525</v>
      </c>
      <c r="F84661" s="4">
        <v>42431</v>
      </c>
      <c r="I84661" s="1">
        <v>47671</v>
      </c>
      <c r="J84661" s="1">
        <v>8729.44</v>
      </c>
      <c r="K84661" t="s">
        <v>31416</v>
      </c>
    </row>
    <row r="84662" spans="2:11" hidden="1" x14ac:dyDescent="0.3">
      <c r="B84662">
        <v>84654</v>
      </c>
      <c r="C84662" t="s">
        <v>9548</v>
      </c>
      <c r="D84662" t="s">
        <v>22</v>
      </c>
      <c r="E84662" t="s">
        <v>31440</v>
      </c>
      <c r="F84662" s="4">
        <v>38442</v>
      </c>
      <c r="I84662" s="1">
        <v>76892</v>
      </c>
      <c r="J84662" s="1">
        <v>84331.33</v>
      </c>
      <c r="K84662" t="s">
        <v>31416</v>
      </c>
    </row>
    <row r="84663" spans="2:11" hidden="1" x14ac:dyDescent="0.3">
      <c r="B84663">
        <v>84655</v>
      </c>
      <c r="C84663" t="s">
        <v>26298</v>
      </c>
      <c r="D84663" t="s">
        <v>22</v>
      </c>
      <c r="E84663" t="s">
        <v>19409</v>
      </c>
      <c r="F84663" s="4">
        <v>41681</v>
      </c>
      <c r="I84663" s="1">
        <v>49833</v>
      </c>
      <c r="J84663" s="1">
        <v>57699.38</v>
      </c>
      <c r="K84663" t="s">
        <v>31416</v>
      </c>
    </row>
    <row r="84664" spans="2:11" hidden="1" x14ac:dyDescent="0.3">
      <c r="B84664">
        <v>84656</v>
      </c>
      <c r="C84664" t="s">
        <v>26299</v>
      </c>
      <c r="D84664" t="s">
        <v>13</v>
      </c>
      <c r="E84664" t="s">
        <v>19427</v>
      </c>
      <c r="F84664" s="4">
        <v>41652</v>
      </c>
      <c r="I84664" s="1">
        <v>65246</v>
      </c>
      <c r="J84664" s="1">
        <v>62413.21</v>
      </c>
      <c r="K84664" t="s">
        <v>31416</v>
      </c>
    </row>
    <row r="84665" spans="2:11" hidden="1" x14ac:dyDescent="0.3">
      <c r="B84665">
        <v>84657</v>
      </c>
      <c r="C84665" t="s">
        <v>9552</v>
      </c>
      <c r="D84665" t="s">
        <v>1578</v>
      </c>
      <c r="E84665" t="s">
        <v>19496</v>
      </c>
      <c r="F84665" s="4">
        <v>28753</v>
      </c>
      <c r="I84665" s="1">
        <v>39353</v>
      </c>
      <c r="J84665" s="1">
        <v>38274.32</v>
      </c>
      <c r="K84665" t="s">
        <v>31416</v>
      </c>
    </row>
    <row r="84666" spans="2:11" hidden="1" x14ac:dyDescent="0.3">
      <c r="B84666">
        <v>84658</v>
      </c>
      <c r="C84666" t="s">
        <v>9554</v>
      </c>
      <c r="D84666" t="s">
        <v>22</v>
      </c>
      <c r="E84666" t="s">
        <v>19338</v>
      </c>
      <c r="F84666" s="4">
        <v>32482</v>
      </c>
      <c r="I84666" s="1">
        <v>83881</v>
      </c>
      <c r="J84666" s="1">
        <v>117798.82</v>
      </c>
      <c r="K84666" t="s">
        <v>31416</v>
      </c>
    </row>
    <row r="84667" spans="2:11" hidden="1" x14ac:dyDescent="0.3">
      <c r="B84667">
        <v>84659</v>
      </c>
      <c r="C84667" t="s">
        <v>20717</v>
      </c>
      <c r="D84667" t="s">
        <v>289</v>
      </c>
      <c r="E84667" t="s">
        <v>19002</v>
      </c>
      <c r="F84667" s="4">
        <v>41123</v>
      </c>
      <c r="I84667" s="1">
        <v>60800</v>
      </c>
      <c r="J84667" s="1">
        <v>51888.95</v>
      </c>
      <c r="K84667" t="s">
        <v>31416</v>
      </c>
    </row>
    <row r="84668" spans="2:11" hidden="1" x14ac:dyDescent="0.3">
      <c r="B84668">
        <v>84660</v>
      </c>
      <c r="C84668" t="s">
        <v>9555</v>
      </c>
      <c r="D84668" t="s">
        <v>189</v>
      </c>
      <c r="E84668" t="s">
        <v>19143</v>
      </c>
      <c r="F84668" s="4">
        <v>39195</v>
      </c>
      <c r="I84668" s="1">
        <v>43829</v>
      </c>
      <c r="J84668" s="1">
        <v>48417.85</v>
      </c>
      <c r="K84668" t="s">
        <v>31416</v>
      </c>
    </row>
    <row r="84669" spans="2:11" hidden="1" x14ac:dyDescent="0.3">
      <c r="B84669">
        <v>84661</v>
      </c>
      <c r="C84669" t="s">
        <v>20718</v>
      </c>
      <c r="D84669" t="s">
        <v>16638</v>
      </c>
      <c r="E84669" t="s">
        <v>19002</v>
      </c>
      <c r="F84669" s="4">
        <v>41333</v>
      </c>
      <c r="I84669" s="1">
        <v>49253</v>
      </c>
      <c r="J84669" s="1">
        <v>46247.98</v>
      </c>
      <c r="K84669" t="s">
        <v>31416</v>
      </c>
    </row>
    <row r="84670" spans="2:11" hidden="1" x14ac:dyDescent="0.3">
      <c r="B84670">
        <v>84662</v>
      </c>
      <c r="C84670" t="s">
        <v>9557</v>
      </c>
      <c r="D84670" t="s">
        <v>907</v>
      </c>
      <c r="E84670" t="s">
        <v>19564</v>
      </c>
      <c r="F84670" s="4">
        <v>33476</v>
      </c>
      <c r="I84670" s="1">
        <v>56097</v>
      </c>
      <c r="J84670" s="1">
        <v>50022.44</v>
      </c>
      <c r="K84670" t="s">
        <v>31416</v>
      </c>
    </row>
    <row r="84671" spans="2:11" hidden="1" x14ac:dyDescent="0.3">
      <c r="B84671">
        <v>84663</v>
      </c>
      <c r="C84671" t="s">
        <v>9559</v>
      </c>
      <c r="D84671" t="s">
        <v>74</v>
      </c>
      <c r="E84671" t="s">
        <v>19888</v>
      </c>
      <c r="F84671" s="4">
        <v>37265</v>
      </c>
      <c r="I84671" s="1">
        <v>58958</v>
      </c>
      <c r="J84671" s="1">
        <v>55409.93</v>
      </c>
      <c r="K84671" t="s">
        <v>31416</v>
      </c>
    </row>
    <row r="84672" spans="2:11" hidden="1" x14ac:dyDescent="0.3">
      <c r="B84672">
        <v>84664</v>
      </c>
      <c r="C84672" t="s">
        <v>9560</v>
      </c>
      <c r="D84672" t="s">
        <v>2595</v>
      </c>
      <c r="E84672" t="s">
        <v>19617</v>
      </c>
      <c r="F84672" s="4">
        <v>39853</v>
      </c>
      <c r="I84672" s="1">
        <v>50069</v>
      </c>
      <c r="J84672" s="1">
        <v>48342.3</v>
      </c>
      <c r="K84672" t="s">
        <v>31416</v>
      </c>
    </row>
    <row r="84673" spans="2:11" hidden="1" x14ac:dyDescent="0.3">
      <c r="B84673">
        <v>84665</v>
      </c>
      <c r="C84673" t="s">
        <v>26300</v>
      </c>
      <c r="D84673" t="s">
        <v>30278</v>
      </c>
      <c r="E84673" t="s">
        <v>19852</v>
      </c>
      <c r="F84673" s="4">
        <v>41666</v>
      </c>
      <c r="I84673" s="1">
        <v>70764</v>
      </c>
      <c r="J84673" s="1">
        <v>92724.86</v>
      </c>
      <c r="K84673" t="s">
        <v>31416</v>
      </c>
    </row>
    <row r="84674" spans="2:11" hidden="1" x14ac:dyDescent="0.3">
      <c r="B84674">
        <v>84666</v>
      </c>
      <c r="C84674" t="s">
        <v>20719</v>
      </c>
      <c r="D84674" t="s">
        <v>22</v>
      </c>
      <c r="E84674" t="s">
        <v>19228</v>
      </c>
      <c r="F84674" s="4">
        <v>41382</v>
      </c>
      <c r="I84674" s="1">
        <v>58963</v>
      </c>
      <c r="J84674" s="1">
        <v>61245.85</v>
      </c>
      <c r="K84674" t="s">
        <v>31416</v>
      </c>
    </row>
    <row r="84675" spans="2:11" hidden="1" x14ac:dyDescent="0.3">
      <c r="B84675">
        <v>84667</v>
      </c>
      <c r="C84675" t="s">
        <v>9561</v>
      </c>
      <c r="D84675" t="s">
        <v>2593</v>
      </c>
      <c r="E84675" t="s">
        <v>19796</v>
      </c>
      <c r="F84675" s="4">
        <v>35471</v>
      </c>
      <c r="I84675" s="1">
        <v>30556</v>
      </c>
      <c r="J84675" s="1">
        <v>38139.449999999997</v>
      </c>
      <c r="K84675" t="s">
        <v>31416</v>
      </c>
    </row>
    <row r="84676" spans="2:11" hidden="1" x14ac:dyDescent="0.3">
      <c r="B84676">
        <v>84668</v>
      </c>
      <c r="C84676" t="s">
        <v>16078</v>
      </c>
      <c r="D84676" t="s">
        <v>71</v>
      </c>
      <c r="E84676" t="s">
        <v>19045</v>
      </c>
      <c r="F84676" s="4">
        <v>40808</v>
      </c>
      <c r="I84676" s="1">
        <v>10341</v>
      </c>
      <c r="J84676" s="1">
        <v>8858.69</v>
      </c>
      <c r="K84676" t="s">
        <v>31416</v>
      </c>
    </row>
    <row r="84677" spans="2:11" hidden="1" x14ac:dyDescent="0.3">
      <c r="B84677">
        <v>84669</v>
      </c>
      <c r="C84677" t="s">
        <v>9564</v>
      </c>
      <c r="D84677" t="s">
        <v>22</v>
      </c>
      <c r="E84677" t="s">
        <v>19412</v>
      </c>
      <c r="F84677" s="4">
        <v>40540</v>
      </c>
      <c r="I84677" s="1">
        <v>66122</v>
      </c>
      <c r="J84677" s="1">
        <v>76589.61</v>
      </c>
      <c r="K84677" t="s">
        <v>31416</v>
      </c>
    </row>
    <row r="84678" spans="2:11" hidden="1" x14ac:dyDescent="0.3">
      <c r="B84678">
        <v>84670</v>
      </c>
      <c r="C84678" t="s">
        <v>9566</v>
      </c>
      <c r="D84678" t="s">
        <v>1191</v>
      </c>
      <c r="E84678" t="s">
        <v>19443</v>
      </c>
      <c r="F84678" s="4">
        <v>39569</v>
      </c>
      <c r="I84678" s="1">
        <v>30504</v>
      </c>
      <c r="J84678" s="1">
        <v>27532.63</v>
      </c>
      <c r="K84678" t="s">
        <v>31416</v>
      </c>
    </row>
    <row r="84679" spans="2:11" hidden="1" x14ac:dyDescent="0.3">
      <c r="B84679">
        <v>84671</v>
      </c>
      <c r="C84679" t="s">
        <v>9567</v>
      </c>
      <c r="D84679" t="s">
        <v>71</v>
      </c>
      <c r="E84679" t="s">
        <v>19045</v>
      </c>
      <c r="F84679" s="4">
        <v>39062</v>
      </c>
      <c r="I84679" s="1">
        <v>10341</v>
      </c>
      <c r="J84679" s="1">
        <v>10048.98</v>
      </c>
      <c r="K84679" t="s">
        <v>31416</v>
      </c>
    </row>
    <row r="84680" spans="2:11" hidden="1" x14ac:dyDescent="0.3">
      <c r="B84680">
        <v>84672</v>
      </c>
      <c r="C84680" t="s">
        <v>9568</v>
      </c>
      <c r="D84680" t="s">
        <v>2023</v>
      </c>
      <c r="E84680" t="s">
        <v>20034</v>
      </c>
      <c r="F84680" s="4">
        <v>39387</v>
      </c>
      <c r="I84680" s="1">
        <v>44199</v>
      </c>
      <c r="J84680" s="1">
        <v>49355.68</v>
      </c>
      <c r="K84680" t="s">
        <v>31416</v>
      </c>
    </row>
    <row r="84681" spans="2:11" hidden="1" x14ac:dyDescent="0.3">
      <c r="B84681">
        <v>84673</v>
      </c>
      <c r="C84681" t="s">
        <v>31630</v>
      </c>
      <c r="D84681" t="s">
        <v>98</v>
      </c>
      <c r="E84681" t="s">
        <v>21201</v>
      </c>
      <c r="F84681" s="4">
        <v>42422</v>
      </c>
      <c r="I84681" s="1">
        <v>29120</v>
      </c>
      <c r="J84681" s="1">
        <v>11900.07</v>
      </c>
      <c r="K84681" t="s">
        <v>31416</v>
      </c>
    </row>
    <row r="84682" spans="2:11" hidden="1" x14ac:dyDescent="0.3">
      <c r="B84682">
        <v>84674</v>
      </c>
      <c r="C84682" t="s">
        <v>30279</v>
      </c>
      <c r="D84682" t="s">
        <v>2971</v>
      </c>
      <c r="E84682" t="s">
        <v>19610</v>
      </c>
      <c r="F84682" s="4">
        <v>39107</v>
      </c>
      <c r="I84682" s="1">
        <v>31746</v>
      </c>
      <c r="J84682" s="1">
        <v>32243.08</v>
      </c>
      <c r="K84682" t="s">
        <v>31416</v>
      </c>
    </row>
    <row r="84683" spans="2:11" hidden="1" x14ac:dyDescent="0.3">
      <c r="B84683">
        <v>84675</v>
      </c>
      <c r="C84683" t="s">
        <v>9569</v>
      </c>
      <c r="D84683" t="s">
        <v>588</v>
      </c>
      <c r="E84683" t="s">
        <v>19524</v>
      </c>
      <c r="F84683" s="4">
        <v>39264</v>
      </c>
      <c r="I84683" s="1">
        <v>52239</v>
      </c>
      <c r="J84683" s="1">
        <v>51096.22</v>
      </c>
      <c r="K84683" t="s">
        <v>31416</v>
      </c>
    </row>
    <row r="84684" spans="2:11" hidden="1" x14ac:dyDescent="0.3">
      <c r="B84684">
        <v>84676</v>
      </c>
      <c r="C84684" t="s">
        <v>9570</v>
      </c>
      <c r="D84684" t="s">
        <v>25764</v>
      </c>
      <c r="E84684" t="s">
        <v>19589</v>
      </c>
      <c r="F84684" s="4">
        <v>37263</v>
      </c>
      <c r="I84684" s="1">
        <v>68526</v>
      </c>
      <c r="J84684" s="1">
        <v>71350.5</v>
      </c>
      <c r="K84684" t="s">
        <v>31416</v>
      </c>
    </row>
    <row r="84685" spans="2:11" hidden="1" x14ac:dyDescent="0.3">
      <c r="B84685">
        <v>84677</v>
      </c>
      <c r="C84685" t="s">
        <v>9571</v>
      </c>
      <c r="D84685" t="s">
        <v>499</v>
      </c>
      <c r="E84685" t="s">
        <v>20722</v>
      </c>
      <c r="F84685" s="4">
        <v>38950</v>
      </c>
      <c r="I84685" s="1">
        <v>51237</v>
      </c>
      <c r="J84685" s="1">
        <v>41025.57</v>
      </c>
      <c r="K84685" t="s">
        <v>31416</v>
      </c>
    </row>
    <row r="84686" spans="2:11" hidden="1" x14ac:dyDescent="0.3">
      <c r="B84686">
        <v>84678</v>
      </c>
      <c r="C84686" t="s">
        <v>9572</v>
      </c>
      <c r="D84686" t="s">
        <v>405</v>
      </c>
      <c r="E84686" t="s">
        <v>19106</v>
      </c>
      <c r="F84686" s="4">
        <v>34813</v>
      </c>
      <c r="I84686" s="1">
        <v>38729</v>
      </c>
      <c r="J84686" s="1">
        <v>42531.15</v>
      </c>
      <c r="K84686" t="s">
        <v>31416</v>
      </c>
    </row>
    <row r="84687" spans="2:11" hidden="1" x14ac:dyDescent="0.3">
      <c r="B84687">
        <v>84679</v>
      </c>
      <c r="C84687" t="s">
        <v>20723</v>
      </c>
      <c r="D84687" t="s">
        <v>15831</v>
      </c>
      <c r="E84687" t="s">
        <v>19355</v>
      </c>
      <c r="F84687" s="4">
        <v>41051</v>
      </c>
      <c r="I84687" s="1">
        <v>5512</v>
      </c>
      <c r="J84687" s="1">
        <v>1534.41</v>
      </c>
      <c r="K84687" t="s">
        <v>31416</v>
      </c>
    </row>
    <row r="84688" spans="2:11" hidden="1" x14ac:dyDescent="0.3">
      <c r="B84688">
        <v>84680</v>
      </c>
      <c r="C84688" t="s">
        <v>20724</v>
      </c>
      <c r="D84688" t="s">
        <v>22</v>
      </c>
      <c r="E84688" t="s">
        <v>19214</v>
      </c>
      <c r="F84688" s="4">
        <v>41367</v>
      </c>
      <c r="I84688" s="1">
        <v>58963</v>
      </c>
      <c r="J84688" s="1">
        <v>66773.86</v>
      </c>
      <c r="K84688" t="s">
        <v>31416</v>
      </c>
    </row>
    <row r="84689" spans="2:11" hidden="1" x14ac:dyDescent="0.3">
      <c r="B84689">
        <v>84681</v>
      </c>
      <c r="C84689" t="s">
        <v>31631</v>
      </c>
      <c r="D84689" t="s">
        <v>90</v>
      </c>
      <c r="E84689" t="s">
        <v>19103</v>
      </c>
      <c r="F84689" s="4">
        <v>42547</v>
      </c>
      <c r="I84689" s="1">
        <v>19760</v>
      </c>
      <c r="K84689" t="s">
        <v>31416</v>
      </c>
    </row>
    <row r="84690" spans="2:11" hidden="1" x14ac:dyDescent="0.3">
      <c r="B84690">
        <v>84682</v>
      </c>
      <c r="C84690" t="s">
        <v>16085</v>
      </c>
      <c r="D84690" t="s">
        <v>184</v>
      </c>
      <c r="E84690" t="s">
        <v>19137</v>
      </c>
      <c r="F84690" s="4">
        <v>39264</v>
      </c>
      <c r="I84690" s="1">
        <v>26680</v>
      </c>
      <c r="J84690" s="1">
        <v>26260.240000000002</v>
      </c>
      <c r="K84690" t="s">
        <v>31416</v>
      </c>
    </row>
    <row r="84691" spans="2:11" hidden="1" x14ac:dyDescent="0.3">
      <c r="B84691">
        <v>84683</v>
      </c>
      <c r="C84691" t="s">
        <v>16085</v>
      </c>
      <c r="D84691" t="s">
        <v>19138</v>
      </c>
      <c r="E84691" t="s">
        <v>19139</v>
      </c>
      <c r="F84691" s="4">
        <v>42173</v>
      </c>
      <c r="I84691" s="1">
        <v>31470</v>
      </c>
      <c r="K84691" t="s">
        <v>31416</v>
      </c>
    </row>
    <row r="84692" spans="2:11" hidden="1" x14ac:dyDescent="0.3">
      <c r="B84692">
        <v>84684</v>
      </c>
      <c r="C84692" t="s">
        <v>9576</v>
      </c>
      <c r="D84692" t="s">
        <v>22</v>
      </c>
      <c r="E84692" t="s">
        <v>19133</v>
      </c>
      <c r="F84692" s="4">
        <v>38993</v>
      </c>
      <c r="I84692" s="1">
        <v>70735</v>
      </c>
      <c r="J84692" s="1">
        <v>88846.15</v>
      </c>
      <c r="K84692" t="s">
        <v>31416</v>
      </c>
    </row>
    <row r="84693" spans="2:11" hidden="1" x14ac:dyDescent="0.3">
      <c r="B84693">
        <v>84685</v>
      </c>
      <c r="C84693" t="s">
        <v>9578</v>
      </c>
      <c r="D84693" t="s">
        <v>31420</v>
      </c>
      <c r="E84693" t="s">
        <v>20320</v>
      </c>
      <c r="F84693" s="4">
        <v>30550</v>
      </c>
      <c r="I84693" s="1">
        <v>39353</v>
      </c>
      <c r="J84693" s="1">
        <v>54673.99</v>
      </c>
      <c r="K84693" t="s">
        <v>31416</v>
      </c>
    </row>
    <row r="84694" spans="2:11" hidden="1" x14ac:dyDescent="0.3">
      <c r="B84694">
        <v>84686</v>
      </c>
      <c r="C84694" t="s">
        <v>9579</v>
      </c>
      <c r="D84694" t="s">
        <v>635</v>
      </c>
      <c r="E84694" t="s">
        <v>20293</v>
      </c>
      <c r="F84694" s="4">
        <v>34333</v>
      </c>
      <c r="I84694" s="1">
        <v>50162</v>
      </c>
      <c r="J84694" s="1">
        <v>51651.81</v>
      </c>
      <c r="K84694" t="s">
        <v>31416</v>
      </c>
    </row>
    <row r="84695" spans="2:11" hidden="1" x14ac:dyDescent="0.3">
      <c r="B84695">
        <v>84687</v>
      </c>
      <c r="C84695" t="s">
        <v>30280</v>
      </c>
      <c r="D84695" t="s">
        <v>382</v>
      </c>
      <c r="E84695" t="s">
        <v>19011</v>
      </c>
      <c r="F84695" s="4">
        <v>42156</v>
      </c>
      <c r="I84695" s="1">
        <v>17160</v>
      </c>
      <c r="J84695" s="1">
        <v>9120.75</v>
      </c>
      <c r="K84695" t="s">
        <v>31416</v>
      </c>
    </row>
    <row r="84696" spans="2:11" hidden="1" x14ac:dyDescent="0.3">
      <c r="B84696">
        <v>84688</v>
      </c>
      <c r="C84696" t="s">
        <v>9582</v>
      </c>
      <c r="D84696" t="s">
        <v>1912</v>
      </c>
      <c r="E84696" t="s">
        <v>20464</v>
      </c>
      <c r="F84696" s="4">
        <v>37914</v>
      </c>
      <c r="I84696" s="1">
        <v>69725</v>
      </c>
      <c r="J84696" s="1">
        <v>67542.58</v>
      </c>
      <c r="K84696" t="s">
        <v>31416</v>
      </c>
    </row>
    <row r="84697" spans="2:11" hidden="1" x14ac:dyDescent="0.3">
      <c r="B84697">
        <v>84689</v>
      </c>
      <c r="C84697" t="s">
        <v>30281</v>
      </c>
      <c r="D84697" t="s">
        <v>15831</v>
      </c>
      <c r="E84697" t="s">
        <v>19355</v>
      </c>
      <c r="F84697" s="4">
        <v>41897</v>
      </c>
      <c r="I84697" s="1">
        <v>5512</v>
      </c>
      <c r="J84697">
        <v>0</v>
      </c>
      <c r="K84697" t="s">
        <v>31416</v>
      </c>
    </row>
    <row r="84698" spans="2:11" hidden="1" x14ac:dyDescent="0.3">
      <c r="B84698">
        <v>84690</v>
      </c>
      <c r="C84698" t="s">
        <v>9584</v>
      </c>
      <c r="D84698" t="s">
        <v>25632</v>
      </c>
      <c r="E84698" t="s">
        <v>19788</v>
      </c>
      <c r="F84698" s="4">
        <v>39378</v>
      </c>
      <c r="I84698" s="1">
        <v>64365</v>
      </c>
      <c r="J84698" s="1">
        <v>69515.09</v>
      </c>
      <c r="K84698" t="s">
        <v>31416</v>
      </c>
    </row>
    <row r="84699" spans="2:11" hidden="1" x14ac:dyDescent="0.3">
      <c r="B84699">
        <v>84691</v>
      </c>
      <c r="C84699" t="s">
        <v>9586</v>
      </c>
      <c r="D84699" t="s">
        <v>31420</v>
      </c>
      <c r="E84699" t="s">
        <v>19312</v>
      </c>
      <c r="F84699" s="4">
        <v>32814</v>
      </c>
      <c r="I84699" s="1">
        <v>38326</v>
      </c>
      <c r="J84699" s="1">
        <v>54414.6</v>
      </c>
      <c r="K84699" t="s">
        <v>31416</v>
      </c>
    </row>
    <row r="84700" spans="2:11" hidden="1" x14ac:dyDescent="0.3">
      <c r="B84700">
        <v>84692</v>
      </c>
      <c r="C84700" t="s">
        <v>30282</v>
      </c>
      <c r="D84700" t="s">
        <v>15520</v>
      </c>
      <c r="E84700" t="s">
        <v>19590</v>
      </c>
      <c r="F84700" s="4">
        <v>42082</v>
      </c>
      <c r="I84700" s="1">
        <v>29453</v>
      </c>
      <c r="J84700" s="1">
        <v>31978.880000000001</v>
      </c>
      <c r="K84700" t="s">
        <v>31416</v>
      </c>
    </row>
    <row r="84701" spans="2:11" hidden="1" x14ac:dyDescent="0.3">
      <c r="B84701">
        <v>84693</v>
      </c>
      <c r="C84701" t="s">
        <v>9587</v>
      </c>
      <c r="D84701" t="s">
        <v>77</v>
      </c>
      <c r="E84701" t="s">
        <v>19228</v>
      </c>
      <c r="F84701" s="4">
        <v>38951</v>
      </c>
      <c r="I84701" s="1">
        <v>75924</v>
      </c>
      <c r="J84701" s="1">
        <v>109337.8</v>
      </c>
      <c r="K84701" t="s">
        <v>31416</v>
      </c>
    </row>
    <row r="84702" spans="2:11" hidden="1" x14ac:dyDescent="0.3">
      <c r="B84702">
        <v>84694</v>
      </c>
      <c r="C84702" t="s">
        <v>9588</v>
      </c>
      <c r="D84702" t="s">
        <v>31420</v>
      </c>
      <c r="E84702" t="s">
        <v>19037</v>
      </c>
      <c r="F84702" s="4">
        <v>40290</v>
      </c>
      <c r="I84702" s="1">
        <v>34218</v>
      </c>
      <c r="J84702" s="1">
        <v>35235.040000000001</v>
      </c>
      <c r="K84702" t="s">
        <v>31416</v>
      </c>
    </row>
    <row r="84703" spans="2:11" hidden="1" x14ac:dyDescent="0.3">
      <c r="B84703">
        <v>84695</v>
      </c>
      <c r="C84703" t="s">
        <v>9589</v>
      </c>
      <c r="D84703" t="s">
        <v>382</v>
      </c>
      <c r="E84703" t="s">
        <v>21536</v>
      </c>
      <c r="F84703" s="4">
        <v>38869</v>
      </c>
      <c r="I84703" s="1">
        <v>67600</v>
      </c>
      <c r="J84703" s="1">
        <v>66581.460000000006</v>
      </c>
      <c r="K84703" t="s">
        <v>31416</v>
      </c>
    </row>
    <row r="84704" spans="2:11" hidden="1" x14ac:dyDescent="0.3">
      <c r="B84704">
        <v>84696</v>
      </c>
      <c r="C84704" t="s">
        <v>9590</v>
      </c>
      <c r="D84704" t="s">
        <v>25764</v>
      </c>
      <c r="E84704" t="s">
        <v>19059</v>
      </c>
      <c r="F84704" s="4">
        <v>39378</v>
      </c>
      <c r="I84704" s="1">
        <v>66231</v>
      </c>
      <c r="J84704" s="1">
        <v>65972.179999999993</v>
      </c>
      <c r="K84704" t="s">
        <v>31416</v>
      </c>
    </row>
    <row r="84705" spans="2:11" hidden="1" x14ac:dyDescent="0.3">
      <c r="B84705">
        <v>84697</v>
      </c>
      <c r="C84705" t="s">
        <v>20746</v>
      </c>
      <c r="D84705" t="s">
        <v>382</v>
      </c>
      <c r="E84705" t="s">
        <v>19401</v>
      </c>
      <c r="F84705" s="4">
        <v>41293</v>
      </c>
      <c r="I84705" s="1">
        <v>66560</v>
      </c>
      <c r="J84705" s="1">
        <v>3928</v>
      </c>
      <c r="K84705" t="s">
        <v>31416</v>
      </c>
    </row>
    <row r="84706" spans="2:11" hidden="1" x14ac:dyDescent="0.3">
      <c r="B84706">
        <v>84698</v>
      </c>
      <c r="C84706" t="s">
        <v>20747</v>
      </c>
      <c r="D84706" t="s">
        <v>382</v>
      </c>
      <c r="E84706" t="s">
        <v>19401</v>
      </c>
      <c r="F84706" s="4">
        <v>41335</v>
      </c>
      <c r="I84706" s="1">
        <v>66560</v>
      </c>
      <c r="J84706" s="1">
        <v>1888</v>
      </c>
      <c r="K84706" t="s">
        <v>31416</v>
      </c>
    </row>
    <row r="84707" spans="2:11" hidden="1" x14ac:dyDescent="0.3">
      <c r="B84707">
        <v>84699</v>
      </c>
      <c r="C84707" t="s">
        <v>9593</v>
      </c>
      <c r="D84707" t="s">
        <v>22</v>
      </c>
      <c r="E84707" t="s">
        <v>19412</v>
      </c>
      <c r="F84707" s="4">
        <v>32251</v>
      </c>
      <c r="I84707" s="1">
        <v>83881</v>
      </c>
      <c r="J84707" s="1">
        <v>92052.97</v>
      </c>
      <c r="K84707" t="s">
        <v>31416</v>
      </c>
    </row>
    <row r="84708" spans="2:11" hidden="1" x14ac:dyDescent="0.3">
      <c r="B84708">
        <v>84700</v>
      </c>
      <c r="C84708" t="s">
        <v>20748</v>
      </c>
      <c r="D84708" t="s">
        <v>20749</v>
      </c>
      <c r="E84708" t="s">
        <v>19455</v>
      </c>
      <c r="F84708" s="4">
        <v>41109</v>
      </c>
      <c r="I84708" s="1">
        <v>47214</v>
      </c>
      <c r="J84708" s="1">
        <v>59618.21</v>
      </c>
      <c r="K84708" t="s">
        <v>31416</v>
      </c>
    </row>
    <row r="84709" spans="2:11" hidden="1" x14ac:dyDescent="0.3">
      <c r="B84709">
        <v>84701</v>
      </c>
      <c r="C84709" t="s">
        <v>9594</v>
      </c>
      <c r="D84709" t="s">
        <v>31420</v>
      </c>
      <c r="E84709" t="s">
        <v>19213</v>
      </c>
      <c r="F84709" s="4">
        <v>39237</v>
      </c>
      <c r="I84709" s="1">
        <v>33688</v>
      </c>
      <c r="J84709" s="1">
        <v>40487.67</v>
      </c>
      <c r="K84709" t="s">
        <v>31416</v>
      </c>
    </row>
    <row r="84710" spans="2:11" hidden="1" x14ac:dyDescent="0.3">
      <c r="B84710">
        <v>84702</v>
      </c>
      <c r="C84710" t="s">
        <v>9595</v>
      </c>
      <c r="D84710" t="s">
        <v>3921</v>
      </c>
      <c r="E84710" t="s">
        <v>19590</v>
      </c>
      <c r="F84710" s="4">
        <v>39195</v>
      </c>
      <c r="I84710" s="1">
        <v>39106</v>
      </c>
      <c r="J84710" s="1">
        <v>71677.95</v>
      </c>
      <c r="K84710" t="s">
        <v>31416</v>
      </c>
    </row>
    <row r="84711" spans="2:11" hidden="1" x14ac:dyDescent="0.3">
      <c r="B84711">
        <v>84703</v>
      </c>
      <c r="C84711" t="s">
        <v>9596</v>
      </c>
      <c r="D84711" t="s">
        <v>22</v>
      </c>
      <c r="E84711" t="s">
        <v>19333</v>
      </c>
      <c r="F84711" s="4">
        <v>34570</v>
      </c>
      <c r="I84711" s="1">
        <v>81086</v>
      </c>
      <c r="J84711" s="1">
        <v>91155.5</v>
      </c>
      <c r="K84711" t="s">
        <v>31416</v>
      </c>
    </row>
    <row r="84712" spans="2:11" hidden="1" x14ac:dyDescent="0.3">
      <c r="B84712">
        <v>84704</v>
      </c>
      <c r="C84712" t="s">
        <v>9597</v>
      </c>
      <c r="D84712" t="s">
        <v>22</v>
      </c>
      <c r="E84712" t="s">
        <v>19967</v>
      </c>
      <c r="F84712" s="4">
        <v>35597</v>
      </c>
      <c r="I84712" s="1">
        <v>74134</v>
      </c>
      <c r="J84712" s="1">
        <v>124424.75</v>
      </c>
      <c r="K84712" t="s">
        <v>31416</v>
      </c>
    </row>
    <row r="84713" spans="2:11" hidden="1" x14ac:dyDescent="0.3">
      <c r="B84713">
        <v>84705</v>
      </c>
      <c r="C84713" t="s">
        <v>9598</v>
      </c>
      <c r="D84713" t="s">
        <v>242</v>
      </c>
      <c r="E84713" t="s">
        <v>19201</v>
      </c>
      <c r="F84713" s="4">
        <v>37469</v>
      </c>
      <c r="I84713" s="1">
        <v>42012</v>
      </c>
      <c r="J84713" s="1">
        <v>44736.76</v>
      </c>
      <c r="K84713" t="s">
        <v>31416</v>
      </c>
    </row>
    <row r="84714" spans="2:11" hidden="1" x14ac:dyDescent="0.3">
      <c r="B84714">
        <v>84706</v>
      </c>
      <c r="C84714" t="s">
        <v>9599</v>
      </c>
      <c r="D84714" t="s">
        <v>7295</v>
      </c>
      <c r="E84714" t="s">
        <v>19964</v>
      </c>
      <c r="F84714" s="4">
        <v>39098</v>
      </c>
      <c r="I84714" s="1">
        <v>74900</v>
      </c>
      <c r="J84714" s="1">
        <v>74674.899999999994</v>
      </c>
      <c r="K84714" t="s">
        <v>31416</v>
      </c>
    </row>
    <row r="84715" spans="2:11" hidden="1" x14ac:dyDescent="0.3">
      <c r="B84715">
        <v>84707</v>
      </c>
      <c r="C84715" t="s">
        <v>9600</v>
      </c>
      <c r="D84715" t="s">
        <v>2528</v>
      </c>
      <c r="E84715" t="s">
        <v>19420</v>
      </c>
      <c r="F84715" s="4">
        <v>35457</v>
      </c>
      <c r="I84715" s="1">
        <v>53073</v>
      </c>
      <c r="J84715" s="1">
        <v>97567.14</v>
      </c>
      <c r="K84715" t="s">
        <v>31416</v>
      </c>
    </row>
    <row r="84716" spans="2:11" hidden="1" x14ac:dyDescent="0.3">
      <c r="B84716">
        <v>84708</v>
      </c>
      <c r="C84716" t="s">
        <v>30284</v>
      </c>
      <c r="D84716" t="s">
        <v>31420</v>
      </c>
      <c r="E84716" t="s">
        <v>22011</v>
      </c>
      <c r="F84716" s="4">
        <v>41953</v>
      </c>
      <c r="I84716" s="1">
        <v>30409</v>
      </c>
      <c r="J84716" s="1">
        <v>32024.39</v>
      </c>
      <c r="K84716" t="s">
        <v>31416</v>
      </c>
    </row>
    <row r="84717" spans="2:11" hidden="1" x14ac:dyDescent="0.3">
      <c r="B84717">
        <v>84709</v>
      </c>
      <c r="C84717" t="s">
        <v>9602</v>
      </c>
      <c r="D84717" t="s">
        <v>85</v>
      </c>
      <c r="E84717" t="s">
        <v>20610</v>
      </c>
      <c r="F84717" s="4">
        <v>37396</v>
      </c>
      <c r="I84717" s="1">
        <v>36439</v>
      </c>
      <c r="J84717" s="1">
        <v>44847.51</v>
      </c>
      <c r="K84717" t="s">
        <v>31416</v>
      </c>
    </row>
    <row r="84718" spans="2:11" hidden="1" x14ac:dyDescent="0.3">
      <c r="B84718">
        <v>84710</v>
      </c>
      <c r="C84718" t="s">
        <v>30285</v>
      </c>
      <c r="D84718" t="s">
        <v>119</v>
      </c>
      <c r="E84718" t="s">
        <v>19225</v>
      </c>
      <c r="F84718" s="4">
        <v>41927</v>
      </c>
      <c r="I84718" s="1">
        <v>50698</v>
      </c>
      <c r="J84718" s="1">
        <v>50720.29</v>
      </c>
      <c r="K84718" t="s">
        <v>31416</v>
      </c>
    </row>
    <row r="84719" spans="2:11" hidden="1" x14ac:dyDescent="0.3">
      <c r="B84719">
        <v>84711</v>
      </c>
      <c r="C84719" t="s">
        <v>16099</v>
      </c>
      <c r="D84719" t="s">
        <v>249</v>
      </c>
      <c r="E84719" t="s">
        <v>19864</v>
      </c>
      <c r="F84719" s="4">
        <v>40806</v>
      </c>
      <c r="I84719" s="1">
        <v>31512</v>
      </c>
      <c r="J84719" s="1">
        <v>34376.14</v>
      </c>
      <c r="K84719" t="s">
        <v>31416</v>
      </c>
    </row>
    <row r="84720" spans="2:11" hidden="1" x14ac:dyDescent="0.3">
      <c r="B84720">
        <v>84712</v>
      </c>
      <c r="C84720" t="s">
        <v>9603</v>
      </c>
      <c r="D84720" t="s">
        <v>95</v>
      </c>
      <c r="E84720" t="s">
        <v>19075</v>
      </c>
      <c r="F84720" s="4">
        <v>37273</v>
      </c>
      <c r="I84720" s="1">
        <v>57182</v>
      </c>
      <c r="J84720" s="1">
        <v>56535.19</v>
      </c>
      <c r="K84720" t="s">
        <v>31416</v>
      </c>
    </row>
    <row r="84721" spans="2:11" hidden="1" x14ac:dyDescent="0.3">
      <c r="B84721">
        <v>84713</v>
      </c>
      <c r="C84721" t="s">
        <v>9606</v>
      </c>
      <c r="D84721" t="s">
        <v>405</v>
      </c>
      <c r="E84721" t="s">
        <v>19398</v>
      </c>
      <c r="F84721" s="4">
        <v>38292</v>
      </c>
      <c r="I84721" s="1">
        <v>36608</v>
      </c>
      <c r="J84721" s="1">
        <v>41873.949999999997</v>
      </c>
      <c r="K84721" t="s">
        <v>31416</v>
      </c>
    </row>
    <row r="84722" spans="2:11" hidden="1" x14ac:dyDescent="0.3">
      <c r="B84722">
        <v>84714</v>
      </c>
      <c r="C84722" t="s">
        <v>30286</v>
      </c>
      <c r="D84722" t="s">
        <v>9169</v>
      </c>
      <c r="E84722" t="s">
        <v>19487</v>
      </c>
      <c r="F84722" s="4">
        <v>42124</v>
      </c>
      <c r="I84722" s="1">
        <v>36681</v>
      </c>
      <c r="J84722" s="1">
        <v>32934.730000000003</v>
      </c>
      <c r="K84722" t="s">
        <v>31416</v>
      </c>
    </row>
    <row r="84723" spans="2:11" hidden="1" x14ac:dyDescent="0.3">
      <c r="B84723">
        <v>84715</v>
      </c>
      <c r="C84723" t="s">
        <v>30287</v>
      </c>
      <c r="D84723" t="s">
        <v>90</v>
      </c>
      <c r="E84723" t="s">
        <v>19346</v>
      </c>
      <c r="F84723" s="4">
        <v>41933</v>
      </c>
      <c r="I84723" s="1">
        <v>29120</v>
      </c>
      <c r="J84723" s="1">
        <v>32880.69</v>
      </c>
      <c r="K84723" t="s">
        <v>31416</v>
      </c>
    </row>
    <row r="84724" spans="2:11" hidden="1" x14ac:dyDescent="0.3">
      <c r="B84724">
        <v>84716</v>
      </c>
      <c r="C84724" t="s">
        <v>9609</v>
      </c>
      <c r="D84724" t="s">
        <v>832</v>
      </c>
      <c r="E84724" t="s">
        <v>19034</v>
      </c>
      <c r="F84724" s="4">
        <v>30613</v>
      </c>
      <c r="I84724" s="1">
        <v>60074</v>
      </c>
      <c r="J84724" s="1">
        <v>58679.69</v>
      </c>
      <c r="K84724" t="s">
        <v>31416</v>
      </c>
    </row>
    <row r="84725" spans="2:11" hidden="1" x14ac:dyDescent="0.3">
      <c r="B84725">
        <v>84717</v>
      </c>
      <c r="C84725" t="s">
        <v>30288</v>
      </c>
      <c r="D84725" t="s">
        <v>933</v>
      </c>
      <c r="E84725" t="s">
        <v>19387</v>
      </c>
      <c r="F84725" s="4">
        <v>42093</v>
      </c>
      <c r="I84725" s="1">
        <v>31142</v>
      </c>
      <c r="J84725" s="1">
        <v>31007.38</v>
      </c>
      <c r="K84725" t="s">
        <v>31416</v>
      </c>
    </row>
    <row r="84726" spans="2:11" hidden="1" x14ac:dyDescent="0.3">
      <c r="B84726">
        <v>84718</v>
      </c>
      <c r="C84726" t="s">
        <v>9611</v>
      </c>
      <c r="D84726" t="s">
        <v>15520</v>
      </c>
      <c r="E84726" t="s">
        <v>19513</v>
      </c>
      <c r="F84726" s="4">
        <v>39048</v>
      </c>
      <c r="I84726" s="1">
        <v>30430</v>
      </c>
      <c r="J84726" s="1">
        <v>37889.29</v>
      </c>
      <c r="K84726" t="s">
        <v>31416</v>
      </c>
    </row>
    <row r="84727" spans="2:11" hidden="1" x14ac:dyDescent="0.3">
      <c r="B84727">
        <v>84719</v>
      </c>
      <c r="C84727" t="s">
        <v>9612</v>
      </c>
      <c r="D84727" t="s">
        <v>139</v>
      </c>
      <c r="E84727" t="s">
        <v>19103</v>
      </c>
      <c r="F84727" s="4">
        <v>39297</v>
      </c>
      <c r="I84727" s="1">
        <v>29120</v>
      </c>
      <c r="J84727">
        <v>0</v>
      </c>
      <c r="K84727" t="s">
        <v>31416</v>
      </c>
    </row>
    <row r="84728" spans="2:11" hidden="1" x14ac:dyDescent="0.3">
      <c r="B84728">
        <v>84720</v>
      </c>
      <c r="C84728" t="s">
        <v>9613</v>
      </c>
      <c r="D84728" t="s">
        <v>15520</v>
      </c>
      <c r="E84728" t="s">
        <v>19505</v>
      </c>
      <c r="F84728" s="4">
        <v>39461</v>
      </c>
      <c r="I84728" s="1">
        <v>30430</v>
      </c>
      <c r="J84728" s="1">
        <v>36398.910000000003</v>
      </c>
      <c r="K84728" t="s">
        <v>31416</v>
      </c>
    </row>
    <row r="84729" spans="2:11" hidden="1" x14ac:dyDescent="0.3">
      <c r="B84729">
        <v>84721</v>
      </c>
      <c r="C84729" t="s">
        <v>9614</v>
      </c>
      <c r="D84729" t="s">
        <v>95</v>
      </c>
      <c r="E84729" t="s">
        <v>19075</v>
      </c>
      <c r="F84729" s="4">
        <v>37161</v>
      </c>
      <c r="I84729" s="1">
        <v>58276</v>
      </c>
      <c r="J84729" s="1">
        <v>56804.22</v>
      </c>
      <c r="K84729" t="s">
        <v>31416</v>
      </c>
    </row>
    <row r="84730" spans="2:11" hidden="1" x14ac:dyDescent="0.3">
      <c r="B84730">
        <v>84722</v>
      </c>
      <c r="C84730" t="s">
        <v>26320</v>
      </c>
      <c r="D84730" t="s">
        <v>31448</v>
      </c>
      <c r="E84730" t="s">
        <v>19747</v>
      </c>
      <c r="F84730" s="4">
        <v>41547</v>
      </c>
      <c r="I84730" s="1">
        <v>28567</v>
      </c>
      <c r="J84730" s="1">
        <v>28207.35</v>
      </c>
      <c r="K84730" t="s">
        <v>31416</v>
      </c>
    </row>
    <row r="84731" spans="2:11" hidden="1" x14ac:dyDescent="0.3">
      <c r="B84731">
        <v>84723</v>
      </c>
      <c r="C84731" t="s">
        <v>9615</v>
      </c>
      <c r="D84731" t="s">
        <v>15520</v>
      </c>
      <c r="E84731" t="s">
        <v>20064</v>
      </c>
      <c r="F84731" s="4">
        <v>39447</v>
      </c>
      <c r="I84731" s="1">
        <v>30430</v>
      </c>
      <c r="J84731" s="1">
        <v>31621.53</v>
      </c>
      <c r="K84731" t="s">
        <v>31416</v>
      </c>
    </row>
    <row r="84732" spans="2:11" hidden="1" x14ac:dyDescent="0.3">
      <c r="B84732">
        <v>84724</v>
      </c>
      <c r="C84732" t="s">
        <v>9616</v>
      </c>
      <c r="D84732" t="s">
        <v>3203</v>
      </c>
      <c r="E84732" t="s">
        <v>19796</v>
      </c>
      <c r="F84732" s="4">
        <v>36353</v>
      </c>
      <c r="I84732" s="1">
        <v>32251</v>
      </c>
      <c r="J84732" s="1">
        <v>35064.17</v>
      </c>
      <c r="K84732" t="s">
        <v>31416</v>
      </c>
    </row>
    <row r="84733" spans="2:11" hidden="1" x14ac:dyDescent="0.3">
      <c r="B84733">
        <v>84725</v>
      </c>
      <c r="C84733" t="s">
        <v>31632</v>
      </c>
      <c r="D84733" t="s">
        <v>98</v>
      </c>
      <c r="E84733" t="s">
        <v>19295</v>
      </c>
      <c r="F84733" s="4">
        <v>42331</v>
      </c>
      <c r="I84733" s="1">
        <v>20800</v>
      </c>
      <c r="J84733" s="1">
        <v>10411.5</v>
      </c>
      <c r="K84733" t="s">
        <v>31416</v>
      </c>
    </row>
    <row r="84734" spans="2:11" hidden="1" x14ac:dyDescent="0.3">
      <c r="B84734">
        <v>84726</v>
      </c>
      <c r="C84734" t="s">
        <v>20762</v>
      </c>
      <c r="D84734" t="s">
        <v>22</v>
      </c>
      <c r="E84734" t="s">
        <v>19228</v>
      </c>
      <c r="F84734" s="4">
        <v>41087</v>
      </c>
      <c r="I84734" s="1">
        <v>62676</v>
      </c>
      <c r="J84734" s="1">
        <v>66692.759999999995</v>
      </c>
      <c r="K84734" t="s">
        <v>31416</v>
      </c>
    </row>
    <row r="84735" spans="2:11" hidden="1" x14ac:dyDescent="0.3">
      <c r="B84735">
        <v>84727</v>
      </c>
      <c r="C84735" t="s">
        <v>9617</v>
      </c>
      <c r="D84735" t="s">
        <v>77</v>
      </c>
      <c r="E84735" t="s">
        <v>19917</v>
      </c>
      <c r="F84735" s="4">
        <v>35646</v>
      </c>
      <c r="I84735" s="1">
        <v>80896</v>
      </c>
      <c r="J84735" s="1">
        <v>92085.57</v>
      </c>
      <c r="K84735" t="s">
        <v>31416</v>
      </c>
    </row>
    <row r="84736" spans="2:11" hidden="1" x14ac:dyDescent="0.3">
      <c r="B84736">
        <v>84728</v>
      </c>
      <c r="C84736" t="s">
        <v>30289</v>
      </c>
      <c r="D84736" t="s">
        <v>30019</v>
      </c>
      <c r="E84736" t="s">
        <v>21059</v>
      </c>
      <c r="F84736" s="4">
        <v>42177</v>
      </c>
      <c r="I84736" s="1">
        <v>84200</v>
      </c>
      <c r="J84736" s="1">
        <v>78853.67</v>
      </c>
      <c r="K84736" t="s">
        <v>31416</v>
      </c>
    </row>
    <row r="84737" spans="2:11" hidden="1" x14ac:dyDescent="0.3">
      <c r="B84737">
        <v>84729</v>
      </c>
      <c r="C84737" t="s">
        <v>9618</v>
      </c>
      <c r="D84737" t="s">
        <v>172</v>
      </c>
      <c r="E84737" t="s">
        <v>19228</v>
      </c>
      <c r="F84737" s="4">
        <v>38190</v>
      </c>
      <c r="I84737" s="1">
        <v>84548</v>
      </c>
      <c r="J84737" s="1">
        <v>109855.73</v>
      </c>
      <c r="K84737" t="s">
        <v>31416</v>
      </c>
    </row>
    <row r="84738" spans="2:11" hidden="1" x14ac:dyDescent="0.3">
      <c r="B84738">
        <v>84730</v>
      </c>
      <c r="C84738" t="s">
        <v>9619</v>
      </c>
      <c r="D84738" t="s">
        <v>30105</v>
      </c>
      <c r="E84738" t="s">
        <v>19851</v>
      </c>
      <c r="F84738" s="4">
        <v>35409</v>
      </c>
      <c r="I84738" s="1">
        <v>117200</v>
      </c>
      <c r="J84738" s="1">
        <v>118077.64</v>
      </c>
      <c r="K84738" t="s">
        <v>31416</v>
      </c>
    </row>
    <row r="84739" spans="2:11" hidden="1" x14ac:dyDescent="0.3">
      <c r="B84739">
        <v>84731</v>
      </c>
      <c r="C84739" t="s">
        <v>16103</v>
      </c>
      <c r="D84739" t="s">
        <v>98</v>
      </c>
      <c r="E84739" t="s">
        <v>25213</v>
      </c>
      <c r="F84739" s="4">
        <v>40701</v>
      </c>
      <c r="I84739" s="1">
        <v>22318</v>
      </c>
      <c r="J84739" s="1">
        <v>13856.79</v>
      </c>
      <c r="K84739" t="s">
        <v>31416</v>
      </c>
    </row>
    <row r="84740" spans="2:11" hidden="1" x14ac:dyDescent="0.3">
      <c r="B84740">
        <v>84732</v>
      </c>
      <c r="C84740" t="s">
        <v>16104</v>
      </c>
      <c r="D84740" t="s">
        <v>15520</v>
      </c>
      <c r="E84740" t="s">
        <v>19681</v>
      </c>
      <c r="F84740" s="4">
        <v>41011</v>
      </c>
      <c r="I84740" s="1">
        <v>29890</v>
      </c>
      <c r="J84740" s="1">
        <v>34374.53</v>
      </c>
      <c r="K84740" t="s">
        <v>31416</v>
      </c>
    </row>
    <row r="84741" spans="2:11" hidden="1" x14ac:dyDescent="0.3">
      <c r="B84741">
        <v>84733</v>
      </c>
      <c r="C84741" t="s">
        <v>9623</v>
      </c>
      <c r="D84741" t="s">
        <v>30105</v>
      </c>
      <c r="E84741" t="s">
        <v>19627</v>
      </c>
      <c r="F84741" s="4">
        <v>33008</v>
      </c>
      <c r="I84741" s="1">
        <v>117200</v>
      </c>
      <c r="J84741" s="1">
        <v>117466.48</v>
      </c>
      <c r="K84741" t="s">
        <v>31416</v>
      </c>
    </row>
    <row r="84742" spans="2:11" hidden="1" x14ac:dyDescent="0.3">
      <c r="B84742">
        <v>84734</v>
      </c>
      <c r="C84742" t="s">
        <v>9624</v>
      </c>
      <c r="D84742" t="s">
        <v>8644</v>
      </c>
      <c r="E84742" t="s">
        <v>19083</v>
      </c>
      <c r="F84742" s="4">
        <v>36710</v>
      </c>
      <c r="I84742" s="1">
        <v>42581</v>
      </c>
      <c r="J84742" s="1">
        <v>55685.38</v>
      </c>
      <c r="K84742" t="s">
        <v>31416</v>
      </c>
    </row>
    <row r="84743" spans="2:11" hidden="1" x14ac:dyDescent="0.3">
      <c r="B84743">
        <v>84735</v>
      </c>
      <c r="C84743" t="s">
        <v>9625</v>
      </c>
      <c r="D84743" t="s">
        <v>15529</v>
      </c>
      <c r="E84743" t="s">
        <v>19087</v>
      </c>
      <c r="F84743" s="4">
        <v>38054</v>
      </c>
      <c r="I84743" s="1">
        <v>67749</v>
      </c>
      <c r="J84743" s="1">
        <v>107682.99</v>
      </c>
      <c r="K84743" t="s">
        <v>31416</v>
      </c>
    </row>
    <row r="84744" spans="2:11" hidden="1" x14ac:dyDescent="0.3">
      <c r="B84744">
        <v>84736</v>
      </c>
      <c r="C84744" t="s">
        <v>9626</v>
      </c>
      <c r="D84744" t="s">
        <v>77</v>
      </c>
      <c r="E84744" t="s">
        <v>19542</v>
      </c>
      <c r="F84744" s="4">
        <v>36951</v>
      </c>
      <c r="I84744" s="1">
        <v>78747</v>
      </c>
      <c r="J84744" s="1">
        <v>138106.46</v>
      </c>
      <c r="K84744" t="s">
        <v>31416</v>
      </c>
    </row>
    <row r="84745" spans="2:11" hidden="1" x14ac:dyDescent="0.3">
      <c r="B84745">
        <v>84737</v>
      </c>
      <c r="C84745" t="s">
        <v>9627</v>
      </c>
      <c r="D84745" t="s">
        <v>1099</v>
      </c>
      <c r="E84745" t="s">
        <v>20195</v>
      </c>
      <c r="F84745" s="4">
        <v>37438</v>
      </c>
      <c r="I84745" s="1">
        <v>51571</v>
      </c>
      <c r="J84745" s="1">
        <v>50462.64</v>
      </c>
      <c r="K84745" t="s">
        <v>31416</v>
      </c>
    </row>
    <row r="84746" spans="2:11" hidden="1" x14ac:dyDescent="0.3">
      <c r="B84746">
        <v>84738</v>
      </c>
      <c r="C84746" t="s">
        <v>9627</v>
      </c>
      <c r="D84746" t="s">
        <v>71</v>
      </c>
      <c r="E84746" t="s">
        <v>19045</v>
      </c>
      <c r="F84746" s="4">
        <v>37329</v>
      </c>
      <c r="I84746" s="1">
        <v>10651</v>
      </c>
      <c r="J84746" s="1">
        <v>10287.35</v>
      </c>
      <c r="K84746" t="s">
        <v>31416</v>
      </c>
    </row>
    <row r="84747" spans="2:11" hidden="1" x14ac:dyDescent="0.3">
      <c r="B84747">
        <v>84739</v>
      </c>
      <c r="C84747" t="s">
        <v>9629</v>
      </c>
      <c r="D84747" t="s">
        <v>968</v>
      </c>
      <c r="E84747" t="s">
        <v>20064</v>
      </c>
      <c r="F84747" s="4">
        <v>34156</v>
      </c>
      <c r="I84747" s="1">
        <v>38561</v>
      </c>
      <c r="J84747" s="1">
        <v>39957.53</v>
      </c>
      <c r="K84747" t="s">
        <v>31416</v>
      </c>
    </row>
    <row r="84748" spans="2:11" hidden="1" x14ac:dyDescent="0.3">
      <c r="B84748">
        <v>84740</v>
      </c>
      <c r="C84748" t="s">
        <v>26330</v>
      </c>
      <c r="D84748" t="s">
        <v>105</v>
      </c>
      <c r="E84748" t="s">
        <v>19524</v>
      </c>
      <c r="F84748" s="4">
        <v>41673</v>
      </c>
      <c r="I84748" s="1">
        <v>34452</v>
      </c>
      <c r="J84748" s="1">
        <v>33668.04</v>
      </c>
      <c r="K84748" t="s">
        <v>31416</v>
      </c>
    </row>
    <row r="84749" spans="2:11" hidden="1" x14ac:dyDescent="0.3">
      <c r="B84749">
        <v>84741</v>
      </c>
      <c r="C84749" t="s">
        <v>30290</v>
      </c>
      <c r="D84749" t="s">
        <v>122</v>
      </c>
      <c r="E84749" t="s">
        <v>19044</v>
      </c>
      <c r="F84749" s="4">
        <v>41904</v>
      </c>
      <c r="I84749" s="1">
        <v>31221</v>
      </c>
      <c r="J84749" s="1">
        <v>35763.18</v>
      </c>
      <c r="K84749" t="s">
        <v>31416</v>
      </c>
    </row>
    <row r="84750" spans="2:11" hidden="1" x14ac:dyDescent="0.3">
      <c r="B84750">
        <v>84742</v>
      </c>
      <c r="C84750" t="s">
        <v>9633</v>
      </c>
      <c r="D84750" t="s">
        <v>119</v>
      </c>
      <c r="E84750" t="s">
        <v>19087</v>
      </c>
      <c r="F84750" s="4">
        <v>38334</v>
      </c>
      <c r="I84750" s="1">
        <v>70647</v>
      </c>
      <c r="J84750" s="1">
        <v>105699.95</v>
      </c>
      <c r="K84750" t="s">
        <v>31416</v>
      </c>
    </row>
    <row r="84751" spans="2:11" hidden="1" x14ac:dyDescent="0.3">
      <c r="B84751">
        <v>84743</v>
      </c>
      <c r="C84751" t="s">
        <v>9635</v>
      </c>
      <c r="D84751" t="s">
        <v>71</v>
      </c>
      <c r="E84751" t="s">
        <v>19045</v>
      </c>
      <c r="F84751" s="4">
        <v>38495</v>
      </c>
      <c r="I84751" s="1">
        <v>10651</v>
      </c>
      <c r="J84751" s="1">
        <v>10287.35</v>
      </c>
      <c r="K84751" t="s">
        <v>31416</v>
      </c>
    </row>
    <row r="84752" spans="2:11" hidden="1" x14ac:dyDescent="0.3">
      <c r="B84752">
        <v>84744</v>
      </c>
      <c r="C84752" t="s">
        <v>31633</v>
      </c>
      <c r="D84752" t="s">
        <v>98</v>
      </c>
      <c r="E84752" t="s">
        <v>25213</v>
      </c>
      <c r="F84752" s="4">
        <v>42303</v>
      </c>
      <c r="I84752" s="1">
        <v>22318</v>
      </c>
      <c r="J84752" s="1">
        <v>13454.93</v>
      </c>
      <c r="K84752" t="s">
        <v>31416</v>
      </c>
    </row>
    <row r="84753" spans="2:11" hidden="1" x14ac:dyDescent="0.3">
      <c r="B84753">
        <v>84745</v>
      </c>
      <c r="C84753" t="s">
        <v>9636</v>
      </c>
      <c r="D84753" t="s">
        <v>1774</v>
      </c>
      <c r="E84753" t="s">
        <v>19473</v>
      </c>
      <c r="F84753" s="4">
        <v>34590</v>
      </c>
      <c r="I84753" s="1">
        <v>105994</v>
      </c>
      <c r="J84753" s="1">
        <v>134731.38</v>
      </c>
      <c r="K84753" t="s">
        <v>31416</v>
      </c>
    </row>
    <row r="84754" spans="2:11" hidden="1" x14ac:dyDescent="0.3">
      <c r="B84754">
        <v>84746</v>
      </c>
      <c r="C84754" t="s">
        <v>20778</v>
      </c>
      <c r="D84754" t="s">
        <v>22</v>
      </c>
      <c r="E84754" t="s">
        <v>19521</v>
      </c>
      <c r="F84754" s="4">
        <v>41183</v>
      </c>
      <c r="I84754" s="1">
        <v>58963</v>
      </c>
      <c r="J84754" s="1">
        <v>64502.66</v>
      </c>
      <c r="K84754" t="s">
        <v>31416</v>
      </c>
    </row>
    <row r="84755" spans="2:11" hidden="1" x14ac:dyDescent="0.3">
      <c r="B84755">
        <v>84747</v>
      </c>
      <c r="C84755" t="s">
        <v>9637</v>
      </c>
      <c r="D84755" t="s">
        <v>9277</v>
      </c>
      <c r="E84755" t="s">
        <v>19316</v>
      </c>
      <c r="F84755" s="4">
        <v>31594</v>
      </c>
      <c r="I84755" s="1">
        <v>60000</v>
      </c>
      <c r="J84755" s="1">
        <v>58951.65</v>
      </c>
      <c r="K84755" t="s">
        <v>31416</v>
      </c>
    </row>
    <row r="84756" spans="2:11" hidden="1" x14ac:dyDescent="0.3">
      <c r="B84756">
        <v>84748</v>
      </c>
      <c r="C84756" t="s">
        <v>9638</v>
      </c>
      <c r="D84756" t="s">
        <v>30185</v>
      </c>
      <c r="E84756" t="s">
        <v>19104</v>
      </c>
      <c r="F84756" s="4">
        <v>38306</v>
      </c>
      <c r="I84756" s="1">
        <v>78243</v>
      </c>
      <c r="J84756" s="1">
        <v>83011</v>
      </c>
      <c r="K84756" t="s">
        <v>31416</v>
      </c>
    </row>
    <row r="84757" spans="2:11" hidden="1" x14ac:dyDescent="0.3">
      <c r="B84757">
        <v>84749</v>
      </c>
      <c r="C84757" t="s">
        <v>9639</v>
      </c>
      <c r="D84757" t="s">
        <v>249</v>
      </c>
      <c r="E84757" t="s">
        <v>19864</v>
      </c>
      <c r="F84757" s="4">
        <v>38775</v>
      </c>
      <c r="I84757" s="1">
        <v>32448</v>
      </c>
      <c r="J84757" s="1">
        <v>37125.199999999997</v>
      </c>
      <c r="K84757" t="s">
        <v>31416</v>
      </c>
    </row>
    <row r="84758" spans="2:11" hidden="1" x14ac:dyDescent="0.3">
      <c r="B84758">
        <v>84750</v>
      </c>
      <c r="C84758" t="s">
        <v>20784</v>
      </c>
      <c r="D84758" t="s">
        <v>31420</v>
      </c>
      <c r="E84758" t="s">
        <v>20527</v>
      </c>
      <c r="F84758" s="4">
        <v>40332</v>
      </c>
      <c r="I84758" s="1">
        <v>29672</v>
      </c>
      <c r="J84758" s="1">
        <v>1141.07</v>
      </c>
      <c r="K84758" t="s">
        <v>31416</v>
      </c>
    </row>
    <row r="84759" spans="2:11" hidden="1" x14ac:dyDescent="0.3">
      <c r="B84759">
        <v>84751</v>
      </c>
      <c r="C84759" t="s">
        <v>9641</v>
      </c>
      <c r="D84759" t="s">
        <v>770</v>
      </c>
      <c r="E84759" t="s">
        <v>20655</v>
      </c>
      <c r="F84759" s="4">
        <v>39317</v>
      </c>
      <c r="I84759" s="1">
        <v>35348</v>
      </c>
      <c r="J84759" s="1">
        <v>33236.129999999997</v>
      </c>
      <c r="K84759" t="s">
        <v>31416</v>
      </c>
    </row>
    <row r="84760" spans="2:11" hidden="1" x14ac:dyDescent="0.3">
      <c r="B84760">
        <v>84752</v>
      </c>
      <c r="C84760" t="s">
        <v>31634</v>
      </c>
      <c r="D84760" t="s">
        <v>98</v>
      </c>
      <c r="E84760" t="s">
        <v>19820</v>
      </c>
      <c r="F84760" s="4">
        <v>42359</v>
      </c>
      <c r="I84760" s="1">
        <v>22318</v>
      </c>
      <c r="J84760" s="1">
        <v>10949.94</v>
      </c>
      <c r="K84760" t="s">
        <v>31416</v>
      </c>
    </row>
    <row r="84761" spans="2:11" hidden="1" x14ac:dyDescent="0.3">
      <c r="B84761">
        <v>84753</v>
      </c>
      <c r="C84761" t="s">
        <v>9642</v>
      </c>
      <c r="D84761" t="s">
        <v>71</v>
      </c>
      <c r="E84761" t="s">
        <v>19045</v>
      </c>
      <c r="F84761" s="4">
        <v>39352</v>
      </c>
      <c r="I84761" s="1">
        <v>10341</v>
      </c>
      <c r="J84761" s="1">
        <v>8753.57</v>
      </c>
      <c r="K84761" t="s">
        <v>31416</v>
      </c>
    </row>
    <row r="84762" spans="2:11" hidden="1" x14ac:dyDescent="0.3">
      <c r="B84762">
        <v>84754</v>
      </c>
      <c r="C84762" t="s">
        <v>30291</v>
      </c>
      <c r="D84762" t="s">
        <v>2468</v>
      </c>
      <c r="E84762" t="s">
        <v>20436</v>
      </c>
      <c r="F84762" s="4">
        <v>42072</v>
      </c>
      <c r="I84762" s="1">
        <v>69100</v>
      </c>
      <c r="J84762" s="1">
        <v>67458.320000000007</v>
      </c>
      <c r="K84762" t="s">
        <v>31416</v>
      </c>
    </row>
    <row r="84763" spans="2:11" hidden="1" x14ac:dyDescent="0.3">
      <c r="B84763">
        <v>84755</v>
      </c>
      <c r="C84763" t="s">
        <v>9643</v>
      </c>
      <c r="D84763" t="s">
        <v>31448</v>
      </c>
      <c r="E84763" t="s">
        <v>19303</v>
      </c>
      <c r="F84763" s="4">
        <v>37662</v>
      </c>
      <c r="I84763" s="1">
        <v>32698</v>
      </c>
      <c r="J84763" s="1">
        <v>32255.19</v>
      </c>
      <c r="K84763" t="s">
        <v>31416</v>
      </c>
    </row>
    <row r="84764" spans="2:11" hidden="1" x14ac:dyDescent="0.3">
      <c r="B84764">
        <v>84756</v>
      </c>
      <c r="C84764" t="s">
        <v>20789</v>
      </c>
      <c r="D84764" t="s">
        <v>30034</v>
      </c>
      <c r="E84764" t="s">
        <v>19599</v>
      </c>
      <c r="F84764" s="4">
        <v>41424</v>
      </c>
      <c r="I84764" s="1">
        <v>33291</v>
      </c>
      <c r="J84764" s="1">
        <v>44194.29</v>
      </c>
      <c r="K84764" t="s">
        <v>31416</v>
      </c>
    </row>
    <row r="84765" spans="2:11" hidden="1" x14ac:dyDescent="0.3">
      <c r="B84765">
        <v>84757</v>
      </c>
      <c r="C84765" t="s">
        <v>30292</v>
      </c>
      <c r="D84765" t="s">
        <v>30052</v>
      </c>
      <c r="E84765" t="s">
        <v>20191</v>
      </c>
      <c r="F84765" s="4">
        <v>41939</v>
      </c>
      <c r="I84765" s="1">
        <v>62400</v>
      </c>
      <c r="J84765" s="1">
        <v>60193.34</v>
      </c>
      <c r="K84765" t="s">
        <v>31416</v>
      </c>
    </row>
    <row r="84766" spans="2:11" hidden="1" x14ac:dyDescent="0.3">
      <c r="B84766">
        <v>84758</v>
      </c>
      <c r="C84766" t="s">
        <v>9645</v>
      </c>
      <c r="D84766" t="s">
        <v>71</v>
      </c>
      <c r="E84766" t="s">
        <v>19045</v>
      </c>
      <c r="F84766" s="4">
        <v>39352</v>
      </c>
      <c r="I84766" s="1">
        <v>10341</v>
      </c>
      <c r="J84766" s="1">
        <v>10048.959999999999</v>
      </c>
      <c r="K84766" t="s">
        <v>31416</v>
      </c>
    </row>
    <row r="84767" spans="2:11" hidden="1" x14ac:dyDescent="0.3">
      <c r="B84767">
        <v>84759</v>
      </c>
      <c r="C84767" t="s">
        <v>20793</v>
      </c>
      <c r="D84767" t="s">
        <v>15831</v>
      </c>
      <c r="E84767" t="s">
        <v>19355</v>
      </c>
      <c r="F84767" s="4">
        <v>38566</v>
      </c>
      <c r="I84767" s="1">
        <v>5512</v>
      </c>
      <c r="J84767">
        <v>0</v>
      </c>
      <c r="K84767" t="s">
        <v>31416</v>
      </c>
    </row>
    <row r="84768" spans="2:11" hidden="1" x14ac:dyDescent="0.3">
      <c r="B84768">
        <v>84760</v>
      </c>
      <c r="C84768" t="s">
        <v>9647</v>
      </c>
      <c r="D84768" t="s">
        <v>45</v>
      </c>
      <c r="E84768" t="s">
        <v>19072</v>
      </c>
      <c r="F84768" s="4">
        <v>37081</v>
      </c>
      <c r="I84768" s="1">
        <v>38119</v>
      </c>
      <c r="J84768" s="1">
        <v>36009.230000000003</v>
      </c>
      <c r="K84768" t="s">
        <v>31416</v>
      </c>
    </row>
    <row r="84769" spans="2:11" hidden="1" x14ac:dyDescent="0.3">
      <c r="B84769">
        <v>84761</v>
      </c>
      <c r="C84769" t="s">
        <v>9648</v>
      </c>
      <c r="D84769" t="s">
        <v>1085</v>
      </c>
      <c r="E84769" t="s">
        <v>19256</v>
      </c>
      <c r="F84769" s="4">
        <v>35611</v>
      </c>
      <c r="I84769" s="1">
        <v>37468</v>
      </c>
      <c r="J84769" s="1">
        <v>36750.99</v>
      </c>
      <c r="K84769" t="s">
        <v>31416</v>
      </c>
    </row>
    <row r="84770" spans="2:11" hidden="1" x14ac:dyDescent="0.3">
      <c r="B84770">
        <v>84762</v>
      </c>
      <c r="C84770" t="s">
        <v>9650</v>
      </c>
      <c r="D84770" t="s">
        <v>71</v>
      </c>
      <c r="E84770" t="s">
        <v>19045</v>
      </c>
      <c r="F84770" s="4">
        <v>33684</v>
      </c>
      <c r="I84770" s="1">
        <v>11271</v>
      </c>
      <c r="J84770" s="1">
        <v>11031.43</v>
      </c>
      <c r="K84770" t="s">
        <v>31416</v>
      </c>
    </row>
    <row r="84771" spans="2:11" hidden="1" x14ac:dyDescent="0.3">
      <c r="B84771">
        <v>84763</v>
      </c>
      <c r="C84771" t="s">
        <v>30293</v>
      </c>
      <c r="D84771" t="s">
        <v>90</v>
      </c>
      <c r="E84771" t="s">
        <v>19251</v>
      </c>
      <c r="F84771" s="4">
        <v>41856</v>
      </c>
      <c r="I84771" s="1">
        <v>20800</v>
      </c>
      <c r="J84771" s="1">
        <v>8655.1</v>
      </c>
      <c r="K84771" t="s">
        <v>31416</v>
      </c>
    </row>
    <row r="84772" spans="2:11" hidden="1" x14ac:dyDescent="0.3">
      <c r="B84772">
        <v>84764</v>
      </c>
      <c r="C84772" t="s">
        <v>9655</v>
      </c>
      <c r="D84772" t="s">
        <v>6518</v>
      </c>
      <c r="E84772" t="s">
        <v>20798</v>
      </c>
      <c r="F84772" s="4">
        <v>39065</v>
      </c>
      <c r="I84772" s="1">
        <v>67200</v>
      </c>
      <c r="J84772" s="1">
        <v>64565.46</v>
      </c>
      <c r="K84772" t="s">
        <v>31416</v>
      </c>
    </row>
    <row r="84773" spans="2:11" hidden="1" x14ac:dyDescent="0.3">
      <c r="B84773">
        <v>84765</v>
      </c>
      <c r="C84773" t="s">
        <v>9656</v>
      </c>
      <c r="D84773" t="s">
        <v>112</v>
      </c>
      <c r="E84773" t="s">
        <v>31426</v>
      </c>
      <c r="F84773" s="4">
        <v>28460</v>
      </c>
      <c r="I84773" s="1">
        <v>55190</v>
      </c>
      <c r="J84773" s="1">
        <v>61493.07</v>
      </c>
      <c r="K84773" t="s">
        <v>31416</v>
      </c>
    </row>
    <row r="84774" spans="2:11" hidden="1" x14ac:dyDescent="0.3">
      <c r="B84774">
        <v>84766</v>
      </c>
      <c r="C84774" t="s">
        <v>31635</v>
      </c>
      <c r="D84774" t="s">
        <v>3095</v>
      </c>
      <c r="E84774" t="s">
        <v>19103</v>
      </c>
      <c r="F84774" s="4">
        <v>42542</v>
      </c>
      <c r="I84774" s="1">
        <v>18408</v>
      </c>
      <c r="K84774" t="s">
        <v>31416</v>
      </c>
    </row>
    <row r="84775" spans="2:11" hidden="1" x14ac:dyDescent="0.3">
      <c r="B84775">
        <v>84767</v>
      </c>
      <c r="C84775" t="s">
        <v>31636</v>
      </c>
      <c r="D84775" t="s">
        <v>3095</v>
      </c>
      <c r="E84775" t="s">
        <v>19103</v>
      </c>
      <c r="F84775" s="4">
        <v>42542</v>
      </c>
      <c r="I84775" s="1">
        <v>18408</v>
      </c>
      <c r="K84775" t="s">
        <v>31416</v>
      </c>
    </row>
    <row r="84776" spans="2:11" hidden="1" x14ac:dyDescent="0.3">
      <c r="B84776">
        <v>84768</v>
      </c>
      <c r="C84776" t="s">
        <v>9658</v>
      </c>
      <c r="D84776" t="s">
        <v>90</v>
      </c>
      <c r="E84776" t="s">
        <v>19733</v>
      </c>
      <c r="F84776" s="4">
        <v>40301</v>
      </c>
      <c r="I84776" s="1">
        <v>19802</v>
      </c>
      <c r="J84776" s="1">
        <v>11567.05</v>
      </c>
      <c r="K84776" t="s">
        <v>31416</v>
      </c>
    </row>
    <row r="84777" spans="2:11" hidden="1" x14ac:dyDescent="0.3">
      <c r="B84777">
        <v>84769</v>
      </c>
      <c r="C84777" t="s">
        <v>9659</v>
      </c>
      <c r="D84777" t="s">
        <v>147</v>
      </c>
      <c r="E84777" t="s">
        <v>19108</v>
      </c>
      <c r="F84777" s="4">
        <v>33371</v>
      </c>
      <c r="I84777" s="1">
        <v>66569</v>
      </c>
      <c r="J84777" s="1">
        <v>72897.039999999994</v>
      </c>
      <c r="K84777" t="s">
        <v>31416</v>
      </c>
    </row>
    <row r="84778" spans="2:11" hidden="1" x14ac:dyDescent="0.3">
      <c r="B84778">
        <v>84770</v>
      </c>
      <c r="C84778" t="s">
        <v>31637</v>
      </c>
      <c r="D84778" t="s">
        <v>4561</v>
      </c>
      <c r="E84778" t="s">
        <v>19360</v>
      </c>
      <c r="F84778" s="4">
        <v>42373</v>
      </c>
      <c r="I84778" s="1">
        <v>84000</v>
      </c>
      <c r="J84778" s="1">
        <v>35538.46</v>
      </c>
      <c r="K84778" t="s">
        <v>31416</v>
      </c>
    </row>
    <row r="84779" spans="2:11" hidden="1" x14ac:dyDescent="0.3">
      <c r="B84779">
        <v>84771</v>
      </c>
      <c r="C84779" t="s">
        <v>9660</v>
      </c>
      <c r="D84779" t="s">
        <v>71</v>
      </c>
      <c r="E84779" t="s">
        <v>19045</v>
      </c>
      <c r="F84779" s="4">
        <v>38281</v>
      </c>
      <c r="I84779" s="1">
        <v>10651</v>
      </c>
      <c r="J84779" s="1">
        <v>10390.74</v>
      </c>
      <c r="K84779" t="s">
        <v>31416</v>
      </c>
    </row>
    <row r="84780" spans="2:11" hidden="1" x14ac:dyDescent="0.3">
      <c r="B84780">
        <v>84772</v>
      </c>
      <c r="C84780" t="s">
        <v>9661</v>
      </c>
      <c r="D84780" t="s">
        <v>1502</v>
      </c>
      <c r="E84780" t="s">
        <v>19110</v>
      </c>
      <c r="F84780" s="4">
        <v>38565</v>
      </c>
      <c r="I84780" s="1">
        <v>33562</v>
      </c>
      <c r="J84780" s="1">
        <v>54049.54</v>
      </c>
      <c r="K84780" t="s">
        <v>31416</v>
      </c>
    </row>
    <row r="84781" spans="2:11" hidden="1" x14ac:dyDescent="0.3">
      <c r="B84781">
        <v>84773</v>
      </c>
      <c r="C84781" t="s">
        <v>9664</v>
      </c>
      <c r="D84781" t="s">
        <v>22</v>
      </c>
      <c r="E84781" t="s">
        <v>19473</v>
      </c>
      <c r="F84781" s="4">
        <v>37973</v>
      </c>
      <c r="I84781" s="1">
        <v>72775</v>
      </c>
      <c r="J84781" s="1">
        <v>75005.7</v>
      </c>
      <c r="K84781" t="s">
        <v>31416</v>
      </c>
    </row>
    <row r="84782" spans="2:11" hidden="1" x14ac:dyDescent="0.3">
      <c r="B84782">
        <v>84774</v>
      </c>
      <c r="C84782" t="s">
        <v>9668</v>
      </c>
      <c r="D84782" t="s">
        <v>71</v>
      </c>
      <c r="E84782" t="s">
        <v>19045</v>
      </c>
      <c r="F84782" s="4">
        <v>38519</v>
      </c>
      <c r="I84782" s="1">
        <v>10651</v>
      </c>
      <c r="J84782" s="1">
        <v>10385.99</v>
      </c>
      <c r="K84782" t="s">
        <v>31416</v>
      </c>
    </row>
    <row r="84783" spans="2:11" hidden="1" x14ac:dyDescent="0.3">
      <c r="B84783">
        <v>84775</v>
      </c>
      <c r="C84783" t="s">
        <v>31638</v>
      </c>
      <c r="D84783" t="s">
        <v>98</v>
      </c>
      <c r="E84783" t="s">
        <v>21815</v>
      </c>
      <c r="F84783" s="4">
        <v>39555</v>
      </c>
      <c r="I84783" s="1">
        <v>22318</v>
      </c>
      <c r="J84783" s="1">
        <v>7983.83</v>
      </c>
      <c r="K84783" t="s">
        <v>31416</v>
      </c>
    </row>
    <row r="84784" spans="2:11" hidden="1" x14ac:dyDescent="0.3">
      <c r="B84784">
        <v>84776</v>
      </c>
      <c r="C84784" t="s">
        <v>9669</v>
      </c>
      <c r="D84784" t="s">
        <v>684</v>
      </c>
      <c r="E84784" t="s">
        <v>19590</v>
      </c>
      <c r="F84784" s="4">
        <v>32141</v>
      </c>
      <c r="I84784" s="1">
        <v>39622</v>
      </c>
      <c r="J84784" s="1">
        <v>45111.46</v>
      </c>
      <c r="K84784" t="s">
        <v>31416</v>
      </c>
    </row>
    <row r="84785" spans="2:11" hidden="1" x14ac:dyDescent="0.3">
      <c r="B84785">
        <v>84777</v>
      </c>
      <c r="C84785" t="s">
        <v>31639</v>
      </c>
      <c r="D84785" t="s">
        <v>30198</v>
      </c>
      <c r="E84785" t="s">
        <v>21249</v>
      </c>
      <c r="F84785" s="4">
        <v>42499</v>
      </c>
      <c r="I84785" s="1">
        <v>110000</v>
      </c>
      <c r="J84785" s="1">
        <v>8461.5400000000009</v>
      </c>
      <c r="K84785" t="s">
        <v>31416</v>
      </c>
    </row>
    <row r="84786" spans="2:11" hidden="1" x14ac:dyDescent="0.3">
      <c r="B84786">
        <v>84778</v>
      </c>
      <c r="C84786" t="s">
        <v>31640</v>
      </c>
      <c r="D84786" t="s">
        <v>15831</v>
      </c>
      <c r="E84786" t="s">
        <v>19355</v>
      </c>
      <c r="F84786" s="4">
        <v>42376</v>
      </c>
      <c r="I84786" s="1">
        <v>4576</v>
      </c>
      <c r="J84786">
        <v>297.64999999999998</v>
      </c>
      <c r="K84786" t="s">
        <v>31416</v>
      </c>
    </row>
    <row r="84787" spans="2:11" hidden="1" x14ac:dyDescent="0.3">
      <c r="B84787">
        <v>84779</v>
      </c>
      <c r="C84787" t="s">
        <v>9670</v>
      </c>
      <c r="D84787" t="s">
        <v>30185</v>
      </c>
      <c r="E84787" t="s">
        <v>20077</v>
      </c>
      <c r="F84787" s="4">
        <v>36122</v>
      </c>
      <c r="I84787" s="1">
        <v>80864</v>
      </c>
      <c r="J84787" s="1">
        <v>90599.360000000001</v>
      </c>
      <c r="K84787" t="s">
        <v>31416</v>
      </c>
    </row>
    <row r="84788" spans="2:11" hidden="1" x14ac:dyDescent="0.3">
      <c r="B84788">
        <v>84780</v>
      </c>
      <c r="C84788" t="s">
        <v>9672</v>
      </c>
      <c r="D84788" t="s">
        <v>15678</v>
      </c>
      <c r="E84788" t="s">
        <v>19758</v>
      </c>
      <c r="F84788" s="4">
        <v>37109</v>
      </c>
      <c r="I84788" s="1">
        <v>36608</v>
      </c>
      <c r="J84788" s="1">
        <v>44404.89</v>
      </c>
      <c r="K84788" t="s">
        <v>31416</v>
      </c>
    </row>
    <row r="84789" spans="2:11" hidden="1" x14ac:dyDescent="0.3">
      <c r="B84789">
        <v>84781</v>
      </c>
      <c r="C84789" t="s">
        <v>9673</v>
      </c>
      <c r="D84789" t="s">
        <v>1924</v>
      </c>
      <c r="E84789" t="s">
        <v>19232</v>
      </c>
      <c r="F84789" s="4">
        <v>37977</v>
      </c>
      <c r="I84789" s="1">
        <v>41821</v>
      </c>
      <c r="J84789" s="1">
        <v>52483.97</v>
      </c>
      <c r="K84789" t="s">
        <v>31416</v>
      </c>
    </row>
    <row r="84790" spans="2:11" hidden="1" x14ac:dyDescent="0.3">
      <c r="B84790">
        <v>84782</v>
      </c>
      <c r="C84790" t="s">
        <v>9674</v>
      </c>
      <c r="D84790" t="s">
        <v>22</v>
      </c>
      <c r="E84790" t="s">
        <v>19439</v>
      </c>
      <c r="F84790" s="4">
        <v>39373</v>
      </c>
      <c r="I84790" s="1">
        <v>70051</v>
      </c>
      <c r="J84790" s="1">
        <v>74028.52</v>
      </c>
      <c r="K84790" t="s">
        <v>31416</v>
      </c>
    </row>
    <row r="84791" spans="2:11" hidden="1" x14ac:dyDescent="0.3">
      <c r="B84791">
        <v>84783</v>
      </c>
      <c r="C84791" t="s">
        <v>9675</v>
      </c>
      <c r="D84791" t="s">
        <v>574</v>
      </c>
      <c r="E84791" t="s">
        <v>19520</v>
      </c>
      <c r="F84791" s="4">
        <v>35694</v>
      </c>
      <c r="I84791" s="1">
        <v>43236</v>
      </c>
      <c r="J84791" s="1">
        <v>62957.84</v>
      </c>
      <c r="K84791" t="s">
        <v>31416</v>
      </c>
    </row>
    <row r="84792" spans="2:11" hidden="1" x14ac:dyDescent="0.3">
      <c r="B84792">
        <v>84784</v>
      </c>
      <c r="C84792" t="s">
        <v>9676</v>
      </c>
      <c r="D84792" t="s">
        <v>31420</v>
      </c>
      <c r="E84792" t="s">
        <v>19955</v>
      </c>
      <c r="F84792" s="4">
        <v>27963</v>
      </c>
      <c r="I84792" s="1">
        <v>38823</v>
      </c>
      <c r="J84792" s="1">
        <v>38792.65</v>
      </c>
      <c r="K84792" t="s">
        <v>31416</v>
      </c>
    </row>
    <row r="84793" spans="2:11" hidden="1" x14ac:dyDescent="0.3">
      <c r="B84793">
        <v>84785</v>
      </c>
      <c r="C84793" t="s">
        <v>9677</v>
      </c>
      <c r="D84793" t="s">
        <v>1502</v>
      </c>
      <c r="E84793" t="s">
        <v>19110</v>
      </c>
      <c r="F84793" s="4">
        <v>36766</v>
      </c>
      <c r="I84793" s="1">
        <v>34540</v>
      </c>
      <c r="J84793" s="1">
        <v>28646.639999999999</v>
      </c>
      <c r="K84793" t="s">
        <v>31416</v>
      </c>
    </row>
    <row r="84794" spans="2:11" hidden="1" x14ac:dyDescent="0.3">
      <c r="B84794">
        <v>84786</v>
      </c>
      <c r="C84794" t="s">
        <v>9678</v>
      </c>
      <c r="D84794" t="s">
        <v>3937</v>
      </c>
      <c r="E84794" t="s">
        <v>19564</v>
      </c>
      <c r="F84794" s="4">
        <v>34057</v>
      </c>
      <c r="I84794" s="1">
        <v>37299</v>
      </c>
      <c r="J84794" s="1">
        <v>44678.2</v>
      </c>
      <c r="K84794" t="s">
        <v>31416</v>
      </c>
    </row>
    <row r="84795" spans="2:11" hidden="1" x14ac:dyDescent="0.3">
      <c r="B84795">
        <v>84787</v>
      </c>
      <c r="C84795" t="s">
        <v>30294</v>
      </c>
      <c r="D84795" t="s">
        <v>184</v>
      </c>
      <c r="E84795" t="s">
        <v>19287</v>
      </c>
      <c r="F84795" s="4">
        <v>38899</v>
      </c>
      <c r="I84795" s="1">
        <v>25464</v>
      </c>
      <c r="J84795" s="1">
        <v>23436.65</v>
      </c>
      <c r="K84795" t="s">
        <v>31416</v>
      </c>
    </row>
    <row r="84796" spans="2:11" hidden="1" x14ac:dyDescent="0.3">
      <c r="B84796">
        <v>84788</v>
      </c>
      <c r="C84796" t="s">
        <v>9679</v>
      </c>
      <c r="D84796" t="s">
        <v>1360</v>
      </c>
      <c r="E84796" t="s">
        <v>19280</v>
      </c>
      <c r="F84796" s="4">
        <v>37830</v>
      </c>
      <c r="I84796" s="1">
        <v>64000</v>
      </c>
      <c r="J84796" s="1">
        <v>57550.26</v>
      </c>
      <c r="K84796" t="s">
        <v>31416</v>
      </c>
    </row>
    <row r="84797" spans="2:11" hidden="1" x14ac:dyDescent="0.3">
      <c r="B84797">
        <v>84789</v>
      </c>
      <c r="C84797" t="s">
        <v>26350</v>
      </c>
      <c r="D84797" t="s">
        <v>139</v>
      </c>
      <c r="E84797" t="s">
        <v>19103</v>
      </c>
      <c r="F84797" s="4">
        <v>41809</v>
      </c>
      <c r="I84797" s="1">
        <v>20800</v>
      </c>
      <c r="J84797" s="1">
        <v>11935</v>
      </c>
      <c r="K84797" t="s">
        <v>31416</v>
      </c>
    </row>
    <row r="84798" spans="2:11" hidden="1" x14ac:dyDescent="0.3">
      <c r="B84798">
        <v>84790</v>
      </c>
      <c r="C84798" t="s">
        <v>9681</v>
      </c>
      <c r="D84798" t="s">
        <v>1791</v>
      </c>
      <c r="E84798" t="s">
        <v>19577</v>
      </c>
      <c r="F84798" s="4">
        <v>34932</v>
      </c>
      <c r="I84798" s="1">
        <v>33978</v>
      </c>
      <c r="J84798" s="1">
        <v>35622.79</v>
      </c>
      <c r="K84798" t="s">
        <v>31416</v>
      </c>
    </row>
    <row r="84799" spans="2:11" hidden="1" x14ac:dyDescent="0.3">
      <c r="B84799">
        <v>84791</v>
      </c>
      <c r="C84799" t="s">
        <v>9682</v>
      </c>
      <c r="D84799" t="s">
        <v>31420</v>
      </c>
      <c r="E84799" t="s">
        <v>19564</v>
      </c>
      <c r="F84799" s="4">
        <v>32247</v>
      </c>
      <c r="I84799" s="1">
        <v>38326</v>
      </c>
      <c r="J84799" s="1">
        <v>42617.19</v>
      </c>
      <c r="K84799" t="s">
        <v>31416</v>
      </c>
    </row>
    <row r="84800" spans="2:11" hidden="1" x14ac:dyDescent="0.3">
      <c r="B84800">
        <v>84792</v>
      </c>
      <c r="C84800" t="s">
        <v>9683</v>
      </c>
      <c r="D84800" t="s">
        <v>31641</v>
      </c>
      <c r="E84800" t="s">
        <v>19921</v>
      </c>
      <c r="F84800" s="4">
        <v>34767</v>
      </c>
      <c r="I84800" s="1">
        <v>48449</v>
      </c>
      <c r="J84800" s="1">
        <v>49822.42</v>
      </c>
      <c r="K84800" t="s">
        <v>31416</v>
      </c>
    </row>
    <row r="84801" spans="2:11" hidden="1" x14ac:dyDescent="0.3">
      <c r="B84801">
        <v>84793</v>
      </c>
      <c r="C84801" t="s">
        <v>9684</v>
      </c>
      <c r="D84801" t="s">
        <v>22</v>
      </c>
      <c r="E84801" t="s">
        <v>19094</v>
      </c>
      <c r="F84801" s="4">
        <v>39576</v>
      </c>
      <c r="I84801" s="1">
        <v>66784</v>
      </c>
      <c r="J84801" s="1">
        <v>73254.559999999998</v>
      </c>
      <c r="K84801" t="s">
        <v>31416</v>
      </c>
    </row>
    <row r="84802" spans="2:11" hidden="1" x14ac:dyDescent="0.3">
      <c r="B84802">
        <v>84794</v>
      </c>
      <c r="C84802" t="s">
        <v>16116</v>
      </c>
      <c r="D84802" t="s">
        <v>22</v>
      </c>
      <c r="E84802" t="s">
        <v>19214</v>
      </c>
      <c r="F84802" s="4">
        <v>40737</v>
      </c>
      <c r="I84802" s="1">
        <v>62676</v>
      </c>
      <c r="J84802" s="1">
        <v>71296.23</v>
      </c>
      <c r="K84802" t="s">
        <v>31416</v>
      </c>
    </row>
    <row r="84803" spans="2:11" hidden="1" x14ac:dyDescent="0.3">
      <c r="B84803">
        <v>84795</v>
      </c>
      <c r="C84803" t="s">
        <v>31642</v>
      </c>
      <c r="D84803" t="s">
        <v>15653</v>
      </c>
      <c r="E84803" t="s">
        <v>19534</v>
      </c>
      <c r="F84803" s="4">
        <v>37924</v>
      </c>
      <c r="I84803" s="1">
        <v>85774</v>
      </c>
      <c r="J84803" s="1">
        <v>116330.65</v>
      </c>
      <c r="K84803" t="s">
        <v>31416</v>
      </c>
    </row>
    <row r="84804" spans="2:11" hidden="1" x14ac:dyDescent="0.3">
      <c r="B84804">
        <v>84796</v>
      </c>
      <c r="C84804" t="s">
        <v>9686</v>
      </c>
      <c r="D84804" t="s">
        <v>15678</v>
      </c>
      <c r="E84804" t="s">
        <v>19038</v>
      </c>
      <c r="F84804" s="4">
        <v>34997</v>
      </c>
      <c r="I84804" s="1">
        <v>38729</v>
      </c>
      <c r="J84804" s="1">
        <v>41966.11</v>
      </c>
      <c r="K84804" t="s">
        <v>31416</v>
      </c>
    </row>
    <row r="84805" spans="2:11" hidden="1" x14ac:dyDescent="0.3">
      <c r="B84805">
        <v>84797</v>
      </c>
      <c r="C84805" t="s">
        <v>9687</v>
      </c>
      <c r="D84805" t="s">
        <v>25931</v>
      </c>
      <c r="E84805" t="s">
        <v>20582</v>
      </c>
      <c r="F84805" s="4">
        <v>27655</v>
      </c>
      <c r="I84805" s="1">
        <v>86000</v>
      </c>
      <c r="J84805" s="1">
        <v>82990.179999999993</v>
      </c>
      <c r="K84805" t="s">
        <v>31416</v>
      </c>
    </row>
    <row r="84806" spans="2:11" hidden="1" x14ac:dyDescent="0.3">
      <c r="B84806">
        <v>84798</v>
      </c>
      <c r="C84806" t="s">
        <v>20820</v>
      </c>
      <c r="D84806" t="s">
        <v>139</v>
      </c>
      <c r="E84806" t="s">
        <v>19103</v>
      </c>
      <c r="F84806" s="4">
        <v>41085</v>
      </c>
      <c r="I84806" s="1">
        <v>17680</v>
      </c>
      <c r="J84806" s="1">
        <v>2367.25</v>
      </c>
      <c r="K84806" t="s">
        <v>31416</v>
      </c>
    </row>
    <row r="84807" spans="2:11" hidden="1" x14ac:dyDescent="0.3">
      <c r="B84807">
        <v>84799</v>
      </c>
      <c r="C84807" t="s">
        <v>9688</v>
      </c>
      <c r="D84807" t="s">
        <v>25632</v>
      </c>
      <c r="E84807" t="s">
        <v>19574</v>
      </c>
      <c r="F84807" s="4">
        <v>40562</v>
      </c>
      <c r="I84807" s="1">
        <v>64365</v>
      </c>
      <c r="J84807" s="1">
        <v>65327.13</v>
      </c>
      <c r="K84807" t="s">
        <v>31416</v>
      </c>
    </row>
    <row r="84808" spans="2:11" hidden="1" x14ac:dyDescent="0.3">
      <c r="B84808">
        <v>84800</v>
      </c>
      <c r="C84808" t="s">
        <v>9689</v>
      </c>
      <c r="D84808" t="s">
        <v>249</v>
      </c>
      <c r="E84808" t="s">
        <v>19398</v>
      </c>
      <c r="F84808" s="4">
        <v>39393</v>
      </c>
      <c r="I84808" s="1">
        <v>31512</v>
      </c>
      <c r="J84808" s="1">
        <v>28878.14</v>
      </c>
      <c r="K84808" t="s">
        <v>31416</v>
      </c>
    </row>
    <row r="84809" spans="2:11" hidden="1" x14ac:dyDescent="0.3">
      <c r="B84809">
        <v>84801</v>
      </c>
      <c r="C84809" t="s">
        <v>30295</v>
      </c>
      <c r="D84809" t="s">
        <v>79</v>
      </c>
      <c r="E84809" t="s">
        <v>20311</v>
      </c>
      <c r="F84809" s="4">
        <v>42058</v>
      </c>
      <c r="I84809" s="1">
        <v>17160</v>
      </c>
      <c r="J84809" s="1">
        <v>6787.23</v>
      </c>
      <c r="K84809" t="s">
        <v>31416</v>
      </c>
    </row>
    <row r="84810" spans="2:11" hidden="1" x14ac:dyDescent="0.3">
      <c r="B84810">
        <v>84802</v>
      </c>
      <c r="C84810" t="s">
        <v>9694</v>
      </c>
      <c r="D84810" t="s">
        <v>1164</v>
      </c>
      <c r="E84810" t="s">
        <v>19525</v>
      </c>
      <c r="F84810" s="4">
        <v>40623</v>
      </c>
      <c r="I84810" s="1">
        <v>54520</v>
      </c>
      <c r="J84810" s="1">
        <v>52893.32</v>
      </c>
      <c r="K84810" t="s">
        <v>31416</v>
      </c>
    </row>
    <row r="84811" spans="2:11" hidden="1" x14ac:dyDescent="0.3">
      <c r="B84811">
        <v>84803</v>
      </c>
      <c r="C84811" t="s">
        <v>26354</v>
      </c>
      <c r="D84811" t="s">
        <v>117</v>
      </c>
      <c r="E84811" t="s">
        <v>20398</v>
      </c>
      <c r="F84811" s="4">
        <v>38894</v>
      </c>
      <c r="I84811" s="1">
        <v>45956</v>
      </c>
      <c r="J84811" s="1">
        <v>44620.52</v>
      </c>
      <c r="K84811" t="s">
        <v>31416</v>
      </c>
    </row>
    <row r="84812" spans="2:11" hidden="1" x14ac:dyDescent="0.3">
      <c r="B84812">
        <v>84804</v>
      </c>
      <c r="C84812" t="s">
        <v>9695</v>
      </c>
      <c r="D84812" t="s">
        <v>22</v>
      </c>
      <c r="E84812" t="s">
        <v>19542</v>
      </c>
      <c r="F84812" s="4">
        <v>36446</v>
      </c>
      <c r="I84812" s="1">
        <v>77591</v>
      </c>
      <c r="J84812" s="1">
        <v>87481.17</v>
      </c>
      <c r="K84812" t="s">
        <v>31416</v>
      </c>
    </row>
    <row r="84813" spans="2:11" hidden="1" x14ac:dyDescent="0.3">
      <c r="B84813">
        <v>84805</v>
      </c>
      <c r="C84813" t="s">
        <v>9696</v>
      </c>
      <c r="D84813" t="s">
        <v>95</v>
      </c>
      <c r="E84813" t="s">
        <v>19075</v>
      </c>
      <c r="F84813" s="4">
        <v>40605</v>
      </c>
      <c r="I84813" s="1">
        <v>52020</v>
      </c>
      <c r="J84813" s="1">
        <v>61013.97</v>
      </c>
      <c r="K84813" t="s">
        <v>31416</v>
      </c>
    </row>
    <row r="84814" spans="2:11" hidden="1" x14ac:dyDescent="0.3">
      <c r="B84814">
        <v>84806</v>
      </c>
      <c r="C84814" t="s">
        <v>9697</v>
      </c>
      <c r="D84814" t="s">
        <v>20821</v>
      </c>
      <c r="E84814" t="s">
        <v>20292</v>
      </c>
      <c r="F84814" s="4">
        <v>40105</v>
      </c>
      <c r="I84814" s="1">
        <v>60800</v>
      </c>
      <c r="J84814" s="1">
        <v>58649.23</v>
      </c>
      <c r="K84814" t="s">
        <v>31416</v>
      </c>
    </row>
    <row r="84815" spans="2:11" hidden="1" x14ac:dyDescent="0.3">
      <c r="B84815">
        <v>84807</v>
      </c>
      <c r="C84815" t="s">
        <v>9698</v>
      </c>
      <c r="D84815" t="s">
        <v>1018</v>
      </c>
      <c r="E84815" t="s">
        <v>20574</v>
      </c>
      <c r="F84815" s="4">
        <v>31166</v>
      </c>
      <c r="I84815" s="1">
        <v>65467</v>
      </c>
      <c r="J84815" s="1">
        <v>63882.63</v>
      </c>
      <c r="K84815" t="s">
        <v>31416</v>
      </c>
    </row>
    <row r="84816" spans="2:11" hidden="1" x14ac:dyDescent="0.3">
      <c r="B84816">
        <v>84808</v>
      </c>
      <c r="C84816" t="s">
        <v>30296</v>
      </c>
      <c r="D84816" t="s">
        <v>3095</v>
      </c>
      <c r="E84816" t="s">
        <v>19103</v>
      </c>
      <c r="F84816" s="4">
        <v>42177</v>
      </c>
      <c r="I84816" s="1">
        <v>18408</v>
      </c>
      <c r="J84816" s="1">
        <v>5482.61</v>
      </c>
      <c r="K84816" t="s">
        <v>31416</v>
      </c>
    </row>
    <row r="84817" spans="2:11" hidden="1" x14ac:dyDescent="0.3">
      <c r="B84817">
        <v>84809</v>
      </c>
      <c r="C84817" t="s">
        <v>31643</v>
      </c>
      <c r="D84817" t="s">
        <v>23191</v>
      </c>
      <c r="E84817" t="s">
        <v>19103</v>
      </c>
      <c r="F84817" s="4">
        <v>42177</v>
      </c>
      <c r="I84817" s="1">
        <v>20800</v>
      </c>
      <c r="J84817" s="1">
        <v>1591.7</v>
      </c>
      <c r="K84817" t="s">
        <v>31416</v>
      </c>
    </row>
    <row r="84818" spans="2:11" hidden="1" x14ac:dyDescent="0.3">
      <c r="B84818">
        <v>84810</v>
      </c>
      <c r="C84818" t="s">
        <v>26356</v>
      </c>
      <c r="D84818" t="s">
        <v>22</v>
      </c>
      <c r="E84818" t="s">
        <v>19851</v>
      </c>
      <c r="F84818" s="4">
        <v>41620</v>
      </c>
      <c r="I84818" s="1">
        <v>49833</v>
      </c>
      <c r="J84818" s="1">
        <v>69268.639999999999</v>
      </c>
      <c r="K84818" t="s">
        <v>31416</v>
      </c>
    </row>
    <row r="84819" spans="2:11" hidden="1" x14ac:dyDescent="0.3">
      <c r="B84819">
        <v>84811</v>
      </c>
      <c r="C84819" t="s">
        <v>9699</v>
      </c>
      <c r="D84819" t="s">
        <v>31420</v>
      </c>
      <c r="E84819" t="s">
        <v>20822</v>
      </c>
      <c r="F84819" s="4">
        <v>29065</v>
      </c>
      <c r="I84819" s="1">
        <v>39353</v>
      </c>
      <c r="J84819" s="1">
        <v>38928.720000000001</v>
      </c>
      <c r="K84819" t="s">
        <v>31416</v>
      </c>
    </row>
    <row r="84820" spans="2:11" hidden="1" x14ac:dyDescent="0.3">
      <c r="B84820">
        <v>84812</v>
      </c>
      <c r="C84820" t="s">
        <v>9700</v>
      </c>
      <c r="D84820" t="s">
        <v>513</v>
      </c>
      <c r="E84820" t="s">
        <v>19016</v>
      </c>
      <c r="F84820" s="4">
        <v>37032</v>
      </c>
      <c r="I84820" s="1">
        <v>57200</v>
      </c>
      <c r="J84820" s="1">
        <v>54957.760000000002</v>
      </c>
      <c r="K84820" t="s">
        <v>31416</v>
      </c>
    </row>
    <row r="84821" spans="2:11" hidden="1" x14ac:dyDescent="0.3">
      <c r="B84821">
        <v>84813</v>
      </c>
      <c r="C84821" t="s">
        <v>9701</v>
      </c>
      <c r="D84821" t="s">
        <v>22</v>
      </c>
      <c r="E84821" t="s">
        <v>19439</v>
      </c>
      <c r="F84821" s="4">
        <v>37838</v>
      </c>
      <c r="I84821" s="1">
        <v>72775</v>
      </c>
      <c r="J84821" s="1">
        <v>74668.34</v>
      </c>
      <c r="K84821" t="s">
        <v>31416</v>
      </c>
    </row>
    <row r="84822" spans="2:11" hidden="1" x14ac:dyDescent="0.3">
      <c r="B84822">
        <v>84814</v>
      </c>
      <c r="C84822" t="s">
        <v>9704</v>
      </c>
      <c r="D84822" t="s">
        <v>90</v>
      </c>
      <c r="E84822" t="s">
        <v>20034</v>
      </c>
      <c r="F84822" s="4">
        <v>40087</v>
      </c>
      <c r="I84822" s="1">
        <v>23712</v>
      </c>
      <c r="J84822">
        <v>0</v>
      </c>
      <c r="K84822" t="s">
        <v>31416</v>
      </c>
    </row>
    <row r="84823" spans="2:11" hidden="1" x14ac:dyDescent="0.3">
      <c r="B84823">
        <v>84815</v>
      </c>
      <c r="C84823" t="s">
        <v>26357</v>
      </c>
      <c r="D84823" t="s">
        <v>1499</v>
      </c>
      <c r="E84823" t="s">
        <v>19455</v>
      </c>
      <c r="F84823" s="4">
        <v>41806</v>
      </c>
      <c r="I84823" s="1">
        <v>37348</v>
      </c>
      <c r="J84823" s="1">
        <v>54927.31</v>
      </c>
      <c r="K84823" t="s">
        <v>31416</v>
      </c>
    </row>
    <row r="84824" spans="2:11" hidden="1" x14ac:dyDescent="0.3">
      <c r="B84824">
        <v>84816</v>
      </c>
      <c r="C84824" t="s">
        <v>9707</v>
      </c>
      <c r="D84824" t="s">
        <v>1693</v>
      </c>
      <c r="E84824" t="s">
        <v>19034</v>
      </c>
      <c r="F84824" s="4">
        <v>35961</v>
      </c>
      <c r="I84824" s="1">
        <v>50870</v>
      </c>
      <c r="J84824" s="1">
        <v>61846.79</v>
      </c>
      <c r="K84824" t="s">
        <v>31416</v>
      </c>
    </row>
    <row r="84825" spans="2:11" hidden="1" x14ac:dyDescent="0.3">
      <c r="B84825">
        <v>84817</v>
      </c>
      <c r="C84825" t="s">
        <v>9708</v>
      </c>
      <c r="D84825" t="s">
        <v>30185</v>
      </c>
      <c r="E84825" t="s">
        <v>19788</v>
      </c>
      <c r="F84825" s="4">
        <v>38306</v>
      </c>
      <c r="I84825" s="1">
        <v>78243</v>
      </c>
      <c r="J84825" s="1">
        <v>80136.27</v>
      </c>
      <c r="K84825" t="s">
        <v>31416</v>
      </c>
    </row>
    <row r="84826" spans="2:11" hidden="1" x14ac:dyDescent="0.3">
      <c r="B84826">
        <v>84818</v>
      </c>
      <c r="C84826" t="s">
        <v>9709</v>
      </c>
      <c r="D84826" t="s">
        <v>1909</v>
      </c>
      <c r="E84826" t="s">
        <v>30130</v>
      </c>
      <c r="F84826" s="4">
        <v>39025</v>
      </c>
      <c r="I84826" s="1">
        <v>32584</v>
      </c>
      <c r="J84826" s="1">
        <v>31262.720000000001</v>
      </c>
      <c r="K84826" t="s">
        <v>31416</v>
      </c>
    </row>
    <row r="84827" spans="2:11" hidden="1" x14ac:dyDescent="0.3">
      <c r="B84827">
        <v>84819</v>
      </c>
      <c r="C84827" t="s">
        <v>9710</v>
      </c>
      <c r="D84827" t="s">
        <v>3435</v>
      </c>
      <c r="E84827" t="s">
        <v>19443</v>
      </c>
      <c r="F84827" s="4">
        <v>36419</v>
      </c>
      <c r="I84827" s="1">
        <v>35225</v>
      </c>
      <c r="J84827" s="1">
        <v>36047.42</v>
      </c>
      <c r="K84827" t="s">
        <v>31416</v>
      </c>
    </row>
    <row r="84828" spans="2:11" hidden="1" x14ac:dyDescent="0.3">
      <c r="B84828">
        <v>84820</v>
      </c>
      <c r="C84828" t="s">
        <v>9711</v>
      </c>
      <c r="D84828" t="s">
        <v>25632</v>
      </c>
      <c r="E84828" t="s">
        <v>19573</v>
      </c>
      <c r="F84828" s="4">
        <v>38957</v>
      </c>
      <c r="I84828" s="1">
        <v>64365</v>
      </c>
      <c r="J84828" s="1">
        <v>67605.210000000006</v>
      </c>
      <c r="K84828" t="s">
        <v>31416</v>
      </c>
    </row>
    <row r="84829" spans="2:11" hidden="1" x14ac:dyDescent="0.3">
      <c r="B84829">
        <v>84821</v>
      </c>
      <c r="C84829" t="s">
        <v>9712</v>
      </c>
      <c r="D84829" t="s">
        <v>25882</v>
      </c>
      <c r="E84829" t="s">
        <v>19936</v>
      </c>
      <c r="F84829" s="4">
        <v>38614</v>
      </c>
      <c r="I84829" s="1">
        <v>62183</v>
      </c>
      <c r="J84829" s="1">
        <v>100134.74</v>
      </c>
      <c r="K84829" t="s">
        <v>31416</v>
      </c>
    </row>
    <row r="84830" spans="2:11" hidden="1" x14ac:dyDescent="0.3">
      <c r="B84830">
        <v>84822</v>
      </c>
      <c r="C84830" t="s">
        <v>9713</v>
      </c>
      <c r="D84830" t="s">
        <v>766</v>
      </c>
      <c r="E84830" t="s">
        <v>19645</v>
      </c>
      <c r="F84830" s="4">
        <v>38628</v>
      </c>
      <c r="I84830" s="1">
        <v>50364</v>
      </c>
      <c r="J84830" s="1">
        <v>50724.3</v>
      </c>
      <c r="K84830" t="s">
        <v>31416</v>
      </c>
    </row>
    <row r="84831" spans="2:11" hidden="1" x14ac:dyDescent="0.3">
      <c r="B84831">
        <v>84823</v>
      </c>
      <c r="C84831" t="s">
        <v>26358</v>
      </c>
      <c r="D84831" t="s">
        <v>382</v>
      </c>
      <c r="E84831" t="s">
        <v>19752</v>
      </c>
      <c r="F84831" s="4">
        <v>41771</v>
      </c>
      <c r="I84831" s="1">
        <v>43680</v>
      </c>
      <c r="J84831">
        <v>180.74</v>
      </c>
      <c r="K84831" t="s">
        <v>31416</v>
      </c>
    </row>
    <row r="84832" spans="2:11" hidden="1" x14ac:dyDescent="0.3">
      <c r="B84832">
        <v>84824</v>
      </c>
      <c r="C84832" t="s">
        <v>16119</v>
      </c>
      <c r="D84832" t="s">
        <v>829</v>
      </c>
      <c r="E84832" t="s">
        <v>19103</v>
      </c>
      <c r="F84832" s="4">
        <v>40348</v>
      </c>
      <c r="I84832" s="1">
        <v>22464</v>
      </c>
      <c r="J84832" s="1">
        <v>10597.5</v>
      </c>
      <c r="K84832" t="s">
        <v>31416</v>
      </c>
    </row>
    <row r="84833" spans="2:11" hidden="1" x14ac:dyDescent="0.3">
      <c r="B84833">
        <v>84825</v>
      </c>
      <c r="C84833" t="s">
        <v>9714</v>
      </c>
      <c r="D84833" t="s">
        <v>30094</v>
      </c>
      <c r="E84833" t="s">
        <v>20824</v>
      </c>
      <c r="F84833" s="4">
        <v>32443</v>
      </c>
      <c r="I84833" s="1">
        <v>77500</v>
      </c>
      <c r="J84833" s="1">
        <v>75355.820000000007</v>
      </c>
      <c r="K84833" t="s">
        <v>31416</v>
      </c>
    </row>
    <row r="84834" spans="2:11" hidden="1" x14ac:dyDescent="0.3">
      <c r="B84834">
        <v>84826</v>
      </c>
      <c r="C84834" t="s">
        <v>20825</v>
      </c>
      <c r="D84834" t="s">
        <v>122</v>
      </c>
      <c r="E84834" t="s">
        <v>19512</v>
      </c>
      <c r="F84834" s="4">
        <v>41365</v>
      </c>
      <c r="I84834" s="1">
        <v>31221</v>
      </c>
      <c r="J84834" s="1">
        <v>32620.66</v>
      </c>
      <c r="K84834" t="s">
        <v>31416</v>
      </c>
    </row>
    <row r="84835" spans="2:11" hidden="1" x14ac:dyDescent="0.3">
      <c r="B84835">
        <v>84827</v>
      </c>
      <c r="C84835" t="s">
        <v>9716</v>
      </c>
      <c r="D84835" t="s">
        <v>30024</v>
      </c>
      <c r="E84835" t="s">
        <v>19599</v>
      </c>
      <c r="F84835" s="4">
        <v>33997</v>
      </c>
      <c r="I84835" s="1">
        <v>86600</v>
      </c>
      <c r="J84835" s="1">
        <v>84203.17</v>
      </c>
      <c r="K84835" t="s">
        <v>31416</v>
      </c>
    </row>
    <row r="84836" spans="2:11" hidden="1" x14ac:dyDescent="0.3">
      <c r="B84836">
        <v>84828</v>
      </c>
      <c r="C84836" t="s">
        <v>26363</v>
      </c>
      <c r="D84836" t="s">
        <v>22</v>
      </c>
      <c r="E84836" t="s">
        <v>19537</v>
      </c>
      <c r="F84836" s="4">
        <v>41540</v>
      </c>
      <c r="I84836" s="1">
        <v>49833</v>
      </c>
      <c r="J84836" s="1">
        <v>49262.74</v>
      </c>
      <c r="K84836" t="s">
        <v>31416</v>
      </c>
    </row>
    <row r="84837" spans="2:11" hidden="1" x14ac:dyDescent="0.3">
      <c r="B84837">
        <v>84829</v>
      </c>
      <c r="C84837" t="s">
        <v>16121</v>
      </c>
      <c r="D84837" t="s">
        <v>1868</v>
      </c>
      <c r="E84837" t="s">
        <v>19590</v>
      </c>
      <c r="F84837" s="4">
        <v>41022</v>
      </c>
      <c r="I84837" s="1">
        <v>32584</v>
      </c>
      <c r="J84837" s="1">
        <v>37726.699999999997</v>
      </c>
      <c r="K84837" t="s">
        <v>31416</v>
      </c>
    </row>
    <row r="84838" spans="2:11" hidden="1" x14ac:dyDescent="0.3">
      <c r="B84838">
        <v>84830</v>
      </c>
      <c r="C84838" t="s">
        <v>9720</v>
      </c>
      <c r="D84838" t="s">
        <v>22</v>
      </c>
      <c r="E84838" t="s">
        <v>19473</v>
      </c>
      <c r="F84838" s="4">
        <v>39819</v>
      </c>
      <c r="I84838" s="1">
        <v>69373</v>
      </c>
      <c r="J84838" s="1">
        <v>84667.09</v>
      </c>
      <c r="K84838" t="s">
        <v>31416</v>
      </c>
    </row>
    <row r="84839" spans="2:11" hidden="1" x14ac:dyDescent="0.3">
      <c r="B84839">
        <v>84831</v>
      </c>
      <c r="C84839" t="s">
        <v>9723</v>
      </c>
      <c r="D84839" t="s">
        <v>3845</v>
      </c>
      <c r="E84839" t="s">
        <v>19506</v>
      </c>
      <c r="F84839" s="4">
        <v>39741</v>
      </c>
      <c r="I84839" s="1">
        <v>73800</v>
      </c>
      <c r="J84839" s="1">
        <v>71111.75</v>
      </c>
      <c r="K84839" t="s">
        <v>31416</v>
      </c>
    </row>
    <row r="84840" spans="2:11" hidden="1" x14ac:dyDescent="0.3">
      <c r="B84840">
        <v>84832</v>
      </c>
      <c r="C84840" t="s">
        <v>9725</v>
      </c>
      <c r="D84840" t="s">
        <v>30132</v>
      </c>
      <c r="E84840" t="s">
        <v>19936</v>
      </c>
      <c r="F84840" s="4">
        <v>32958</v>
      </c>
      <c r="I84840" s="1">
        <v>129587</v>
      </c>
      <c r="J84840" s="1">
        <v>126097.32</v>
      </c>
      <c r="K84840" t="s">
        <v>31416</v>
      </c>
    </row>
    <row r="84841" spans="2:11" hidden="1" x14ac:dyDescent="0.3">
      <c r="B84841">
        <v>84833</v>
      </c>
      <c r="C84841" t="s">
        <v>9727</v>
      </c>
      <c r="D84841" t="s">
        <v>25716</v>
      </c>
      <c r="E84841" t="s">
        <v>19184</v>
      </c>
      <c r="F84841" s="4">
        <v>35296</v>
      </c>
      <c r="I84841" s="1">
        <v>70393</v>
      </c>
      <c r="J84841" s="1">
        <v>73062.11</v>
      </c>
      <c r="K84841" t="s">
        <v>31416</v>
      </c>
    </row>
    <row r="84842" spans="2:11" hidden="1" x14ac:dyDescent="0.3">
      <c r="B84842">
        <v>84834</v>
      </c>
      <c r="C84842" t="s">
        <v>9728</v>
      </c>
      <c r="D84842" t="s">
        <v>26278</v>
      </c>
      <c r="E84842" t="s">
        <v>19059</v>
      </c>
      <c r="F84842" s="4">
        <v>36207</v>
      </c>
      <c r="I84842" s="1">
        <v>91367</v>
      </c>
      <c r="J84842" s="1">
        <v>97756.21</v>
      </c>
      <c r="K84842" t="s">
        <v>31416</v>
      </c>
    </row>
    <row r="84843" spans="2:11" hidden="1" x14ac:dyDescent="0.3">
      <c r="B84843">
        <v>84835</v>
      </c>
      <c r="C84843" t="s">
        <v>9729</v>
      </c>
      <c r="D84843" t="s">
        <v>25768</v>
      </c>
      <c r="E84843" t="s">
        <v>19155</v>
      </c>
      <c r="F84843" s="4">
        <v>36122</v>
      </c>
      <c r="I84843" s="1">
        <v>78937</v>
      </c>
      <c r="J84843" s="1">
        <v>80807.94</v>
      </c>
      <c r="K84843" t="s">
        <v>31416</v>
      </c>
    </row>
    <row r="84844" spans="2:11" hidden="1" x14ac:dyDescent="0.3">
      <c r="B84844">
        <v>84836</v>
      </c>
      <c r="C84844" t="s">
        <v>9730</v>
      </c>
      <c r="D84844" t="s">
        <v>3438</v>
      </c>
      <c r="E84844" t="s">
        <v>19420</v>
      </c>
      <c r="F84844" s="4">
        <v>38299</v>
      </c>
      <c r="I84844" s="1">
        <v>46929</v>
      </c>
      <c r="J84844" s="1">
        <v>54211.69</v>
      </c>
      <c r="K84844" t="s">
        <v>31416</v>
      </c>
    </row>
    <row r="84845" spans="2:11" hidden="1" x14ac:dyDescent="0.3">
      <c r="B84845">
        <v>84837</v>
      </c>
      <c r="C84845" t="s">
        <v>20827</v>
      </c>
      <c r="D84845" t="s">
        <v>31644</v>
      </c>
      <c r="E84845" t="s">
        <v>19614</v>
      </c>
      <c r="F84845" s="4">
        <v>40731</v>
      </c>
      <c r="I84845" s="1">
        <v>56001</v>
      </c>
      <c r="J84845" s="1">
        <v>62673.760000000002</v>
      </c>
      <c r="K84845" t="s">
        <v>31416</v>
      </c>
    </row>
    <row r="84846" spans="2:11" hidden="1" x14ac:dyDescent="0.3">
      <c r="B84846">
        <v>84838</v>
      </c>
      <c r="C84846" t="s">
        <v>9732</v>
      </c>
      <c r="D84846" t="s">
        <v>25768</v>
      </c>
      <c r="E84846" t="s">
        <v>20176</v>
      </c>
      <c r="F84846" s="4">
        <v>39428</v>
      </c>
      <c r="I84846" s="1">
        <v>73821</v>
      </c>
      <c r="J84846" s="1">
        <v>76386.28</v>
      </c>
      <c r="K84846" t="s">
        <v>31416</v>
      </c>
    </row>
    <row r="84847" spans="2:11" hidden="1" x14ac:dyDescent="0.3">
      <c r="B84847">
        <v>84839</v>
      </c>
      <c r="C84847" t="s">
        <v>9734</v>
      </c>
      <c r="D84847" t="s">
        <v>77</v>
      </c>
      <c r="E84847" t="s">
        <v>19105</v>
      </c>
      <c r="F84847" s="4">
        <v>37221</v>
      </c>
      <c r="I84847" s="1">
        <v>75924</v>
      </c>
      <c r="J84847" s="1">
        <v>92219.58</v>
      </c>
      <c r="K84847" t="s">
        <v>31416</v>
      </c>
    </row>
    <row r="84848" spans="2:11" hidden="1" x14ac:dyDescent="0.3">
      <c r="B84848">
        <v>84840</v>
      </c>
      <c r="C84848" t="s">
        <v>9736</v>
      </c>
      <c r="D84848" t="s">
        <v>22</v>
      </c>
      <c r="E84848" t="s">
        <v>19224</v>
      </c>
      <c r="F84848" s="4">
        <v>34358</v>
      </c>
      <c r="I84848" s="1">
        <v>81784</v>
      </c>
      <c r="J84848" s="1">
        <v>130145.67</v>
      </c>
      <c r="K84848" t="s">
        <v>31416</v>
      </c>
    </row>
    <row r="84849" spans="2:11" hidden="1" x14ac:dyDescent="0.3">
      <c r="B84849">
        <v>84841</v>
      </c>
      <c r="C84849" t="s">
        <v>9737</v>
      </c>
      <c r="D84849" t="s">
        <v>25768</v>
      </c>
      <c r="E84849" t="s">
        <v>20828</v>
      </c>
      <c r="F84849" s="4">
        <v>33378</v>
      </c>
      <c r="I84849" s="1">
        <v>86247</v>
      </c>
      <c r="J84849" s="1">
        <v>81697.61</v>
      </c>
      <c r="K84849" t="s">
        <v>31416</v>
      </c>
    </row>
    <row r="84850" spans="2:11" hidden="1" x14ac:dyDescent="0.3">
      <c r="B84850">
        <v>84842</v>
      </c>
      <c r="C84850" t="s">
        <v>31645</v>
      </c>
      <c r="D84850" t="s">
        <v>523</v>
      </c>
      <c r="E84850" t="s">
        <v>19142</v>
      </c>
      <c r="F84850" s="4">
        <v>42527</v>
      </c>
      <c r="I84850" s="1">
        <v>48971</v>
      </c>
      <c r="J84850">
        <v>565.01</v>
      </c>
      <c r="K84850" t="s">
        <v>31416</v>
      </c>
    </row>
    <row r="84851" spans="2:11" hidden="1" x14ac:dyDescent="0.3">
      <c r="B84851">
        <v>84843</v>
      </c>
      <c r="C84851" t="s">
        <v>9740</v>
      </c>
      <c r="D84851" t="s">
        <v>90</v>
      </c>
      <c r="E84851" t="s">
        <v>19103</v>
      </c>
      <c r="F84851" s="4">
        <v>39062</v>
      </c>
      <c r="I84851" s="1">
        <v>20800</v>
      </c>
      <c r="J84851" s="1">
        <v>7260</v>
      </c>
      <c r="K84851" t="s">
        <v>31416</v>
      </c>
    </row>
    <row r="84852" spans="2:11" hidden="1" x14ac:dyDescent="0.3">
      <c r="B84852">
        <v>84844</v>
      </c>
      <c r="C84852" t="s">
        <v>31646</v>
      </c>
      <c r="D84852" t="s">
        <v>659</v>
      </c>
      <c r="E84852" t="s">
        <v>19679</v>
      </c>
      <c r="F84852" s="4">
        <v>42147</v>
      </c>
      <c r="I84852" s="1">
        <v>43026</v>
      </c>
      <c r="J84852" s="1">
        <v>39814.39</v>
      </c>
      <c r="K84852" t="s">
        <v>31416</v>
      </c>
    </row>
    <row r="84853" spans="2:11" hidden="1" x14ac:dyDescent="0.3">
      <c r="B84853">
        <v>84845</v>
      </c>
      <c r="C84853" t="s">
        <v>9744</v>
      </c>
      <c r="D84853" t="s">
        <v>4988</v>
      </c>
      <c r="E84853" t="s">
        <v>19143</v>
      </c>
      <c r="F84853" s="4">
        <v>31495</v>
      </c>
      <c r="I84853" s="1">
        <v>77800</v>
      </c>
      <c r="J84853" s="1">
        <v>76542.600000000006</v>
      </c>
      <c r="K84853" t="s">
        <v>31416</v>
      </c>
    </row>
    <row r="84854" spans="2:11" hidden="1" x14ac:dyDescent="0.3">
      <c r="B84854">
        <v>84846</v>
      </c>
      <c r="C84854" t="s">
        <v>9746</v>
      </c>
      <c r="D84854" t="s">
        <v>25664</v>
      </c>
      <c r="E84854" t="s">
        <v>19155</v>
      </c>
      <c r="F84854" s="4">
        <v>38306</v>
      </c>
      <c r="I84854" s="1">
        <v>68460</v>
      </c>
      <c r="J84854" s="1">
        <v>68293.240000000005</v>
      </c>
      <c r="K84854" t="s">
        <v>31416</v>
      </c>
    </row>
    <row r="84855" spans="2:11" hidden="1" x14ac:dyDescent="0.3">
      <c r="B84855">
        <v>84847</v>
      </c>
      <c r="C84855" t="s">
        <v>9747</v>
      </c>
      <c r="D84855" t="s">
        <v>286</v>
      </c>
      <c r="E84855" t="s">
        <v>19517</v>
      </c>
      <c r="F84855" s="4">
        <v>36438</v>
      </c>
      <c r="I84855" s="1">
        <v>43039</v>
      </c>
      <c r="J84855" s="1">
        <v>46505.760000000002</v>
      </c>
      <c r="K84855" t="s">
        <v>31416</v>
      </c>
    </row>
    <row r="84856" spans="2:11" hidden="1" x14ac:dyDescent="0.3">
      <c r="B84856">
        <v>84848</v>
      </c>
      <c r="C84856" t="s">
        <v>9748</v>
      </c>
      <c r="D84856" t="s">
        <v>172</v>
      </c>
      <c r="E84856" t="s">
        <v>19180</v>
      </c>
      <c r="F84856" s="4">
        <v>35653</v>
      </c>
      <c r="I84856" s="1">
        <v>91569</v>
      </c>
      <c r="J84856" s="1">
        <v>143621.42000000001</v>
      </c>
      <c r="K84856" t="s">
        <v>31416</v>
      </c>
    </row>
    <row r="84857" spans="2:11" hidden="1" x14ac:dyDescent="0.3">
      <c r="B84857">
        <v>84849</v>
      </c>
      <c r="C84857" t="s">
        <v>26369</v>
      </c>
      <c r="D84857" t="s">
        <v>22</v>
      </c>
      <c r="E84857" t="s">
        <v>19134</v>
      </c>
      <c r="F84857" s="4">
        <v>41738</v>
      </c>
      <c r="I84857" s="1">
        <v>49833</v>
      </c>
      <c r="J84857" s="1">
        <v>48619.78</v>
      </c>
      <c r="K84857" t="s">
        <v>31416</v>
      </c>
    </row>
    <row r="84858" spans="2:11" hidden="1" x14ac:dyDescent="0.3">
      <c r="B84858">
        <v>84850</v>
      </c>
      <c r="C84858" t="s">
        <v>20832</v>
      </c>
      <c r="D84858" t="s">
        <v>5664</v>
      </c>
      <c r="E84858" t="s">
        <v>19593</v>
      </c>
      <c r="F84858" s="4">
        <v>41102</v>
      </c>
      <c r="I84858" s="1">
        <v>38572</v>
      </c>
      <c r="J84858" s="1">
        <v>39077.980000000003</v>
      </c>
      <c r="K84858" t="s">
        <v>31416</v>
      </c>
    </row>
    <row r="84859" spans="2:11" hidden="1" x14ac:dyDescent="0.3">
      <c r="B84859">
        <v>84851</v>
      </c>
      <c r="C84859" t="s">
        <v>9750</v>
      </c>
      <c r="D84859" t="s">
        <v>25632</v>
      </c>
      <c r="E84859" t="s">
        <v>19311</v>
      </c>
      <c r="F84859" s="4">
        <v>39867</v>
      </c>
      <c r="I84859" s="1">
        <v>64365</v>
      </c>
      <c r="J84859" s="1">
        <v>68203.7</v>
      </c>
      <c r="K84859" t="s">
        <v>31416</v>
      </c>
    </row>
    <row r="84860" spans="2:11" hidden="1" x14ac:dyDescent="0.3">
      <c r="B84860">
        <v>84852</v>
      </c>
      <c r="C84860" t="s">
        <v>16125</v>
      </c>
      <c r="D84860" t="s">
        <v>476</v>
      </c>
      <c r="E84860" t="s">
        <v>19044</v>
      </c>
      <c r="F84860" s="4">
        <v>40973</v>
      </c>
      <c r="I84860" s="1">
        <v>35378</v>
      </c>
      <c r="J84860" s="1">
        <v>66285.06</v>
      </c>
      <c r="K84860" t="s">
        <v>31416</v>
      </c>
    </row>
    <row r="84861" spans="2:11" hidden="1" x14ac:dyDescent="0.3">
      <c r="B84861">
        <v>84853</v>
      </c>
      <c r="C84861" t="s">
        <v>9751</v>
      </c>
      <c r="D84861" t="s">
        <v>13</v>
      </c>
      <c r="E84861" t="s">
        <v>19427</v>
      </c>
      <c r="F84861" s="4">
        <v>37851</v>
      </c>
      <c r="I84861" s="1">
        <v>95340</v>
      </c>
      <c r="J84861" s="1">
        <v>90292.73</v>
      </c>
      <c r="K84861" t="s">
        <v>31416</v>
      </c>
    </row>
    <row r="84862" spans="2:11" hidden="1" x14ac:dyDescent="0.3">
      <c r="B84862">
        <v>84854</v>
      </c>
      <c r="C84862" t="s">
        <v>31647</v>
      </c>
      <c r="D84862" t="s">
        <v>26402</v>
      </c>
      <c r="E84862" t="s">
        <v>19433</v>
      </c>
      <c r="F84862" s="4">
        <v>39923</v>
      </c>
      <c r="I84862" s="1">
        <v>67300</v>
      </c>
      <c r="J84862" s="1">
        <v>65486.13</v>
      </c>
      <c r="K84862" t="s">
        <v>31416</v>
      </c>
    </row>
    <row r="84863" spans="2:11" hidden="1" x14ac:dyDescent="0.3">
      <c r="B84863">
        <v>84855</v>
      </c>
      <c r="C84863" t="s">
        <v>9754</v>
      </c>
      <c r="D84863" t="s">
        <v>22</v>
      </c>
      <c r="E84863" t="s">
        <v>20028</v>
      </c>
      <c r="F84863" s="4">
        <v>39197</v>
      </c>
      <c r="I84863" s="1">
        <v>70735</v>
      </c>
      <c r="J84863" s="1">
        <v>82653.679999999993</v>
      </c>
      <c r="K84863" t="s">
        <v>31416</v>
      </c>
    </row>
    <row r="84864" spans="2:11" hidden="1" x14ac:dyDescent="0.3">
      <c r="B84864">
        <v>84856</v>
      </c>
      <c r="C84864" t="s">
        <v>9755</v>
      </c>
      <c r="D84864" t="s">
        <v>30072</v>
      </c>
      <c r="E84864" t="s">
        <v>19335</v>
      </c>
      <c r="F84864" s="4">
        <v>38971</v>
      </c>
      <c r="I84864" s="1">
        <v>131670</v>
      </c>
      <c r="J84864" s="1">
        <v>125095.24</v>
      </c>
      <c r="K84864" t="s">
        <v>31416</v>
      </c>
    </row>
    <row r="84865" spans="2:11" hidden="1" x14ac:dyDescent="0.3">
      <c r="B84865">
        <v>84857</v>
      </c>
      <c r="C84865" t="s">
        <v>9759</v>
      </c>
      <c r="D84865" t="s">
        <v>172</v>
      </c>
      <c r="E84865" t="s">
        <v>19521</v>
      </c>
      <c r="F84865" s="4">
        <v>34332</v>
      </c>
      <c r="I84865" s="1">
        <v>94848</v>
      </c>
      <c r="J84865" s="1">
        <v>117967.99</v>
      </c>
      <c r="K84865" t="s">
        <v>31416</v>
      </c>
    </row>
    <row r="84866" spans="2:11" hidden="1" x14ac:dyDescent="0.3">
      <c r="B84866">
        <v>84858</v>
      </c>
      <c r="C84866" t="s">
        <v>26373</v>
      </c>
      <c r="D84866" t="s">
        <v>366</v>
      </c>
      <c r="E84866" t="s">
        <v>19004</v>
      </c>
      <c r="F84866" s="4">
        <v>41467</v>
      </c>
      <c r="I84866" s="1">
        <v>20400</v>
      </c>
      <c r="J84866" s="1">
        <v>12256.52</v>
      </c>
      <c r="K84866" t="s">
        <v>31416</v>
      </c>
    </row>
    <row r="84867" spans="2:11" hidden="1" x14ac:dyDescent="0.3">
      <c r="B84867">
        <v>84859</v>
      </c>
      <c r="C84867" t="s">
        <v>26374</v>
      </c>
      <c r="D84867" t="s">
        <v>184</v>
      </c>
      <c r="E84867" t="s">
        <v>20163</v>
      </c>
      <c r="F84867" s="4">
        <v>38899</v>
      </c>
      <c r="I84867" s="1">
        <v>26680</v>
      </c>
      <c r="J84867" s="1">
        <v>25293.119999999999</v>
      </c>
      <c r="K84867" t="s">
        <v>31416</v>
      </c>
    </row>
    <row r="84868" spans="2:11" hidden="1" x14ac:dyDescent="0.3">
      <c r="B84868">
        <v>84860</v>
      </c>
      <c r="C84868" t="s">
        <v>9760</v>
      </c>
      <c r="D84868" t="s">
        <v>336</v>
      </c>
      <c r="E84868" t="s">
        <v>19313</v>
      </c>
      <c r="F84868" s="4">
        <v>29819</v>
      </c>
      <c r="I84868" s="1">
        <v>45083</v>
      </c>
      <c r="J84868" s="1">
        <v>45796.67</v>
      </c>
      <c r="K84868" t="s">
        <v>31416</v>
      </c>
    </row>
    <row r="84869" spans="2:11" hidden="1" x14ac:dyDescent="0.3">
      <c r="B84869">
        <v>84861</v>
      </c>
      <c r="C84869" t="s">
        <v>9761</v>
      </c>
      <c r="D84869" t="s">
        <v>25716</v>
      </c>
      <c r="E84869" t="s">
        <v>20165</v>
      </c>
      <c r="F84869" s="4">
        <v>34662</v>
      </c>
      <c r="I84869" s="1">
        <v>73652</v>
      </c>
      <c r="J84869" s="1">
        <v>86909.01</v>
      </c>
      <c r="K84869" t="s">
        <v>31416</v>
      </c>
    </row>
    <row r="84870" spans="2:11" hidden="1" x14ac:dyDescent="0.3">
      <c r="B84870">
        <v>84862</v>
      </c>
      <c r="C84870" t="s">
        <v>16129</v>
      </c>
      <c r="D84870" t="s">
        <v>22</v>
      </c>
      <c r="E84870" t="s">
        <v>19603</v>
      </c>
      <c r="F84870" s="4">
        <v>41002</v>
      </c>
      <c r="I84870" s="1">
        <v>49833</v>
      </c>
      <c r="J84870" s="1">
        <v>64230.18</v>
      </c>
      <c r="K84870" t="s">
        <v>31416</v>
      </c>
    </row>
    <row r="84871" spans="2:11" hidden="1" x14ac:dyDescent="0.3">
      <c r="B84871">
        <v>84863</v>
      </c>
      <c r="C84871" t="s">
        <v>26376</v>
      </c>
      <c r="D84871" t="s">
        <v>1499</v>
      </c>
      <c r="E84871" t="s">
        <v>19455</v>
      </c>
      <c r="F84871" s="4">
        <v>41677</v>
      </c>
      <c r="I84871" s="1">
        <v>37348</v>
      </c>
      <c r="J84871" s="1">
        <v>49625.97</v>
      </c>
      <c r="K84871" t="s">
        <v>31416</v>
      </c>
    </row>
    <row r="84872" spans="2:11" hidden="1" x14ac:dyDescent="0.3">
      <c r="B84872">
        <v>84864</v>
      </c>
      <c r="C84872" t="s">
        <v>9764</v>
      </c>
      <c r="D84872" t="s">
        <v>30055</v>
      </c>
      <c r="E84872" t="s">
        <v>19500</v>
      </c>
      <c r="F84872" s="4">
        <v>32092</v>
      </c>
      <c r="I84872" s="1">
        <v>95000</v>
      </c>
      <c r="J84872" s="1">
        <v>92081.96</v>
      </c>
      <c r="K84872" t="s">
        <v>31416</v>
      </c>
    </row>
    <row r="84873" spans="2:11" hidden="1" x14ac:dyDescent="0.3">
      <c r="B84873">
        <v>84865</v>
      </c>
      <c r="C84873" t="s">
        <v>9766</v>
      </c>
      <c r="D84873" t="s">
        <v>6376</v>
      </c>
      <c r="E84873" t="s">
        <v>19842</v>
      </c>
      <c r="F84873" s="4">
        <v>40238</v>
      </c>
      <c r="I84873" s="1">
        <v>34452</v>
      </c>
      <c r="J84873" s="1">
        <v>43575.18</v>
      </c>
      <c r="K84873" t="s">
        <v>31416</v>
      </c>
    </row>
    <row r="84874" spans="2:11" hidden="1" x14ac:dyDescent="0.3">
      <c r="B84874">
        <v>84866</v>
      </c>
      <c r="C84874" t="s">
        <v>9768</v>
      </c>
      <c r="D84874" t="s">
        <v>22</v>
      </c>
      <c r="E84874" t="s">
        <v>19548</v>
      </c>
      <c r="F84874" s="4">
        <v>40644</v>
      </c>
      <c r="I84874" s="1">
        <v>66122</v>
      </c>
      <c r="J84874" s="1">
        <v>84175.93</v>
      </c>
      <c r="K84874" t="s">
        <v>31416</v>
      </c>
    </row>
    <row r="84875" spans="2:11" hidden="1" x14ac:dyDescent="0.3">
      <c r="B84875">
        <v>84867</v>
      </c>
      <c r="C84875" t="s">
        <v>9769</v>
      </c>
      <c r="D84875" t="s">
        <v>1304</v>
      </c>
      <c r="E84875" t="s">
        <v>19213</v>
      </c>
      <c r="F84875" s="4">
        <v>40024</v>
      </c>
      <c r="I84875" s="1">
        <v>32584</v>
      </c>
      <c r="J84875" s="1">
        <v>36584.589999999997</v>
      </c>
      <c r="K84875" t="s">
        <v>31416</v>
      </c>
    </row>
    <row r="84876" spans="2:11" hidden="1" x14ac:dyDescent="0.3">
      <c r="B84876">
        <v>84868</v>
      </c>
      <c r="C84876" t="s">
        <v>30300</v>
      </c>
      <c r="D84876" t="s">
        <v>31420</v>
      </c>
      <c r="E84876" t="s">
        <v>20051</v>
      </c>
      <c r="F84876" s="4">
        <v>41981</v>
      </c>
      <c r="I84876" s="1">
        <v>30409</v>
      </c>
      <c r="J84876" s="1">
        <v>29158.54</v>
      </c>
      <c r="K84876" t="s">
        <v>31416</v>
      </c>
    </row>
    <row r="84877" spans="2:11" hidden="1" x14ac:dyDescent="0.3">
      <c r="B84877">
        <v>84869</v>
      </c>
      <c r="C84877" t="s">
        <v>9770</v>
      </c>
      <c r="D84877" t="s">
        <v>766</v>
      </c>
      <c r="E84877" t="s">
        <v>19645</v>
      </c>
      <c r="F84877" s="4">
        <v>37608</v>
      </c>
      <c r="I84877" s="1">
        <v>50364</v>
      </c>
      <c r="J84877" s="1">
        <v>64003.25</v>
      </c>
      <c r="K84877" t="s">
        <v>31416</v>
      </c>
    </row>
    <row r="84878" spans="2:11" hidden="1" x14ac:dyDescent="0.3">
      <c r="B84878">
        <v>84870</v>
      </c>
      <c r="C84878" t="s">
        <v>9771</v>
      </c>
      <c r="D84878" t="s">
        <v>1185</v>
      </c>
      <c r="E84878" t="s">
        <v>19614</v>
      </c>
      <c r="F84878" s="4">
        <v>29843</v>
      </c>
      <c r="I84878" s="1">
        <v>72400</v>
      </c>
      <c r="J84878" s="1">
        <v>81602.8</v>
      </c>
      <c r="K84878" t="s">
        <v>31416</v>
      </c>
    </row>
    <row r="84879" spans="2:11" hidden="1" x14ac:dyDescent="0.3">
      <c r="B84879">
        <v>84871</v>
      </c>
      <c r="C84879" t="s">
        <v>30301</v>
      </c>
      <c r="D84879" t="s">
        <v>22</v>
      </c>
      <c r="E84879" t="s">
        <v>19228</v>
      </c>
      <c r="F84879" s="4">
        <v>41981</v>
      </c>
      <c r="I84879" s="1">
        <v>49088</v>
      </c>
      <c r="J84879" s="1">
        <v>56109.58</v>
      </c>
      <c r="K84879" t="s">
        <v>31416</v>
      </c>
    </row>
    <row r="84880" spans="2:11" hidden="1" x14ac:dyDescent="0.3">
      <c r="B84880">
        <v>84872</v>
      </c>
      <c r="C84880" t="s">
        <v>26379</v>
      </c>
      <c r="D84880" t="s">
        <v>12270</v>
      </c>
      <c r="E84880" t="s">
        <v>19617</v>
      </c>
      <c r="F84880" s="4">
        <v>41477</v>
      </c>
      <c r="I84880" s="1">
        <v>57200</v>
      </c>
      <c r="J84880" s="1">
        <v>55307.8</v>
      </c>
      <c r="K84880" t="s">
        <v>31416</v>
      </c>
    </row>
    <row r="84881" spans="2:11" hidden="1" x14ac:dyDescent="0.3">
      <c r="B84881">
        <v>84873</v>
      </c>
      <c r="C84881" t="s">
        <v>9772</v>
      </c>
      <c r="D84881" t="s">
        <v>1582</v>
      </c>
      <c r="E84881" t="s">
        <v>20843</v>
      </c>
      <c r="F84881" s="4">
        <v>31733</v>
      </c>
      <c r="I84881" s="1">
        <v>38326</v>
      </c>
      <c r="J84881" s="1">
        <v>43631.09</v>
      </c>
      <c r="K84881" t="s">
        <v>31416</v>
      </c>
    </row>
    <row r="84882" spans="2:11" hidden="1" x14ac:dyDescent="0.3">
      <c r="B84882">
        <v>84874</v>
      </c>
      <c r="C84882" t="s">
        <v>9773</v>
      </c>
      <c r="D84882" t="s">
        <v>30094</v>
      </c>
      <c r="E84882" t="s">
        <v>20582</v>
      </c>
      <c r="F84882" s="4">
        <v>39037</v>
      </c>
      <c r="I84882" s="1">
        <v>67900</v>
      </c>
      <c r="J84882" s="1">
        <v>66100.179999999993</v>
      </c>
      <c r="K84882" t="s">
        <v>31416</v>
      </c>
    </row>
    <row r="84883" spans="2:11" hidden="1" x14ac:dyDescent="0.3">
      <c r="B84883">
        <v>84875</v>
      </c>
      <c r="C84883" t="s">
        <v>30302</v>
      </c>
      <c r="D84883" t="s">
        <v>214</v>
      </c>
      <c r="E84883" t="s">
        <v>20148</v>
      </c>
      <c r="F84883" s="4">
        <v>41855</v>
      </c>
      <c r="I84883" s="1">
        <v>37348</v>
      </c>
      <c r="J84883" s="1">
        <v>38843.14</v>
      </c>
      <c r="K84883" t="s">
        <v>31416</v>
      </c>
    </row>
    <row r="84884" spans="2:11" hidden="1" x14ac:dyDescent="0.3">
      <c r="B84884">
        <v>84876</v>
      </c>
      <c r="C84884" t="s">
        <v>31648</v>
      </c>
      <c r="D84884" t="s">
        <v>98</v>
      </c>
      <c r="E84884" t="s">
        <v>19664</v>
      </c>
      <c r="F84884" s="4">
        <v>42345</v>
      </c>
      <c r="I84884" s="1">
        <v>29120</v>
      </c>
      <c r="J84884" s="1">
        <v>19410.09</v>
      </c>
      <c r="K84884" t="s">
        <v>31416</v>
      </c>
    </row>
    <row r="84885" spans="2:11" hidden="1" x14ac:dyDescent="0.3">
      <c r="B84885">
        <v>84877</v>
      </c>
      <c r="C84885" t="s">
        <v>9777</v>
      </c>
      <c r="D84885" t="s">
        <v>1582</v>
      </c>
      <c r="E84885" t="s">
        <v>19605</v>
      </c>
      <c r="F84885" s="4">
        <v>38747</v>
      </c>
      <c r="I84885" s="1">
        <v>35245</v>
      </c>
      <c r="J84885" s="1">
        <v>38702.54</v>
      </c>
      <c r="K84885" t="s">
        <v>31416</v>
      </c>
    </row>
    <row r="84886" spans="2:11" hidden="1" x14ac:dyDescent="0.3">
      <c r="B84886">
        <v>84878</v>
      </c>
      <c r="C84886" t="s">
        <v>26382</v>
      </c>
      <c r="D84886" t="s">
        <v>897</v>
      </c>
      <c r="E84886" t="s">
        <v>19127</v>
      </c>
      <c r="F84886" s="4">
        <v>41743</v>
      </c>
      <c r="I84886" s="1">
        <v>83685</v>
      </c>
      <c r="J84886" s="1">
        <v>80614.880000000005</v>
      </c>
      <c r="K84886" t="s">
        <v>31416</v>
      </c>
    </row>
    <row r="84887" spans="2:11" hidden="1" x14ac:dyDescent="0.3">
      <c r="B84887">
        <v>84879</v>
      </c>
      <c r="C84887" t="s">
        <v>31649</v>
      </c>
      <c r="D84887" t="s">
        <v>98</v>
      </c>
      <c r="E84887" t="s">
        <v>19907</v>
      </c>
      <c r="F84887" s="4">
        <v>42275</v>
      </c>
      <c r="I84887" s="1">
        <v>22318</v>
      </c>
      <c r="J84887" s="1">
        <v>14074.52</v>
      </c>
      <c r="K84887" t="s">
        <v>31416</v>
      </c>
    </row>
    <row r="84888" spans="2:11" hidden="1" x14ac:dyDescent="0.3">
      <c r="B84888">
        <v>84880</v>
      </c>
      <c r="C84888" t="s">
        <v>9778</v>
      </c>
      <c r="D84888" t="s">
        <v>30041</v>
      </c>
      <c r="E84888" t="s">
        <v>19599</v>
      </c>
      <c r="F84888" s="4">
        <v>38701</v>
      </c>
      <c r="I84888" s="1">
        <v>42012</v>
      </c>
      <c r="J84888" s="1">
        <v>47801.22</v>
      </c>
      <c r="K84888" t="s">
        <v>31416</v>
      </c>
    </row>
    <row r="84889" spans="2:11" hidden="1" x14ac:dyDescent="0.3">
      <c r="B84889">
        <v>84881</v>
      </c>
      <c r="C84889" t="s">
        <v>9779</v>
      </c>
      <c r="D84889" t="s">
        <v>157</v>
      </c>
      <c r="E84889" t="s">
        <v>19944</v>
      </c>
      <c r="F84889" s="4">
        <v>34659</v>
      </c>
      <c r="I84889" s="1">
        <v>37322</v>
      </c>
      <c r="J84889" s="1">
        <v>47434.47</v>
      </c>
      <c r="K84889" t="s">
        <v>31416</v>
      </c>
    </row>
    <row r="84890" spans="2:11" hidden="1" x14ac:dyDescent="0.3">
      <c r="B84890">
        <v>84882</v>
      </c>
      <c r="C84890" t="s">
        <v>26384</v>
      </c>
      <c r="D84890" t="s">
        <v>1146</v>
      </c>
      <c r="E84890" t="s">
        <v>19295</v>
      </c>
      <c r="F84890" s="4">
        <v>41480</v>
      </c>
      <c r="I84890" s="1">
        <v>30409</v>
      </c>
      <c r="J84890" s="1">
        <v>31408.34</v>
      </c>
      <c r="K84890" t="s">
        <v>31416</v>
      </c>
    </row>
    <row r="84891" spans="2:11" hidden="1" x14ac:dyDescent="0.3">
      <c r="B84891">
        <v>84883</v>
      </c>
      <c r="C84891" t="s">
        <v>16134</v>
      </c>
      <c r="D84891" t="s">
        <v>22</v>
      </c>
      <c r="E84891" t="s">
        <v>30303</v>
      </c>
      <c r="F84891" s="4">
        <v>40911</v>
      </c>
      <c r="I84891" s="1">
        <v>62676</v>
      </c>
      <c r="J84891" s="1">
        <v>85009.24</v>
      </c>
      <c r="K84891" t="s">
        <v>31416</v>
      </c>
    </row>
    <row r="84892" spans="2:11" hidden="1" x14ac:dyDescent="0.3">
      <c r="B84892">
        <v>84884</v>
      </c>
      <c r="C84892" t="s">
        <v>31650</v>
      </c>
      <c r="D84892" t="s">
        <v>4522</v>
      </c>
      <c r="E84892" t="s">
        <v>20621</v>
      </c>
      <c r="F84892" s="4">
        <v>42383</v>
      </c>
      <c r="I84892" s="1">
        <v>41326</v>
      </c>
      <c r="J84892" s="1">
        <v>16669.400000000001</v>
      </c>
      <c r="K84892" t="s">
        <v>31416</v>
      </c>
    </row>
    <row r="84893" spans="2:11" hidden="1" x14ac:dyDescent="0.3">
      <c r="B84893">
        <v>84885</v>
      </c>
      <c r="C84893" t="s">
        <v>9781</v>
      </c>
      <c r="D84893" t="s">
        <v>122</v>
      </c>
      <c r="E84893" t="s">
        <v>19402</v>
      </c>
      <c r="F84893" s="4">
        <v>39258</v>
      </c>
      <c r="I84893" s="1">
        <v>32635</v>
      </c>
      <c r="J84893" s="1">
        <v>29069.05</v>
      </c>
      <c r="K84893" t="s">
        <v>31416</v>
      </c>
    </row>
    <row r="84894" spans="2:11" hidden="1" x14ac:dyDescent="0.3">
      <c r="B84894">
        <v>84886</v>
      </c>
      <c r="C84894" t="s">
        <v>9786</v>
      </c>
      <c r="D84894" t="s">
        <v>15520</v>
      </c>
      <c r="E84894" t="s">
        <v>19505</v>
      </c>
      <c r="F84894" s="4">
        <v>38971</v>
      </c>
      <c r="I84894" s="1">
        <v>30430</v>
      </c>
      <c r="J84894" s="1">
        <v>32443.75</v>
      </c>
      <c r="K84894" t="s">
        <v>31416</v>
      </c>
    </row>
    <row r="84895" spans="2:11" hidden="1" x14ac:dyDescent="0.3">
      <c r="B84895">
        <v>84887</v>
      </c>
      <c r="C84895" t="s">
        <v>16136</v>
      </c>
      <c r="D84895" t="s">
        <v>25632</v>
      </c>
      <c r="E84895" t="s">
        <v>20010</v>
      </c>
      <c r="F84895" s="4">
        <v>40835</v>
      </c>
      <c r="I84895" s="1">
        <v>62175</v>
      </c>
      <c r="J84895" s="1">
        <v>60140.6</v>
      </c>
      <c r="K84895" t="s">
        <v>31416</v>
      </c>
    </row>
    <row r="84896" spans="2:11" hidden="1" x14ac:dyDescent="0.3">
      <c r="B84896">
        <v>84888</v>
      </c>
      <c r="C84896" t="s">
        <v>9788</v>
      </c>
      <c r="D84896" t="s">
        <v>939</v>
      </c>
      <c r="E84896" t="s">
        <v>19645</v>
      </c>
      <c r="F84896" s="4">
        <v>32601</v>
      </c>
      <c r="I84896" s="1">
        <v>78337</v>
      </c>
      <c r="J84896" s="1">
        <v>79577.279999999999</v>
      </c>
      <c r="K84896" t="s">
        <v>31416</v>
      </c>
    </row>
    <row r="84897" spans="2:11" hidden="1" x14ac:dyDescent="0.3">
      <c r="B84897">
        <v>84889</v>
      </c>
      <c r="C84897" t="s">
        <v>9789</v>
      </c>
      <c r="D84897" t="s">
        <v>25632</v>
      </c>
      <c r="E84897" t="s">
        <v>19573</v>
      </c>
      <c r="F84897" s="4">
        <v>38243</v>
      </c>
      <c r="I84897" s="1">
        <v>64365</v>
      </c>
      <c r="J84897" s="1">
        <v>83630.58</v>
      </c>
      <c r="K84897" t="s">
        <v>31416</v>
      </c>
    </row>
    <row r="84898" spans="2:11" hidden="1" x14ac:dyDescent="0.3">
      <c r="B84898">
        <v>84890</v>
      </c>
      <c r="C84898" t="s">
        <v>20860</v>
      </c>
      <c r="D84898" t="s">
        <v>22</v>
      </c>
      <c r="E84898" t="s">
        <v>20028</v>
      </c>
      <c r="F84898" s="4">
        <v>41086</v>
      </c>
      <c r="I84898" s="1">
        <v>62676</v>
      </c>
      <c r="J84898" s="1">
        <v>87304.19</v>
      </c>
      <c r="K84898" t="s">
        <v>31416</v>
      </c>
    </row>
    <row r="84899" spans="2:11" hidden="1" x14ac:dyDescent="0.3">
      <c r="B84899">
        <v>84891</v>
      </c>
      <c r="C84899" t="s">
        <v>9790</v>
      </c>
      <c r="D84899" t="s">
        <v>5148</v>
      </c>
      <c r="E84899" t="s">
        <v>19044</v>
      </c>
      <c r="F84899" s="4">
        <v>35632</v>
      </c>
      <c r="I84899" s="1">
        <v>50870</v>
      </c>
      <c r="J84899" s="1">
        <v>121813.93</v>
      </c>
      <c r="K84899" t="s">
        <v>31416</v>
      </c>
    </row>
    <row r="84900" spans="2:11" hidden="1" x14ac:dyDescent="0.3">
      <c r="B84900">
        <v>84892</v>
      </c>
      <c r="C84900" t="s">
        <v>9791</v>
      </c>
      <c r="D84900" t="s">
        <v>85</v>
      </c>
      <c r="E84900" t="s">
        <v>19110</v>
      </c>
      <c r="F84900" s="4">
        <v>37278</v>
      </c>
      <c r="I84900" s="1">
        <v>36439</v>
      </c>
      <c r="J84900" s="1">
        <v>35786.28</v>
      </c>
      <c r="K84900" t="s">
        <v>31416</v>
      </c>
    </row>
    <row r="84901" spans="2:11" hidden="1" x14ac:dyDescent="0.3">
      <c r="B84901">
        <v>84893</v>
      </c>
      <c r="C84901" t="s">
        <v>9792</v>
      </c>
      <c r="D84901" t="s">
        <v>15529</v>
      </c>
      <c r="E84901" t="s">
        <v>31489</v>
      </c>
      <c r="F84901" s="4">
        <v>36122</v>
      </c>
      <c r="I84901" s="1">
        <v>70018</v>
      </c>
      <c r="J84901" s="1">
        <v>120816.18</v>
      </c>
      <c r="K84901" t="s">
        <v>31416</v>
      </c>
    </row>
    <row r="84902" spans="2:11" hidden="1" x14ac:dyDescent="0.3">
      <c r="B84902">
        <v>84894</v>
      </c>
      <c r="C84902" t="s">
        <v>9793</v>
      </c>
      <c r="D84902" t="s">
        <v>71</v>
      </c>
      <c r="E84902" t="s">
        <v>19045</v>
      </c>
      <c r="F84902" s="4">
        <v>36881</v>
      </c>
      <c r="I84902" s="1">
        <v>10961</v>
      </c>
      <c r="J84902" s="1">
        <v>10485</v>
      </c>
      <c r="K84902" t="s">
        <v>31416</v>
      </c>
    </row>
    <row r="84903" spans="2:11" hidden="1" x14ac:dyDescent="0.3">
      <c r="B84903">
        <v>84895</v>
      </c>
      <c r="C84903" t="s">
        <v>9794</v>
      </c>
      <c r="D84903" t="s">
        <v>249</v>
      </c>
      <c r="E84903" t="s">
        <v>19541</v>
      </c>
      <c r="F84903" s="4">
        <v>34057</v>
      </c>
      <c r="I84903" s="1">
        <v>34320</v>
      </c>
      <c r="J84903" s="1">
        <v>34067.26</v>
      </c>
      <c r="K84903" t="s">
        <v>31416</v>
      </c>
    </row>
    <row r="84904" spans="2:11" hidden="1" x14ac:dyDescent="0.3">
      <c r="B84904">
        <v>84896</v>
      </c>
      <c r="C84904" t="s">
        <v>9796</v>
      </c>
      <c r="D84904" t="s">
        <v>22</v>
      </c>
      <c r="E84904" t="s">
        <v>19722</v>
      </c>
      <c r="F84904" s="4">
        <v>40283</v>
      </c>
      <c r="I84904" s="1">
        <v>66784</v>
      </c>
      <c r="J84904" s="1">
        <v>85968.3</v>
      </c>
      <c r="K84904" t="s">
        <v>31416</v>
      </c>
    </row>
    <row r="84905" spans="2:11" hidden="1" x14ac:dyDescent="0.3">
      <c r="B84905">
        <v>84897</v>
      </c>
      <c r="C84905" t="s">
        <v>9797</v>
      </c>
      <c r="D84905" t="s">
        <v>513</v>
      </c>
      <c r="E84905" t="s">
        <v>19365</v>
      </c>
      <c r="F84905" s="4">
        <v>40651</v>
      </c>
      <c r="I84905" s="1">
        <v>57200</v>
      </c>
      <c r="J84905" s="1">
        <v>55036.27</v>
      </c>
      <c r="K84905" t="s">
        <v>31416</v>
      </c>
    </row>
    <row r="84906" spans="2:11" hidden="1" x14ac:dyDescent="0.3">
      <c r="B84906">
        <v>84898</v>
      </c>
      <c r="C84906" t="s">
        <v>9798</v>
      </c>
      <c r="D84906" t="s">
        <v>119</v>
      </c>
      <c r="E84906" t="s">
        <v>20058</v>
      </c>
      <c r="F84906" s="4">
        <v>35044</v>
      </c>
      <c r="I84906" s="1">
        <v>76393</v>
      </c>
      <c r="J84906" s="1">
        <v>79941.64</v>
      </c>
      <c r="K84906" t="s">
        <v>31416</v>
      </c>
    </row>
    <row r="84907" spans="2:11" hidden="1" x14ac:dyDescent="0.3">
      <c r="B84907">
        <v>84899</v>
      </c>
      <c r="C84907" t="s">
        <v>31651</v>
      </c>
      <c r="D84907" t="s">
        <v>90</v>
      </c>
      <c r="E84907" t="s">
        <v>19529</v>
      </c>
      <c r="F84907" s="4">
        <v>42513</v>
      </c>
      <c r="I84907" s="1">
        <v>29120</v>
      </c>
      <c r="J84907" s="1">
        <v>1026.76</v>
      </c>
      <c r="K84907" t="s">
        <v>31416</v>
      </c>
    </row>
    <row r="84908" spans="2:11" hidden="1" x14ac:dyDescent="0.3">
      <c r="B84908">
        <v>84900</v>
      </c>
      <c r="C84908" t="s">
        <v>9800</v>
      </c>
      <c r="D84908" t="s">
        <v>36</v>
      </c>
      <c r="E84908" t="s">
        <v>19019</v>
      </c>
      <c r="F84908" s="4">
        <v>32146</v>
      </c>
      <c r="I84908" s="1">
        <v>49503</v>
      </c>
      <c r="J84908" s="1">
        <v>53226.92</v>
      </c>
      <c r="K84908" t="s">
        <v>31416</v>
      </c>
    </row>
    <row r="84909" spans="2:11" hidden="1" x14ac:dyDescent="0.3">
      <c r="B84909">
        <v>84901</v>
      </c>
      <c r="C84909" t="s">
        <v>9801</v>
      </c>
      <c r="D84909" t="s">
        <v>22</v>
      </c>
      <c r="E84909" t="s">
        <v>20601</v>
      </c>
      <c r="F84909" s="4">
        <v>38300</v>
      </c>
      <c r="I84909" s="1">
        <v>72094</v>
      </c>
      <c r="J84909" s="1">
        <v>97593.1</v>
      </c>
      <c r="K84909" t="s">
        <v>31416</v>
      </c>
    </row>
    <row r="84910" spans="2:11" hidden="1" x14ac:dyDescent="0.3">
      <c r="B84910">
        <v>84902</v>
      </c>
      <c r="C84910" t="s">
        <v>16140</v>
      </c>
      <c r="D84910" t="s">
        <v>22</v>
      </c>
      <c r="E84910" t="s">
        <v>20012</v>
      </c>
      <c r="F84910" s="4">
        <v>40862</v>
      </c>
      <c r="I84910" s="1">
        <v>62676</v>
      </c>
      <c r="J84910" s="1">
        <v>81049.91</v>
      </c>
      <c r="K84910" t="s">
        <v>31416</v>
      </c>
    </row>
    <row r="84911" spans="2:11" hidden="1" x14ac:dyDescent="0.3">
      <c r="B84911">
        <v>84903</v>
      </c>
      <c r="C84911" t="s">
        <v>9803</v>
      </c>
      <c r="D84911" t="s">
        <v>6087</v>
      </c>
      <c r="E84911" t="s">
        <v>19267</v>
      </c>
      <c r="F84911" s="4">
        <v>27603</v>
      </c>
      <c r="I84911" s="1">
        <v>56150</v>
      </c>
      <c r="J84911" s="1">
        <v>67033.649999999994</v>
      </c>
      <c r="K84911" t="s">
        <v>31416</v>
      </c>
    </row>
    <row r="84912" spans="2:11" hidden="1" x14ac:dyDescent="0.3">
      <c r="B84912">
        <v>84904</v>
      </c>
      <c r="C84912" t="s">
        <v>9805</v>
      </c>
      <c r="D84912" t="s">
        <v>22</v>
      </c>
      <c r="E84912" t="s">
        <v>19380</v>
      </c>
      <c r="F84912" s="4">
        <v>36165</v>
      </c>
      <c r="I84912" s="1">
        <v>78289</v>
      </c>
      <c r="J84912" s="1">
        <v>67869.37</v>
      </c>
      <c r="K84912" t="s">
        <v>31416</v>
      </c>
    </row>
    <row r="84913" spans="2:11" hidden="1" x14ac:dyDescent="0.3">
      <c r="B84913">
        <v>84905</v>
      </c>
      <c r="C84913" t="s">
        <v>30305</v>
      </c>
      <c r="D84913" t="s">
        <v>437</v>
      </c>
      <c r="E84913" t="s">
        <v>19443</v>
      </c>
      <c r="F84913" s="4">
        <v>41927</v>
      </c>
      <c r="I84913" s="1">
        <v>21840</v>
      </c>
      <c r="J84913" s="1">
        <v>9096.52</v>
      </c>
      <c r="K84913" t="s">
        <v>31416</v>
      </c>
    </row>
    <row r="84914" spans="2:11" hidden="1" x14ac:dyDescent="0.3">
      <c r="B84914">
        <v>84906</v>
      </c>
      <c r="C84914" t="s">
        <v>9808</v>
      </c>
      <c r="D84914" t="s">
        <v>249</v>
      </c>
      <c r="E84914" t="s">
        <v>19864</v>
      </c>
      <c r="F84914" s="4">
        <v>40610</v>
      </c>
      <c r="I84914" s="1">
        <v>31512</v>
      </c>
      <c r="J84914" s="1">
        <v>32558.23</v>
      </c>
      <c r="K84914" t="s">
        <v>31416</v>
      </c>
    </row>
    <row r="84915" spans="2:11" hidden="1" x14ac:dyDescent="0.3">
      <c r="B84915">
        <v>84907</v>
      </c>
      <c r="C84915" t="s">
        <v>31652</v>
      </c>
      <c r="D84915" t="s">
        <v>16082</v>
      </c>
      <c r="E84915" t="s">
        <v>19103</v>
      </c>
      <c r="F84915" s="4">
        <v>42548</v>
      </c>
      <c r="I84915" s="1">
        <v>17160</v>
      </c>
      <c r="K84915" t="s">
        <v>31416</v>
      </c>
    </row>
    <row r="84916" spans="2:11" hidden="1" x14ac:dyDescent="0.3">
      <c r="B84916">
        <v>84908</v>
      </c>
      <c r="C84916" t="s">
        <v>9809</v>
      </c>
      <c r="D84916" t="s">
        <v>939</v>
      </c>
      <c r="E84916" t="s">
        <v>19645</v>
      </c>
      <c r="F84916" s="4">
        <v>32625</v>
      </c>
      <c r="I84916" s="1">
        <v>78337</v>
      </c>
      <c r="J84916" s="1">
        <v>85598.720000000001</v>
      </c>
      <c r="K84916" t="s">
        <v>31416</v>
      </c>
    </row>
    <row r="84917" spans="2:11" hidden="1" x14ac:dyDescent="0.3">
      <c r="B84917">
        <v>84909</v>
      </c>
      <c r="C84917" t="s">
        <v>9811</v>
      </c>
      <c r="D84917" t="s">
        <v>673</v>
      </c>
      <c r="E84917" t="s">
        <v>19346</v>
      </c>
      <c r="F84917" s="4">
        <v>34520</v>
      </c>
      <c r="I84917" s="1">
        <v>56940</v>
      </c>
      <c r="J84917" s="1">
        <v>60479.23</v>
      </c>
      <c r="K84917" t="s">
        <v>31416</v>
      </c>
    </row>
    <row r="84918" spans="2:11" hidden="1" x14ac:dyDescent="0.3">
      <c r="B84918">
        <v>84910</v>
      </c>
      <c r="C84918" t="s">
        <v>31653</v>
      </c>
      <c r="D84918" t="s">
        <v>3095</v>
      </c>
      <c r="E84918" t="s">
        <v>19103</v>
      </c>
      <c r="F84918" s="4">
        <v>42535</v>
      </c>
      <c r="I84918" s="1">
        <v>18408</v>
      </c>
      <c r="K84918" t="s">
        <v>31416</v>
      </c>
    </row>
    <row r="84919" spans="2:11" hidden="1" x14ac:dyDescent="0.3">
      <c r="B84919">
        <v>84911</v>
      </c>
      <c r="C84919" t="s">
        <v>31654</v>
      </c>
      <c r="D84919" t="s">
        <v>98</v>
      </c>
      <c r="E84919" t="s">
        <v>19939</v>
      </c>
      <c r="F84919" s="4">
        <v>42275</v>
      </c>
      <c r="I84919" s="1">
        <v>29120</v>
      </c>
      <c r="J84919" s="1">
        <v>22271.62</v>
      </c>
      <c r="K84919" t="s">
        <v>31416</v>
      </c>
    </row>
    <row r="84920" spans="2:11" hidden="1" x14ac:dyDescent="0.3">
      <c r="B84920">
        <v>84912</v>
      </c>
      <c r="C84920" t="s">
        <v>30306</v>
      </c>
      <c r="D84920" t="s">
        <v>1024</v>
      </c>
      <c r="E84920" t="s">
        <v>20202</v>
      </c>
      <c r="F84920" s="4">
        <v>42037</v>
      </c>
      <c r="I84920" s="1">
        <v>25709</v>
      </c>
      <c r="J84920" s="1">
        <v>10811.91</v>
      </c>
      <c r="K84920" t="s">
        <v>31416</v>
      </c>
    </row>
    <row r="84921" spans="2:11" hidden="1" x14ac:dyDescent="0.3">
      <c r="B84921">
        <v>84913</v>
      </c>
      <c r="C84921" t="s">
        <v>16143</v>
      </c>
      <c r="D84921" t="s">
        <v>995</v>
      </c>
      <c r="E84921" t="s">
        <v>19182</v>
      </c>
      <c r="F84921" s="4">
        <v>41001</v>
      </c>
      <c r="I84921" s="1">
        <v>60800</v>
      </c>
      <c r="J84921" s="1">
        <v>60779.01</v>
      </c>
      <c r="K84921" t="s">
        <v>31416</v>
      </c>
    </row>
    <row r="84922" spans="2:11" hidden="1" x14ac:dyDescent="0.3">
      <c r="B84922">
        <v>84914</v>
      </c>
      <c r="C84922" t="s">
        <v>9820</v>
      </c>
      <c r="D84922" t="s">
        <v>13</v>
      </c>
      <c r="E84922" t="s">
        <v>20076</v>
      </c>
      <c r="F84922" s="4">
        <v>39601</v>
      </c>
      <c r="I84922" s="1">
        <v>79275</v>
      </c>
      <c r="J84922" s="1">
        <v>74605.039999999994</v>
      </c>
      <c r="K84922" t="s">
        <v>31416</v>
      </c>
    </row>
    <row r="84923" spans="2:11" hidden="1" x14ac:dyDescent="0.3">
      <c r="B84923">
        <v>84915</v>
      </c>
      <c r="C84923" t="s">
        <v>16145</v>
      </c>
      <c r="D84923" t="s">
        <v>30072</v>
      </c>
      <c r="E84923" t="s">
        <v>19002</v>
      </c>
      <c r="F84923" s="4">
        <v>40891</v>
      </c>
      <c r="I84923" s="1">
        <v>134400</v>
      </c>
      <c r="J84923" s="1">
        <v>131307.72</v>
      </c>
      <c r="K84923" t="s">
        <v>31416</v>
      </c>
    </row>
    <row r="84924" spans="2:11" hidden="1" x14ac:dyDescent="0.3">
      <c r="B84924">
        <v>84916</v>
      </c>
      <c r="C84924" t="s">
        <v>9823</v>
      </c>
      <c r="D84924" t="s">
        <v>419</v>
      </c>
      <c r="E84924" t="s">
        <v>19108</v>
      </c>
      <c r="F84924" s="4">
        <v>38826</v>
      </c>
      <c r="I84924" s="1">
        <v>49430</v>
      </c>
      <c r="J84924" s="1">
        <v>47077.25</v>
      </c>
      <c r="K84924" t="s">
        <v>31416</v>
      </c>
    </row>
    <row r="84925" spans="2:11" hidden="1" x14ac:dyDescent="0.3">
      <c r="B84925">
        <v>84917</v>
      </c>
      <c r="C84925" t="s">
        <v>9824</v>
      </c>
      <c r="D84925" t="s">
        <v>397</v>
      </c>
      <c r="E84925" t="s">
        <v>19392</v>
      </c>
      <c r="F84925" s="4">
        <v>40365</v>
      </c>
      <c r="I84925" s="1">
        <v>56927</v>
      </c>
      <c r="J84925" s="1">
        <v>55603.71</v>
      </c>
      <c r="K84925" t="s">
        <v>31416</v>
      </c>
    </row>
    <row r="84926" spans="2:11" hidden="1" x14ac:dyDescent="0.3">
      <c r="B84926">
        <v>84918</v>
      </c>
      <c r="C84926" t="s">
        <v>30308</v>
      </c>
      <c r="D84926" t="s">
        <v>289</v>
      </c>
      <c r="E84926" t="s">
        <v>21536</v>
      </c>
      <c r="F84926" s="4">
        <v>42012</v>
      </c>
      <c r="I84926" s="1">
        <v>60800</v>
      </c>
      <c r="J84926" s="1">
        <v>60987.66</v>
      </c>
      <c r="K84926" t="s">
        <v>31416</v>
      </c>
    </row>
    <row r="84927" spans="2:11" hidden="1" x14ac:dyDescent="0.3">
      <c r="B84927">
        <v>84919</v>
      </c>
      <c r="C84927" t="s">
        <v>9825</v>
      </c>
      <c r="D84927" t="s">
        <v>1582</v>
      </c>
      <c r="E84927" t="s">
        <v>19055</v>
      </c>
      <c r="F84927" s="4">
        <v>27204</v>
      </c>
      <c r="I84927" s="1">
        <v>40037</v>
      </c>
      <c r="J84927" s="1">
        <v>41136.33</v>
      </c>
      <c r="K84927" t="s">
        <v>31416</v>
      </c>
    </row>
    <row r="84928" spans="2:11" hidden="1" x14ac:dyDescent="0.3">
      <c r="B84928">
        <v>84920</v>
      </c>
      <c r="C84928" t="s">
        <v>9826</v>
      </c>
      <c r="D84928" t="s">
        <v>1468</v>
      </c>
      <c r="E84928" t="s">
        <v>20033</v>
      </c>
      <c r="F84928" s="4">
        <v>35961</v>
      </c>
      <c r="I84928" s="1">
        <v>46459</v>
      </c>
      <c r="J84928" s="1">
        <v>25560.560000000001</v>
      </c>
      <c r="K84928" t="s">
        <v>31416</v>
      </c>
    </row>
    <row r="84929" spans="2:11" hidden="1" x14ac:dyDescent="0.3">
      <c r="B84929">
        <v>84921</v>
      </c>
      <c r="C84929" t="s">
        <v>31655</v>
      </c>
      <c r="D84929" t="s">
        <v>90</v>
      </c>
      <c r="E84929" t="s">
        <v>19577</v>
      </c>
      <c r="F84929" s="4">
        <v>42485</v>
      </c>
      <c r="I84929" s="1">
        <v>26832</v>
      </c>
      <c r="J84929" s="1">
        <v>2749.77</v>
      </c>
      <c r="K84929" t="s">
        <v>31416</v>
      </c>
    </row>
    <row r="84930" spans="2:11" hidden="1" x14ac:dyDescent="0.3">
      <c r="B84930">
        <v>84922</v>
      </c>
      <c r="C84930" t="s">
        <v>9828</v>
      </c>
      <c r="D84930" t="s">
        <v>4602</v>
      </c>
      <c r="E84930" t="s">
        <v>19096</v>
      </c>
      <c r="F84930" s="4">
        <v>35457</v>
      </c>
      <c r="I84930" s="1">
        <v>57792</v>
      </c>
      <c r="J84930" s="1">
        <v>64255.62</v>
      </c>
      <c r="K84930" t="s">
        <v>31416</v>
      </c>
    </row>
    <row r="84931" spans="2:11" hidden="1" x14ac:dyDescent="0.3">
      <c r="B84931">
        <v>84923</v>
      </c>
      <c r="C84931" t="s">
        <v>9831</v>
      </c>
      <c r="D84931" t="s">
        <v>3545</v>
      </c>
      <c r="E84931" t="s">
        <v>24434</v>
      </c>
      <c r="F84931" s="4">
        <v>37175</v>
      </c>
      <c r="I84931" s="1">
        <v>30839</v>
      </c>
      <c r="J84931" s="1">
        <v>29619.61</v>
      </c>
      <c r="K84931" t="s">
        <v>31416</v>
      </c>
    </row>
    <row r="84932" spans="2:11" hidden="1" x14ac:dyDescent="0.3">
      <c r="B84932">
        <v>84924</v>
      </c>
      <c r="C84932" t="s">
        <v>9832</v>
      </c>
      <c r="D84932" t="s">
        <v>1646</v>
      </c>
      <c r="E84932" t="s">
        <v>20058</v>
      </c>
      <c r="F84932" s="4">
        <v>29563</v>
      </c>
      <c r="I84932" s="1">
        <v>107307</v>
      </c>
      <c r="J84932" s="1">
        <v>155165.12</v>
      </c>
      <c r="K84932" t="s">
        <v>31416</v>
      </c>
    </row>
    <row r="84933" spans="2:11" hidden="1" x14ac:dyDescent="0.3">
      <c r="B84933">
        <v>84925</v>
      </c>
      <c r="C84933" t="s">
        <v>26400</v>
      </c>
      <c r="D84933" t="s">
        <v>13</v>
      </c>
      <c r="E84933" t="s">
        <v>19036</v>
      </c>
      <c r="F84933" s="4">
        <v>41771</v>
      </c>
      <c r="I84933" s="1">
        <v>65600</v>
      </c>
      <c r="J84933" s="1">
        <v>62603.87</v>
      </c>
      <c r="K84933" t="s">
        <v>31416</v>
      </c>
    </row>
    <row r="84934" spans="2:11" hidden="1" x14ac:dyDescent="0.3">
      <c r="B84934">
        <v>84926</v>
      </c>
      <c r="C84934" t="s">
        <v>9833</v>
      </c>
      <c r="D84934" t="s">
        <v>487</v>
      </c>
      <c r="E84934" t="s">
        <v>19855</v>
      </c>
      <c r="F84934" s="4">
        <v>26203</v>
      </c>
      <c r="I84934" s="1">
        <v>99840</v>
      </c>
      <c r="J84934" s="1">
        <v>34676.160000000003</v>
      </c>
      <c r="K84934" t="s">
        <v>31416</v>
      </c>
    </row>
    <row r="84935" spans="2:11" hidden="1" x14ac:dyDescent="0.3">
      <c r="B84935">
        <v>84927</v>
      </c>
      <c r="C84935" t="s">
        <v>31656</v>
      </c>
      <c r="D84935" t="s">
        <v>1837</v>
      </c>
      <c r="E84935" t="s">
        <v>19411</v>
      </c>
      <c r="F84935" s="4">
        <v>42275</v>
      </c>
      <c r="I84935" s="1">
        <v>65000</v>
      </c>
      <c r="J84935" s="1">
        <v>44999.98</v>
      </c>
      <c r="K84935" t="s">
        <v>31416</v>
      </c>
    </row>
    <row r="84936" spans="2:11" hidden="1" x14ac:dyDescent="0.3">
      <c r="B84936">
        <v>84928</v>
      </c>
      <c r="C84936" t="s">
        <v>31657</v>
      </c>
      <c r="D84936" t="s">
        <v>382</v>
      </c>
      <c r="E84936" t="s">
        <v>20150</v>
      </c>
      <c r="F84936" s="4">
        <v>42429</v>
      </c>
      <c r="I84936" s="1">
        <v>57200</v>
      </c>
      <c r="J84936" s="1">
        <v>13378.49</v>
      </c>
      <c r="K84936" t="s">
        <v>31416</v>
      </c>
    </row>
    <row r="84937" spans="2:11" hidden="1" x14ac:dyDescent="0.3">
      <c r="B84937">
        <v>84929</v>
      </c>
      <c r="C84937" t="s">
        <v>26401</v>
      </c>
      <c r="D84937" t="s">
        <v>30309</v>
      </c>
      <c r="E84937" t="s">
        <v>19671</v>
      </c>
      <c r="F84937" s="4">
        <v>41729</v>
      </c>
      <c r="I84937" s="1">
        <v>77800</v>
      </c>
      <c r="J84937" s="1">
        <v>75173.87</v>
      </c>
      <c r="K84937" t="s">
        <v>31416</v>
      </c>
    </row>
    <row r="84938" spans="2:11" hidden="1" x14ac:dyDescent="0.3">
      <c r="B84938">
        <v>84930</v>
      </c>
      <c r="C84938" t="s">
        <v>9834</v>
      </c>
      <c r="D84938" t="s">
        <v>25672</v>
      </c>
      <c r="E84938" t="s">
        <v>19375</v>
      </c>
      <c r="F84938" s="4">
        <v>34960</v>
      </c>
      <c r="I84938" s="1">
        <v>72011</v>
      </c>
      <c r="J84938" s="1">
        <v>69723.64</v>
      </c>
      <c r="K84938" t="s">
        <v>31416</v>
      </c>
    </row>
    <row r="84939" spans="2:11" hidden="1" x14ac:dyDescent="0.3">
      <c r="B84939">
        <v>84931</v>
      </c>
      <c r="C84939" t="s">
        <v>9836</v>
      </c>
      <c r="D84939" t="s">
        <v>15703</v>
      </c>
      <c r="E84939" t="s">
        <v>19225</v>
      </c>
      <c r="F84939" s="4">
        <v>35415</v>
      </c>
      <c r="I84939" s="1">
        <v>85775</v>
      </c>
      <c r="J84939" s="1">
        <v>91910.33</v>
      </c>
      <c r="K84939" t="s">
        <v>31416</v>
      </c>
    </row>
    <row r="84940" spans="2:11" hidden="1" x14ac:dyDescent="0.3">
      <c r="B84940">
        <v>84932</v>
      </c>
      <c r="C84940" t="s">
        <v>9837</v>
      </c>
      <c r="D84940" t="s">
        <v>785</v>
      </c>
      <c r="E84940" t="s">
        <v>19294</v>
      </c>
      <c r="F84940" s="4">
        <v>29127</v>
      </c>
      <c r="I84940" s="1">
        <v>69200</v>
      </c>
      <c r="J84940" s="1">
        <v>67502.98</v>
      </c>
      <c r="K84940" t="s">
        <v>31416</v>
      </c>
    </row>
    <row r="84941" spans="2:11" hidden="1" x14ac:dyDescent="0.3">
      <c r="B84941">
        <v>84933</v>
      </c>
      <c r="C84941" t="s">
        <v>26403</v>
      </c>
      <c r="D84941" t="s">
        <v>22</v>
      </c>
      <c r="E84941" t="s">
        <v>19603</v>
      </c>
      <c r="F84941" s="4">
        <v>41760</v>
      </c>
      <c r="I84941" s="1">
        <v>49833</v>
      </c>
      <c r="J84941" s="1">
        <v>58820.36</v>
      </c>
      <c r="K84941" t="s">
        <v>31416</v>
      </c>
    </row>
    <row r="84942" spans="2:11" hidden="1" x14ac:dyDescent="0.3">
      <c r="B84942">
        <v>84934</v>
      </c>
      <c r="C84942" t="s">
        <v>9838</v>
      </c>
      <c r="D84942" t="s">
        <v>832</v>
      </c>
      <c r="E84942" t="s">
        <v>19144</v>
      </c>
      <c r="F84942" s="4">
        <v>37991</v>
      </c>
      <c r="I84942" s="1">
        <v>53806</v>
      </c>
      <c r="J84942" s="1">
        <v>53182.82</v>
      </c>
      <c r="K84942" t="s">
        <v>31416</v>
      </c>
    </row>
    <row r="84943" spans="2:11" hidden="1" x14ac:dyDescent="0.3">
      <c r="B84943">
        <v>84935</v>
      </c>
      <c r="C84943" t="s">
        <v>9839</v>
      </c>
      <c r="D84943" t="s">
        <v>1129</v>
      </c>
      <c r="E84943" t="s">
        <v>18994</v>
      </c>
      <c r="F84943" s="4">
        <v>39587</v>
      </c>
      <c r="I84943" s="1">
        <v>61200</v>
      </c>
      <c r="J84943" s="1">
        <v>53480.57</v>
      </c>
      <c r="K84943" t="s">
        <v>31416</v>
      </c>
    </row>
    <row r="84944" spans="2:11" hidden="1" x14ac:dyDescent="0.3">
      <c r="B84944">
        <v>84936</v>
      </c>
      <c r="C84944" t="s">
        <v>9840</v>
      </c>
      <c r="D84944" t="s">
        <v>184</v>
      </c>
      <c r="E84944" t="s">
        <v>19344</v>
      </c>
      <c r="F84944" s="4">
        <v>38899</v>
      </c>
      <c r="I84944" s="1">
        <v>26680</v>
      </c>
      <c r="J84944" s="1">
        <v>25074.19</v>
      </c>
      <c r="K84944" t="s">
        <v>31416</v>
      </c>
    </row>
    <row r="84945" spans="2:11" hidden="1" x14ac:dyDescent="0.3">
      <c r="B84945">
        <v>84937</v>
      </c>
      <c r="C84945" t="s">
        <v>9840</v>
      </c>
      <c r="D84945" t="s">
        <v>19138</v>
      </c>
      <c r="E84945" t="s">
        <v>23883</v>
      </c>
      <c r="F84945" s="4">
        <v>41809</v>
      </c>
      <c r="I84945" s="1">
        <v>31470</v>
      </c>
      <c r="K84945" t="s">
        <v>31416</v>
      </c>
    </row>
    <row r="84946" spans="2:11" hidden="1" x14ac:dyDescent="0.3">
      <c r="B84946">
        <v>84938</v>
      </c>
      <c r="C84946" t="s">
        <v>20892</v>
      </c>
      <c r="D84946" t="s">
        <v>15520</v>
      </c>
      <c r="E84946" t="s">
        <v>19438</v>
      </c>
      <c r="F84946" s="4">
        <v>41417</v>
      </c>
      <c r="I84946" s="1">
        <v>29453</v>
      </c>
      <c r="J84946" s="1">
        <v>39328.769999999997</v>
      </c>
      <c r="K84946" t="s">
        <v>31416</v>
      </c>
    </row>
    <row r="84947" spans="2:11" hidden="1" x14ac:dyDescent="0.3">
      <c r="B84947">
        <v>84939</v>
      </c>
      <c r="C84947" t="s">
        <v>9841</v>
      </c>
      <c r="D84947" t="s">
        <v>6087</v>
      </c>
      <c r="E84947" t="s">
        <v>19037</v>
      </c>
      <c r="F84947" s="4">
        <v>37672</v>
      </c>
      <c r="I84947" s="1">
        <v>49430</v>
      </c>
      <c r="J84947" s="1">
        <v>53826</v>
      </c>
      <c r="K84947" t="s">
        <v>31416</v>
      </c>
    </row>
    <row r="84948" spans="2:11" hidden="1" x14ac:dyDescent="0.3">
      <c r="B84948">
        <v>84940</v>
      </c>
      <c r="C84948" t="s">
        <v>9843</v>
      </c>
      <c r="D84948" t="s">
        <v>15831</v>
      </c>
      <c r="E84948" t="s">
        <v>19355</v>
      </c>
      <c r="F84948" s="4">
        <v>40276</v>
      </c>
      <c r="I84948" s="1">
        <v>5512</v>
      </c>
      <c r="J84948" s="1">
        <v>2851.4</v>
      </c>
      <c r="K84948" t="s">
        <v>31416</v>
      </c>
    </row>
    <row r="84949" spans="2:11" hidden="1" x14ac:dyDescent="0.3">
      <c r="B84949">
        <v>84941</v>
      </c>
      <c r="C84949" t="s">
        <v>9844</v>
      </c>
      <c r="D84949" t="s">
        <v>1909</v>
      </c>
      <c r="E84949" t="s">
        <v>30130</v>
      </c>
      <c r="F84949" s="4">
        <v>39945</v>
      </c>
      <c r="I84949" s="1">
        <v>32584</v>
      </c>
      <c r="J84949" s="1">
        <v>30982.14</v>
      </c>
      <c r="K84949" t="s">
        <v>31416</v>
      </c>
    </row>
    <row r="84950" spans="2:11" hidden="1" x14ac:dyDescent="0.3">
      <c r="B84950">
        <v>84942</v>
      </c>
      <c r="C84950" t="s">
        <v>9845</v>
      </c>
      <c r="D84950" t="s">
        <v>30072</v>
      </c>
      <c r="E84950" t="s">
        <v>19004</v>
      </c>
      <c r="F84950" s="4">
        <v>39665</v>
      </c>
      <c r="I84950" s="1">
        <v>96495</v>
      </c>
      <c r="J84950" s="1">
        <v>92564.01</v>
      </c>
      <c r="K84950" t="s">
        <v>31416</v>
      </c>
    </row>
    <row r="84951" spans="2:11" hidden="1" x14ac:dyDescent="0.3">
      <c r="B84951">
        <v>84943</v>
      </c>
      <c r="C84951" t="s">
        <v>9846</v>
      </c>
      <c r="D84951" t="s">
        <v>1791</v>
      </c>
      <c r="E84951" t="s">
        <v>19110</v>
      </c>
      <c r="F84951" s="4">
        <v>34531</v>
      </c>
      <c r="I84951" s="1">
        <v>33978</v>
      </c>
      <c r="J84951" s="1">
        <v>33489.65</v>
      </c>
      <c r="K84951" t="s">
        <v>31416</v>
      </c>
    </row>
    <row r="84952" spans="2:11" hidden="1" x14ac:dyDescent="0.3">
      <c r="B84952">
        <v>84944</v>
      </c>
      <c r="C84952" t="s">
        <v>9847</v>
      </c>
      <c r="D84952" t="s">
        <v>15653</v>
      </c>
      <c r="E84952" t="s">
        <v>19537</v>
      </c>
      <c r="F84952" s="4">
        <v>34316</v>
      </c>
      <c r="I84952" s="1">
        <v>96108</v>
      </c>
      <c r="J84952" s="1">
        <v>111905.01</v>
      </c>
      <c r="K84952" t="s">
        <v>31416</v>
      </c>
    </row>
    <row r="84953" spans="2:11" hidden="1" x14ac:dyDescent="0.3">
      <c r="B84953">
        <v>84945</v>
      </c>
      <c r="C84953" t="s">
        <v>9848</v>
      </c>
      <c r="D84953" t="s">
        <v>453</v>
      </c>
      <c r="E84953" t="s">
        <v>19752</v>
      </c>
      <c r="F84953" s="4">
        <v>37599</v>
      </c>
      <c r="I84953" s="1">
        <v>48654</v>
      </c>
      <c r="J84953" s="1">
        <v>56888.44</v>
      </c>
      <c r="K84953" t="s">
        <v>31416</v>
      </c>
    </row>
    <row r="84954" spans="2:11" hidden="1" x14ac:dyDescent="0.3">
      <c r="B84954">
        <v>84946</v>
      </c>
      <c r="C84954" t="s">
        <v>9853</v>
      </c>
      <c r="D84954" t="s">
        <v>3517</v>
      </c>
      <c r="E84954" t="s">
        <v>20037</v>
      </c>
      <c r="F84954" s="4">
        <v>39818</v>
      </c>
      <c r="I84954" s="1">
        <v>60800</v>
      </c>
      <c r="J84954" s="1">
        <v>61490.21</v>
      </c>
      <c r="K84954" t="s">
        <v>31416</v>
      </c>
    </row>
    <row r="84955" spans="2:11" hidden="1" x14ac:dyDescent="0.3">
      <c r="B84955">
        <v>84947</v>
      </c>
      <c r="C84955" t="s">
        <v>9855</v>
      </c>
      <c r="D84955" t="s">
        <v>15520</v>
      </c>
      <c r="E84955" t="s">
        <v>20090</v>
      </c>
      <c r="F84955" s="4">
        <v>30231</v>
      </c>
      <c r="I84955" s="1">
        <v>35006</v>
      </c>
      <c r="J84955" s="1">
        <v>34572.51</v>
      </c>
      <c r="K84955" t="s">
        <v>31416</v>
      </c>
    </row>
    <row r="84956" spans="2:11" hidden="1" x14ac:dyDescent="0.3">
      <c r="B84956">
        <v>84948</v>
      </c>
      <c r="C84956" t="s">
        <v>30310</v>
      </c>
      <c r="D84956" t="s">
        <v>27732</v>
      </c>
      <c r="E84956" t="s">
        <v>19590</v>
      </c>
      <c r="F84956" s="4">
        <v>41862</v>
      </c>
      <c r="I84956" s="1">
        <v>60800</v>
      </c>
      <c r="J84956" s="1">
        <v>61352.95</v>
      </c>
      <c r="K84956" t="s">
        <v>31416</v>
      </c>
    </row>
    <row r="84957" spans="2:11" hidden="1" x14ac:dyDescent="0.3">
      <c r="B84957">
        <v>84949</v>
      </c>
      <c r="C84957" t="s">
        <v>20897</v>
      </c>
      <c r="D84957" t="s">
        <v>58</v>
      </c>
      <c r="E84957" t="s">
        <v>30137</v>
      </c>
      <c r="F84957" s="4">
        <v>41228</v>
      </c>
      <c r="I84957" s="1">
        <v>42446</v>
      </c>
      <c r="J84957" s="1">
        <v>42625.42</v>
      </c>
      <c r="K84957" t="s">
        <v>31416</v>
      </c>
    </row>
    <row r="84958" spans="2:11" hidden="1" x14ac:dyDescent="0.3">
      <c r="B84958">
        <v>84950</v>
      </c>
      <c r="C84958" t="s">
        <v>31658</v>
      </c>
      <c r="D84958" t="s">
        <v>30041</v>
      </c>
      <c r="E84958" t="s">
        <v>30489</v>
      </c>
      <c r="F84958" s="4">
        <v>41424</v>
      </c>
      <c r="I84958" s="1">
        <v>40132</v>
      </c>
      <c r="J84958" s="1">
        <v>37873.800000000003</v>
      </c>
      <c r="K84958" t="s">
        <v>31416</v>
      </c>
    </row>
    <row r="84959" spans="2:11" hidden="1" x14ac:dyDescent="0.3">
      <c r="B84959">
        <v>84951</v>
      </c>
      <c r="C84959" t="s">
        <v>9858</v>
      </c>
      <c r="D84959" t="s">
        <v>15678</v>
      </c>
      <c r="E84959" t="s">
        <v>19067</v>
      </c>
      <c r="F84959" s="4">
        <v>31978</v>
      </c>
      <c r="I84959" s="1">
        <v>39790</v>
      </c>
      <c r="J84959" s="1">
        <v>42247.8</v>
      </c>
      <c r="K84959" t="s">
        <v>31416</v>
      </c>
    </row>
    <row r="84960" spans="2:11" hidden="1" x14ac:dyDescent="0.3">
      <c r="B84960">
        <v>84952</v>
      </c>
      <c r="C84960" t="s">
        <v>9859</v>
      </c>
      <c r="D84960" t="s">
        <v>30020</v>
      </c>
      <c r="E84960" t="s">
        <v>19871</v>
      </c>
      <c r="F84960" s="4">
        <v>38355</v>
      </c>
      <c r="I84960" s="1">
        <v>70388</v>
      </c>
      <c r="J84960" s="1">
        <v>69582.009999999995</v>
      </c>
      <c r="K84960" t="s">
        <v>31416</v>
      </c>
    </row>
    <row r="84961" spans="2:11" hidden="1" x14ac:dyDescent="0.3">
      <c r="B84961">
        <v>84953</v>
      </c>
      <c r="C84961" t="s">
        <v>26415</v>
      </c>
      <c r="D84961" t="s">
        <v>28</v>
      </c>
      <c r="E84961" t="s">
        <v>20486</v>
      </c>
      <c r="F84961" s="4">
        <v>39461</v>
      </c>
      <c r="I84961" s="1">
        <v>31746</v>
      </c>
      <c r="J84961" s="1">
        <v>32171.8</v>
      </c>
      <c r="K84961" t="s">
        <v>31416</v>
      </c>
    </row>
    <row r="84962" spans="2:11" hidden="1" x14ac:dyDescent="0.3">
      <c r="B84962">
        <v>84954</v>
      </c>
      <c r="C84962" t="s">
        <v>9862</v>
      </c>
      <c r="D84962" t="s">
        <v>30087</v>
      </c>
      <c r="E84962" t="s">
        <v>19833</v>
      </c>
      <c r="F84962" s="4">
        <v>37138</v>
      </c>
      <c r="I84962" s="1">
        <v>82000</v>
      </c>
      <c r="J84962" s="1">
        <v>80381.179999999993</v>
      </c>
      <c r="K84962" t="s">
        <v>31416</v>
      </c>
    </row>
    <row r="84963" spans="2:11" hidden="1" x14ac:dyDescent="0.3">
      <c r="B84963">
        <v>84955</v>
      </c>
      <c r="C84963" t="s">
        <v>26416</v>
      </c>
      <c r="D84963" t="s">
        <v>31641</v>
      </c>
      <c r="E84963" t="s">
        <v>19921</v>
      </c>
      <c r="F84963" s="4">
        <v>39471</v>
      </c>
      <c r="I84963" s="1">
        <v>45083</v>
      </c>
      <c r="J84963" s="1">
        <v>44319.95</v>
      </c>
      <c r="K84963" t="s">
        <v>31416</v>
      </c>
    </row>
    <row r="84964" spans="2:11" hidden="1" x14ac:dyDescent="0.3">
      <c r="B84964">
        <v>84956</v>
      </c>
      <c r="C84964" t="s">
        <v>9864</v>
      </c>
      <c r="D84964" t="s">
        <v>23737</v>
      </c>
      <c r="E84964" t="s">
        <v>20901</v>
      </c>
      <c r="F84964" s="4">
        <v>39804</v>
      </c>
      <c r="I84964" s="1">
        <v>98000</v>
      </c>
      <c r="J84964" s="1">
        <v>95364.28</v>
      </c>
      <c r="K84964" t="s">
        <v>31416</v>
      </c>
    </row>
    <row r="84965" spans="2:11" hidden="1" x14ac:dyDescent="0.3">
      <c r="B84965">
        <v>84957</v>
      </c>
      <c r="C84965" t="s">
        <v>9866</v>
      </c>
      <c r="D84965" t="s">
        <v>71</v>
      </c>
      <c r="E84965" t="s">
        <v>19045</v>
      </c>
      <c r="F84965" s="4">
        <v>39954</v>
      </c>
      <c r="I84965" s="1">
        <v>10341</v>
      </c>
      <c r="J84965" s="1">
        <v>8828.15</v>
      </c>
      <c r="K84965" t="s">
        <v>31416</v>
      </c>
    </row>
    <row r="84966" spans="2:11" hidden="1" x14ac:dyDescent="0.3">
      <c r="B84966">
        <v>84958</v>
      </c>
      <c r="C84966" t="s">
        <v>9867</v>
      </c>
      <c r="D84966" t="s">
        <v>15529</v>
      </c>
      <c r="E84966" t="s">
        <v>31423</v>
      </c>
      <c r="F84966" s="4">
        <v>38334</v>
      </c>
      <c r="I84966" s="1">
        <v>67749</v>
      </c>
      <c r="J84966" s="1">
        <v>77417.41</v>
      </c>
      <c r="K84966" t="s">
        <v>31416</v>
      </c>
    </row>
    <row r="84967" spans="2:11" hidden="1" x14ac:dyDescent="0.3">
      <c r="B84967">
        <v>84959</v>
      </c>
      <c r="C84967" t="s">
        <v>31659</v>
      </c>
      <c r="D84967" t="s">
        <v>13</v>
      </c>
      <c r="E84967" t="s">
        <v>19514</v>
      </c>
      <c r="F84967" s="4">
        <v>42212</v>
      </c>
      <c r="I84967" s="1">
        <v>64600</v>
      </c>
      <c r="J84967" s="1">
        <v>55903.76</v>
      </c>
      <c r="K84967" t="s">
        <v>31416</v>
      </c>
    </row>
    <row r="84968" spans="2:11" hidden="1" x14ac:dyDescent="0.3">
      <c r="B84968">
        <v>84960</v>
      </c>
      <c r="C84968" t="s">
        <v>30311</v>
      </c>
      <c r="D84968" t="s">
        <v>117</v>
      </c>
      <c r="E84968" t="s">
        <v>19768</v>
      </c>
      <c r="F84968" s="4">
        <v>41960</v>
      </c>
      <c r="I84968" s="1">
        <v>41410</v>
      </c>
      <c r="J84968" s="1">
        <v>40632.239999999998</v>
      </c>
      <c r="K84968" t="s">
        <v>31416</v>
      </c>
    </row>
    <row r="84969" spans="2:11" hidden="1" x14ac:dyDescent="0.3">
      <c r="B84969">
        <v>84961</v>
      </c>
      <c r="C84969" t="s">
        <v>9870</v>
      </c>
      <c r="D84969" t="s">
        <v>30072</v>
      </c>
      <c r="E84969" t="s">
        <v>19126</v>
      </c>
      <c r="F84969" s="4">
        <v>32104</v>
      </c>
      <c r="I84969" s="1">
        <v>129600</v>
      </c>
      <c r="J84969" s="1">
        <v>126014.52</v>
      </c>
      <c r="K84969" t="s">
        <v>31416</v>
      </c>
    </row>
    <row r="84970" spans="2:11" hidden="1" x14ac:dyDescent="0.3">
      <c r="B84970">
        <v>84962</v>
      </c>
      <c r="C84970" t="s">
        <v>26419</v>
      </c>
      <c r="D84970" t="s">
        <v>139</v>
      </c>
      <c r="E84970" t="s">
        <v>20392</v>
      </c>
      <c r="F84970" s="4">
        <v>41765</v>
      </c>
      <c r="I84970" s="1">
        <v>39520</v>
      </c>
      <c r="J84970" s="1">
        <v>10233.780000000001</v>
      </c>
      <c r="K84970" t="s">
        <v>31416</v>
      </c>
    </row>
    <row r="84971" spans="2:11" hidden="1" x14ac:dyDescent="0.3">
      <c r="B84971">
        <v>84963</v>
      </c>
      <c r="C84971" t="s">
        <v>30312</v>
      </c>
      <c r="D84971" t="s">
        <v>172</v>
      </c>
      <c r="E84971" t="s">
        <v>19133</v>
      </c>
      <c r="F84971" s="4">
        <v>33485</v>
      </c>
      <c r="I84971" s="1">
        <v>96449</v>
      </c>
      <c r="J84971" s="1">
        <v>109316.89</v>
      </c>
      <c r="K84971" t="s">
        <v>31416</v>
      </c>
    </row>
    <row r="84972" spans="2:11" hidden="1" x14ac:dyDescent="0.3">
      <c r="B84972">
        <v>84964</v>
      </c>
      <c r="C84972" t="s">
        <v>9871</v>
      </c>
      <c r="D84972" t="s">
        <v>77</v>
      </c>
      <c r="E84972" t="s">
        <v>19580</v>
      </c>
      <c r="F84972" s="4">
        <v>40359</v>
      </c>
      <c r="I84972" s="1">
        <v>67719</v>
      </c>
      <c r="J84972" s="1">
        <v>73485.710000000006</v>
      </c>
      <c r="K84972" t="s">
        <v>31416</v>
      </c>
    </row>
    <row r="84973" spans="2:11" hidden="1" x14ac:dyDescent="0.3">
      <c r="B84973">
        <v>84965</v>
      </c>
      <c r="C84973" t="s">
        <v>9872</v>
      </c>
      <c r="D84973" t="s">
        <v>22</v>
      </c>
      <c r="E84973" t="s">
        <v>19338</v>
      </c>
      <c r="F84973" s="4">
        <v>38202</v>
      </c>
      <c r="I84973" s="1">
        <v>72094</v>
      </c>
      <c r="J84973" s="1">
        <v>135769.98000000001</v>
      </c>
      <c r="K84973" t="s">
        <v>31416</v>
      </c>
    </row>
    <row r="84974" spans="2:11" hidden="1" x14ac:dyDescent="0.3">
      <c r="B84974">
        <v>84966</v>
      </c>
      <c r="C84974" t="s">
        <v>30313</v>
      </c>
      <c r="D84974" t="s">
        <v>894</v>
      </c>
      <c r="E84974" t="s">
        <v>19175</v>
      </c>
      <c r="F84974" s="4">
        <v>42163</v>
      </c>
      <c r="I84974" s="1">
        <v>50927</v>
      </c>
      <c r="J84974" s="1">
        <v>49594.720000000001</v>
      </c>
      <c r="K84974" t="s">
        <v>31416</v>
      </c>
    </row>
    <row r="84975" spans="2:11" hidden="1" x14ac:dyDescent="0.3">
      <c r="B84975">
        <v>84967</v>
      </c>
      <c r="C84975" t="s">
        <v>9873</v>
      </c>
      <c r="D84975" t="s">
        <v>30055</v>
      </c>
      <c r="E84975" t="s">
        <v>19157</v>
      </c>
      <c r="F84975" s="4">
        <v>30286</v>
      </c>
      <c r="I84975" s="1">
        <v>100400</v>
      </c>
      <c r="J84975" s="1">
        <v>97637.65</v>
      </c>
      <c r="K84975" t="s">
        <v>31416</v>
      </c>
    </row>
    <row r="84976" spans="2:11" hidden="1" x14ac:dyDescent="0.3">
      <c r="B84976">
        <v>84968</v>
      </c>
      <c r="C84976" t="s">
        <v>9874</v>
      </c>
      <c r="D84976" t="s">
        <v>147</v>
      </c>
      <c r="E84976" t="s">
        <v>20089</v>
      </c>
      <c r="F84976" s="4">
        <v>38045</v>
      </c>
      <c r="I84976" s="1">
        <v>61220</v>
      </c>
      <c r="J84976" s="1">
        <v>59292.11</v>
      </c>
      <c r="K84976" t="s">
        <v>31416</v>
      </c>
    </row>
    <row r="84977" spans="2:11" hidden="1" x14ac:dyDescent="0.3">
      <c r="B84977">
        <v>84969</v>
      </c>
      <c r="C84977" t="s">
        <v>31660</v>
      </c>
      <c r="D84977" t="s">
        <v>117</v>
      </c>
      <c r="E84977" t="s">
        <v>21852</v>
      </c>
      <c r="F84977" s="4">
        <v>42345</v>
      </c>
      <c r="I84977" s="1">
        <v>47000</v>
      </c>
      <c r="J84977" s="1">
        <v>23323.27</v>
      </c>
      <c r="K84977" t="s">
        <v>31416</v>
      </c>
    </row>
    <row r="84978" spans="2:11" hidden="1" x14ac:dyDescent="0.3">
      <c r="B84978">
        <v>84970</v>
      </c>
      <c r="C84978" t="s">
        <v>9876</v>
      </c>
      <c r="D84978" t="s">
        <v>9877</v>
      </c>
      <c r="E84978" t="s">
        <v>19388</v>
      </c>
      <c r="F84978" s="4">
        <v>32622</v>
      </c>
      <c r="I84978" s="1">
        <v>64500</v>
      </c>
      <c r="J84978" s="1">
        <v>62249.56</v>
      </c>
      <c r="K84978" t="s">
        <v>31416</v>
      </c>
    </row>
    <row r="84979" spans="2:11" hidden="1" x14ac:dyDescent="0.3">
      <c r="B84979">
        <v>84971</v>
      </c>
      <c r="C84979" t="s">
        <v>9878</v>
      </c>
      <c r="D84979" t="s">
        <v>13</v>
      </c>
      <c r="E84979" t="s">
        <v>19317</v>
      </c>
      <c r="F84979" s="4">
        <v>31376</v>
      </c>
      <c r="I84979" s="1">
        <v>98800</v>
      </c>
      <c r="J84979" s="1">
        <v>94926.94</v>
      </c>
      <c r="K84979" t="s">
        <v>31416</v>
      </c>
    </row>
    <row r="84980" spans="2:11" hidden="1" x14ac:dyDescent="0.3">
      <c r="B84980">
        <v>84972</v>
      </c>
      <c r="C84980" t="s">
        <v>9879</v>
      </c>
      <c r="D84980" t="s">
        <v>25764</v>
      </c>
      <c r="E84980" t="s">
        <v>19916</v>
      </c>
      <c r="F84980" s="4">
        <v>38042</v>
      </c>
      <c r="I84980" s="1">
        <v>68526</v>
      </c>
      <c r="J84980" s="1">
        <v>65981.14</v>
      </c>
      <c r="K84980" t="s">
        <v>31416</v>
      </c>
    </row>
    <row r="84981" spans="2:11" hidden="1" x14ac:dyDescent="0.3">
      <c r="B84981">
        <v>84973</v>
      </c>
      <c r="C84981" t="s">
        <v>9880</v>
      </c>
      <c r="D84981" t="s">
        <v>22</v>
      </c>
      <c r="E84981" t="s">
        <v>19917</v>
      </c>
      <c r="F84981" s="4">
        <v>37525</v>
      </c>
      <c r="I84981" s="1">
        <v>74134</v>
      </c>
      <c r="J84981" s="1">
        <v>85907.89</v>
      </c>
      <c r="K84981" t="s">
        <v>31416</v>
      </c>
    </row>
    <row r="84982" spans="2:11" hidden="1" x14ac:dyDescent="0.3">
      <c r="B84982">
        <v>84974</v>
      </c>
      <c r="C84982" t="s">
        <v>9881</v>
      </c>
      <c r="D84982" t="s">
        <v>22</v>
      </c>
      <c r="E84982" t="s">
        <v>19078</v>
      </c>
      <c r="F84982" s="4">
        <v>40478</v>
      </c>
      <c r="I84982" s="1">
        <v>66122</v>
      </c>
      <c r="J84982" s="1">
        <v>26523.96</v>
      </c>
      <c r="K84982" t="s">
        <v>31416</v>
      </c>
    </row>
    <row r="84983" spans="2:11" hidden="1" x14ac:dyDescent="0.3">
      <c r="B84983">
        <v>84975</v>
      </c>
      <c r="C84983" t="s">
        <v>9883</v>
      </c>
      <c r="D84983" t="s">
        <v>186</v>
      </c>
      <c r="E84983" t="s">
        <v>19487</v>
      </c>
      <c r="F84983" s="4">
        <v>27485</v>
      </c>
      <c r="I84983" s="1">
        <v>82300</v>
      </c>
      <c r="J84983" s="1">
        <v>82864.72</v>
      </c>
      <c r="K84983" t="s">
        <v>31416</v>
      </c>
    </row>
    <row r="84984" spans="2:11" hidden="1" x14ac:dyDescent="0.3">
      <c r="B84984">
        <v>84976</v>
      </c>
      <c r="C84984" t="s">
        <v>9884</v>
      </c>
      <c r="D84984" t="s">
        <v>1876</v>
      </c>
      <c r="E84984" t="s">
        <v>20908</v>
      </c>
      <c r="F84984" s="4">
        <v>36738</v>
      </c>
      <c r="I84984" s="1">
        <v>65822</v>
      </c>
      <c r="J84984" s="1">
        <v>62016</v>
      </c>
      <c r="K84984" t="s">
        <v>31416</v>
      </c>
    </row>
    <row r="84985" spans="2:11" hidden="1" x14ac:dyDescent="0.3">
      <c r="B84985">
        <v>84977</v>
      </c>
      <c r="C84985" t="s">
        <v>30314</v>
      </c>
      <c r="D84985" t="s">
        <v>2343</v>
      </c>
      <c r="E84985" t="s">
        <v>19175</v>
      </c>
      <c r="F84985" s="4">
        <v>41829</v>
      </c>
      <c r="I84985" s="1">
        <v>38152</v>
      </c>
      <c r="J84985" s="1">
        <v>10790.02</v>
      </c>
      <c r="K84985" t="s">
        <v>31416</v>
      </c>
    </row>
    <row r="84986" spans="2:11" hidden="1" x14ac:dyDescent="0.3">
      <c r="B84986">
        <v>84978</v>
      </c>
      <c r="C84986" t="s">
        <v>31661</v>
      </c>
      <c r="D84986" t="s">
        <v>382</v>
      </c>
      <c r="E84986" t="s">
        <v>21119</v>
      </c>
      <c r="F84986" s="4">
        <v>42522</v>
      </c>
      <c r="I84986" s="1">
        <v>124800</v>
      </c>
      <c r="J84986">
        <v>432</v>
      </c>
      <c r="K84986" t="s">
        <v>31416</v>
      </c>
    </row>
    <row r="84987" spans="2:11" hidden="1" x14ac:dyDescent="0.3">
      <c r="B84987">
        <v>84979</v>
      </c>
      <c r="C84987" t="s">
        <v>9886</v>
      </c>
      <c r="D84987" t="s">
        <v>6071</v>
      </c>
      <c r="E84987" t="s">
        <v>19624</v>
      </c>
      <c r="F84987" s="4">
        <v>37908</v>
      </c>
      <c r="I84987" s="1">
        <v>53806</v>
      </c>
      <c r="J84987" s="1">
        <v>52889.39</v>
      </c>
      <c r="K84987" t="s">
        <v>31416</v>
      </c>
    </row>
    <row r="84988" spans="2:11" hidden="1" x14ac:dyDescent="0.3">
      <c r="B84988">
        <v>84980</v>
      </c>
      <c r="C84988" t="s">
        <v>9887</v>
      </c>
      <c r="D84988" t="s">
        <v>11934</v>
      </c>
      <c r="E84988" t="s">
        <v>20037</v>
      </c>
      <c r="F84988" s="4">
        <v>40575</v>
      </c>
      <c r="I84988" s="1">
        <v>169800</v>
      </c>
      <c r="J84988" s="1">
        <v>165726.49</v>
      </c>
      <c r="K84988" t="s">
        <v>31416</v>
      </c>
    </row>
    <row r="84989" spans="2:11" hidden="1" x14ac:dyDescent="0.3">
      <c r="B84989">
        <v>84981</v>
      </c>
      <c r="C84989" t="s">
        <v>9888</v>
      </c>
      <c r="D84989" t="s">
        <v>22</v>
      </c>
      <c r="E84989" t="s">
        <v>19380</v>
      </c>
      <c r="F84989" s="4">
        <v>38889</v>
      </c>
      <c r="I84989" s="1">
        <v>71412</v>
      </c>
      <c r="J84989" s="1">
        <v>78507.06</v>
      </c>
      <c r="K84989" t="s">
        <v>31416</v>
      </c>
    </row>
    <row r="84990" spans="2:11" hidden="1" x14ac:dyDescent="0.3">
      <c r="B84990">
        <v>84982</v>
      </c>
      <c r="C84990" t="s">
        <v>30315</v>
      </c>
      <c r="D84990" t="s">
        <v>25</v>
      </c>
      <c r="E84990" t="s">
        <v>19677</v>
      </c>
      <c r="F84990" s="4">
        <v>42040</v>
      </c>
      <c r="I84990" s="1">
        <v>36681</v>
      </c>
      <c r="J84990" s="1">
        <v>45683.58</v>
      </c>
      <c r="K84990" t="s">
        <v>31416</v>
      </c>
    </row>
    <row r="84991" spans="2:11" hidden="1" x14ac:dyDescent="0.3">
      <c r="B84991">
        <v>84983</v>
      </c>
      <c r="C84991" t="s">
        <v>9891</v>
      </c>
      <c r="D84991" t="s">
        <v>30317</v>
      </c>
      <c r="E84991" t="s">
        <v>19599</v>
      </c>
      <c r="F84991" s="4">
        <v>37497</v>
      </c>
      <c r="I84991" s="1">
        <v>56156</v>
      </c>
      <c r="J84991" s="1">
        <v>63240.76</v>
      </c>
      <c r="K84991" t="s">
        <v>31416</v>
      </c>
    </row>
    <row r="84992" spans="2:11" hidden="1" x14ac:dyDescent="0.3">
      <c r="B84992">
        <v>84984</v>
      </c>
      <c r="C84992" t="s">
        <v>30318</v>
      </c>
      <c r="D84992" t="s">
        <v>90</v>
      </c>
      <c r="E84992" t="s">
        <v>20568</v>
      </c>
      <c r="F84992" s="4">
        <v>41848</v>
      </c>
      <c r="I84992" s="1">
        <v>17160</v>
      </c>
      <c r="J84992" s="1">
        <v>15018.11</v>
      </c>
      <c r="K84992" t="s">
        <v>31416</v>
      </c>
    </row>
    <row r="84993" spans="2:11" hidden="1" x14ac:dyDescent="0.3">
      <c r="B84993">
        <v>84985</v>
      </c>
      <c r="C84993" t="s">
        <v>31662</v>
      </c>
      <c r="D84993" t="s">
        <v>400</v>
      </c>
      <c r="E84993" t="s">
        <v>19213</v>
      </c>
      <c r="F84993" s="4">
        <v>42474</v>
      </c>
      <c r="I84993" s="1">
        <v>37348</v>
      </c>
      <c r="J84993" s="1">
        <v>5989.25</v>
      </c>
      <c r="K84993" t="s">
        <v>31416</v>
      </c>
    </row>
    <row r="84994" spans="2:11" hidden="1" x14ac:dyDescent="0.3">
      <c r="B84994">
        <v>84986</v>
      </c>
      <c r="C84994" t="s">
        <v>31663</v>
      </c>
      <c r="D84994" t="s">
        <v>79</v>
      </c>
      <c r="E84994" t="s">
        <v>19796</v>
      </c>
      <c r="F84994" s="4">
        <v>42275</v>
      </c>
      <c r="I84994" s="1">
        <v>19292</v>
      </c>
      <c r="J84994" s="1">
        <v>7531.31</v>
      </c>
      <c r="K84994" t="s">
        <v>31416</v>
      </c>
    </row>
    <row r="84995" spans="2:11" hidden="1" x14ac:dyDescent="0.3">
      <c r="B84995">
        <v>84987</v>
      </c>
      <c r="C84995" t="s">
        <v>9896</v>
      </c>
      <c r="D84995" t="s">
        <v>122</v>
      </c>
      <c r="E84995" t="s">
        <v>19221</v>
      </c>
      <c r="F84995" s="4">
        <v>38313</v>
      </c>
      <c r="I84995" s="1">
        <v>33613</v>
      </c>
      <c r="J84995" s="1">
        <v>38969.33</v>
      </c>
      <c r="K84995" t="s">
        <v>31416</v>
      </c>
    </row>
    <row r="84996" spans="2:11" hidden="1" x14ac:dyDescent="0.3">
      <c r="B84996">
        <v>84988</v>
      </c>
      <c r="C84996" t="s">
        <v>9898</v>
      </c>
      <c r="D84996" t="s">
        <v>249</v>
      </c>
      <c r="E84996" t="s">
        <v>19541</v>
      </c>
      <c r="F84996" s="4">
        <v>40049</v>
      </c>
      <c r="I84996" s="1">
        <v>31512</v>
      </c>
      <c r="J84996" s="1">
        <v>34652.49</v>
      </c>
      <c r="K84996" t="s">
        <v>31416</v>
      </c>
    </row>
    <row r="84997" spans="2:11" hidden="1" x14ac:dyDescent="0.3">
      <c r="B84997">
        <v>84989</v>
      </c>
      <c r="C84997" t="s">
        <v>9899</v>
      </c>
      <c r="D84997" t="s">
        <v>31448</v>
      </c>
      <c r="E84997" t="s">
        <v>19577</v>
      </c>
      <c r="F84997" s="4">
        <v>36986</v>
      </c>
      <c r="I84997" s="1">
        <v>33650</v>
      </c>
      <c r="J84997" s="1">
        <v>34046.81</v>
      </c>
      <c r="K84997" t="s">
        <v>31416</v>
      </c>
    </row>
    <row r="84998" spans="2:11" hidden="1" x14ac:dyDescent="0.3">
      <c r="B84998">
        <v>84990</v>
      </c>
      <c r="C84998" t="s">
        <v>9902</v>
      </c>
      <c r="D84998" t="s">
        <v>4865</v>
      </c>
      <c r="E84998" t="s">
        <v>19071</v>
      </c>
      <c r="F84998" s="4">
        <v>39797</v>
      </c>
      <c r="I84998" s="1">
        <v>34218</v>
      </c>
      <c r="J84998" s="1">
        <v>38243.019999999997</v>
      </c>
      <c r="K84998" t="s">
        <v>31416</v>
      </c>
    </row>
    <row r="84999" spans="2:11" hidden="1" x14ac:dyDescent="0.3">
      <c r="B84999">
        <v>84991</v>
      </c>
      <c r="C84999" t="s">
        <v>9903</v>
      </c>
      <c r="D84999" t="s">
        <v>487</v>
      </c>
      <c r="E84999" t="s">
        <v>19955</v>
      </c>
      <c r="F84999" s="4">
        <v>31152</v>
      </c>
      <c r="I84999" s="1">
        <v>65416</v>
      </c>
      <c r="J84999" s="1">
        <v>34548.14</v>
      </c>
      <c r="K84999" t="s">
        <v>31416</v>
      </c>
    </row>
    <row r="85000" spans="2:11" hidden="1" x14ac:dyDescent="0.3">
      <c r="B85000">
        <v>84992</v>
      </c>
      <c r="C85000" t="s">
        <v>31664</v>
      </c>
      <c r="D85000" t="s">
        <v>565</v>
      </c>
      <c r="E85000" t="s">
        <v>19808</v>
      </c>
      <c r="F85000" s="4">
        <v>42436</v>
      </c>
      <c r="I85000" s="1">
        <v>36681</v>
      </c>
      <c r="J85000" s="1">
        <v>9048.0499999999993</v>
      </c>
      <c r="K85000" t="s">
        <v>31416</v>
      </c>
    </row>
    <row r="85001" spans="2:11" hidden="1" x14ac:dyDescent="0.3">
      <c r="B85001">
        <v>84993</v>
      </c>
      <c r="C85001" t="s">
        <v>9906</v>
      </c>
      <c r="D85001" t="s">
        <v>345</v>
      </c>
      <c r="E85001" t="s">
        <v>19768</v>
      </c>
      <c r="F85001" s="4">
        <v>39811</v>
      </c>
      <c r="I85001" s="1">
        <v>64000</v>
      </c>
      <c r="J85001" s="1">
        <v>61524.480000000003</v>
      </c>
      <c r="K85001" t="s">
        <v>31416</v>
      </c>
    </row>
    <row r="85002" spans="2:11" hidden="1" x14ac:dyDescent="0.3">
      <c r="B85002">
        <v>84994</v>
      </c>
      <c r="C85002" t="s">
        <v>9907</v>
      </c>
      <c r="D85002" t="s">
        <v>13</v>
      </c>
      <c r="E85002" t="s">
        <v>19538</v>
      </c>
      <c r="F85002" s="4">
        <v>37306</v>
      </c>
      <c r="I85002" s="1">
        <v>77400</v>
      </c>
      <c r="J85002" s="1">
        <v>74990.36</v>
      </c>
      <c r="K85002" t="s">
        <v>31416</v>
      </c>
    </row>
    <row r="85003" spans="2:11" hidden="1" x14ac:dyDescent="0.3">
      <c r="B85003">
        <v>84995</v>
      </c>
      <c r="C85003" t="s">
        <v>20920</v>
      </c>
      <c r="D85003" t="s">
        <v>242</v>
      </c>
      <c r="E85003" t="s">
        <v>19201</v>
      </c>
      <c r="F85003" s="4">
        <v>41156</v>
      </c>
      <c r="I85003" s="1">
        <v>34297</v>
      </c>
      <c r="J85003" s="1">
        <v>36700.089999999997</v>
      </c>
      <c r="K85003" t="s">
        <v>31416</v>
      </c>
    </row>
    <row r="85004" spans="2:11" hidden="1" x14ac:dyDescent="0.3">
      <c r="B85004">
        <v>84996</v>
      </c>
      <c r="C85004" t="s">
        <v>9908</v>
      </c>
      <c r="D85004" t="s">
        <v>147</v>
      </c>
      <c r="E85004" t="s">
        <v>19157</v>
      </c>
      <c r="F85004" s="4">
        <v>37462</v>
      </c>
      <c r="I85004" s="1">
        <v>52951</v>
      </c>
      <c r="J85004" s="1">
        <v>59971.02</v>
      </c>
      <c r="K85004" t="s">
        <v>31416</v>
      </c>
    </row>
    <row r="85005" spans="2:11" hidden="1" x14ac:dyDescent="0.3">
      <c r="B85005">
        <v>84997</v>
      </c>
      <c r="C85005" t="s">
        <v>9909</v>
      </c>
      <c r="D85005" t="s">
        <v>22</v>
      </c>
      <c r="E85005" t="s">
        <v>21050</v>
      </c>
      <c r="F85005" s="4">
        <v>38671</v>
      </c>
      <c r="I85005" s="1">
        <v>70051</v>
      </c>
      <c r="J85005" s="1">
        <v>64557.19</v>
      </c>
      <c r="K85005" t="s">
        <v>31416</v>
      </c>
    </row>
    <row r="85006" spans="2:11" hidden="1" x14ac:dyDescent="0.3">
      <c r="B85006">
        <v>84998</v>
      </c>
      <c r="C85006" t="s">
        <v>16158</v>
      </c>
      <c r="D85006" t="s">
        <v>25632</v>
      </c>
      <c r="E85006" t="s">
        <v>19155</v>
      </c>
      <c r="F85006" s="4">
        <v>40835</v>
      </c>
      <c r="I85006" s="1">
        <v>62175</v>
      </c>
      <c r="J85006" s="1">
        <v>61384.79</v>
      </c>
      <c r="K85006" t="s">
        <v>31416</v>
      </c>
    </row>
    <row r="85007" spans="2:11" hidden="1" x14ac:dyDescent="0.3">
      <c r="B85007">
        <v>84999</v>
      </c>
      <c r="C85007" t="s">
        <v>9911</v>
      </c>
      <c r="D85007" t="s">
        <v>419</v>
      </c>
      <c r="E85007" t="s">
        <v>19107</v>
      </c>
      <c r="F85007" s="4">
        <v>33875</v>
      </c>
      <c r="I85007" s="1">
        <v>52310</v>
      </c>
      <c r="J85007" s="1">
        <v>96630.43</v>
      </c>
      <c r="K85007" t="s">
        <v>31416</v>
      </c>
    </row>
    <row r="85008" spans="2:11" hidden="1" x14ac:dyDescent="0.3">
      <c r="B85008">
        <v>85000</v>
      </c>
      <c r="C85008" t="s">
        <v>26426</v>
      </c>
      <c r="D85008" t="s">
        <v>493</v>
      </c>
      <c r="E85008" t="s">
        <v>19525</v>
      </c>
      <c r="F85008" s="4">
        <v>41802</v>
      </c>
      <c r="I85008" s="1">
        <v>51396</v>
      </c>
      <c r="J85008" s="1">
        <v>44539.69</v>
      </c>
      <c r="K85008" t="s">
        <v>31416</v>
      </c>
    </row>
    <row r="85009" spans="2:11" hidden="1" x14ac:dyDescent="0.3">
      <c r="B85009">
        <v>85001</v>
      </c>
      <c r="C85009" t="s">
        <v>9912</v>
      </c>
      <c r="D85009" t="s">
        <v>172</v>
      </c>
      <c r="E85009" t="s">
        <v>19180</v>
      </c>
      <c r="F85009" s="4">
        <v>38314</v>
      </c>
      <c r="I85009" s="1">
        <v>82780</v>
      </c>
      <c r="J85009" s="1">
        <v>106302.17</v>
      </c>
      <c r="K85009" t="s">
        <v>31416</v>
      </c>
    </row>
    <row r="85010" spans="2:11" hidden="1" x14ac:dyDescent="0.3">
      <c r="B85010">
        <v>85002</v>
      </c>
      <c r="C85010" t="s">
        <v>30320</v>
      </c>
      <c r="D85010" t="s">
        <v>1578</v>
      </c>
      <c r="E85010" t="s">
        <v>19500</v>
      </c>
      <c r="F85010" s="4">
        <v>42177</v>
      </c>
      <c r="I85010" s="1">
        <v>29672</v>
      </c>
      <c r="J85010" s="1">
        <v>29368.63</v>
      </c>
      <c r="K85010" t="s">
        <v>31416</v>
      </c>
    </row>
    <row r="85011" spans="2:11" hidden="1" x14ac:dyDescent="0.3">
      <c r="B85011">
        <v>85003</v>
      </c>
      <c r="C85011" t="s">
        <v>9914</v>
      </c>
      <c r="D85011" t="s">
        <v>286</v>
      </c>
      <c r="E85011" t="s">
        <v>19517</v>
      </c>
      <c r="F85011" s="4">
        <v>38873</v>
      </c>
      <c r="I85011" s="1">
        <v>40603</v>
      </c>
      <c r="J85011" s="1">
        <v>38414.36</v>
      </c>
      <c r="K85011" t="s">
        <v>31416</v>
      </c>
    </row>
    <row r="85012" spans="2:11" hidden="1" x14ac:dyDescent="0.3">
      <c r="B85012">
        <v>85004</v>
      </c>
      <c r="C85012" t="s">
        <v>9916</v>
      </c>
      <c r="D85012" t="s">
        <v>1085</v>
      </c>
      <c r="E85012" t="s">
        <v>19256</v>
      </c>
      <c r="F85012" s="4">
        <v>35730</v>
      </c>
      <c r="I85012" s="1">
        <v>37468</v>
      </c>
      <c r="J85012" s="1">
        <v>32144.13</v>
      </c>
      <c r="K85012" t="s">
        <v>31416</v>
      </c>
    </row>
    <row r="85013" spans="2:11" hidden="1" x14ac:dyDescent="0.3">
      <c r="B85013">
        <v>85005</v>
      </c>
      <c r="C85013" t="s">
        <v>9918</v>
      </c>
      <c r="D85013" t="s">
        <v>22</v>
      </c>
      <c r="E85013" t="s">
        <v>19521</v>
      </c>
      <c r="F85013" s="4">
        <v>39184</v>
      </c>
      <c r="I85013" s="1">
        <v>74134</v>
      </c>
      <c r="J85013" s="1">
        <v>87493.61</v>
      </c>
      <c r="K85013" t="s">
        <v>31416</v>
      </c>
    </row>
    <row r="85014" spans="2:11" hidden="1" x14ac:dyDescent="0.3">
      <c r="B85014">
        <v>85006</v>
      </c>
      <c r="C85014" t="s">
        <v>9920</v>
      </c>
      <c r="D85014" t="s">
        <v>22</v>
      </c>
      <c r="E85014" t="s">
        <v>19039</v>
      </c>
      <c r="F85014" s="4">
        <v>37970</v>
      </c>
      <c r="I85014" s="1">
        <v>72775</v>
      </c>
      <c r="J85014" s="1">
        <v>107188.82</v>
      </c>
      <c r="K85014" t="s">
        <v>31416</v>
      </c>
    </row>
    <row r="85015" spans="2:11" hidden="1" x14ac:dyDescent="0.3">
      <c r="B85015">
        <v>85007</v>
      </c>
      <c r="C85015" t="s">
        <v>16160</v>
      </c>
      <c r="D85015" t="s">
        <v>22</v>
      </c>
      <c r="E85015" t="s">
        <v>19409</v>
      </c>
      <c r="F85015" s="4">
        <v>40722</v>
      </c>
      <c r="I85015" s="1">
        <v>66122</v>
      </c>
      <c r="J85015" s="1">
        <v>70033.259999999995</v>
      </c>
      <c r="K85015" t="s">
        <v>31416</v>
      </c>
    </row>
    <row r="85016" spans="2:11" hidden="1" x14ac:dyDescent="0.3">
      <c r="B85016">
        <v>85008</v>
      </c>
      <c r="C85016" t="s">
        <v>9922</v>
      </c>
      <c r="D85016" t="s">
        <v>22</v>
      </c>
      <c r="E85016" t="s">
        <v>19521</v>
      </c>
      <c r="F85016" s="4">
        <v>38778</v>
      </c>
      <c r="I85016" s="1">
        <v>71412</v>
      </c>
      <c r="J85016" s="1">
        <v>89184.12</v>
      </c>
      <c r="K85016" t="s">
        <v>31416</v>
      </c>
    </row>
    <row r="85017" spans="2:11" hidden="1" x14ac:dyDescent="0.3">
      <c r="B85017">
        <v>85009</v>
      </c>
      <c r="C85017" t="s">
        <v>9923</v>
      </c>
      <c r="D85017" t="s">
        <v>77</v>
      </c>
      <c r="E85017" t="s">
        <v>19338</v>
      </c>
      <c r="F85017" s="4">
        <v>35075</v>
      </c>
      <c r="I85017" s="1">
        <v>82326</v>
      </c>
      <c r="J85017" s="1">
        <v>85257.86</v>
      </c>
      <c r="K85017" t="s">
        <v>31416</v>
      </c>
    </row>
    <row r="85018" spans="2:11" hidden="1" x14ac:dyDescent="0.3">
      <c r="B85018">
        <v>85010</v>
      </c>
      <c r="C85018" t="s">
        <v>9925</v>
      </c>
      <c r="D85018" t="s">
        <v>22</v>
      </c>
      <c r="E85018" t="s">
        <v>20012</v>
      </c>
      <c r="F85018" s="4">
        <v>36367</v>
      </c>
      <c r="I85018" s="1">
        <v>77591</v>
      </c>
      <c r="J85018" s="1">
        <v>104790.05</v>
      </c>
      <c r="K85018" t="s">
        <v>31416</v>
      </c>
    </row>
    <row r="85019" spans="2:11" hidden="1" x14ac:dyDescent="0.3">
      <c r="B85019">
        <v>85011</v>
      </c>
      <c r="C85019" t="s">
        <v>9926</v>
      </c>
      <c r="D85019" t="s">
        <v>119</v>
      </c>
      <c r="E85019" t="s">
        <v>19031</v>
      </c>
      <c r="F85019" s="4">
        <v>38628</v>
      </c>
      <c r="I85019" s="1">
        <v>70647</v>
      </c>
      <c r="J85019" s="1">
        <v>67201.88</v>
      </c>
      <c r="K85019" t="s">
        <v>31416</v>
      </c>
    </row>
    <row r="85020" spans="2:11" hidden="1" x14ac:dyDescent="0.3">
      <c r="B85020">
        <v>85012</v>
      </c>
      <c r="C85020" t="s">
        <v>16162</v>
      </c>
      <c r="D85020" t="s">
        <v>90</v>
      </c>
      <c r="E85020" t="s">
        <v>19733</v>
      </c>
      <c r="F85020" s="4">
        <v>40735</v>
      </c>
      <c r="I85020" s="1">
        <v>19802</v>
      </c>
      <c r="J85020" s="1">
        <v>10748.33</v>
      </c>
      <c r="K85020" t="s">
        <v>31416</v>
      </c>
    </row>
    <row r="85021" spans="2:11" hidden="1" x14ac:dyDescent="0.3">
      <c r="B85021">
        <v>85013</v>
      </c>
      <c r="C85021" t="s">
        <v>9930</v>
      </c>
      <c r="D85021" t="s">
        <v>1646</v>
      </c>
      <c r="E85021" t="s">
        <v>20058</v>
      </c>
      <c r="F85021" s="4">
        <v>35044</v>
      </c>
      <c r="I85021" s="1">
        <v>102760</v>
      </c>
      <c r="J85021" s="1">
        <v>128305.9</v>
      </c>
      <c r="K85021" t="s">
        <v>31416</v>
      </c>
    </row>
    <row r="85022" spans="2:11" hidden="1" x14ac:dyDescent="0.3">
      <c r="B85022">
        <v>85014</v>
      </c>
      <c r="C85022" t="s">
        <v>9931</v>
      </c>
      <c r="D85022" t="s">
        <v>36</v>
      </c>
      <c r="E85022" t="s">
        <v>19019</v>
      </c>
      <c r="F85022" s="4">
        <v>38834</v>
      </c>
      <c r="I85022" s="1">
        <v>45525</v>
      </c>
      <c r="J85022" s="1">
        <v>55513.89</v>
      </c>
      <c r="K85022" t="s">
        <v>31416</v>
      </c>
    </row>
    <row r="85023" spans="2:11" hidden="1" x14ac:dyDescent="0.3">
      <c r="B85023">
        <v>85015</v>
      </c>
      <c r="C85023" t="s">
        <v>9932</v>
      </c>
      <c r="D85023" t="s">
        <v>286</v>
      </c>
      <c r="E85023" t="s">
        <v>19517</v>
      </c>
      <c r="F85023" s="4">
        <v>31327</v>
      </c>
      <c r="I85023" s="1">
        <v>46693</v>
      </c>
      <c r="J85023" s="1">
        <v>45051.64</v>
      </c>
      <c r="K85023" t="s">
        <v>31416</v>
      </c>
    </row>
    <row r="85024" spans="2:11" hidden="1" x14ac:dyDescent="0.3">
      <c r="B85024">
        <v>85016</v>
      </c>
      <c r="C85024" t="s">
        <v>9936</v>
      </c>
      <c r="D85024" t="s">
        <v>8622</v>
      </c>
      <c r="E85024" t="s">
        <v>20822</v>
      </c>
      <c r="F85024" s="4">
        <v>31922</v>
      </c>
      <c r="I85024" s="1">
        <v>61064</v>
      </c>
      <c r="J85024" s="1">
        <v>67346.789999999994</v>
      </c>
      <c r="K85024" t="s">
        <v>31416</v>
      </c>
    </row>
    <row r="85025" spans="2:11" hidden="1" x14ac:dyDescent="0.3">
      <c r="B85025">
        <v>85017</v>
      </c>
      <c r="C85025" t="s">
        <v>9937</v>
      </c>
      <c r="D85025" t="s">
        <v>7710</v>
      </c>
      <c r="E85025" t="s">
        <v>19590</v>
      </c>
      <c r="F85025" s="4">
        <v>36048</v>
      </c>
      <c r="I85025" s="1">
        <v>50870</v>
      </c>
      <c r="J85025" s="1">
        <v>57412.79</v>
      </c>
      <c r="K85025" t="s">
        <v>31416</v>
      </c>
    </row>
    <row r="85026" spans="2:11" hidden="1" x14ac:dyDescent="0.3">
      <c r="B85026">
        <v>85018</v>
      </c>
      <c r="C85026" t="s">
        <v>9940</v>
      </c>
      <c r="D85026" t="s">
        <v>74</v>
      </c>
      <c r="E85026" t="s">
        <v>20731</v>
      </c>
      <c r="F85026" s="4">
        <v>31677</v>
      </c>
      <c r="I85026" s="1">
        <v>64109</v>
      </c>
      <c r="J85026" s="1">
        <v>60232.160000000003</v>
      </c>
      <c r="K85026" t="s">
        <v>31416</v>
      </c>
    </row>
    <row r="85027" spans="2:11" hidden="1" x14ac:dyDescent="0.3">
      <c r="B85027">
        <v>85019</v>
      </c>
      <c r="C85027" t="s">
        <v>9940</v>
      </c>
      <c r="D85027" t="s">
        <v>16452</v>
      </c>
      <c r="E85027" t="s">
        <v>21698</v>
      </c>
      <c r="F85027" s="4">
        <v>31677</v>
      </c>
      <c r="I85027" s="1">
        <v>73674</v>
      </c>
      <c r="J85027">
        <v>611</v>
      </c>
      <c r="K85027" t="s">
        <v>31416</v>
      </c>
    </row>
    <row r="85028" spans="2:11" hidden="1" x14ac:dyDescent="0.3">
      <c r="B85028">
        <v>85020</v>
      </c>
      <c r="C85028" t="s">
        <v>9941</v>
      </c>
      <c r="D85028" t="s">
        <v>25664</v>
      </c>
      <c r="E85028" t="s">
        <v>20929</v>
      </c>
      <c r="F85028" s="4">
        <v>37855</v>
      </c>
      <c r="I85028" s="1">
        <v>68460</v>
      </c>
      <c r="J85028" s="1">
        <v>106679.06</v>
      </c>
      <c r="K85028" t="s">
        <v>31416</v>
      </c>
    </row>
    <row r="85029" spans="2:11" hidden="1" x14ac:dyDescent="0.3">
      <c r="B85029">
        <v>85021</v>
      </c>
      <c r="C85029" t="s">
        <v>9942</v>
      </c>
      <c r="D85029" t="s">
        <v>253</v>
      </c>
      <c r="E85029" t="s">
        <v>19151</v>
      </c>
      <c r="F85029" s="4">
        <v>38596</v>
      </c>
      <c r="I85029" s="1">
        <v>48846</v>
      </c>
      <c r="J85029" s="1">
        <v>62512.49</v>
      </c>
      <c r="K85029" t="s">
        <v>31416</v>
      </c>
    </row>
    <row r="85030" spans="2:11" hidden="1" x14ac:dyDescent="0.3">
      <c r="B85030">
        <v>85022</v>
      </c>
      <c r="C85030" t="s">
        <v>20930</v>
      </c>
      <c r="D85030" t="s">
        <v>574</v>
      </c>
      <c r="E85030" t="s">
        <v>19520</v>
      </c>
      <c r="F85030" s="4">
        <v>41393</v>
      </c>
      <c r="I85030" s="1">
        <v>40132</v>
      </c>
      <c r="J85030" s="1">
        <v>43437.39</v>
      </c>
      <c r="K85030" t="s">
        <v>31416</v>
      </c>
    </row>
    <row r="85031" spans="2:11" hidden="1" x14ac:dyDescent="0.3">
      <c r="B85031">
        <v>85023</v>
      </c>
      <c r="C85031" t="s">
        <v>20932</v>
      </c>
      <c r="D85031" t="s">
        <v>6469</v>
      </c>
      <c r="E85031" t="s">
        <v>20106</v>
      </c>
      <c r="F85031" s="4">
        <v>36635</v>
      </c>
      <c r="I85031" s="1">
        <v>8062</v>
      </c>
      <c r="J85031" s="1">
        <v>7752</v>
      </c>
      <c r="K85031" t="s">
        <v>31416</v>
      </c>
    </row>
    <row r="85032" spans="2:11" hidden="1" x14ac:dyDescent="0.3">
      <c r="B85032">
        <v>85024</v>
      </c>
      <c r="C85032" t="s">
        <v>9943</v>
      </c>
      <c r="D85032" t="s">
        <v>2431</v>
      </c>
      <c r="E85032" t="s">
        <v>19365</v>
      </c>
      <c r="F85032" s="4">
        <v>32179</v>
      </c>
      <c r="I85032" s="1">
        <v>49503</v>
      </c>
      <c r="J85032" s="1">
        <v>48976.62</v>
      </c>
      <c r="K85032" t="s">
        <v>31416</v>
      </c>
    </row>
    <row r="85033" spans="2:11" hidden="1" x14ac:dyDescent="0.3">
      <c r="B85033">
        <v>85025</v>
      </c>
      <c r="C85033" t="s">
        <v>9944</v>
      </c>
      <c r="D85033" t="s">
        <v>184</v>
      </c>
      <c r="E85033" t="s">
        <v>19287</v>
      </c>
      <c r="F85033" s="4">
        <v>40115</v>
      </c>
      <c r="I85033" s="1">
        <v>26680</v>
      </c>
      <c r="J85033" s="1">
        <v>24883.33</v>
      </c>
      <c r="K85033" t="s">
        <v>31416</v>
      </c>
    </row>
    <row r="85034" spans="2:11" hidden="1" x14ac:dyDescent="0.3">
      <c r="B85034">
        <v>85026</v>
      </c>
      <c r="C85034" t="s">
        <v>9944</v>
      </c>
      <c r="D85034" t="s">
        <v>19138</v>
      </c>
      <c r="E85034" t="s">
        <v>19288</v>
      </c>
      <c r="F85034" s="4">
        <v>42173</v>
      </c>
      <c r="I85034" s="1">
        <v>31470</v>
      </c>
      <c r="J85034" s="1">
        <v>1724.8</v>
      </c>
      <c r="K85034" t="s">
        <v>31416</v>
      </c>
    </row>
    <row r="85035" spans="2:11" hidden="1" x14ac:dyDescent="0.3">
      <c r="B85035">
        <v>85027</v>
      </c>
      <c r="C85035" t="s">
        <v>9945</v>
      </c>
      <c r="D85035" t="s">
        <v>249</v>
      </c>
      <c r="E85035" t="s">
        <v>19864</v>
      </c>
      <c r="F85035" s="4">
        <v>39057</v>
      </c>
      <c r="I85035" s="1">
        <v>31512</v>
      </c>
      <c r="J85035" s="1">
        <v>30601.73</v>
      </c>
      <c r="K85035" t="s">
        <v>31416</v>
      </c>
    </row>
    <row r="85036" spans="2:11" hidden="1" x14ac:dyDescent="0.3">
      <c r="B85036">
        <v>85028</v>
      </c>
      <c r="C85036" t="s">
        <v>9946</v>
      </c>
      <c r="D85036" t="s">
        <v>15520</v>
      </c>
      <c r="E85036" t="s">
        <v>20938</v>
      </c>
      <c r="F85036" s="4">
        <v>33840</v>
      </c>
      <c r="I85036" s="1">
        <v>33176</v>
      </c>
      <c r="J85036" s="1">
        <v>33062.61</v>
      </c>
      <c r="K85036" t="s">
        <v>31416</v>
      </c>
    </row>
    <row r="85037" spans="2:11" hidden="1" x14ac:dyDescent="0.3">
      <c r="B85037">
        <v>85029</v>
      </c>
      <c r="C85037" t="s">
        <v>9947</v>
      </c>
      <c r="D85037" t="s">
        <v>61</v>
      </c>
      <c r="E85037" t="s">
        <v>20112</v>
      </c>
      <c r="F85037" s="4">
        <v>27452</v>
      </c>
      <c r="I85037" s="1">
        <v>56150</v>
      </c>
      <c r="J85037" s="1">
        <v>55034.38</v>
      </c>
      <c r="K85037" t="s">
        <v>31416</v>
      </c>
    </row>
    <row r="85038" spans="2:11" hidden="1" x14ac:dyDescent="0.3">
      <c r="B85038">
        <v>85030</v>
      </c>
      <c r="C85038" t="s">
        <v>9948</v>
      </c>
      <c r="D85038" t="s">
        <v>31448</v>
      </c>
      <c r="E85038" t="s">
        <v>110</v>
      </c>
      <c r="F85038" s="4">
        <v>29121</v>
      </c>
      <c r="I85038" s="1">
        <v>36506</v>
      </c>
      <c r="J85038" s="1">
        <v>29560.41</v>
      </c>
      <c r="K85038" t="s">
        <v>31416</v>
      </c>
    </row>
    <row r="85039" spans="2:11" hidden="1" x14ac:dyDescent="0.3">
      <c r="B85039">
        <v>85031</v>
      </c>
      <c r="C85039" t="s">
        <v>9949</v>
      </c>
      <c r="D85039" t="s">
        <v>286</v>
      </c>
      <c r="E85039" t="s">
        <v>19517</v>
      </c>
      <c r="F85039" s="4">
        <v>39125</v>
      </c>
      <c r="I85039" s="1">
        <v>40603</v>
      </c>
      <c r="J85039" s="1">
        <v>43204.67</v>
      </c>
      <c r="K85039" t="s">
        <v>31416</v>
      </c>
    </row>
    <row r="85040" spans="2:11" hidden="1" x14ac:dyDescent="0.3">
      <c r="B85040">
        <v>85032</v>
      </c>
      <c r="C85040" t="s">
        <v>30321</v>
      </c>
      <c r="D85040" t="s">
        <v>25</v>
      </c>
      <c r="E85040" t="s">
        <v>19677</v>
      </c>
      <c r="F85040" s="4">
        <v>42040</v>
      </c>
      <c r="I85040" s="1">
        <v>36681</v>
      </c>
      <c r="J85040" s="1">
        <v>39120.74</v>
      </c>
      <c r="K85040" t="s">
        <v>31416</v>
      </c>
    </row>
    <row r="85041" spans="2:11" hidden="1" x14ac:dyDescent="0.3">
      <c r="B85041">
        <v>85033</v>
      </c>
      <c r="C85041" t="s">
        <v>9953</v>
      </c>
      <c r="D85041" t="s">
        <v>122</v>
      </c>
      <c r="E85041" t="s">
        <v>19513</v>
      </c>
      <c r="F85041" s="4">
        <v>38656</v>
      </c>
      <c r="I85041" s="1">
        <v>33613</v>
      </c>
      <c r="J85041" s="1">
        <v>39484.31</v>
      </c>
      <c r="K85041" t="s">
        <v>31416</v>
      </c>
    </row>
    <row r="85042" spans="2:11" hidden="1" x14ac:dyDescent="0.3">
      <c r="B85042">
        <v>85034</v>
      </c>
      <c r="C85042" t="s">
        <v>9956</v>
      </c>
      <c r="D85042" t="s">
        <v>61</v>
      </c>
      <c r="E85042" t="s">
        <v>19035</v>
      </c>
      <c r="F85042" s="4">
        <v>39993</v>
      </c>
      <c r="I85042" s="1">
        <v>47990</v>
      </c>
      <c r="J85042" s="1">
        <v>41645.9</v>
      </c>
      <c r="K85042" t="s">
        <v>31416</v>
      </c>
    </row>
    <row r="85043" spans="2:11" hidden="1" x14ac:dyDescent="0.3">
      <c r="B85043">
        <v>85035</v>
      </c>
      <c r="C85043" t="s">
        <v>9958</v>
      </c>
      <c r="D85043" t="s">
        <v>31420</v>
      </c>
      <c r="E85043" t="s">
        <v>19813</v>
      </c>
      <c r="F85043" s="4">
        <v>39377</v>
      </c>
      <c r="I85043" s="1">
        <v>33688</v>
      </c>
      <c r="J85043" s="1">
        <v>34942.14</v>
      </c>
      <c r="K85043" t="s">
        <v>31416</v>
      </c>
    </row>
    <row r="85044" spans="2:11" hidden="1" x14ac:dyDescent="0.3">
      <c r="B85044">
        <v>85036</v>
      </c>
      <c r="C85044" t="s">
        <v>20948</v>
      </c>
      <c r="D85044" t="s">
        <v>240</v>
      </c>
      <c r="E85044" t="s">
        <v>19086</v>
      </c>
      <c r="F85044" s="4">
        <v>41404</v>
      </c>
      <c r="I85044" s="1">
        <v>23920</v>
      </c>
      <c r="J85044" s="1">
        <v>3985.95</v>
      </c>
      <c r="K85044" t="s">
        <v>31416</v>
      </c>
    </row>
    <row r="85045" spans="2:11" hidden="1" x14ac:dyDescent="0.3">
      <c r="B85045">
        <v>85037</v>
      </c>
      <c r="C85045" t="s">
        <v>20949</v>
      </c>
      <c r="D85045" t="s">
        <v>7704</v>
      </c>
      <c r="E85045" t="s">
        <v>20258</v>
      </c>
      <c r="F85045" s="4">
        <v>41442</v>
      </c>
      <c r="I85045" s="1">
        <v>49253</v>
      </c>
      <c r="J85045" s="1">
        <v>43269.2</v>
      </c>
      <c r="K85045" t="s">
        <v>31416</v>
      </c>
    </row>
    <row r="85046" spans="2:11" hidden="1" x14ac:dyDescent="0.3">
      <c r="B85046">
        <v>85038</v>
      </c>
      <c r="C85046" t="s">
        <v>9960</v>
      </c>
      <c r="D85046" t="s">
        <v>25672</v>
      </c>
      <c r="E85046" t="s">
        <v>19195</v>
      </c>
      <c r="F85046" s="4">
        <v>27344</v>
      </c>
      <c r="I85046" s="1">
        <v>75197</v>
      </c>
      <c r="J85046" s="1">
        <v>80244.12</v>
      </c>
      <c r="K85046" t="s">
        <v>31416</v>
      </c>
    </row>
    <row r="85047" spans="2:11" hidden="1" x14ac:dyDescent="0.3">
      <c r="B85047">
        <v>85039</v>
      </c>
      <c r="C85047" t="s">
        <v>16169</v>
      </c>
      <c r="D85047" t="s">
        <v>71</v>
      </c>
      <c r="E85047" t="s">
        <v>19045</v>
      </c>
      <c r="F85047" s="4">
        <v>41001</v>
      </c>
      <c r="I85047" s="1">
        <v>10190</v>
      </c>
      <c r="J85047" s="1">
        <v>8585.86</v>
      </c>
      <c r="K85047" t="s">
        <v>31416</v>
      </c>
    </row>
    <row r="85048" spans="2:11" hidden="1" x14ac:dyDescent="0.3">
      <c r="B85048">
        <v>85040</v>
      </c>
      <c r="C85048" t="s">
        <v>31665</v>
      </c>
      <c r="D85048" t="s">
        <v>530</v>
      </c>
      <c r="E85048" t="s">
        <v>19491</v>
      </c>
      <c r="F85048" s="4">
        <v>42318</v>
      </c>
      <c r="I85048" s="1">
        <v>58624</v>
      </c>
      <c r="J85048" s="1">
        <v>34264.269999999997</v>
      </c>
      <c r="K85048" t="s">
        <v>31416</v>
      </c>
    </row>
    <row r="85049" spans="2:11" hidden="1" x14ac:dyDescent="0.3">
      <c r="B85049">
        <v>85041</v>
      </c>
      <c r="C85049" t="s">
        <v>9962</v>
      </c>
      <c r="D85049" t="s">
        <v>25716</v>
      </c>
      <c r="E85049" t="s">
        <v>19914</v>
      </c>
      <c r="F85049" s="4">
        <v>38614</v>
      </c>
      <c r="I85049" s="1">
        <v>68112</v>
      </c>
      <c r="J85049" s="1">
        <v>66147.38</v>
      </c>
      <c r="K85049" t="s">
        <v>31416</v>
      </c>
    </row>
    <row r="85050" spans="2:11" hidden="1" x14ac:dyDescent="0.3">
      <c r="B85050">
        <v>85042</v>
      </c>
      <c r="C85050" t="s">
        <v>9963</v>
      </c>
      <c r="D85050" t="s">
        <v>22</v>
      </c>
      <c r="E85050" t="s">
        <v>20012</v>
      </c>
      <c r="F85050" s="4">
        <v>39792</v>
      </c>
      <c r="I85050" s="1">
        <v>69373</v>
      </c>
      <c r="J85050" s="1">
        <v>100144.58</v>
      </c>
      <c r="K85050" t="s">
        <v>31416</v>
      </c>
    </row>
    <row r="85051" spans="2:11" hidden="1" x14ac:dyDescent="0.3">
      <c r="B85051">
        <v>85043</v>
      </c>
      <c r="C85051" t="s">
        <v>9964</v>
      </c>
      <c r="D85051" t="s">
        <v>3681</v>
      </c>
      <c r="E85051" t="s">
        <v>19936</v>
      </c>
      <c r="F85051" s="4">
        <v>28163</v>
      </c>
      <c r="I85051" s="1">
        <v>88762</v>
      </c>
      <c r="J85051" s="1">
        <v>131500.42000000001</v>
      </c>
      <c r="K85051" t="s">
        <v>31416</v>
      </c>
    </row>
    <row r="85052" spans="2:11" hidden="1" x14ac:dyDescent="0.3">
      <c r="B85052">
        <v>85044</v>
      </c>
      <c r="C85052" t="s">
        <v>9965</v>
      </c>
      <c r="D85052" t="s">
        <v>659</v>
      </c>
      <c r="E85052" t="s">
        <v>19679</v>
      </c>
      <c r="F85052" s="4">
        <v>31384</v>
      </c>
      <c r="I85052" s="1">
        <v>60074</v>
      </c>
      <c r="J85052" s="1">
        <v>57573.37</v>
      </c>
      <c r="K85052" t="s">
        <v>31416</v>
      </c>
    </row>
    <row r="85053" spans="2:11" hidden="1" x14ac:dyDescent="0.3">
      <c r="B85053">
        <v>85045</v>
      </c>
      <c r="C85053" t="s">
        <v>30322</v>
      </c>
      <c r="D85053" t="s">
        <v>112</v>
      </c>
      <c r="E85053" t="s">
        <v>31426</v>
      </c>
      <c r="F85053" s="4">
        <v>36724</v>
      </c>
      <c r="I85053" s="1">
        <v>47214</v>
      </c>
      <c r="J85053" s="1">
        <v>53534.720000000001</v>
      </c>
      <c r="K85053" t="s">
        <v>31416</v>
      </c>
    </row>
    <row r="85054" spans="2:11" hidden="1" x14ac:dyDescent="0.3">
      <c r="B85054">
        <v>85046</v>
      </c>
      <c r="C85054" t="s">
        <v>9968</v>
      </c>
      <c r="D85054" t="s">
        <v>30034</v>
      </c>
      <c r="E85054" t="s">
        <v>19599</v>
      </c>
      <c r="F85054" s="4">
        <v>36895</v>
      </c>
      <c r="I85054" s="1">
        <v>40281</v>
      </c>
      <c r="J85054" s="1">
        <v>41727.03</v>
      </c>
      <c r="K85054" t="s">
        <v>31416</v>
      </c>
    </row>
    <row r="85055" spans="2:11" hidden="1" x14ac:dyDescent="0.3">
      <c r="B85055">
        <v>85047</v>
      </c>
      <c r="C85055" t="s">
        <v>9970</v>
      </c>
      <c r="D85055" t="s">
        <v>10439</v>
      </c>
      <c r="E85055" t="s">
        <v>19478</v>
      </c>
      <c r="F85055" s="4">
        <v>38215</v>
      </c>
      <c r="I85055" s="1">
        <v>52963</v>
      </c>
      <c r="J85055" s="1">
        <v>52421.2</v>
      </c>
      <c r="K85055" t="s">
        <v>31416</v>
      </c>
    </row>
    <row r="85056" spans="2:11" hidden="1" x14ac:dyDescent="0.3">
      <c r="B85056">
        <v>85048</v>
      </c>
      <c r="C85056" t="s">
        <v>20951</v>
      </c>
      <c r="D85056" t="s">
        <v>30041</v>
      </c>
      <c r="E85056" t="s">
        <v>19599</v>
      </c>
      <c r="F85056" s="4">
        <v>41424</v>
      </c>
      <c r="I85056" s="1">
        <v>40132</v>
      </c>
      <c r="J85056" s="1">
        <v>48408.68</v>
      </c>
      <c r="K85056" t="s">
        <v>31416</v>
      </c>
    </row>
    <row r="85057" spans="2:11" hidden="1" x14ac:dyDescent="0.3">
      <c r="B85057">
        <v>85049</v>
      </c>
      <c r="C85057" t="s">
        <v>31666</v>
      </c>
      <c r="D85057" t="s">
        <v>31420</v>
      </c>
      <c r="E85057" t="s">
        <v>19747</v>
      </c>
      <c r="F85057" s="4">
        <v>42191</v>
      </c>
      <c r="I85057" s="1">
        <v>29672</v>
      </c>
      <c r="J85057" s="1">
        <v>28139.52</v>
      </c>
      <c r="K85057" t="s">
        <v>31416</v>
      </c>
    </row>
    <row r="85058" spans="2:11" hidden="1" x14ac:dyDescent="0.3">
      <c r="B85058">
        <v>85050</v>
      </c>
      <c r="C85058" t="s">
        <v>9971</v>
      </c>
      <c r="D85058" t="s">
        <v>1791</v>
      </c>
      <c r="E85058" t="s">
        <v>19577</v>
      </c>
      <c r="F85058" s="4">
        <v>37165</v>
      </c>
      <c r="I85058" s="1">
        <v>32108</v>
      </c>
      <c r="J85058" s="1">
        <v>36963.58</v>
      </c>
      <c r="K85058" t="s">
        <v>31416</v>
      </c>
    </row>
    <row r="85059" spans="2:11" hidden="1" x14ac:dyDescent="0.3">
      <c r="B85059">
        <v>85051</v>
      </c>
      <c r="C85059" t="s">
        <v>9971</v>
      </c>
      <c r="D85059" t="s">
        <v>22</v>
      </c>
      <c r="E85059" t="s">
        <v>20196</v>
      </c>
      <c r="F85059" s="4">
        <v>37585</v>
      </c>
      <c r="I85059" s="1">
        <v>72775</v>
      </c>
      <c r="J85059" s="1">
        <v>90257.93</v>
      </c>
      <c r="K85059" t="s">
        <v>31416</v>
      </c>
    </row>
    <row r="85060" spans="2:11" hidden="1" x14ac:dyDescent="0.3">
      <c r="B85060">
        <v>85052</v>
      </c>
      <c r="C85060" t="s">
        <v>9972</v>
      </c>
      <c r="D85060" t="s">
        <v>474</v>
      </c>
      <c r="E85060" t="s">
        <v>19317</v>
      </c>
      <c r="F85060" s="4">
        <v>31999</v>
      </c>
      <c r="I85060" s="1">
        <v>61064</v>
      </c>
      <c r="J85060" s="1">
        <v>59609.62</v>
      </c>
      <c r="K85060" t="s">
        <v>31416</v>
      </c>
    </row>
    <row r="85061" spans="2:11" hidden="1" x14ac:dyDescent="0.3">
      <c r="B85061">
        <v>85053</v>
      </c>
      <c r="C85061" t="s">
        <v>30323</v>
      </c>
      <c r="D85061" t="s">
        <v>662</v>
      </c>
      <c r="E85061" t="s">
        <v>19453</v>
      </c>
      <c r="F85061" s="4">
        <v>42058</v>
      </c>
      <c r="I85061" s="1">
        <v>63200</v>
      </c>
      <c r="J85061" s="1">
        <v>60966.1</v>
      </c>
      <c r="K85061" t="s">
        <v>31416</v>
      </c>
    </row>
    <row r="85062" spans="2:11" hidden="1" x14ac:dyDescent="0.3">
      <c r="B85062">
        <v>85054</v>
      </c>
      <c r="C85062" t="s">
        <v>9974</v>
      </c>
      <c r="D85062" t="s">
        <v>25632</v>
      </c>
      <c r="E85062" t="s">
        <v>19155</v>
      </c>
      <c r="F85062" s="4">
        <v>39378</v>
      </c>
      <c r="I85062" s="1">
        <v>64365</v>
      </c>
      <c r="J85062" s="1">
        <v>75409.08</v>
      </c>
      <c r="K85062" t="s">
        <v>31416</v>
      </c>
    </row>
    <row r="85063" spans="2:11" hidden="1" x14ac:dyDescent="0.3">
      <c r="B85063">
        <v>85055</v>
      </c>
      <c r="C85063" t="s">
        <v>9975</v>
      </c>
      <c r="D85063" t="s">
        <v>242</v>
      </c>
      <c r="E85063" t="s">
        <v>19201</v>
      </c>
      <c r="F85063" s="4">
        <v>37882</v>
      </c>
      <c r="I85063" s="1">
        <v>42012</v>
      </c>
      <c r="J85063" s="1">
        <v>43133.11</v>
      </c>
      <c r="K85063" t="s">
        <v>31416</v>
      </c>
    </row>
    <row r="85064" spans="2:11" hidden="1" x14ac:dyDescent="0.3">
      <c r="B85064">
        <v>85056</v>
      </c>
      <c r="C85064" t="s">
        <v>9977</v>
      </c>
      <c r="D85064" t="s">
        <v>2181</v>
      </c>
      <c r="E85064" t="s">
        <v>20248</v>
      </c>
      <c r="F85064" s="4">
        <v>38330</v>
      </c>
      <c r="I85064" s="1">
        <v>66301</v>
      </c>
      <c r="J85064" s="1">
        <v>62776.32</v>
      </c>
      <c r="K85064" t="s">
        <v>31416</v>
      </c>
    </row>
    <row r="85065" spans="2:11" hidden="1" x14ac:dyDescent="0.3">
      <c r="B85065">
        <v>85057</v>
      </c>
      <c r="C85065" t="s">
        <v>26435</v>
      </c>
      <c r="D85065" t="s">
        <v>22</v>
      </c>
      <c r="E85065" t="s">
        <v>19537</v>
      </c>
      <c r="F85065" s="4">
        <v>41739</v>
      </c>
      <c r="I85065" s="1">
        <v>49833</v>
      </c>
      <c r="J85065" s="1">
        <v>66442.38</v>
      </c>
      <c r="K85065" t="s">
        <v>31416</v>
      </c>
    </row>
    <row r="85066" spans="2:11" hidden="1" x14ac:dyDescent="0.3">
      <c r="B85066">
        <v>85058</v>
      </c>
      <c r="C85066" t="s">
        <v>9982</v>
      </c>
      <c r="D85066" t="s">
        <v>22</v>
      </c>
      <c r="E85066" t="s">
        <v>19655</v>
      </c>
      <c r="F85066" s="4">
        <v>30951</v>
      </c>
      <c r="I85066" s="1">
        <v>83881</v>
      </c>
      <c r="J85066" s="1">
        <v>118756.33</v>
      </c>
      <c r="K85066" t="s">
        <v>31416</v>
      </c>
    </row>
    <row r="85067" spans="2:11" hidden="1" x14ac:dyDescent="0.3">
      <c r="B85067">
        <v>85059</v>
      </c>
      <c r="C85067" t="s">
        <v>16175</v>
      </c>
      <c r="D85067" t="s">
        <v>22</v>
      </c>
      <c r="E85067" t="s">
        <v>21788</v>
      </c>
      <c r="F85067" s="4">
        <v>32134</v>
      </c>
      <c r="I85067" s="1">
        <v>83881</v>
      </c>
      <c r="J85067" s="1">
        <v>114019.18</v>
      </c>
      <c r="K85067" t="s">
        <v>31416</v>
      </c>
    </row>
    <row r="85068" spans="2:11" hidden="1" x14ac:dyDescent="0.3">
      <c r="B85068">
        <v>85060</v>
      </c>
      <c r="C85068" t="s">
        <v>30324</v>
      </c>
      <c r="D85068" t="s">
        <v>22</v>
      </c>
      <c r="E85068" t="s">
        <v>19851</v>
      </c>
      <c r="F85068" s="4">
        <v>41837</v>
      </c>
      <c r="I85068" s="1">
        <v>49088</v>
      </c>
      <c r="J85068" s="1">
        <v>53800.93</v>
      </c>
      <c r="K85068" t="s">
        <v>31416</v>
      </c>
    </row>
    <row r="85069" spans="2:11" hidden="1" x14ac:dyDescent="0.3">
      <c r="B85069">
        <v>85061</v>
      </c>
      <c r="C85069" t="s">
        <v>9983</v>
      </c>
      <c r="D85069" t="s">
        <v>22</v>
      </c>
      <c r="E85069" t="s">
        <v>19380</v>
      </c>
      <c r="F85069" s="4">
        <v>39035</v>
      </c>
      <c r="I85069" s="1">
        <v>74134</v>
      </c>
      <c r="J85069" s="1">
        <v>85986.71</v>
      </c>
      <c r="K85069" t="s">
        <v>31416</v>
      </c>
    </row>
    <row r="85070" spans="2:11" hidden="1" x14ac:dyDescent="0.3">
      <c r="B85070">
        <v>85062</v>
      </c>
      <c r="C85070" t="s">
        <v>9984</v>
      </c>
      <c r="D85070" t="s">
        <v>139</v>
      </c>
      <c r="E85070" t="s">
        <v>19103</v>
      </c>
      <c r="F85070" s="4">
        <v>39188</v>
      </c>
      <c r="I85070" s="1">
        <v>20800</v>
      </c>
      <c r="J85070">
        <v>0</v>
      </c>
      <c r="K85070" t="s">
        <v>31416</v>
      </c>
    </row>
    <row r="85071" spans="2:11" hidden="1" x14ac:dyDescent="0.3">
      <c r="B85071">
        <v>85063</v>
      </c>
      <c r="C85071" t="s">
        <v>9985</v>
      </c>
      <c r="D85071" t="s">
        <v>2528</v>
      </c>
      <c r="E85071" t="s">
        <v>19420</v>
      </c>
      <c r="F85071" s="4">
        <v>35646</v>
      </c>
      <c r="I85071" s="1">
        <v>46231</v>
      </c>
      <c r="J85071" s="1">
        <v>83037.41</v>
      </c>
      <c r="K85071" t="s">
        <v>31416</v>
      </c>
    </row>
    <row r="85072" spans="2:11" hidden="1" x14ac:dyDescent="0.3">
      <c r="B85072">
        <v>85064</v>
      </c>
      <c r="C85072" t="s">
        <v>16177</v>
      </c>
      <c r="D85072" t="s">
        <v>1589</v>
      </c>
      <c r="E85072" t="s">
        <v>19011</v>
      </c>
      <c r="F85072" s="4">
        <v>39153</v>
      </c>
      <c r="I85072" s="1">
        <v>66880</v>
      </c>
      <c r="J85072" s="1">
        <v>62427.57</v>
      </c>
      <c r="K85072" t="s">
        <v>31416</v>
      </c>
    </row>
    <row r="85073" spans="2:11" hidden="1" x14ac:dyDescent="0.3">
      <c r="B85073">
        <v>85065</v>
      </c>
      <c r="C85073" t="s">
        <v>9989</v>
      </c>
      <c r="D85073" t="s">
        <v>400</v>
      </c>
      <c r="E85073" t="s">
        <v>19151</v>
      </c>
      <c r="F85073" s="4">
        <v>36115</v>
      </c>
      <c r="I85073" s="1">
        <v>44712</v>
      </c>
      <c r="J85073" s="1">
        <v>57697.120000000003</v>
      </c>
      <c r="K85073" t="s">
        <v>31416</v>
      </c>
    </row>
    <row r="85074" spans="2:11" hidden="1" x14ac:dyDescent="0.3">
      <c r="B85074">
        <v>85066</v>
      </c>
      <c r="C85074" t="s">
        <v>9991</v>
      </c>
      <c r="D85074" t="s">
        <v>15857</v>
      </c>
      <c r="E85074" t="s">
        <v>19191</v>
      </c>
      <c r="F85074" s="4">
        <v>35069</v>
      </c>
      <c r="I85074" s="1">
        <v>107254</v>
      </c>
      <c r="J85074" s="1">
        <v>141199.46</v>
      </c>
      <c r="K85074" t="s">
        <v>31416</v>
      </c>
    </row>
    <row r="85075" spans="2:11" hidden="1" x14ac:dyDescent="0.3">
      <c r="B85075">
        <v>85067</v>
      </c>
      <c r="C85075" t="s">
        <v>9992</v>
      </c>
      <c r="D85075" t="s">
        <v>189</v>
      </c>
      <c r="E85075" t="s">
        <v>20064</v>
      </c>
      <c r="F85075" s="4">
        <v>34890</v>
      </c>
      <c r="I85075" s="1">
        <v>47774</v>
      </c>
      <c r="J85075" s="1">
        <v>50894.47</v>
      </c>
      <c r="K85075" t="s">
        <v>31416</v>
      </c>
    </row>
    <row r="85076" spans="2:11" hidden="1" x14ac:dyDescent="0.3">
      <c r="B85076">
        <v>85068</v>
      </c>
      <c r="C85076" t="s">
        <v>9993</v>
      </c>
      <c r="D85076" t="s">
        <v>2752</v>
      </c>
      <c r="E85076" t="s">
        <v>19083</v>
      </c>
      <c r="F85076" s="4">
        <v>39000</v>
      </c>
      <c r="I85076" s="1">
        <v>39106</v>
      </c>
      <c r="J85076" s="1">
        <v>39732.67</v>
      </c>
      <c r="K85076" t="s">
        <v>31416</v>
      </c>
    </row>
    <row r="85077" spans="2:11" hidden="1" x14ac:dyDescent="0.3">
      <c r="B85077">
        <v>85069</v>
      </c>
      <c r="C85077" t="s">
        <v>16178</v>
      </c>
      <c r="D85077" t="s">
        <v>71</v>
      </c>
      <c r="E85077" t="s">
        <v>19045</v>
      </c>
      <c r="F85077" s="4">
        <v>40947</v>
      </c>
      <c r="I85077" s="1">
        <v>10190</v>
      </c>
      <c r="J85077" s="1">
        <v>8752.9699999999993</v>
      </c>
      <c r="K85077" t="s">
        <v>31416</v>
      </c>
    </row>
    <row r="85078" spans="2:11" hidden="1" x14ac:dyDescent="0.3">
      <c r="B85078">
        <v>85070</v>
      </c>
      <c r="C85078" t="s">
        <v>9994</v>
      </c>
      <c r="D85078" t="s">
        <v>327</v>
      </c>
      <c r="E85078" t="s">
        <v>19213</v>
      </c>
      <c r="F85078" s="4">
        <v>40108</v>
      </c>
      <c r="I85078" s="1">
        <v>42182</v>
      </c>
      <c r="J85078" s="1">
        <v>47464.23</v>
      </c>
      <c r="K85078" t="s">
        <v>31416</v>
      </c>
    </row>
    <row r="85079" spans="2:11" hidden="1" x14ac:dyDescent="0.3">
      <c r="B85079">
        <v>85071</v>
      </c>
      <c r="C85079" t="s">
        <v>9995</v>
      </c>
      <c r="D85079" t="s">
        <v>3178</v>
      </c>
      <c r="E85079" t="s">
        <v>19554</v>
      </c>
      <c r="F85079" s="4">
        <v>39741</v>
      </c>
      <c r="I85079" s="1">
        <v>57200</v>
      </c>
      <c r="J85079" s="1">
        <v>55032.7</v>
      </c>
      <c r="K85079" t="s">
        <v>31416</v>
      </c>
    </row>
    <row r="85080" spans="2:11" hidden="1" x14ac:dyDescent="0.3">
      <c r="B85080">
        <v>85072</v>
      </c>
      <c r="C85080" t="s">
        <v>20954</v>
      </c>
      <c r="D85080" t="s">
        <v>240</v>
      </c>
      <c r="E85080" t="s">
        <v>19086</v>
      </c>
      <c r="F85080" s="4">
        <v>41156</v>
      </c>
      <c r="I85080" s="1">
        <v>23920</v>
      </c>
      <c r="J85080" s="1">
        <v>6389.43</v>
      </c>
      <c r="K85080" t="s">
        <v>31416</v>
      </c>
    </row>
    <row r="85081" spans="2:11" hidden="1" x14ac:dyDescent="0.3">
      <c r="B85081">
        <v>85073</v>
      </c>
      <c r="C85081" t="s">
        <v>9997</v>
      </c>
      <c r="D85081" t="s">
        <v>31420</v>
      </c>
      <c r="E85081" t="s">
        <v>19151</v>
      </c>
      <c r="F85081" s="4">
        <v>36087</v>
      </c>
      <c r="I85081" s="1">
        <v>36272</v>
      </c>
      <c r="J85081" s="1">
        <v>39058.93</v>
      </c>
      <c r="K85081" t="s">
        <v>31416</v>
      </c>
    </row>
    <row r="85082" spans="2:11" hidden="1" x14ac:dyDescent="0.3">
      <c r="B85082">
        <v>85074</v>
      </c>
      <c r="C85082" t="s">
        <v>9999</v>
      </c>
      <c r="D85082" t="s">
        <v>30087</v>
      </c>
      <c r="E85082" t="s">
        <v>19872</v>
      </c>
      <c r="F85082" s="4">
        <v>39125</v>
      </c>
      <c r="I85082" s="1">
        <v>84700</v>
      </c>
      <c r="J85082" s="1">
        <v>80093.86</v>
      </c>
      <c r="K85082" t="s">
        <v>31416</v>
      </c>
    </row>
    <row r="85083" spans="2:11" hidden="1" x14ac:dyDescent="0.3">
      <c r="B85083">
        <v>85075</v>
      </c>
      <c r="C85083" t="s">
        <v>10002</v>
      </c>
      <c r="D85083" t="s">
        <v>22</v>
      </c>
      <c r="E85083" t="s">
        <v>19917</v>
      </c>
      <c r="F85083" s="4">
        <v>34256</v>
      </c>
      <c r="I85083" s="1">
        <v>81784</v>
      </c>
      <c r="J85083" s="1">
        <v>111496.22</v>
      </c>
      <c r="K85083" t="s">
        <v>31416</v>
      </c>
    </row>
    <row r="85084" spans="2:11" hidden="1" x14ac:dyDescent="0.3">
      <c r="B85084">
        <v>85076</v>
      </c>
      <c r="C85084" t="s">
        <v>10003</v>
      </c>
      <c r="D85084" t="s">
        <v>3937</v>
      </c>
      <c r="E85084" t="s">
        <v>19555</v>
      </c>
      <c r="F85084" s="4">
        <v>39209</v>
      </c>
      <c r="I85084" s="1">
        <v>34218</v>
      </c>
      <c r="J85084" s="1">
        <v>38039.33</v>
      </c>
      <c r="K85084" t="s">
        <v>31416</v>
      </c>
    </row>
    <row r="85085" spans="2:11" hidden="1" x14ac:dyDescent="0.3">
      <c r="B85085">
        <v>85077</v>
      </c>
      <c r="C85085" t="s">
        <v>10004</v>
      </c>
      <c r="D85085" t="s">
        <v>214</v>
      </c>
      <c r="E85085" t="s">
        <v>20554</v>
      </c>
      <c r="F85085" s="4">
        <v>35115</v>
      </c>
      <c r="I85085" s="1">
        <v>44257</v>
      </c>
      <c r="J85085" s="1">
        <v>42624.1</v>
      </c>
      <c r="K85085" t="s">
        <v>31416</v>
      </c>
    </row>
    <row r="85086" spans="2:11" hidden="1" x14ac:dyDescent="0.3">
      <c r="B85086">
        <v>85078</v>
      </c>
      <c r="C85086" t="s">
        <v>31667</v>
      </c>
      <c r="D85086" t="s">
        <v>499</v>
      </c>
      <c r="E85086" t="s">
        <v>19668</v>
      </c>
      <c r="F85086" s="4">
        <v>42366</v>
      </c>
      <c r="I85086" s="1">
        <v>42421</v>
      </c>
      <c r="J85086" s="1">
        <v>13354.98</v>
      </c>
      <c r="K85086" t="s">
        <v>31416</v>
      </c>
    </row>
    <row r="85087" spans="2:11" hidden="1" x14ac:dyDescent="0.3">
      <c r="B85087">
        <v>85079</v>
      </c>
      <c r="C85087" t="s">
        <v>10006</v>
      </c>
      <c r="D85087" t="s">
        <v>2023</v>
      </c>
      <c r="E85087" t="s">
        <v>19002</v>
      </c>
      <c r="F85087" s="4">
        <v>40325</v>
      </c>
      <c r="I85087" s="1">
        <v>44199</v>
      </c>
      <c r="J85087" s="1">
        <v>47042.02</v>
      </c>
      <c r="K85087" t="s">
        <v>31416</v>
      </c>
    </row>
    <row r="85088" spans="2:11" hidden="1" x14ac:dyDescent="0.3">
      <c r="B85088">
        <v>85080</v>
      </c>
      <c r="C85088" t="s">
        <v>10007</v>
      </c>
      <c r="D85088" t="s">
        <v>22</v>
      </c>
      <c r="E85088" t="s">
        <v>19270</v>
      </c>
      <c r="F85088" s="4">
        <v>39930</v>
      </c>
      <c r="I85088" s="1">
        <v>69373</v>
      </c>
      <c r="J85088" s="1">
        <v>98420.160000000003</v>
      </c>
      <c r="K85088" t="s">
        <v>31416</v>
      </c>
    </row>
    <row r="85089" spans="2:11" hidden="1" x14ac:dyDescent="0.3">
      <c r="B85089">
        <v>85081</v>
      </c>
      <c r="C85089" t="s">
        <v>26440</v>
      </c>
      <c r="D85089" t="s">
        <v>382</v>
      </c>
      <c r="E85089" t="s">
        <v>21574</v>
      </c>
      <c r="F85089" s="4">
        <v>41809</v>
      </c>
      <c r="I85089" s="1">
        <v>124800</v>
      </c>
      <c r="J85089" s="1">
        <v>69733.8</v>
      </c>
      <c r="K85089" t="s">
        <v>31416</v>
      </c>
    </row>
    <row r="85090" spans="2:11" hidden="1" x14ac:dyDescent="0.3">
      <c r="B85090">
        <v>85082</v>
      </c>
      <c r="C85090" t="s">
        <v>10008</v>
      </c>
      <c r="D85090" t="s">
        <v>1146</v>
      </c>
      <c r="E85090" t="s">
        <v>19174</v>
      </c>
      <c r="F85090" s="4">
        <v>38666</v>
      </c>
      <c r="I85090" s="1">
        <v>34715</v>
      </c>
      <c r="J85090" s="1">
        <v>35290.43</v>
      </c>
      <c r="K85090" t="s">
        <v>31416</v>
      </c>
    </row>
    <row r="85091" spans="2:11" hidden="1" x14ac:dyDescent="0.3">
      <c r="B85091">
        <v>85083</v>
      </c>
      <c r="C85091" t="s">
        <v>10009</v>
      </c>
      <c r="D85091" t="s">
        <v>375</v>
      </c>
      <c r="E85091" t="s">
        <v>20959</v>
      </c>
      <c r="F85091" s="4">
        <v>39755</v>
      </c>
      <c r="I85091" s="1">
        <v>41520</v>
      </c>
      <c r="J85091" s="1">
        <v>39794.07</v>
      </c>
      <c r="K85091" t="s">
        <v>31416</v>
      </c>
    </row>
    <row r="85092" spans="2:11" hidden="1" x14ac:dyDescent="0.3">
      <c r="B85092">
        <v>85084</v>
      </c>
      <c r="C85092" t="s">
        <v>10010</v>
      </c>
      <c r="D85092" t="s">
        <v>25716</v>
      </c>
      <c r="E85092" t="s">
        <v>20010</v>
      </c>
      <c r="F85092" s="4">
        <v>36654</v>
      </c>
      <c r="I85092" s="1">
        <v>70393</v>
      </c>
      <c r="J85092" s="1">
        <v>71253.75</v>
      </c>
      <c r="K85092" t="s">
        <v>31416</v>
      </c>
    </row>
    <row r="85093" spans="2:11" hidden="1" x14ac:dyDescent="0.3">
      <c r="B85093">
        <v>85085</v>
      </c>
      <c r="C85093" t="s">
        <v>10011</v>
      </c>
      <c r="D85093" t="s">
        <v>30105</v>
      </c>
      <c r="E85093" t="s">
        <v>19655</v>
      </c>
      <c r="F85093" s="4">
        <v>34599</v>
      </c>
      <c r="I85093" s="1">
        <v>117200</v>
      </c>
      <c r="J85093" s="1">
        <v>120089.79</v>
      </c>
      <c r="K85093" t="s">
        <v>31416</v>
      </c>
    </row>
    <row r="85094" spans="2:11" hidden="1" x14ac:dyDescent="0.3">
      <c r="B85094">
        <v>85086</v>
      </c>
      <c r="C85094" t="s">
        <v>10013</v>
      </c>
      <c r="D85094" t="s">
        <v>25716</v>
      </c>
      <c r="E85094" t="s">
        <v>20521</v>
      </c>
      <c r="F85094" s="4">
        <v>39378</v>
      </c>
      <c r="I85094" s="1">
        <v>65831</v>
      </c>
      <c r="J85094" s="1">
        <v>68469.11</v>
      </c>
      <c r="K85094" t="s">
        <v>31416</v>
      </c>
    </row>
    <row r="85095" spans="2:11" hidden="1" x14ac:dyDescent="0.3">
      <c r="B85095">
        <v>85087</v>
      </c>
      <c r="C85095" t="s">
        <v>10014</v>
      </c>
      <c r="D85095" t="s">
        <v>22</v>
      </c>
      <c r="E85095" t="s">
        <v>19852</v>
      </c>
      <c r="F85095" s="4">
        <v>37271</v>
      </c>
      <c r="I85095" s="1">
        <v>74134</v>
      </c>
      <c r="J85095" s="1">
        <v>80137.5</v>
      </c>
      <c r="K85095" t="s">
        <v>31416</v>
      </c>
    </row>
    <row r="85096" spans="2:11" hidden="1" x14ac:dyDescent="0.3">
      <c r="B85096">
        <v>85088</v>
      </c>
      <c r="C85096" t="s">
        <v>16179</v>
      </c>
      <c r="D85096" t="s">
        <v>30034</v>
      </c>
      <c r="E85096" t="s">
        <v>19599</v>
      </c>
      <c r="F85096" s="4">
        <v>39261</v>
      </c>
      <c r="I85096" s="1">
        <v>38001</v>
      </c>
      <c r="J85096" s="1">
        <v>34141.040000000001</v>
      </c>
      <c r="K85096" t="s">
        <v>31416</v>
      </c>
    </row>
    <row r="85097" spans="2:11" hidden="1" x14ac:dyDescent="0.3">
      <c r="B85097">
        <v>85089</v>
      </c>
      <c r="C85097" t="s">
        <v>10015</v>
      </c>
      <c r="D85097" t="s">
        <v>933</v>
      </c>
      <c r="E85097" t="s">
        <v>19538</v>
      </c>
      <c r="F85097" s="4">
        <v>36689</v>
      </c>
      <c r="I85097" s="1">
        <v>38832</v>
      </c>
      <c r="J85097" s="1">
        <v>37997.54</v>
      </c>
      <c r="K85097" t="s">
        <v>31416</v>
      </c>
    </row>
    <row r="85098" spans="2:11" hidden="1" x14ac:dyDescent="0.3">
      <c r="B85098">
        <v>85090</v>
      </c>
      <c r="C85098" t="s">
        <v>10016</v>
      </c>
      <c r="D85098" t="s">
        <v>968</v>
      </c>
      <c r="E85098" t="s">
        <v>30230</v>
      </c>
      <c r="F85098" s="4">
        <v>32111</v>
      </c>
      <c r="I85098" s="1">
        <v>39622</v>
      </c>
      <c r="J85098" s="1">
        <v>55688.160000000003</v>
      </c>
      <c r="K85098" t="s">
        <v>31416</v>
      </c>
    </row>
    <row r="85099" spans="2:11" hidden="1" x14ac:dyDescent="0.3">
      <c r="B85099">
        <v>85091</v>
      </c>
      <c r="C85099" t="s">
        <v>10018</v>
      </c>
      <c r="D85099" t="s">
        <v>15520</v>
      </c>
      <c r="E85099" t="s">
        <v>20610</v>
      </c>
      <c r="F85099" s="4">
        <v>32100</v>
      </c>
      <c r="I85099" s="1">
        <v>34091</v>
      </c>
      <c r="J85099" s="1">
        <v>42487.67</v>
      </c>
      <c r="K85099" t="s">
        <v>31416</v>
      </c>
    </row>
    <row r="85100" spans="2:11" hidden="1" x14ac:dyDescent="0.3">
      <c r="B85100">
        <v>85092</v>
      </c>
      <c r="C85100" t="s">
        <v>10019</v>
      </c>
      <c r="D85100" t="s">
        <v>214</v>
      </c>
      <c r="E85100" t="s">
        <v>20436</v>
      </c>
      <c r="F85100" s="4">
        <v>31544</v>
      </c>
      <c r="I85100" s="1">
        <v>46693</v>
      </c>
      <c r="J85100" s="1">
        <v>54367.19</v>
      </c>
      <c r="K85100" t="s">
        <v>31416</v>
      </c>
    </row>
    <row r="85101" spans="2:11" hidden="1" x14ac:dyDescent="0.3">
      <c r="B85101">
        <v>85093</v>
      </c>
      <c r="C85101" t="s">
        <v>26444</v>
      </c>
      <c r="D85101" t="s">
        <v>22</v>
      </c>
      <c r="E85101" t="s">
        <v>19133</v>
      </c>
      <c r="F85101" s="4">
        <v>41610</v>
      </c>
      <c r="I85101" s="1">
        <v>49833</v>
      </c>
      <c r="J85101" s="1">
        <v>72437.429999999993</v>
      </c>
      <c r="K85101" t="s">
        <v>31416</v>
      </c>
    </row>
    <row r="85102" spans="2:11" hidden="1" x14ac:dyDescent="0.3">
      <c r="B85102">
        <v>85094</v>
      </c>
      <c r="C85102" t="s">
        <v>10020</v>
      </c>
      <c r="D85102" t="s">
        <v>184</v>
      </c>
      <c r="E85102" t="s">
        <v>20731</v>
      </c>
      <c r="F85102" s="4">
        <v>38899</v>
      </c>
      <c r="I85102" s="1">
        <v>26680</v>
      </c>
      <c r="J85102" s="1">
        <v>25162.62</v>
      </c>
      <c r="K85102" t="s">
        <v>31416</v>
      </c>
    </row>
    <row r="85103" spans="2:11" hidden="1" x14ac:dyDescent="0.3">
      <c r="B85103">
        <v>85095</v>
      </c>
      <c r="C85103" t="s">
        <v>10020</v>
      </c>
      <c r="D85103" t="s">
        <v>19138</v>
      </c>
      <c r="E85103" t="s">
        <v>21698</v>
      </c>
      <c r="F85103" s="4">
        <v>41079</v>
      </c>
      <c r="I85103" s="1">
        <v>31470</v>
      </c>
      <c r="K85103" t="s">
        <v>31416</v>
      </c>
    </row>
    <row r="85104" spans="2:11" hidden="1" x14ac:dyDescent="0.3">
      <c r="B85104">
        <v>85096</v>
      </c>
      <c r="C85104" t="s">
        <v>31668</v>
      </c>
      <c r="D85104" t="s">
        <v>16450</v>
      </c>
      <c r="E85104" t="s">
        <v>19232</v>
      </c>
      <c r="F85104" s="4">
        <v>42527</v>
      </c>
      <c r="I85104" s="1">
        <v>32975</v>
      </c>
      <c r="K85104" t="s">
        <v>31416</v>
      </c>
    </row>
    <row r="85105" spans="2:11" hidden="1" x14ac:dyDescent="0.3">
      <c r="B85105">
        <v>85097</v>
      </c>
      <c r="C85105" t="s">
        <v>10021</v>
      </c>
      <c r="D85105" t="s">
        <v>10022</v>
      </c>
      <c r="E85105" t="s">
        <v>19514</v>
      </c>
      <c r="F85105" s="4">
        <v>36101</v>
      </c>
      <c r="I85105" s="1">
        <v>34319</v>
      </c>
      <c r="J85105" s="1">
        <v>33469.78</v>
      </c>
      <c r="K85105" t="s">
        <v>31416</v>
      </c>
    </row>
    <row r="85106" spans="2:11" hidden="1" x14ac:dyDescent="0.3">
      <c r="B85106">
        <v>85098</v>
      </c>
      <c r="C85106" t="s">
        <v>31669</v>
      </c>
      <c r="D85106" t="s">
        <v>16082</v>
      </c>
      <c r="E85106" t="s">
        <v>19103</v>
      </c>
      <c r="F85106" s="4">
        <v>42522</v>
      </c>
      <c r="I85106" s="1">
        <v>17160</v>
      </c>
      <c r="K85106" t="s">
        <v>31416</v>
      </c>
    </row>
    <row r="85107" spans="2:11" hidden="1" x14ac:dyDescent="0.3">
      <c r="B85107">
        <v>85099</v>
      </c>
      <c r="C85107" t="s">
        <v>26446</v>
      </c>
      <c r="D85107" t="s">
        <v>1890</v>
      </c>
      <c r="E85107" t="s">
        <v>20197</v>
      </c>
      <c r="F85107" s="4">
        <v>41550</v>
      </c>
      <c r="I85107" s="1">
        <v>30781</v>
      </c>
      <c r="J85107" s="1">
        <v>42694.97</v>
      </c>
      <c r="K85107" t="s">
        <v>31416</v>
      </c>
    </row>
    <row r="85108" spans="2:11" hidden="1" x14ac:dyDescent="0.3">
      <c r="B85108">
        <v>85100</v>
      </c>
      <c r="C85108" t="s">
        <v>26447</v>
      </c>
      <c r="D85108" t="s">
        <v>26448</v>
      </c>
      <c r="E85108" t="s">
        <v>19696</v>
      </c>
      <c r="F85108" s="4">
        <v>33952</v>
      </c>
      <c r="I85108" s="1">
        <v>73700</v>
      </c>
      <c r="J85108" s="1">
        <v>72638.86</v>
      </c>
      <c r="K85108" t="s">
        <v>31416</v>
      </c>
    </row>
    <row r="85109" spans="2:11" hidden="1" x14ac:dyDescent="0.3">
      <c r="B85109">
        <v>85101</v>
      </c>
      <c r="C85109" t="s">
        <v>10024</v>
      </c>
      <c r="D85109" t="s">
        <v>61</v>
      </c>
      <c r="E85109" t="s">
        <v>20112</v>
      </c>
      <c r="F85109" s="4">
        <v>40189</v>
      </c>
      <c r="I85109" s="1">
        <v>47990</v>
      </c>
      <c r="J85109" s="1">
        <v>46953.7</v>
      </c>
      <c r="K85109" t="s">
        <v>31416</v>
      </c>
    </row>
    <row r="85110" spans="2:11" hidden="1" x14ac:dyDescent="0.3">
      <c r="B85110">
        <v>85102</v>
      </c>
      <c r="C85110" t="s">
        <v>10025</v>
      </c>
      <c r="D85110" t="s">
        <v>71</v>
      </c>
      <c r="E85110" t="s">
        <v>19045</v>
      </c>
      <c r="F85110" s="4">
        <v>39247</v>
      </c>
      <c r="I85110" s="1">
        <v>10651</v>
      </c>
      <c r="J85110" s="1">
        <v>10005.879999999999</v>
      </c>
      <c r="K85110" t="s">
        <v>31416</v>
      </c>
    </row>
    <row r="85111" spans="2:11" hidden="1" x14ac:dyDescent="0.3">
      <c r="B85111">
        <v>85103</v>
      </c>
      <c r="C85111" t="s">
        <v>16182</v>
      </c>
      <c r="D85111" t="s">
        <v>139</v>
      </c>
      <c r="E85111" t="s">
        <v>19103</v>
      </c>
      <c r="F85111" s="4">
        <v>38894</v>
      </c>
      <c r="I85111" s="1">
        <v>24960</v>
      </c>
      <c r="J85111" s="1">
        <v>3678</v>
      </c>
      <c r="K85111" t="s">
        <v>31416</v>
      </c>
    </row>
    <row r="85112" spans="2:11" hidden="1" x14ac:dyDescent="0.3">
      <c r="B85112">
        <v>85104</v>
      </c>
      <c r="C85112" t="s">
        <v>10026</v>
      </c>
      <c r="D85112" t="s">
        <v>10027</v>
      </c>
      <c r="E85112" t="s">
        <v>19842</v>
      </c>
      <c r="F85112" s="4">
        <v>28011</v>
      </c>
      <c r="I85112" s="1">
        <v>57579</v>
      </c>
      <c r="J85112" s="1">
        <v>71793.66</v>
      </c>
      <c r="K85112" t="s">
        <v>31416</v>
      </c>
    </row>
    <row r="85113" spans="2:11" hidden="1" x14ac:dyDescent="0.3">
      <c r="B85113">
        <v>85105</v>
      </c>
      <c r="C85113" t="s">
        <v>10030</v>
      </c>
      <c r="D85113" t="s">
        <v>20974</v>
      </c>
      <c r="E85113" t="s">
        <v>19401</v>
      </c>
      <c r="F85113" s="4">
        <v>37786</v>
      </c>
      <c r="I85113" s="1">
        <v>36634</v>
      </c>
      <c r="J85113" s="1">
        <v>43347.62</v>
      </c>
      <c r="K85113" t="s">
        <v>31416</v>
      </c>
    </row>
    <row r="85114" spans="2:11" hidden="1" x14ac:dyDescent="0.3">
      <c r="B85114">
        <v>85106</v>
      </c>
      <c r="C85114" t="s">
        <v>10031</v>
      </c>
      <c r="D85114" t="s">
        <v>25768</v>
      </c>
      <c r="E85114" t="s">
        <v>20010</v>
      </c>
      <c r="F85114" s="4">
        <v>31978</v>
      </c>
      <c r="I85114" s="1">
        <v>86247</v>
      </c>
      <c r="J85114" s="1">
        <v>91539.82</v>
      </c>
      <c r="K85114" t="s">
        <v>31416</v>
      </c>
    </row>
    <row r="85115" spans="2:11" hidden="1" x14ac:dyDescent="0.3">
      <c r="B85115">
        <v>85107</v>
      </c>
      <c r="C85115" t="s">
        <v>10032</v>
      </c>
      <c r="D85115" t="s">
        <v>993</v>
      </c>
      <c r="E85115" t="s">
        <v>20076</v>
      </c>
      <c r="F85115" s="4">
        <v>35115</v>
      </c>
      <c r="I85115" s="1">
        <v>59428</v>
      </c>
      <c r="J85115" s="1">
        <v>56516.17</v>
      </c>
      <c r="K85115" t="s">
        <v>31416</v>
      </c>
    </row>
    <row r="85116" spans="2:11" hidden="1" x14ac:dyDescent="0.3">
      <c r="B85116">
        <v>85108</v>
      </c>
      <c r="C85116" t="s">
        <v>20976</v>
      </c>
      <c r="D85116" t="s">
        <v>95</v>
      </c>
      <c r="E85116" t="s">
        <v>19075</v>
      </c>
      <c r="F85116" s="4">
        <v>41417</v>
      </c>
      <c r="I85116" s="1">
        <v>46560</v>
      </c>
      <c r="J85116" s="1">
        <v>45608.08</v>
      </c>
      <c r="K85116" t="s">
        <v>31416</v>
      </c>
    </row>
    <row r="85117" spans="2:11" hidden="1" x14ac:dyDescent="0.3">
      <c r="B85117">
        <v>85109</v>
      </c>
      <c r="C85117" t="s">
        <v>10033</v>
      </c>
      <c r="D85117" t="s">
        <v>31448</v>
      </c>
      <c r="E85117" t="s">
        <v>19529</v>
      </c>
      <c r="F85117" s="4">
        <v>39769</v>
      </c>
      <c r="I85117" s="1">
        <v>31746</v>
      </c>
      <c r="J85117" s="1">
        <v>32562.09</v>
      </c>
      <c r="K85117" t="s">
        <v>31416</v>
      </c>
    </row>
    <row r="85118" spans="2:11" hidden="1" x14ac:dyDescent="0.3">
      <c r="B85118">
        <v>85110</v>
      </c>
      <c r="C85118" t="s">
        <v>20977</v>
      </c>
      <c r="D85118" t="s">
        <v>487</v>
      </c>
      <c r="E85118" t="s">
        <v>19490</v>
      </c>
      <c r="F85118" s="4">
        <v>39016</v>
      </c>
      <c r="I85118" s="1">
        <v>29994</v>
      </c>
      <c r="J85118" s="1">
        <v>13410.79</v>
      </c>
      <c r="K85118" t="s">
        <v>31416</v>
      </c>
    </row>
    <row r="85119" spans="2:11" hidden="1" x14ac:dyDescent="0.3">
      <c r="B85119">
        <v>85111</v>
      </c>
      <c r="C85119" t="s">
        <v>10035</v>
      </c>
      <c r="D85119" t="s">
        <v>137</v>
      </c>
      <c r="E85119" t="s">
        <v>19652</v>
      </c>
      <c r="F85119" s="4">
        <v>40567</v>
      </c>
      <c r="I85119" s="1">
        <v>61200</v>
      </c>
      <c r="J85119" s="1">
        <v>59317.96</v>
      </c>
      <c r="K85119" t="s">
        <v>31416</v>
      </c>
    </row>
    <row r="85120" spans="2:11" hidden="1" x14ac:dyDescent="0.3">
      <c r="B85120">
        <v>85112</v>
      </c>
      <c r="C85120" t="s">
        <v>30328</v>
      </c>
      <c r="D85120" t="s">
        <v>30108</v>
      </c>
      <c r="E85120" t="s">
        <v>19031</v>
      </c>
      <c r="F85120" s="4">
        <v>42158</v>
      </c>
      <c r="I85120" s="1">
        <v>32000</v>
      </c>
      <c r="J85120" s="1">
        <v>32982.49</v>
      </c>
      <c r="K85120" t="s">
        <v>31416</v>
      </c>
    </row>
    <row r="85121" spans="2:11" hidden="1" x14ac:dyDescent="0.3">
      <c r="B85121">
        <v>85113</v>
      </c>
      <c r="C85121" t="s">
        <v>10038</v>
      </c>
      <c r="D85121" t="s">
        <v>22</v>
      </c>
      <c r="E85121" t="s">
        <v>20012</v>
      </c>
      <c r="F85121" s="4">
        <v>40064</v>
      </c>
      <c r="I85121" s="1">
        <v>66784</v>
      </c>
      <c r="J85121" s="1">
        <v>101982.34</v>
      </c>
      <c r="K85121" t="s">
        <v>31416</v>
      </c>
    </row>
    <row r="85122" spans="2:11" hidden="1" x14ac:dyDescent="0.3">
      <c r="B85122">
        <v>85114</v>
      </c>
      <c r="C85122" t="s">
        <v>10039</v>
      </c>
      <c r="D85122" t="s">
        <v>31670</v>
      </c>
      <c r="E85122" t="s">
        <v>19075</v>
      </c>
      <c r="F85122" s="4">
        <v>35579</v>
      </c>
      <c r="I85122" s="1">
        <v>103036</v>
      </c>
      <c r="J85122" s="1">
        <v>96108.19</v>
      </c>
      <c r="K85122" t="s">
        <v>31416</v>
      </c>
    </row>
    <row r="85123" spans="2:11" hidden="1" x14ac:dyDescent="0.3">
      <c r="B85123">
        <v>85115</v>
      </c>
      <c r="C85123" t="s">
        <v>10041</v>
      </c>
      <c r="D85123" t="s">
        <v>2023</v>
      </c>
      <c r="E85123" t="s">
        <v>19002</v>
      </c>
      <c r="F85123" s="4">
        <v>39264</v>
      </c>
      <c r="I85123" s="1">
        <v>44199</v>
      </c>
      <c r="J85123" s="1">
        <v>54267.79</v>
      </c>
      <c r="K85123" t="s">
        <v>31416</v>
      </c>
    </row>
    <row r="85124" spans="2:11" hidden="1" x14ac:dyDescent="0.3">
      <c r="B85124">
        <v>85116</v>
      </c>
      <c r="C85124" t="s">
        <v>16186</v>
      </c>
      <c r="D85124" t="s">
        <v>77</v>
      </c>
      <c r="E85124" t="s">
        <v>19395</v>
      </c>
      <c r="F85124" s="4">
        <v>40988</v>
      </c>
      <c r="I85124" s="1">
        <v>64328</v>
      </c>
      <c r="J85124" s="1">
        <v>72335.289999999994</v>
      </c>
      <c r="K85124" t="s">
        <v>31416</v>
      </c>
    </row>
    <row r="85125" spans="2:11" hidden="1" x14ac:dyDescent="0.3">
      <c r="B85125">
        <v>85117</v>
      </c>
      <c r="C85125" t="s">
        <v>30329</v>
      </c>
      <c r="D85125" t="s">
        <v>30087</v>
      </c>
      <c r="E85125" t="s">
        <v>19586</v>
      </c>
      <c r="F85125" s="4">
        <v>41910</v>
      </c>
      <c r="I85125" s="1">
        <v>81600</v>
      </c>
      <c r="J85125" s="1">
        <v>79591.5</v>
      </c>
      <c r="K85125" t="s">
        <v>31416</v>
      </c>
    </row>
    <row r="85126" spans="2:11" hidden="1" x14ac:dyDescent="0.3">
      <c r="B85126">
        <v>85118</v>
      </c>
      <c r="C85126" t="s">
        <v>10042</v>
      </c>
      <c r="D85126" t="s">
        <v>3991</v>
      </c>
      <c r="E85126" t="s">
        <v>19019</v>
      </c>
      <c r="F85126" s="4">
        <v>34340</v>
      </c>
      <c r="I85126" s="1">
        <v>50162</v>
      </c>
      <c r="J85126" s="1">
        <v>52819.38</v>
      </c>
      <c r="K85126" t="s">
        <v>31416</v>
      </c>
    </row>
    <row r="85127" spans="2:11" hidden="1" x14ac:dyDescent="0.3">
      <c r="B85127">
        <v>85119</v>
      </c>
      <c r="C85127" t="s">
        <v>26453</v>
      </c>
      <c r="D85127" t="s">
        <v>581</v>
      </c>
      <c r="E85127" t="s">
        <v>18994</v>
      </c>
      <c r="F85127" s="4">
        <v>41673</v>
      </c>
      <c r="I85127" s="1">
        <v>69960</v>
      </c>
      <c r="J85127" s="1">
        <v>67239.759999999995</v>
      </c>
      <c r="K85127" t="s">
        <v>31416</v>
      </c>
    </row>
    <row r="85128" spans="2:11" hidden="1" x14ac:dyDescent="0.3">
      <c r="B85128">
        <v>85120</v>
      </c>
      <c r="C85128" t="s">
        <v>10043</v>
      </c>
      <c r="D85128" t="s">
        <v>26454</v>
      </c>
      <c r="E85128" t="s">
        <v>19858</v>
      </c>
      <c r="F85128" s="4">
        <v>32853</v>
      </c>
      <c r="I85128" s="1">
        <v>87776</v>
      </c>
      <c r="J85128" s="1">
        <v>88976.28</v>
      </c>
      <c r="K85128" t="s">
        <v>31416</v>
      </c>
    </row>
    <row r="85129" spans="2:11" hidden="1" x14ac:dyDescent="0.3">
      <c r="B85129">
        <v>85121</v>
      </c>
      <c r="C85129" t="s">
        <v>10045</v>
      </c>
      <c r="D85129" t="s">
        <v>15520</v>
      </c>
      <c r="E85129" t="s">
        <v>20526</v>
      </c>
      <c r="F85129" s="4">
        <v>36689</v>
      </c>
      <c r="I85129" s="1">
        <v>32260</v>
      </c>
      <c r="J85129" s="1">
        <v>38945.67</v>
      </c>
      <c r="K85129" t="s">
        <v>31416</v>
      </c>
    </row>
    <row r="85130" spans="2:11" hidden="1" x14ac:dyDescent="0.3">
      <c r="B85130">
        <v>85122</v>
      </c>
      <c r="C85130" t="s">
        <v>10047</v>
      </c>
      <c r="D85130" t="s">
        <v>25768</v>
      </c>
      <c r="E85130" t="s">
        <v>19641</v>
      </c>
      <c r="F85130" s="4">
        <v>36122</v>
      </c>
      <c r="I85130" s="1">
        <v>78937</v>
      </c>
      <c r="J85130" s="1">
        <v>82780.210000000006</v>
      </c>
      <c r="K85130" t="s">
        <v>31416</v>
      </c>
    </row>
    <row r="85131" spans="2:11" hidden="1" x14ac:dyDescent="0.3">
      <c r="B85131">
        <v>85123</v>
      </c>
      <c r="C85131" t="s">
        <v>10048</v>
      </c>
      <c r="D85131" t="s">
        <v>77</v>
      </c>
      <c r="E85131" t="s">
        <v>19575</v>
      </c>
      <c r="F85131" s="4">
        <v>37937</v>
      </c>
      <c r="I85131" s="1">
        <v>74499</v>
      </c>
      <c r="J85131" s="1">
        <v>80821.63</v>
      </c>
      <c r="K85131" t="s">
        <v>31416</v>
      </c>
    </row>
    <row r="85132" spans="2:11" hidden="1" x14ac:dyDescent="0.3">
      <c r="B85132">
        <v>85124</v>
      </c>
      <c r="C85132" t="s">
        <v>10049</v>
      </c>
      <c r="D85132" t="s">
        <v>139</v>
      </c>
      <c r="E85132" t="s">
        <v>19095</v>
      </c>
      <c r="F85132" s="4">
        <v>37032</v>
      </c>
      <c r="I85132" s="1">
        <v>17160</v>
      </c>
      <c r="J85132">
        <v>0</v>
      </c>
      <c r="K85132" t="s">
        <v>31416</v>
      </c>
    </row>
    <row r="85133" spans="2:11" hidden="1" x14ac:dyDescent="0.3">
      <c r="B85133">
        <v>85125</v>
      </c>
      <c r="C85133" t="s">
        <v>20984</v>
      </c>
      <c r="D85133" t="s">
        <v>90</v>
      </c>
      <c r="E85133" t="s">
        <v>19623</v>
      </c>
      <c r="F85133" s="4">
        <v>39573</v>
      </c>
      <c r="I85133" s="1">
        <v>23296</v>
      </c>
      <c r="J85133">
        <v>0</v>
      </c>
      <c r="K85133" t="s">
        <v>31416</v>
      </c>
    </row>
    <row r="85134" spans="2:11" hidden="1" x14ac:dyDescent="0.3">
      <c r="B85134">
        <v>85126</v>
      </c>
      <c r="C85134" t="s">
        <v>20986</v>
      </c>
      <c r="D85134" t="s">
        <v>22</v>
      </c>
      <c r="E85134" t="s">
        <v>19039</v>
      </c>
      <c r="F85134" s="4">
        <v>41380</v>
      </c>
      <c r="I85134" s="1">
        <v>58963</v>
      </c>
      <c r="J85134" s="1">
        <v>77729.070000000007</v>
      </c>
      <c r="K85134" t="s">
        <v>31416</v>
      </c>
    </row>
    <row r="85135" spans="2:11" hidden="1" x14ac:dyDescent="0.3">
      <c r="B85135">
        <v>85127</v>
      </c>
      <c r="C85135" t="s">
        <v>10053</v>
      </c>
      <c r="D85135" t="s">
        <v>25716</v>
      </c>
      <c r="E85135" t="s">
        <v>19195</v>
      </c>
      <c r="F85135" s="4">
        <v>34211</v>
      </c>
      <c r="I85135" s="1">
        <v>73652</v>
      </c>
      <c r="J85135" s="1">
        <v>71020.92</v>
      </c>
      <c r="K85135" t="s">
        <v>31416</v>
      </c>
    </row>
    <row r="85136" spans="2:11" hidden="1" x14ac:dyDescent="0.3">
      <c r="B85136">
        <v>85128</v>
      </c>
      <c r="C85136" t="s">
        <v>10054</v>
      </c>
      <c r="D85136" t="s">
        <v>22</v>
      </c>
      <c r="E85136" t="s">
        <v>19400</v>
      </c>
      <c r="F85136" s="4">
        <v>33792</v>
      </c>
      <c r="I85136" s="1">
        <v>82484</v>
      </c>
      <c r="J85136" s="1">
        <v>114158.85</v>
      </c>
      <c r="K85136" t="s">
        <v>31416</v>
      </c>
    </row>
    <row r="85137" spans="2:11" hidden="1" x14ac:dyDescent="0.3">
      <c r="B85137">
        <v>85129</v>
      </c>
      <c r="C85137" t="s">
        <v>16189</v>
      </c>
      <c r="D85137" t="s">
        <v>249</v>
      </c>
      <c r="E85137" t="s">
        <v>19106</v>
      </c>
      <c r="F85137" s="4">
        <v>40801</v>
      </c>
      <c r="I85137" s="1">
        <v>31512</v>
      </c>
      <c r="J85137" s="1">
        <v>33185.47</v>
      </c>
      <c r="K85137" t="s">
        <v>31416</v>
      </c>
    </row>
    <row r="85138" spans="2:11" hidden="1" x14ac:dyDescent="0.3">
      <c r="B85138">
        <v>85130</v>
      </c>
      <c r="C85138" t="s">
        <v>10057</v>
      </c>
      <c r="D85138" t="s">
        <v>90</v>
      </c>
      <c r="E85138" t="s">
        <v>19103</v>
      </c>
      <c r="F85138" s="4">
        <v>39242</v>
      </c>
      <c r="I85138" s="1">
        <v>20800</v>
      </c>
      <c r="J85138" s="1">
        <v>4225</v>
      </c>
      <c r="K85138" t="s">
        <v>31416</v>
      </c>
    </row>
    <row r="85139" spans="2:11" hidden="1" x14ac:dyDescent="0.3">
      <c r="B85139">
        <v>85131</v>
      </c>
      <c r="C85139" t="s">
        <v>30330</v>
      </c>
      <c r="D85139" t="s">
        <v>61</v>
      </c>
      <c r="E85139" t="s">
        <v>19280</v>
      </c>
      <c r="F85139" s="4">
        <v>40332</v>
      </c>
      <c r="I85139" s="1">
        <v>39701</v>
      </c>
      <c r="J85139" s="1">
        <v>38809.160000000003</v>
      </c>
      <c r="K85139" t="s">
        <v>31416</v>
      </c>
    </row>
    <row r="85140" spans="2:11" hidden="1" x14ac:dyDescent="0.3">
      <c r="B85140">
        <v>85132</v>
      </c>
      <c r="C85140" t="s">
        <v>10058</v>
      </c>
      <c r="D85140" t="s">
        <v>2667</v>
      </c>
      <c r="E85140" t="s">
        <v>19016</v>
      </c>
      <c r="F85140" s="4">
        <v>27682</v>
      </c>
      <c r="I85140" s="1">
        <v>103600</v>
      </c>
      <c r="J85140" s="1">
        <v>99483.54</v>
      </c>
      <c r="K85140" t="s">
        <v>31416</v>
      </c>
    </row>
    <row r="85141" spans="2:11" hidden="1" x14ac:dyDescent="0.3">
      <c r="B85141">
        <v>85133</v>
      </c>
      <c r="C85141" t="s">
        <v>10059</v>
      </c>
      <c r="D85141" t="s">
        <v>1774</v>
      </c>
      <c r="E85141" t="s">
        <v>19655</v>
      </c>
      <c r="F85141" s="4">
        <v>34830</v>
      </c>
      <c r="I85141" s="1">
        <v>106859</v>
      </c>
      <c r="J85141" s="1">
        <v>113260.47</v>
      </c>
      <c r="K85141" t="s">
        <v>31416</v>
      </c>
    </row>
    <row r="85142" spans="2:11" hidden="1" x14ac:dyDescent="0.3">
      <c r="B85142">
        <v>85134</v>
      </c>
      <c r="C85142" t="s">
        <v>10060</v>
      </c>
      <c r="D85142" t="s">
        <v>22</v>
      </c>
      <c r="E85142" t="s">
        <v>19158</v>
      </c>
      <c r="F85142" s="4">
        <v>39804</v>
      </c>
      <c r="I85142" s="1">
        <v>69373</v>
      </c>
      <c r="J85142" s="1">
        <v>91501.59</v>
      </c>
      <c r="K85142" t="s">
        <v>31416</v>
      </c>
    </row>
    <row r="85143" spans="2:11" hidden="1" x14ac:dyDescent="0.3">
      <c r="B85143">
        <v>85135</v>
      </c>
      <c r="C85143" t="s">
        <v>16191</v>
      </c>
      <c r="D85143" t="s">
        <v>90</v>
      </c>
      <c r="E85143" t="s">
        <v>19103</v>
      </c>
      <c r="F85143" s="4">
        <v>39256</v>
      </c>
      <c r="I85143" s="1">
        <v>20800</v>
      </c>
      <c r="J85143" s="1">
        <v>10017.5</v>
      </c>
      <c r="K85143" t="s">
        <v>31416</v>
      </c>
    </row>
    <row r="85144" spans="2:11" hidden="1" x14ac:dyDescent="0.3">
      <c r="B85144">
        <v>85136</v>
      </c>
      <c r="C85144" t="s">
        <v>10061</v>
      </c>
      <c r="D85144" t="s">
        <v>1222</v>
      </c>
      <c r="E85144" t="s">
        <v>21098</v>
      </c>
      <c r="F85144" s="4">
        <v>39055</v>
      </c>
      <c r="I85144" s="1">
        <v>28567</v>
      </c>
      <c r="J85144" s="1">
        <v>29043.23</v>
      </c>
      <c r="K85144" t="s">
        <v>31416</v>
      </c>
    </row>
    <row r="85145" spans="2:11" hidden="1" x14ac:dyDescent="0.3">
      <c r="B85145">
        <v>85137</v>
      </c>
      <c r="C85145" t="s">
        <v>10062</v>
      </c>
      <c r="D85145" t="s">
        <v>139</v>
      </c>
      <c r="E85145" t="s">
        <v>19103</v>
      </c>
      <c r="F85145" s="4">
        <v>38530</v>
      </c>
      <c r="I85145" s="1">
        <v>20800</v>
      </c>
      <c r="J85145" s="1">
        <v>10090</v>
      </c>
      <c r="K85145" t="s">
        <v>31416</v>
      </c>
    </row>
    <row r="85146" spans="2:11" hidden="1" x14ac:dyDescent="0.3">
      <c r="B85146">
        <v>85138</v>
      </c>
      <c r="C85146" t="s">
        <v>10064</v>
      </c>
      <c r="D85146" t="s">
        <v>1449</v>
      </c>
      <c r="E85146" t="s">
        <v>19082</v>
      </c>
      <c r="F85146" s="4">
        <v>27190</v>
      </c>
      <c r="I85146" s="1">
        <v>44461</v>
      </c>
      <c r="J85146" s="1">
        <v>45378.239999999998</v>
      </c>
      <c r="K85146" t="s">
        <v>31416</v>
      </c>
    </row>
    <row r="85147" spans="2:11" hidden="1" x14ac:dyDescent="0.3">
      <c r="B85147">
        <v>85139</v>
      </c>
      <c r="C85147" t="s">
        <v>26456</v>
      </c>
      <c r="D85147" t="s">
        <v>2331</v>
      </c>
      <c r="E85147" t="s">
        <v>19443</v>
      </c>
      <c r="F85147" s="4">
        <v>41789</v>
      </c>
      <c r="I85147" s="1">
        <v>27818</v>
      </c>
      <c r="J85147" s="1">
        <v>28891.89</v>
      </c>
      <c r="K85147" t="s">
        <v>31416</v>
      </c>
    </row>
    <row r="85148" spans="2:11" hidden="1" x14ac:dyDescent="0.3">
      <c r="B85148">
        <v>85140</v>
      </c>
      <c r="C85148" t="s">
        <v>30331</v>
      </c>
      <c r="D85148" t="s">
        <v>119</v>
      </c>
      <c r="E85148" t="s">
        <v>19087</v>
      </c>
      <c r="F85148" s="4">
        <v>38628</v>
      </c>
      <c r="I85148" s="1">
        <v>70647</v>
      </c>
      <c r="J85148" s="1">
        <v>80397.259999999995</v>
      </c>
      <c r="K85148" t="s">
        <v>31416</v>
      </c>
    </row>
    <row r="85149" spans="2:11" hidden="1" x14ac:dyDescent="0.3">
      <c r="B85149">
        <v>85141</v>
      </c>
      <c r="C85149" t="s">
        <v>31671</v>
      </c>
      <c r="D85149" t="s">
        <v>30031</v>
      </c>
      <c r="E85149" t="s">
        <v>19256</v>
      </c>
      <c r="F85149" s="4">
        <v>42278</v>
      </c>
      <c r="I85149" s="1">
        <v>90000</v>
      </c>
      <c r="J85149" s="1">
        <v>61081.82</v>
      </c>
      <c r="K85149" t="s">
        <v>31416</v>
      </c>
    </row>
    <row r="85150" spans="2:11" hidden="1" x14ac:dyDescent="0.3">
      <c r="B85150">
        <v>85142</v>
      </c>
      <c r="C85150" t="s">
        <v>10067</v>
      </c>
      <c r="D85150" t="s">
        <v>3517</v>
      </c>
      <c r="E85150" t="s">
        <v>20017</v>
      </c>
      <c r="F85150" s="4">
        <v>27731</v>
      </c>
      <c r="I85150" s="1">
        <v>61500</v>
      </c>
      <c r="J85150" s="1">
        <v>51446.34</v>
      </c>
      <c r="K85150" t="s">
        <v>31416</v>
      </c>
    </row>
    <row r="85151" spans="2:11" hidden="1" x14ac:dyDescent="0.3">
      <c r="B85151">
        <v>85143</v>
      </c>
      <c r="C85151" t="s">
        <v>10070</v>
      </c>
      <c r="D85151" t="s">
        <v>1350</v>
      </c>
      <c r="E85151" t="s">
        <v>20064</v>
      </c>
      <c r="F85151" s="4">
        <v>36871</v>
      </c>
      <c r="I85151" s="1">
        <v>53073</v>
      </c>
      <c r="J85151" s="1">
        <v>55789.61</v>
      </c>
      <c r="K85151" t="s">
        <v>31416</v>
      </c>
    </row>
    <row r="85152" spans="2:11" hidden="1" x14ac:dyDescent="0.3">
      <c r="B85152">
        <v>85144</v>
      </c>
      <c r="C85152" t="s">
        <v>20996</v>
      </c>
      <c r="D85152" t="s">
        <v>4865</v>
      </c>
      <c r="E85152" t="s">
        <v>19071</v>
      </c>
      <c r="F85152" s="4">
        <v>41442</v>
      </c>
      <c r="I85152" s="1">
        <v>30409</v>
      </c>
      <c r="J85152" s="1">
        <v>34958.959999999999</v>
      </c>
      <c r="K85152" t="s">
        <v>31416</v>
      </c>
    </row>
    <row r="85153" spans="2:11" hidden="1" x14ac:dyDescent="0.3">
      <c r="B85153">
        <v>85145</v>
      </c>
      <c r="C85153" t="s">
        <v>10071</v>
      </c>
      <c r="D85153" t="s">
        <v>184</v>
      </c>
      <c r="E85153" t="s">
        <v>19137</v>
      </c>
      <c r="F85153" s="4">
        <v>39264</v>
      </c>
      <c r="I85153" s="1">
        <v>26680</v>
      </c>
      <c r="J85153" s="1">
        <v>24433.48</v>
      </c>
      <c r="K85153" t="s">
        <v>31416</v>
      </c>
    </row>
    <row r="85154" spans="2:11" hidden="1" x14ac:dyDescent="0.3">
      <c r="B85154">
        <v>85146</v>
      </c>
      <c r="C85154" t="s">
        <v>10071</v>
      </c>
      <c r="D85154" t="s">
        <v>19138</v>
      </c>
      <c r="E85154" t="s">
        <v>19139</v>
      </c>
      <c r="F85154" s="4">
        <v>39993</v>
      </c>
      <c r="I85154" s="1">
        <v>31470</v>
      </c>
      <c r="K85154" t="s">
        <v>31416</v>
      </c>
    </row>
    <row r="85155" spans="2:11" hidden="1" x14ac:dyDescent="0.3">
      <c r="B85155">
        <v>85147</v>
      </c>
      <c r="C85155" t="s">
        <v>10072</v>
      </c>
      <c r="D85155" t="s">
        <v>22</v>
      </c>
      <c r="E85155" t="s">
        <v>19224</v>
      </c>
      <c r="F85155" s="4">
        <v>38706</v>
      </c>
      <c r="I85155" s="1">
        <v>71412</v>
      </c>
      <c r="J85155" s="1">
        <v>86760.22</v>
      </c>
      <c r="K85155" t="s">
        <v>31416</v>
      </c>
    </row>
    <row r="85156" spans="2:11" hidden="1" x14ac:dyDescent="0.3">
      <c r="B85156">
        <v>85148</v>
      </c>
      <c r="C85156" t="s">
        <v>21000</v>
      </c>
      <c r="D85156" t="s">
        <v>63</v>
      </c>
      <c r="E85156" t="s">
        <v>19529</v>
      </c>
      <c r="F85156" s="4">
        <v>41442</v>
      </c>
      <c r="I85156" s="1">
        <v>31142</v>
      </c>
      <c r="J85156" s="1">
        <v>32096.45</v>
      </c>
      <c r="K85156" t="s">
        <v>31416</v>
      </c>
    </row>
    <row r="85157" spans="2:11" hidden="1" x14ac:dyDescent="0.3">
      <c r="B85157">
        <v>85149</v>
      </c>
      <c r="C85157" t="s">
        <v>10073</v>
      </c>
      <c r="D85157" t="s">
        <v>16193</v>
      </c>
      <c r="E85157" t="s">
        <v>19108</v>
      </c>
      <c r="F85157" s="4">
        <v>31810</v>
      </c>
      <c r="I85157" s="1">
        <v>49503</v>
      </c>
      <c r="J85157" s="1">
        <v>48132.17</v>
      </c>
      <c r="K85157" t="s">
        <v>31416</v>
      </c>
    </row>
    <row r="85158" spans="2:11" hidden="1" x14ac:dyDescent="0.3">
      <c r="B85158">
        <v>85150</v>
      </c>
      <c r="C85158" t="s">
        <v>10076</v>
      </c>
      <c r="D85158" t="s">
        <v>400</v>
      </c>
      <c r="E85158" t="s">
        <v>19151</v>
      </c>
      <c r="F85158" s="4">
        <v>39870</v>
      </c>
      <c r="I85158" s="1">
        <v>42182</v>
      </c>
      <c r="J85158" s="1">
        <v>54654.32</v>
      </c>
      <c r="K85158" t="s">
        <v>31416</v>
      </c>
    </row>
    <row r="85159" spans="2:11" hidden="1" x14ac:dyDescent="0.3">
      <c r="B85159">
        <v>85151</v>
      </c>
      <c r="C85159" t="s">
        <v>10078</v>
      </c>
      <c r="D85159" t="s">
        <v>184</v>
      </c>
      <c r="E85159" t="s">
        <v>19137</v>
      </c>
      <c r="F85159" s="4">
        <v>40549</v>
      </c>
      <c r="I85159" s="1">
        <v>26680</v>
      </c>
      <c r="J85159" s="1">
        <v>24580.17</v>
      </c>
      <c r="K85159" t="s">
        <v>31416</v>
      </c>
    </row>
    <row r="85160" spans="2:11" hidden="1" x14ac:dyDescent="0.3">
      <c r="B85160">
        <v>85152</v>
      </c>
      <c r="C85160" t="s">
        <v>10078</v>
      </c>
      <c r="D85160" t="s">
        <v>19138</v>
      </c>
      <c r="E85160" t="s">
        <v>19139</v>
      </c>
      <c r="F85160" s="4">
        <v>42173</v>
      </c>
      <c r="I85160" s="1">
        <v>31470</v>
      </c>
      <c r="J85160" s="1">
        <v>1497.85</v>
      </c>
      <c r="K85160" t="s">
        <v>31416</v>
      </c>
    </row>
    <row r="85161" spans="2:11" hidden="1" x14ac:dyDescent="0.3">
      <c r="B85161">
        <v>85153</v>
      </c>
      <c r="C85161" t="s">
        <v>21002</v>
      </c>
      <c r="D85161" t="s">
        <v>487</v>
      </c>
      <c r="E85161" t="s">
        <v>20019</v>
      </c>
      <c r="F85161" s="4">
        <v>38941</v>
      </c>
      <c r="I85161" s="1">
        <v>67683</v>
      </c>
      <c r="J85161" s="1">
        <v>54039.68</v>
      </c>
      <c r="K85161" t="s">
        <v>31416</v>
      </c>
    </row>
    <row r="85162" spans="2:11" hidden="1" x14ac:dyDescent="0.3">
      <c r="B85162">
        <v>85154</v>
      </c>
      <c r="C85162" t="s">
        <v>26463</v>
      </c>
      <c r="D85162" t="s">
        <v>30034</v>
      </c>
      <c r="E85162" t="s">
        <v>19599</v>
      </c>
      <c r="F85162" s="4">
        <v>41673</v>
      </c>
      <c r="I85162" s="1">
        <v>33291</v>
      </c>
      <c r="J85162" s="1">
        <v>33491.33</v>
      </c>
      <c r="K85162" t="s">
        <v>31416</v>
      </c>
    </row>
    <row r="85163" spans="2:11" hidden="1" x14ac:dyDescent="0.3">
      <c r="B85163">
        <v>85155</v>
      </c>
      <c r="C85163" t="s">
        <v>10082</v>
      </c>
      <c r="D85163" t="s">
        <v>286</v>
      </c>
      <c r="E85163" t="s">
        <v>19272</v>
      </c>
      <c r="F85163" s="4">
        <v>31530</v>
      </c>
      <c r="I85163" s="1">
        <v>46693</v>
      </c>
      <c r="J85163" s="1">
        <v>56354.91</v>
      </c>
      <c r="K85163" t="s">
        <v>31416</v>
      </c>
    </row>
    <row r="85164" spans="2:11" hidden="1" x14ac:dyDescent="0.3">
      <c r="B85164">
        <v>85156</v>
      </c>
      <c r="C85164" t="s">
        <v>10083</v>
      </c>
      <c r="D85164" t="s">
        <v>15520</v>
      </c>
      <c r="E85164" t="s">
        <v>20116</v>
      </c>
      <c r="F85164" s="4">
        <v>38518</v>
      </c>
      <c r="I85164" s="1">
        <v>31345</v>
      </c>
      <c r="J85164" s="1">
        <v>34068.410000000003</v>
      </c>
      <c r="K85164" t="s">
        <v>31416</v>
      </c>
    </row>
    <row r="85165" spans="2:11" hidden="1" x14ac:dyDescent="0.3">
      <c r="B85165">
        <v>85157</v>
      </c>
      <c r="C85165" t="s">
        <v>10085</v>
      </c>
      <c r="D85165" t="s">
        <v>119</v>
      </c>
      <c r="E85165" t="s">
        <v>31489</v>
      </c>
      <c r="F85165" s="4">
        <v>36908</v>
      </c>
      <c r="I85165" s="1">
        <v>73013</v>
      </c>
      <c r="J85165" s="1">
        <v>85554.71</v>
      </c>
      <c r="K85165" t="s">
        <v>31416</v>
      </c>
    </row>
    <row r="85166" spans="2:11" hidden="1" x14ac:dyDescent="0.3">
      <c r="B85166">
        <v>85158</v>
      </c>
      <c r="C85166" t="s">
        <v>10087</v>
      </c>
      <c r="D85166" t="s">
        <v>766</v>
      </c>
      <c r="E85166" t="s">
        <v>19645</v>
      </c>
      <c r="F85166" s="4">
        <v>37557</v>
      </c>
      <c r="I85166" s="1">
        <v>50364</v>
      </c>
      <c r="J85166" s="1">
        <v>65204.47</v>
      </c>
      <c r="K85166" t="s">
        <v>31416</v>
      </c>
    </row>
    <row r="85167" spans="2:11" hidden="1" x14ac:dyDescent="0.3">
      <c r="B85167">
        <v>85159</v>
      </c>
      <c r="C85167" t="s">
        <v>31672</v>
      </c>
      <c r="D85167" t="s">
        <v>16450</v>
      </c>
      <c r="E85167" t="s">
        <v>19272</v>
      </c>
      <c r="F85167" s="4">
        <v>42497</v>
      </c>
      <c r="I85167" s="1">
        <v>32975</v>
      </c>
      <c r="J85167" s="1">
        <v>2669.49</v>
      </c>
      <c r="K85167" t="s">
        <v>31416</v>
      </c>
    </row>
    <row r="85168" spans="2:11" hidden="1" x14ac:dyDescent="0.3">
      <c r="B85168">
        <v>85160</v>
      </c>
      <c r="C85168" t="s">
        <v>10088</v>
      </c>
      <c r="D85168" t="s">
        <v>71</v>
      </c>
      <c r="E85168" t="s">
        <v>19045</v>
      </c>
      <c r="F85168" s="4">
        <v>38631</v>
      </c>
      <c r="I85168" s="1">
        <v>10651</v>
      </c>
      <c r="J85168" s="1">
        <v>10374.36</v>
      </c>
      <c r="K85168" t="s">
        <v>31416</v>
      </c>
    </row>
    <row r="85169" spans="2:11" hidden="1" x14ac:dyDescent="0.3">
      <c r="B85169">
        <v>85161</v>
      </c>
      <c r="C85169" t="s">
        <v>10089</v>
      </c>
      <c r="D85169" t="s">
        <v>2528</v>
      </c>
      <c r="E85169" t="s">
        <v>19420</v>
      </c>
      <c r="F85169" s="4">
        <v>39237</v>
      </c>
      <c r="I85169" s="1">
        <v>43227</v>
      </c>
      <c r="J85169" s="1">
        <v>78062.66</v>
      </c>
      <c r="K85169" t="s">
        <v>31416</v>
      </c>
    </row>
    <row r="85170" spans="2:11" hidden="1" x14ac:dyDescent="0.3">
      <c r="B85170">
        <v>85162</v>
      </c>
      <c r="C85170" t="s">
        <v>10090</v>
      </c>
      <c r="D85170" t="s">
        <v>31420</v>
      </c>
      <c r="E85170" t="s">
        <v>19157</v>
      </c>
      <c r="F85170" s="4">
        <v>32419</v>
      </c>
      <c r="I85170" s="1">
        <v>38326</v>
      </c>
      <c r="J85170" s="1">
        <v>40832.68</v>
      </c>
      <c r="K85170" t="s">
        <v>31416</v>
      </c>
    </row>
    <row r="85171" spans="2:11" hidden="1" x14ac:dyDescent="0.3">
      <c r="B85171">
        <v>85163</v>
      </c>
      <c r="C85171" t="s">
        <v>10091</v>
      </c>
      <c r="D85171" t="s">
        <v>30150</v>
      </c>
      <c r="E85171" t="s">
        <v>19529</v>
      </c>
      <c r="F85171" s="4">
        <v>39769</v>
      </c>
      <c r="I85171" s="1">
        <v>38572</v>
      </c>
      <c r="J85171" s="1">
        <v>43737.47</v>
      </c>
      <c r="K85171" t="s">
        <v>31416</v>
      </c>
    </row>
    <row r="85172" spans="2:11" hidden="1" x14ac:dyDescent="0.3">
      <c r="B85172">
        <v>85164</v>
      </c>
      <c r="C85172" t="s">
        <v>31673</v>
      </c>
      <c r="D85172" t="s">
        <v>30108</v>
      </c>
      <c r="E85172" t="s">
        <v>19062</v>
      </c>
      <c r="F85172" s="4">
        <v>42270</v>
      </c>
      <c r="I85172" s="1">
        <v>32000</v>
      </c>
      <c r="J85172" s="1">
        <v>26912.95</v>
      </c>
      <c r="K85172" t="s">
        <v>31416</v>
      </c>
    </row>
    <row r="85173" spans="2:11" hidden="1" x14ac:dyDescent="0.3">
      <c r="B85173">
        <v>85165</v>
      </c>
      <c r="C85173" t="s">
        <v>10093</v>
      </c>
      <c r="D85173" t="s">
        <v>766</v>
      </c>
      <c r="E85173" t="s">
        <v>19645</v>
      </c>
      <c r="F85173" s="4">
        <v>38628</v>
      </c>
      <c r="I85173" s="1">
        <v>50364</v>
      </c>
      <c r="J85173" s="1">
        <v>70080.86</v>
      </c>
      <c r="K85173" t="s">
        <v>31416</v>
      </c>
    </row>
    <row r="85174" spans="2:11" hidden="1" x14ac:dyDescent="0.3">
      <c r="B85174">
        <v>85166</v>
      </c>
      <c r="C85174" t="s">
        <v>21016</v>
      </c>
      <c r="D85174" t="s">
        <v>22</v>
      </c>
      <c r="E85174" t="s">
        <v>19180</v>
      </c>
      <c r="F85174" s="4">
        <v>38839</v>
      </c>
      <c r="I85174" s="1">
        <v>72094</v>
      </c>
      <c r="J85174" s="1">
        <v>110491.87</v>
      </c>
      <c r="K85174" t="s">
        <v>31416</v>
      </c>
    </row>
    <row r="85175" spans="2:11" hidden="1" x14ac:dyDescent="0.3">
      <c r="B85175">
        <v>85167</v>
      </c>
      <c r="C85175" t="s">
        <v>10095</v>
      </c>
      <c r="D85175" t="s">
        <v>1502</v>
      </c>
      <c r="E85175" t="s">
        <v>19505</v>
      </c>
      <c r="F85175" s="4">
        <v>32447</v>
      </c>
      <c r="I85175" s="1">
        <v>35797</v>
      </c>
      <c r="J85175" s="1">
        <v>44210.78</v>
      </c>
      <c r="K85175" t="s">
        <v>31416</v>
      </c>
    </row>
    <row r="85176" spans="2:11" hidden="1" x14ac:dyDescent="0.3">
      <c r="B85176">
        <v>85168</v>
      </c>
      <c r="C85176" t="s">
        <v>26465</v>
      </c>
      <c r="D85176" t="s">
        <v>77</v>
      </c>
      <c r="E85176" t="s">
        <v>19823</v>
      </c>
      <c r="F85176" s="4">
        <v>37119</v>
      </c>
      <c r="I85176" s="1">
        <v>75924</v>
      </c>
      <c r="J85176" s="1">
        <v>93147.3</v>
      </c>
      <c r="K85176" t="s">
        <v>31416</v>
      </c>
    </row>
    <row r="85177" spans="2:11" hidden="1" x14ac:dyDescent="0.3">
      <c r="B85177">
        <v>85169</v>
      </c>
      <c r="C85177" t="s">
        <v>10097</v>
      </c>
      <c r="D85177" t="s">
        <v>25632</v>
      </c>
      <c r="E85177" t="s">
        <v>19220</v>
      </c>
      <c r="F85177" s="4">
        <v>40492</v>
      </c>
      <c r="I85177" s="1">
        <v>64365</v>
      </c>
      <c r="J85177" s="1">
        <v>69202.27</v>
      </c>
      <c r="K85177" t="s">
        <v>31416</v>
      </c>
    </row>
    <row r="85178" spans="2:11" hidden="1" x14ac:dyDescent="0.3">
      <c r="B85178">
        <v>85170</v>
      </c>
      <c r="C85178" t="s">
        <v>21018</v>
      </c>
      <c r="D85178" t="s">
        <v>22</v>
      </c>
      <c r="E85178" t="s">
        <v>19270</v>
      </c>
      <c r="F85178" s="4">
        <v>34563</v>
      </c>
      <c r="I85178" s="1">
        <v>81086</v>
      </c>
      <c r="J85178" s="1">
        <v>167887.33</v>
      </c>
      <c r="K85178" t="s">
        <v>31416</v>
      </c>
    </row>
    <row r="85179" spans="2:11" hidden="1" x14ac:dyDescent="0.3">
      <c r="B85179">
        <v>85171</v>
      </c>
      <c r="C85179" t="s">
        <v>21023</v>
      </c>
      <c r="D85179" t="s">
        <v>61</v>
      </c>
      <c r="E85179" t="s">
        <v>19728</v>
      </c>
      <c r="F85179" s="4">
        <v>37117</v>
      </c>
      <c r="I85179" s="1">
        <v>49430</v>
      </c>
      <c r="J85179" s="1">
        <v>48541.62</v>
      </c>
      <c r="K85179" t="s">
        <v>31416</v>
      </c>
    </row>
    <row r="85180" spans="2:11" hidden="1" x14ac:dyDescent="0.3">
      <c r="B85180">
        <v>85172</v>
      </c>
      <c r="C85180" t="s">
        <v>30332</v>
      </c>
      <c r="D85180" t="s">
        <v>30091</v>
      </c>
      <c r="E85180" t="s">
        <v>19599</v>
      </c>
      <c r="F85180" s="4">
        <v>42082</v>
      </c>
      <c r="I85180" s="1">
        <v>28440</v>
      </c>
      <c r="J85180" s="1">
        <v>30467.93</v>
      </c>
      <c r="K85180" t="s">
        <v>31416</v>
      </c>
    </row>
    <row r="85181" spans="2:11" hidden="1" x14ac:dyDescent="0.3">
      <c r="B85181">
        <v>85173</v>
      </c>
      <c r="C85181" t="s">
        <v>10103</v>
      </c>
      <c r="D85181" t="s">
        <v>2595</v>
      </c>
      <c r="E85181" t="s">
        <v>20150</v>
      </c>
      <c r="F85181" s="4">
        <v>38915</v>
      </c>
      <c r="I85181" s="1">
        <v>50069</v>
      </c>
      <c r="J85181" s="1">
        <v>48574.26</v>
      </c>
      <c r="K85181" t="s">
        <v>31416</v>
      </c>
    </row>
    <row r="85182" spans="2:11" hidden="1" x14ac:dyDescent="0.3">
      <c r="B85182">
        <v>85174</v>
      </c>
      <c r="C85182" t="s">
        <v>31674</v>
      </c>
      <c r="D85182" t="s">
        <v>63</v>
      </c>
      <c r="E85182" t="s">
        <v>19529</v>
      </c>
      <c r="F85182" s="4">
        <v>42357</v>
      </c>
      <c r="I85182" s="1">
        <v>31142</v>
      </c>
      <c r="J85182" s="1">
        <v>14371.44</v>
      </c>
      <c r="K85182" t="s">
        <v>31416</v>
      </c>
    </row>
    <row r="85183" spans="2:11" hidden="1" x14ac:dyDescent="0.3">
      <c r="B85183">
        <v>85175</v>
      </c>
      <c r="C85183" t="s">
        <v>31675</v>
      </c>
      <c r="D85183" t="s">
        <v>90</v>
      </c>
      <c r="E85183" t="s">
        <v>19346</v>
      </c>
      <c r="F85183" s="4">
        <v>42261</v>
      </c>
      <c r="I85183" s="1">
        <v>29120</v>
      </c>
      <c r="J85183" s="1">
        <v>17415.86</v>
      </c>
      <c r="K85183" t="s">
        <v>31416</v>
      </c>
    </row>
    <row r="85184" spans="2:11" hidden="1" x14ac:dyDescent="0.3">
      <c r="B85184">
        <v>85176</v>
      </c>
      <c r="C85184" t="s">
        <v>10104</v>
      </c>
      <c r="D85184" t="s">
        <v>45</v>
      </c>
      <c r="E85184" t="s">
        <v>20111</v>
      </c>
      <c r="F85184" s="4">
        <v>29417</v>
      </c>
      <c r="I85184" s="1">
        <v>48811</v>
      </c>
      <c r="J85184" s="1">
        <v>50219.7</v>
      </c>
      <c r="K85184" t="s">
        <v>31416</v>
      </c>
    </row>
    <row r="85185" spans="2:11" hidden="1" x14ac:dyDescent="0.3">
      <c r="B85185">
        <v>85177</v>
      </c>
      <c r="C85185" t="s">
        <v>10105</v>
      </c>
      <c r="D85185" t="s">
        <v>2464</v>
      </c>
      <c r="E85185" t="s">
        <v>20195</v>
      </c>
      <c r="F85185" s="4">
        <v>34813</v>
      </c>
      <c r="I85185" s="1">
        <v>81763</v>
      </c>
      <c r="J85185" s="1">
        <v>83630.31</v>
      </c>
      <c r="K85185" t="s">
        <v>31416</v>
      </c>
    </row>
    <row r="85186" spans="2:11" hidden="1" x14ac:dyDescent="0.3">
      <c r="B85186">
        <v>85178</v>
      </c>
      <c r="C85186" t="s">
        <v>26470</v>
      </c>
      <c r="D85186" t="s">
        <v>16450</v>
      </c>
      <c r="E85186" t="s">
        <v>19272</v>
      </c>
      <c r="F85186" s="4">
        <v>41631</v>
      </c>
      <c r="I85186" s="1">
        <v>33924</v>
      </c>
      <c r="J85186" s="1">
        <v>35720.5</v>
      </c>
      <c r="K85186" t="s">
        <v>31416</v>
      </c>
    </row>
    <row r="85187" spans="2:11" hidden="1" x14ac:dyDescent="0.3">
      <c r="B85187">
        <v>85179</v>
      </c>
      <c r="C85187" t="s">
        <v>10106</v>
      </c>
      <c r="D85187" t="s">
        <v>1222</v>
      </c>
      <c r="E85187" t="s">
        <v>21098</v>
      </c>
      <c r="F85187" s="4">
        <v>36451</v>
      </c>
      <c r="I85187" s="1">
        <v>33162</v>
      </c>
      <c r="J85187" s="1">
        <v>33161.730000000003</v>
      </c>
      <c r="K85187" t="s">
        <v>31416</v>
      </c>
    </row>
    <row r="85188" spans="2:11" hidden="1" x14ac:dyDescent="0.3">
      <c r="B85188">
        <v>85180</v>
      </c>
      <c r="C85188" t="s">
        <v>10108</v>
      </c>
      <c r="D85188" t="s">
        <v>2515</v>
      </c>
      <c r="E85188" t="s">
        <v>20034</v>
      </c>
      <c r="F85188" s="4">
        <v>37959</v>
      </c>
      <c r="I85188" s="1">
        <v>35268</v>
      </c>
      <c r="J85188" s="1">
        <v>33147.050000000003</v>
      </c>
      <c r="K85188" t="s">
        <v>31416</v>
      </c>
    </row>
    <row r="85189" spans="2:11" hidden="1" x14ac:dyDescent="0.3">
      <c r="B85189">
        <v>85181</v>
      </c>
      <c r="C85189" t="s">
        <v>10110</v>
      </c>
      <c r="D85189" t="s">
        <v>157</v>
      </c>
      <c r="E85189" t="s">
        <v>19820</v>
      </c>
      <c r="F85189" s="4">
        <v>30298</v>
      </c>
      <c r="I85189" s="1">
        <v>39376</v>
      </c>
      <c r="J85189" s="1">
        <v>45647.88</v>
      </c>
      <c r="K85189" t="s">
        <v>31416</v>
      </c>
    </row>
    <row r="85190" spans="2:11" hidden="1" x14ac:dyDescent="0.3">
      <c r="B85190">
        <v>85182</v>
      </c>
      <c r="C85190" t="s">
        <v>26471</v>
      </c>
      <c r="D85190" t="s">
        <v>30034</v>
      </c>
      <c r="E85190" t="s">
        <v>19599</v>
      </c>
      <c r="F85190" s="4">
        <v>41501</v>
      </c>
      <c r="I85190" s="1">
        <v>33291</v>
      </c>
      <c r="J85190" s="1">
        <v>37171.379999999997</v>
      </c>
      <c r="K85190" t="s">
        <v>31416</v>
      </c>
    </row>
    <row r="85191" spans="2:11" hidden="1" x14ac:dyDescent="0.3">
      <c r="B85191">
        <v>85183</v>
      </c>
      <c r="C85191" t="s">
        <v>10112</v>
      </c>
      <c r="D85191" t="s">
        <v>5370</v>
      </c>
      <c r="E85191" t="s">
        <v>19514</v>
      </c>
      <c r="F85191" s="4">
        <v>36598</v>
      </c>
      <c r="I85191" s="1">
        <v>38832</v>
      </c>
      <c r="J85191" s="1">
        <v>37838.300000000003</v>
      </c>
      <c r="K85191" t="s">
        <v>31416</v>
      </c>
    </row>
    <row r="85192" spans="2:11" hidden="1" x14ac:dyDescent="0.3">
      <c r="B85192">
        <v>85184</v>
      </c>
      <c r="C85192" t="s">
        <v>10114</v>
      </c>
      <c r="D85192" t="s">
        <v>1185</v>
      </c>
      <c r="E85192" t="s">
        <v>19614</v>
      </c>
      <c r="F85192" s="4">
        <v>39176</v>
      </c>
      <c r="I85192" s="1">
        <v>65600</v>
      </c>
      <c r="J85192" s="1">
        <v>65963.81</v>
      </c>
      <c r="K85192" t="s">
        <v>31416</v>
      </c>
    </row>
    <row r="85193" spans="2:11" hidden="1" x14ac:dyDescent="0.3">
      <c r="B85193">
        <v>85185</v>
      </c>
      <c r="C85193" t="s">
        <v>10115</v>
      </c>
      <c r="D85193" t="s">
        <v>139</v>
      </c>
      <c r="E85193" t="s">
        <v>19316</v>
      </c>
      <c r="F85193" s="4">
        <v>38843</v>
      </c>
      <c r="I85193" s="1">
        <v>27040</v>
      </c>
      <c r="J85193">
        <v>65</v>
      </c>
      <c r="K85193" t="s">
        <v>31416</v>
      </c>
    </row>
    <row r="85194" spans="2:11" hidden="1" x14ac:dyDescent="0.3">
      <c r="B85194">
        <v>85186</v>
      </c>
      <c r="C85194" t="s">
        <v>21029</v>
      </c>
      <c r="D85194" t="s">
        <v>12226</v>
      </c>
      <c r="E85194" t="s">
        <v>19335</v>
      </c>
      <c r="F85194" s="4">
        <v>41113</v>
      </c>
      <c r="I85194" s="1">
        <v>70100</v>
      </c>
      <c r="J85194" s="1">
        <v>68559.69</v>
      </c>
      <c r="K85194" t="s">
        <v>31416</v>
      </c>
    </row>
    <row r="85195" spans="2:11" hidden="1" x14ac:dyDescent="0.3">
      <c r="B85195">
        <v>85187</v>
      </c>
      <c r="C85195" t="s">
        <v>10116</v>
      </c>
      <c r="D85195" t="s">
        <v>25664</v>
      </c>
      <c r="E85195" t="s">
        <v>19589</v>
      </c>
      <c r="F85195" s="4">
        <v>37846</v>
      </c>
      <c r="I85195" s="1">
        <v>68460</v>
      </c>
      <c r="J85195" s="1">
        <v>73558.61</v>
      </c>
      <c r="K85195" t="s">
        <v>31416</v>
      </c>
    </row>
    <row r="85196" spans="2:11" hidden="1" x14ac:dyDescent="0.3">
      <c r="B85196">
        <v>85188</v>
      </c>
      <c r="C85196" t="s">
        <v>10117</v>
      </c>
      <c r="D85196" t="s">
        <v>11771</v>
      </c>
      <c r="E85196" t="s">
        <v>19512</v>
      </c>
      <c r="F85196" s="4">
        <v>39991</v>
      </c>
      <c r="I85196" s="1">
        <v>35378</v>
      </c>
      <c r="J85196" s="1">
        <v>36135.800000000003</v>
      </c>
      <c r="K85196" t="s">
        <v>31416</v>
      </c>
    </row>
    <row r="85197" spans="2:11" hidden="1" x14ac:dyDescent="0.3">
      <c r="B85197">
        <v>85189</v>
      </c>
      <c r="C85197" t="s">
        <v>10120</v>
      </c>
      <c r="D85197" t="s">
        <v>68</v>
      </c>
      <c r="E85197" t="s">
        <v>19042</v>
      </c>
      <c r="F85197" s="4">
        <v>29094</v>
      </c>
      <c r="I85197" s="1">
        <v>50404</v>
      </c>
      <c r="J85197" s="1">
        <v>52785.56</v>
      </c>
      <c r="K85197" t="s">
        <v>31416</v>
      </c>
    </row>
    <row r="85198" spans="2:11" hidden="1" x14ac:dyDescent="0.3">
      <c r="B85198">
        <v>85190</v>
      </c>
      <c r="C85198" t="s">
        <v>10121</v>
      </c>
      <c r="D85198" t="s">
        <v>428</v>
      </c>
      <c r="E85198" t="s">
        <v>19453</v>
      </c>
      <c r="F85198" s="4">
        <v>40282</v>
      </c>
      <c r="I85198" s="1">
        <v>31729</v>
      </c>
      <c r="J85198" s="1">
        <v>30484.83</v>
      </c>
      <c r="K85198" t="s">
        <v>31416</v>
      </c>
    </row>
    <row r="85199" spans="2:11" hidden="1" x14ac:dyDescent="0.3">
      <c r="B85199">
        <v>85191</v>
      </c>
      <c r="C85199" t="s">
        <v>30333</v>
      </c>
      <c r="D85199" t="s">
        <v>25655</v>
      </c>
      <c r="E85199" t="s">
        <v>19350</v>
      </c>
      <c r="F85199" s="4">
        <v>41928</v>
      </c>
      <c r="I85199" s="1">
        <v>57200</v>
      </c>
      <c r="J85199" s="1">
        <v>57157.69</v>
      </c>
      <c r="K85199" t="s">
        <v>31416</v>
      </c>
    </row>
    <row r="85200" spans="2:11" hidden="1" x14ac:dyDescent="0.3">
      <c r="B85200">
        <v>85192</v>
      </c>
      <c r="C85200" t="s">
        <v>10122</v>
      </c>
      <c r="D85200" t="s">
        <v>737</v>
      </c>
      <c r="E85200" t="s">
        <v>19203</v>
      </c>
      <c r="F85200" s="4">
        <v>28324</v>
      </c>
      <c r="I85200" s="1">
        <v>48811</v>
      </c>
      <c r="J85200" s="1">
        <v>66402.13</v>
      </c>
      <c r="K85200" t="s">
        <v>31416</v>
      </c>
    </row>
    <row r="85201" spans="2:11" hidden="1" x14ac:dyDescent="0.3">
      <c r="B85201">
        <v>85193</v>
      </c>
      <c r="C85201" t="s">
        <v>10123</v>
      </c>
      <c r="D85201" t="s">
        <v>77</v>
      </c>
      <c r="E85201" t="s">
        <v>19917</v>
      </c>
      <c r="F85201" s="4">
        <v>39318</v>
      </c>
      <c r="I85201" s="1">
        <v>72438</v>
      </c>
      <c r="J85201" s="1">
        <v>61631.17</v>
      </c>
      <c r="K85201" t="s">
        <v>31416</v>
      </c>
    </row>
    <row r="85202" spans="2:11" hidden="1" x14ac:dyDescent="0.3">
      <c r="B85202">
        <v>85194</v>
      </c>
      <c r="C85202" t="s">
        <v>10124</v>
      </c>
      <c r="D85202" t="s">
        <v>25632</v>
      </c>
      <c r="E85202" t="s">
        <v>21964</v>
      </c>
      <c r="F85202" s="4">
        <v>39378</v>
      </c>
      <c r="I85202" s="1">
        <v>64365</v>
      </c>
      <c r="J85202">
        <v>0</v>
      </c>
      <c r="K85202" t="s">
        <v>31416</v>
      </c>
    </row>
    <row r="85203" spans="2:11" hidden="1" x14ac:dyDescent="0.3">
      <c r="B85203">
        <v>85195</v>
      </c>
      <c r="C85203" t="s">
        <v>10125</v>
      </c>
      <c r="D85203" t="s">
        <v>15529</v>
      </c>
      <c r="E85203" t="s">
        <v>19062</v>
      </c>
      <c r="F85203" s="4">
        <v>32965</v>
      </c>
      <c r="I85203" s="1">
        <v>76502</v>
      </c>
      <c r="J85203" s="1">
        <v>119031.03999999999</v>
      </c>
      <c r="K85203" t="s">
        <v>31416</v>
      </c>
    </row>
    <row r="85204" spans="2:11" hidden="1" x14ac:dyDescent="0.3">
      <c r="B85204">
        <v>85196</v>
      </c>
      <c r="C85204" t="s">
        <v>10126</v>
      </c>
      <c r="D85204" t="s">
        <v>15653</v>
      </c>
      <c r="E85204" t="s">
        <v>19857</v>
      </c>
      <c r="F85204" s="4">
        <v>32889</v>
      </c>
      <c r="I85204" s="1">
        <v>98569</v>
      </c>
      <c r="J85204" s="1">
        <v>203911.41</v>
      </c>
      <c r="K85204" t="s">
        <v>31416</v>
      </c>
    </row>
    <row r="85205" spans="2:11" hidden="1" x14ac:dyDescent="0.3">
      <c r="B85205">
        <v>85197</v>
      </c>
      <c r="C85205" t="s">
        <v>10127</v>
      </c>
      <c r="D85205" t="s">
        <v>22</v>
      </c>
      <c r="E85205" t="s">
        <v>19765</v>
      </c>
      <c r="F85205" s="4">
        <v>36943</v>
      </c>
      <c r="I85205" s="1">
        <v>76892</v>
      </c>
      <c r="J85205" s="1">
        <v>80772.490000000005</v>
      </c>
      <c r="K85205" t="s">
        <v>31416</v>
      </c>
    </row>
    <row r="85206" spans="2:11" hidden="1" x14ac:dyDescent="0.3">
      <c r="B85206">
        <v>85198</v>
      </c>
      <c r="C85206" t="s">
        <v>10128</v>
      </c>
      <c r="D85206" t="s">
        <v>25664</v>
      </c>
      <c r="E85206" t="s">
        <v>19183</v>
      </c>
      <c r="F85206" s="4">
        <v>39034</v>
      </c>
      <c r="I85206" s="1">
        <v>66167</v>
      </c>
      <c r="J85206" s="1">
        <v>64922.57</v>
      </c>
      <c r="K85206" t="s">
        <v>31416</v>
      </c>
    </row>
    <row r="85207" spans="2:11" hidden="1" x14ac:dyDescent="0.3">
      <c r="B85207">
        <v>85199</v>
      </c>
      <c r="C85207" t="s">
        <v>10129</v>
      </c>
      <c r="D85207" t="s">
        <v>15520</v>
      </c>
      <c r="E85207" t="s">
        <v>19438</v>
      </c>
      <c r="F85207" s="4">
        <v>40638</v>
      </c>
      <c r="I85207" s="1">
        <v>30430</v>
      </c>
      <c r="J85207" s="1">
        <v>43616.36</v>
      </c>
      <c r="K85207" t="s">
        <v>31416</v>
      </c>
    </row>
    <row r="85208" spans="2:11" hidden="1" x14ac:dyDescent="0.3">
      <c r="B85208">
        <v>85200</v>
      </c>
      <c r="C85208" t="s">
        <v>26480</v>
      </c>
      <c r="D85208" t="s">
        <v>1499</v>
      </c>
      <c r="E85208" t="s">
        <v>19455</v>
      </c>
      <c r="F85208" s="4">
        <v>41557</v>
      </c>
      <c r="I85208" s="1">
        <v>40603</v>
      </c>
      <c r="J85208" s="1">
        <v>52154.16</v>
      </c>
      <c r="K85208" t="s">
        <v>31416</v>
      </c>
    </row>
    <row r="85209" spans="2:11" hidden="1" x14ac:dyDescent="0.3">
      <c r="B85209">
        <v>85201</v>
      </c>
      <c r="C85209" t="s">
        <v>10130</v>
      </c>
      <c r="D85209" t="s">
        <v>214</v>
      </c>
      <c r="E85209" t="s">
        <v>19664</v>
      </c>
      <c r="F85209" s="4">
        <v>35751</v>
      </c>
      <c r="I85209" s="1">
        <v>43039</v>
      </c>
      <c r="J85209" s="1">
        <v>109043.91</v>
      </c>
      <c r="K85209" t="s">
        <v>31416</v>
      </c>
    </row>
    <row r="85210" spans="2:11" hidden="1" x14ac:dyDescent="0.3">
      <c r="B85210">
        <v>85202</v>
      </c>
      <c r="C85210" t="s">
        <v>10131</v>
      </c>
      <c r="D85210" t="s">
        <v>15520</v>
      </c>
      <c r="E85210" t="s">
        <v>21690</v>
      </c>
      <c r="F85210" s="4">
        <v>38012</v>
      </c>
      <c r="I85210" s="1">
        <v>31345</v>
      </c>
      <c r="J85210" s="1">
        <v>31420.27</v>
      </c>
      <c r="K85210" t="s">
        <v>31416</v>
      </c>
    </row>
    <row r="85211" spans="2:11" hidden="1" x14ac:dyDescent="0.3">
      <c r="B85211">
        <v>85203</v>
      </c>
      <c r="C85211" t="s">
        <v>10132</v>
      </c>
      <c r="D85211" t="s">
        <v>25672</v>
      </c>
      <c r="E85211" t="s">
        <v>19195</v>
      </c>
      <c r="F85211" s="4">
        <v>34387</v>
      </c>
      <c r="I85211" s="1">
        <v>72011</v>
      </c>
      <c r="J85211" s="1">
        <v>69989.149999999994</v>
      </c>
      <c r="K85211" t="s">
        <v>31416</v>
      </c>
    </row>
    <row r="85212" spans="2:11" hidden="1" x14ac:dyDescent="0.3">
      <c r="B85212">
        <v>85204</v>
      </c>
      <c r="C85212" t="s">
        <v>30334</v>
      </c>
      <c r="D85212" t="s">
        <v>860</v>
      </c>
      <c r="E85212" t="s">
        <v>19808</v>
      </c>
      <c r="F85212" s="4">
        <v>42023</v>
      </c>
      <c r="I85212" s="1">
        <v>103000</v>
      </c>
      <c r="J85212" s="1">
        <v>98961.57</v>
      </c>
      <c r="K85212" t="s">
        <v>31416</v>
      </c>
    </row>
    <row r="85213" spans="2:11" hidden="1" x14ac:dyDescent="0.3">
      <c r="B85213">
        <v>85205</v>
      </c>
      <c r="C85213" t="s">
        <v>10133</v>
      </c>
      <c r="D85213" t="s">
        <v>71</v>
      </c>
      <c r="E85213" t="s">
        <v>19045</v>
      </c>
      <c r="F85213" s="4">
        <v>39051</v>
      </c>
      <c r="I85213" s="1">
        <v>10341</v>
      </c>
      <c r="J85213" s="1">
        <v>10264.379999999999</v>
      </c>
      <c r="K85213" t="s">
        <v>31416</v>
      </c>
    </row>
    <row r="85214" spans="2:11" hidden="1" x14ac:dyDescent="0.3">
      <c r="B85214">
        <v>85206</v>
      </c>
      <c r="C85214" t="s">
        <v>30335</v>
      </c>
      <c r="D85214" t="s">
        <v>30336</v>
      </c>
      <c r="E85214" t="s">
        <v>19833</v>
      </c>
      <c r="F85214" s="4">
        <v>38892</v>
      </c>
      <c r="I85214" s="1">
        <v>42500</v>
      </c>
      <c r="J85214" s="1">
        <v>40819.47</v>
      </c>
      <c r="K85214" t="s">
        <v>31416</v>
      </c>
    </row>
    <row r="85215" spans="2:11" hidden="1" x14ac:dyDescent="0.3">
      <c r="B85215">
        <v>85207</v>
      </c>
      <c r="C85215" t="s">
        <v>30337</v>
      </c>
      <c r="D85215" t="s">
        <v>1304</v>
      </c>
      <c r="E85215" t="s">
        <v>19151</v>
      </c>
      <c r="F85215" s="4">
        <v>42096</v>
      </c>
      <c r="I85215" s="1">
        <v>30411</v>
      </c>
      <c r="J85215" s="1">
        <v>31234.62</v>
      </c>
      <c r="K85215" t="s">
        <v>31416</v>
      </c>
    </row>
    <row r="85216" spans="2:11" hidden="1" x14ac:dyDescent="0.3">
      <c r="B85216">
        <v>85208</v>
      </c>
      <c r="C85216" t="s">
        <v>10134</v>
      </c>
      <c r="D85216" t="s">
        <v>15520</v>
      </c>
      <c r="E85216" t="s">
        <v>20078</v>
      </c>
      <c r="F85216" s="4">
        <v>31862</v>
      </c>
      <c r="I85216" s="1">
        <v>34091</v>
      </c>
      <c r="J85216" s="1">
        <v>37635.53</v>
      </c>
      <c r="K85216" t="s">
        <v>31416</v>
      </c>
    </row>
    <row r="85217" spans="2:11" hidden="1" x14ac:dyDescent="0.3">
      <c r="B85217">
        <v>85209</v>
      </c>
      <c r="C85217" t="s">
        <v>10135</v>
      </c>
      <c r="D85217" t="s">
        <v>30024</v>
      </c>
      <c r="E85217" t="s">
        <v>19346</v>
      </c>
      <c r="F85217" s="4">
        <v>29420</v>
      </c>
      <c r="I85217" s="1">
        <v>96700</v>
      </c>
      <c r="J85217" s="1">
        <v>94023.47</v>
      </c>
      <c r="K85217" t="s">
        <v>31416</v>
      </c>
    </row>
    <row r="85218" spans="2:11" hidden="1" x14ac:dyDescent="0.3">
      <c r="B85218">
        <v>85210</v>
      </c>
      <c r="C85218" t="s">
        <v>30338</v>
      </c>
      <c r="D85218" t="s">
        <v>289</v>
      </c>
      <c r="E85218" t="s">
        <v>21536</v>
      </c>
      <c r="F85218" s="4">
        <v>42082</v>
      </c>
      <c r="I85218" s="1">
        <v>60800</v>
      </c>
      <c r="J85218" s="1">
        <v>60753.81</v>
      </c>
      <c r="K85218" t="s">
        <v>31416</v>
      </c>
    </row>
    <row r="85219" spans="2:11" hidden="1" x14ac:dyDescent="0.3">
      <c r="B85219">
        <v>85211</v>
      </c>
      <c r="C85219" t="s">
        <v>26482</v>
      </c>
      <c r="D85219" t="s">
        <v>77</v>
      </c>
      <c r="E85219" t="s">
        <v>21788</v>
      </c>
      <c r="F85219" s="4">
        <v>36202</v>
      </c>
      <c r="I85219" s="1">
        <v>80179</v>
      </c>
      <c r="J85219" s="1">
        <v>102090.49</v>
      </c>
      <c r="K85219" t="s">
        <v>31416</v>
      </c>
    </row>
    <row r="85220" spans="2:11" hidden="1" x14ac:dyDescent="0.3">
      <c r="B85220">
        <v>85212</v>
      </c>
      <c r="C85220" t="s">
        <v>30339</v>
      </c>
      <c r="D85220" t="s">
        <v>9</v>
      </c>
      <c r="E85220" t="s">
        <v>20722</v>
      </c>
      <c r="F85220" s="4">
        <v>39672</v>
      </c>
      <c r="I85220" s="1">
        <v>36895</v>
      </c>
      <c r="J85220" s="1">
        <v>36270.82</v>
      </c>
      <c r="K85220" t="s">
        <v>31416</v>
      </c>
    </row>
    <row r="85221" spans="2:11" hidden="1" x14ac:dyDescent="0.3">
      <c r="B85221">
        <v>85213</v>
      </c>
      <c r="C85221" t="s">
        <v>10136</v>
      </c>
      <c r="D85221" t="s">
        <v>419</v>
      </c>
      <c r="E85221" t="s">
        <v>19107</v>
      </c>
      <c r="F85221" s="4">
        <v>30921</v>
      </c>
      <c r="I85221" s="1">
        <v>55190</v>
      </c>
      <c r="J85221" s="1">
        <v>67953.17</v>
      </c>
      <c r="K85221" t="s">
        <v>31416</v>
      </c>
    </row>
    <row r="85222" spans="2:11" hidden="1" x14ac:dyDescent="0.3">
      <c r="B85222">
        <v>85214</v>
      </c>
      <c r="C85222" t="s">
        <v>10137</v>
      </c>
      <c r="D85222" t="s">
        <v>1502</v>
      </c>
      <c r="E85222" t="s">
        <v>19737</v>
      </c>
      <c r="F85222" s="4">
        <v>32842</v>
      </c>
      <c r="I85222" s="1">
        <v>35797</v>
      </c>
      <c r="J85222" s="1">
        <v>38731.480000000003</v>
      </c>
      <c r="K85222" t="s">
        <v>31416</v>
      </c>
    </row>
    <row r="85223" spans="2:11" hidden="1" x14ac:dyDescent="0.3">
      <c r="B85223">
        <v>85215</v>
      </c>
      <c r="C85223" t="s">
        <v>10138</v>
      </c>
      <c r="D85223" t="s">
        <v>25632</v>
      </c>
      <c r="E85223" t="s">
        <v>20077</v>
      </c>
      <c r="F85223" s="4">
        <v>39378</v>
      </c>
      <c r="I85223" s="1">
        <v>64365</v>
      </c>
      <c r="J85223" s="1">
        <v>71856.98</v>
      </c>
      <c r="K85223" t="s">
        <v>31416</v>
      </c>
    </row>
    <row r="85224" spans="2:11" hidden="1" x14ac:dyDescent="0.3">
      <c r="B85224">
        <v>85216</v>
      </c>
      <c r="C85224" t="s">
        <v>31676</v>
      </c>
      <c r="D85224" t="s">
        <v>30019</v>
      </c>
      <c r="E85224" t="s">
        <v>30130</v>
      </c>
      <c r="F85224" s="4">
        <v>30932</v>
      </c>
      <c r="I85224" s="1">
        <v>66775.5</v>
      </c>
      <c r="J85224" s="1">
        <v>66173.2</v>
      </c>
      <c r="K85224" t="s">
        <v>31416</v>
      </c>
    </row>
    <row r="85225" spans="2:11" hidden="1" x14ac:dyDescent="0.3">
      <c r="B85225">
        <v>85217</v>
      </c>
      <c r="C85225" t="s">
        <v>10141</v>
      </c>
      <c r="D85225" t="s">
        <v>400</v>
      </c>
      <c r="E85225" t="s">
        <v>19213</v>
      </c>
      <c r="F85225" s="4">
        <v>37308</v>
      </c>
      <c r="I85225" s="1">
        <v>43447</v>
      </c>
      <c r="J85225" s="1">
        <v>78060.36</v>
      </c>
      <c r="K85225" t="s">
        <v>31416</v>
      </c>
    </row>
    <row r="85226" spans="2:11" hidden="1" x14ac:dyDescent="0.3">
      <c r="B85226">
        <v>85218</v>
      </c>
      <c r="C85226" t="s">
        <v>31677</v>
      </c>
      <c r="D85226" t="s">
        <v>74</v>
      </c>
      <c r="E85226" t="s">
        <v>20731</v>
      </c>
      <c r="F85226" s="4">
        <v>42241</v>
      </c>
      <c r="I85226" s="1">
        <v>49844</v>
      </c>
      <c r="J85226" s="1">
        <v>45563.77</v>
      </c>
      <c r="K85226" t="s">
        <v>31416</v>
      </c>
    </row>
    <row r="85227" spans="2:11" hidden="1" x14ac:dyDescent="0.3">
      <c r="B85227">
        <v>85219</v>
      </c>
      <c r="C85227" t="s">
        <v>31678</v>
      </c>
      <c r="D85227" t="s">
        <v>1499</v>
      </c>
      <c r="E85227" t="s">
        <v>19455</v>
      </c>
      <c r="F85227" s="4">
        <v>42345</v>
      </c>
      <c r="I85227" s="1">
        <v>36128</v>
      </c>
      <c r="J85227" s="1">
        <v>17347.07</v>
      </c>
      <c r="K85227" t="s">
        <v>31416</v>
      </c>
    </row>
    <row r="85228" spans="2:11" hidden="1" x14ac:dyDescent="0.3">
      <c r="B85228">
        <v>85220</v>
      </c>
      <c r="C85228" t="s">
        <v>10142</v>
      </c>
      <c r="D85228" t="s">
        <v>22</v>
      </c>
      <c r="E85228" t="s">
        <v>21045</v>
      </c>
      <c r="F85228" s="4">
        <v>38950</v>
      </c>
      <c r="I85228" s="1">
        <v>74134</v>
      </c>
      <c r="J85228" s="1">
        <v>134023.29</v>
      </c>
      <c r="K85228" t="s">
        <v>31416</v>
      </c>
    </row>
    <row r="85229" spans="2:11" hidden="1" x14ac:dyDescent="0.3">
      <c r="B85229">
        <v>85221</v>
      </c>
      <c r="C85229" t="s">
        <v>21046</v>
      </c>
      <c r="D85229" t="s">
        <v>2605</v>
      </c>
      <c r="E85229" t="s">
        <v>19586</v>
      </c>
      <c r="F85229" s="4">
        <v>41281</v>
      </c>
      <c r="I85229" s="1">
        <v>49800</v>
      </c>
      <c r="J85229" s="1">
        <v>48379.17</v>
      </c>
      <c r="K85229" t="s">
        <v>31416</v>
      </c>
    </row>
    <row r="85230" spans="2:11" hidden="1" x14ac:dyDescent="0.3">
      <c r="B85230">
        <v>85222</v>
      </c>
      <c r="C85230" t="s">
        <v>10143</v>
      </c>
      <c r="D85230" t="s">
        <v>71</v>
      </c>
      <c r="E85230" t="s">
        <v>19045</v>
      </c>
      <c r="F85230" s="4">
        <v>38967</v>
      </c>
      <c r="I85230" s="1">
        <v>10341</v>
      </c>
      <c r="J85230" s="1">
        <v>9897.31</v>
      </c>
      <c r="K85230" t="s">
        <v>31416</v>
      </c>
    </row>
    <row r="85231" spans="2:11" hidden="1" x14ac:dyDescent="0.3">
      <c r="B85231">
        <v>85223</v>
      </c>
      <c r="C85231" t="s">
        <v>10144</v>
      </c>
      <c r="D85231" t="s">
        <v>22</v>
      </c>
      <c r="E85231" t="s">
        <v>21045</v>
      </c>
      <c r="F85231" s="4">
        <v>36185</v>
      </c>
      <c r="I85231" s="1">
        <v>78289</v>
      </c>
      <c r="J85231" s="1">
        <v>102771.58</v>
      </c>
      <c r="K85231" t="s">
        <v>31416</v>
      </c>
    </row>
    <row r="85232" spans="2:11" hidden="1" x14ac:dyDescent="0.3">
      <c r="B85232">
        <v>85224</v>
      </c>
      <c r="C85232" t="s">
        <v>10145</v>
      </c>
      <c r="D85232" t="s">
        <v>71</v>
      </c>
      <c r="E85232" t="s">
        <v>19045</v>
      </c>
      <c r="F85232" s="4">
        <v>40115</v>
      </c>
      <c r="I85232" s="1">
        <v>10341</v>
      </c>
      <c r="J85232" s="1">
        <v>8947.82</v>
      </c>
      <c r="K85232" t="s">
        <v>31416</v>
      </c>
    </row>
    <row r="85233" spans="2:11" hidden="1" x14ac:dyDescent="0.3">
      <c r="B85233">
        <v>85225</v>
      </c>
      <c r="C85233" t="s">
        <v>31679</v>
      </c>
      <c r="D85233" t="s">
        <v>13</v>
      </c>
      <c r="E85233" t="s">
        <v>19514</v>
      </c>
      <c r="F85233" s="4">
        <v>42534</v>
      </c>
      <c r="I85233" s="1">
        <v>64600</v>
      </c>
      <c r="K85233" t="s">
        <v>31416</v>
      </c>
    </row>
    <row r="85234" spans="2:11" hidden="1" x14ac:dyDescent="0.3">
      <c r="B85234">
        <v>85226</v>
      </c>
      <c r="C85234" t="s">
        <v>30340</v>
      </c>
      <c r="D85234" t="s">
        <v>117</v>
      </c>
      <c r="E85234" t="s">
        <v>20034</v>
      </c>
      <c r="F85234" s="4">
        <v>41834</v>
      </c>
      <c r="I85234" s="1">
        <v>36681</v>
      </c>
      <c r="J85234" s="1">
        <v>36077.599999999999</v>
      </c>
      <c r="K85234" t="s">
        <v>31416</v>
      </c>
    </row>
    <row r="85235" spans="2:11" hidden="1" x14ac:dyDescent="0.3">
      <c r="B85235">
        <v>85227</v>
      </c>
      <c r="C85235" t="s">
        <v>31680</v>
      </c>
      <c r="D85235" t="s">
        <v>31</v>
      </c>
      <c r="E85235" t="s">
        <v>19011</v>
      </c>
      <c r="F85235" s="4">
        <v>42380</v>
      </c>
      <c r="I85235" s="1">
        <v>35564</v>
      </c>
      <c r="J85235" s="1">
        <v>13693.6</v>
      </c>
      <c r="K85235" t="s">
        <v>31416</v>
      </c>
    </row>
    <row r="85236" spans="2:11" hidden="1" x14ac:dyDescent="0.3">
      <c r="B85236">
        <v>85228</v>
      </c>
      <c r="C85236" t="s">
        <v>16214</v>
      </c>
      <c r="D85236" t="s">
        <v>709</v>
      </c>
      <c r="E85236" t="s">
        <v>19614</v>
      </c>
      <c r="F85236" s="4">
        <v>40686</v>
      </c>
      <c r="I85236" s="1">
        <v>56001</v>
      </c>
      <c r="J85236" s="1">
        <v>55780.1</v>
      </c>
      <c r="K85236" t="s">
        <v>31416</v>
      </c>
    </row>
    <row r="85237" spans="2:11" hidden="1" x14ac:dyDescent="0.3">
      <c r="B85237">
        <v>85229</v>
      </c>
      <c r="C85237" t="s">
        <v>10146</v>
      </c>
      <c r="D85237" t="s">
        <v>77</v>
      </c>
      <c r="E85237" t="s">
        <v>19580</v>
      </c>
      <c r="F85237" s="4">
        <v>36761</v>
      </c>
      <c r="I85237" s="1">
        <v>78747</v>
      </c>
      <c r="J85237" s="1">
        <v>66408.83</v>
      </c>
      <c r="K85237" t="s">
        <v>31416</v>
      </c>
    </row>
    <row r="85238" spans="2:11" hidden="1" x14ac:dyDescent="0.3">
      <c r="B85238">
        <v>85230</v>
      </c>
      <c r="C85238" t="s">
        <v>10147</v>
      </c>
      <c r="D85238" t="s">
        <v>30094</v>
      </c>
      <c r="E85238" t="s">
        <v>20306</v>
      </c>
      <c r="F85238" s="4">
        <v>38908</v>
      </c>
      <c r="I85238" s="1">
        <v>76700</v>
      </c>
      <c r="J85238" s="1">
        <v>73942.320000000007</v>
      </c>
      <c r="K85238" t="s">
        <v>31416</v>
      </c>
    </row>
    <row r="85239" spans="2:11" hidden="1" x14ac:dyDescent="0.3">
      <c r="B85239">
        <v>85231</v>
      </c>
      <c r="C85239" t="s">
        <v>26485</v>
      </c>
      <c r="D85239" t="s">
        <v>16450</v>
      </c>
      <c r="E85239" t="s">
        <v>19272</v>
      </c>
      <c r="F85239" s="4">
        <v>41631</v>
      </c>
      <c r="I85239" s="1">
        <v>33924</v>
      </c>
      <c r="J85239" s="1">
        <v>44825.32</v>
      </c>
      <c r="K85239" t="s">
        <v>31416</v>
      </c>
    </row>
    <row r="85240" spans="2:11" hidden="1" x14ac:dyDescent="0.3">
      <c r="B85240">
        <v>85232</v>
      </c>
      <c r="C85240" t="s">
        <v>31681</v>
      </c>
      <c r="D85240" t="s">
        <v>36</v>
      </c>
      <c r="E85240" t="s">
        <v>19019</v>
      </c>
      <c r="F85240" s="4">
        <v>42212</v>
      </c>
      <c r="I85240" s="1">
        <v>36681</v>
      </c>
      <c r="J85240" s="1">
        <v>38418.75</v>
      </c>
      <c r="K85240" t="s">
        <v>31416</v>
      </c>
    </row>
    <row r="85241" spans="2:11" hidden="1" x14ac:dyDescent="0.3">
      <c r="B85241">
        <v>85233</v>
      </c>
      <c r="C85241" t="s">
        <v>31682</v>
      </c>
      <c r="D85241" t="s">
        <v>366</v>
      </c>
      <c r="E85241" t="s">
        <v>22555</v>
      </c>
      <c r="F85241" s="4">
        <v>42388</v>
      </c>
      <c r="I85241" s="1">
        <v>33280</v>
      </c>
      <c r="J85241" s="1">
        <v>6356.64</v>
      </c>
      <c r="K85241" t="s">
        <v>31416</v>
      </c>
    </row>
    <row r="85242" spans="2:11" hidden="1" x14ac:dyDescent="0.3">
      <c r="B85242">
        <v>85234</v>
      </c>
      <c r="C85242" t="s">
        <v>16216</v>
      </c>
      <c r="D85242" t="s">
        <v>159</v>
      </c>
      <c r="E85242" t="s">
        <v>19728</v>
      </c>
      <c r="F85242" s="4">
        <v>39181</v>
      </c>
      <c r="I85242" s="1">
        <v>54520</v>
      </c>
      <c r="J85242" s="1">
        <v>26429.51</v>
      </c>
      <c r="K85242" t="s">
        <v>31416</v>
      </c>
    </row>
    <row r="85243" spans="2:11" hidden="1" x14ac:dyDescent="0.3">
      <c r="B85243">
        <v>85235</v>
      </c>
      <c r="C85243" t="s">
        <v>10149</v>
      </c>
      <c r="D85243" t="s">
        <v>159</v>
      </c>
      <c r="E85243" t="s">
        <v>19035</v>
      </c>
      <c r="F85243" s="4">
        <v>37942</v>
      </c>
      <c r="I85243" s="1">
        <v>56156</v>
      </c>
      <c r="J85243" s="1">
        <v>54459.55</v>
      </c>
      <c r="K85243" t="s">
        <v>31416</v>
      </c>
    </row>
    <row r="85244" spans="2:11" hidden="1" x14ac:dyDescent="0.3">
      <c r="B85244">
        <v>85236</v>
      </c>
      <c r="C85244" t="s">
        <v>30341</v>
      </c>
      <c r="D85244" t="s">
        <v>30022</v>
      </c>
      <c r="E85244" t="s">
        <v>20639</v>
      </c>
      <c r="F85244" s="4">
        <v>41855</v>
      </c>
      <c r="I85244" s="1">
        <v>69600</v>
      </c>
      <c r="J85244" s="1">
        <v>66868.539999999994</v>
      </c>
      <c r="K85244" t="s">
        <v>31416</v>
      </c>
    </row>
    <row r="85245" spans="2:11" hidden="1" x14ac:dyDescent="0.3">
      <c r="B85245">
        <v>85237</v>
      </c>
      <c r="C85245" t="s">
        <v>10151</v>
      </c>
      <c r="D85245" t="s">
        <v>1774</v>
      </c>
      <c r="E85245" t="s">
        <v>19380</v>
      </c>
      <c r="F85245" s="4">
        <v>36258</v>
      </c>
      <c r="I85245" s="1">
        <v>102311</v>
      </c>
      <c r="J85245" s="1">
        <v>127983.8</v>
      </c>
      <c r="K85245" t="s">
        <v>31416</v>
      </c>
    </row>
    <row r="85246" spans="2:11" hidden="1" x14ac:dyDescent="0.3">
      <c r="B85246">
        <v>85238</v>
      </c>
      <c r="C85246" t="s">
        <v>10152</v>
      </c>
      <c r="D85246" t="s">
        <v>15520</v>
      </c>
      <c r="E85246" t="s">
        <v>19681</v>
      </c>
      <c r="F85246" s="4">
        <v>25307</v>
      </c>
      <c r="I85246" s="1">
        <v>35609</v>
      </c>
      <c r="J85246" s="1">
        <v>36584.42</v>
      </c>
      <c r="K85246" t="s">
        <v>31416</v>
      </c>
    </row>
    <row r="85247" spans="2:11" hidden="1" x14ac:dyDescent="0.3">
      <c r="B85247">
        <v>85239</v>
      </c>
      <c r="C85247" t="s">
        <v>10154</v>
      </c>
      <c r="D85247" t="s">
        <v>85</v>
      </c>
      <c r="E85247" t="s">
        <v>30179</v>
      </c>
      <c r="F85247" s="4">
        <v>35604</v>
      </c>
      <c r="I85247" s="1">
        <v>37500</v>
      </c>
      <c r="J85247" s="1">
        <v>55964.51</v>
      </c>
      <c r="K85247" t="s">
        <v>31416</v>
      </c>
    </row>
    <row r="85248" spans="2:11" hidden="1" x14ac:dyDescent="0.3">
      <c r="B85248">
        <v>85240</v>
      </c>
      <c r="C85248" t="s">
        <v>31683</v>
      </c>
      <c r="D85248" t="s">
        <v>31448</v>
      </c>
      <c r="E85248" t="s">
        <v>19213</v>
      </c>
      <c r="F85248" s="4">
        <v>42404</v>
      </c>
      <c r="I85248" s="1">
        <v>27929</v>
      </c>
      <c r="J85248" s="1">
        <v>9767.58</v>
      </c>
      <c r="K85248" t="s">
        <v>31416</v>
      </c>
    </row>
    <row r="85249" spans="2:11" hidden="1" x14ac:dyDescent="0.3">
      <c r="B85249">
        <v>85241</v>
      </c>
      <c r="C85249" t="s">
        <v>10155</v>
      </c>
      <c r="D85249" t="s">
        <v>286</v>
      </c>
      <c r="E85249" t="s">
        <v>19517</v>
      </c>
      <c r="F85249" s="4">
        <v>31775</v>
      </c>
      <c r="I85249" s="1">
        <v>45475</v>
      </c>
      <c r="J85249" s="1">
        <v>56448.68</v>
      </c>
      <c r="K85249" t="s">
        <v>31416</v>
      </c>
    </row>
    <row r="85250" spans="2:11" hidden="1" x14ac:dyDescent="0.3">
      <c r="B85250">
        <v>85242</v>
      </c>
      <c r="C85250" t="s">
        <v>10156</v>
      </c>
      <c r="D85250" t="s">
        <v>30045</v>
      </c>
      <c r="E85250" t="s">
        <v>19574</v>
      </c>
      <c r="F85250" s="4">
        <v>36908</v>
      </c>
      <c r="I85250" s="1">
        <v>72319</v>
      </c>
      <c r="J85250" s="1">
        <v>75640.639999999999</v>
      </c>
      <c r="K85250" t="s">
        <v>31416</v>
      </c>
    </row>
    <row r="85251" spans="2:11" hidden="1" x14ac:dyDescent="0.3">
      <c r="B85251">
        <v>85243</v>
      </c>
      <c r="C85251" t="s">
        <v>10160</v>
      </c>
      <c r="D85251" t="s">
        <v>30099</v>
      </c>
      <c r="E85251" t="s">
        <v>19857</v>
      </c>
      <c r="F85251" s="4">
        <v>36171</v>
      </c>
      <c r="I85251" s="1">
        <v>123900</v>
      </c>
      <c r="J85251" s="1">
        <v>127541.29</v>
      </c>
      <c r="K85251" t="s">
        <v>31416</v>
      </c>
    </row>
    <row r="85252" spans="2:11" hidden="1" x14ac:dyDescent="0.3">
      <c r="B85252">
        <v>85244</v>
      </c>
      <c r="C85252" t="s">
        <v>10162</v>
      </c>
      <c r="D85252" t="s">
        <v>31420</v>
      </c>
      <c r="E85252" t="s">
        <v>21058</v>
      </c>
      <c r="F85252" s="4">
        <v>39174</v>
      </c>
      <c r="I85252" s="1">
        <v>34218</v>
      </c>
      <c r="J85252" s="1">
        <v>37151.65</v>
      </c>
      <c r="K85252" t="s">
        <v>31416</v>
      </c>
    </row>
    <row r="85253" spans="2:11" hidden="1" x14ac:dyDescent="0.3">
      <c r="B85253">
        <v>85245</v>
      </c>
      <c r="C85253" t="s">
        <v>26491</v>
      </c>
      <c r="D85253" t="s">
        <v>139</v>
      </c>
      <c r="E85253" t="s">
        <v>19103</v>
      </c>
      <c r="F85253" s="4">
        <v>41809</v>
      </c>
      <c r="I85253" s="1">
        <v>20800</v>
      </c>
      <c r="J85253" s="1">
        <v>10350</v>
      </c>
      <c r="K85253" t="s">
        <v>31416</v>
      </c>
    </row>
    <row r="85254" spans="2:11" hidden="1" x14ac:dyDescent="0.3">
      <c r="B85254">
        <v>85246</v>
      </c>
      <c r="C85254" t="s">
        <v>10164</v>
      </c>
      <c r="D85254" t="s">
        <v>77</v>
      </c>
      <c r="E85254" t="s">
        <v>19133</v>
      </c>
      <c r="F85254" s="4">
        <v>39014</v>
      </c>
      <c r="I85254" s="1">
        <v>75924</v>
      </c>
      <c r="J85254" s="1">
        <v>88666.65</v>
      </c>
      <c r="K85254" t="s">
        <v>31416</v>
      </c>
    </row>
    <row r="85255" spans="2:11" hidden="1" x14ac:dyDescent="0.3">
      <c r="B85255">
        <v>85247</v>
      </c>
      <c r="C85255" t="s">
        <v>10165</v>
      </c>
      <c r="D85255" t="s">
        <v>443</v>
      </c>
      <c r="E85255" t="s">
        <v>19281</v>
      </c>
      <c r="F85255" s="4">
        <v>39580</v>
      </c>
      <c r="I85255" s="1">
        <v>36634</v>
      </c>
      <c r="J85255" s="1">
        <v>39036.53</v>
      </c>
      <c r="K85255" t="s">
        <v>31416</v>
      </c>
    </row>
    <row r="85256" spans="2:11" hidden="1" x14ac:dyDescent="0.3">
      <c r="B85256">
        <v>85248</v>
      </c>
      <c r="C85256" t="s">
        <v>10166</v>
      </c>
      <c r="D85256" t="s">
        <v>25664</v>
      </c>
      <c r="E85256" t="s">
        <v>20524</v>
      </c>
      <c r="F85256" s="4">
        <v>38334</v>
      </c>
      <c r="I85256" s="1">
        <v>68460</v>
      </c>
      <c r="J85256" s="1">
        <v>65943.89</v>
      </c>
      <c r="K85256" t="s">
        <v>31416</v>
      </c>
    </row>
    <row r="85257" spans="2:11" hidden="1" x14ac:dyDescent="0.3">
      <c r="B85257">
        <v>85249</v>
      </c>
      <c r="C85257" t="s">
        <v>16220</v>
      </c>
      <c r="D85257" t="s">
        <v>184</v>
      </c>
      <c r="E85257" t="s">
        <v>19046</v>
      </c>
      <c r="F85257" s="4">
        <v>41011</v>
      </c>
      <c r="I85257" s="1">
        <v>26680</v>
      </c>
      <c r="J85257" s="1">
        <v>24858.04</v>
      </c>
      <c r="K85257" t="s">
        <v>31416</v>
      </c>
    </row>
    <row r="85258" spans="2:11" hidden="1" x14ac:dyDescent="0.3">
      <c r="B85258">
        <v>85250</v>
      </c>
      <c r="C85258" t="s">
        <v>10168</v>
      </c>
      <c r="D85258" t="s">
        <v>16450</v>
      </c>
      <c r="E85258" t="s">
        <v>19517</v>
      </c>
      <c r="F85258" s="4">
        <v>37627</v>
      </c>
      <c r="I85258" s="1">
        <v>34074</v>
      </c>
      <c r="J85258" s="1">
        <v>30763.94</v>
      </c>
      <c r="K85258" t="s">
        <v>31416</v>
      </c>
    </row>
    <row r="85259" spans="2:11" hidden="1" x14ac:dyDescent="0.3">
      <c r="B85259">
        <v>85251</v>
      </c>
      <c r="C85259" t="s">
        <v>30343</v>
      </c>
      <c r="D85259" t="s">
        <v>22</v>
      </c>
      <c r="E85259" t="s">
        <v>20028</v>
      </c>
      <c r="F85259" s="4">
        <v>41827</v>
      </c>
      <c r="I85259" s="1">
        <v>49088</v>
      </c>
      <c r="J85259" s="1">
        <v>79585.87</v>
      </c>
      <c r="K85259" t="s">
        <v>31416</v>
      </c>
    </row>
    <row r="85260" spans="2:11" hidden="1" x14ac:dyDescent="0.3">
      <c r="B85260">
        <v>85252</v>
      </c>
      <c r="C85260" t="s">
        <v>30344</v>
      </c>
      <c r="D85260" t="s">
        <v>15873</v>
      </c>
      <c r="E85260" t="s">
        <v>19213</v>
      </c>
      <c r="F85260" s="4">
        <v>41928</v>
      </c>
      <c r="I85260" s="1">
        <v>32220</v>
      </c>
      <c r="J85260" s="1">
        <v>36550.14</v>
      </c>
      <c r="K85260" t="s">
        <v>31416</v>
      </c>
    </row>
    <row r="85261" spans="2:11" hidden="1" x14ac:dyDescent="0.3">
      <c r="B85261">
        <v>85253</v>
      </c>
      <c r="C85261" t="s">
        <v>30345</v>
      </c>
      <c r="D85261" t="s">
        <v>30108</v>
      </c>
      <c r="E85261" t="s">
        <v>31423</v>
      </c>
      <c r="F85261" s="4">
        <v>42158</v>
      </c>
      <c r="I85261" s="1">
        <v>32000</v>
      </c>
      <c r="J85261" s="1">
        <v>33389.67</v>
      </c>
      <c r="K85261" t="s">
        <v>31416</v>
      </c>
    </row>
    <row r="85262" spans="2:11" hidden="1" x14ac:dyDescent="0.3">
      <c r="B85262">
        <v>85254</v>
      </c>
      <c r="C85262" t="s">
        <v>10172</v>
      </c>
      <c r="D85262" t="s">
        <v>25632</v>
      </c>
      <c r="E85262" t="s">
        <v>19181</v>
      </c>
      <c r="F85262" s="4">
        <v>39428</v>
      </c>
      <c r="I85262" s="1">
        <v>64365</v>
      </c>
      <c r="J85262" s="1">
        <v>68297.570000000007</v>
      </c>
      <c r="K85262" t="s">
        <v>31416</v>
      </c>
    </row>
    <row r="85263" spans="2:11" hidden="1" x14ac:dyDescent="0.3">
      <c r="B85263">
        <v>85255</v>
      </c>
      <c r="C85263" t="s">
        <v>10173</v>
      </c>
      <c r="D85263" t="s">
        <v>112</v>
      </c>
      <c r="E85263" t="s">
        <v>31426</v>
      </c>
      <c r="F85263" s="4">
        <v>40385</v>
      </c>
      <c r="I85263" s="1">
        <v>47990</v>
      </c>
      <c r="J85263" s="1">
        <v>63607.15</v>
      </c>
      <c r="K85263" t="s">
        <v>31416</v>
      </c>
    </row>
    <row r="85264" spans="2:11" hidden="1" x14ac:dyDescent="0.3">
      <c r="B85264">
        <v>85256</v>
      </c>
      <c r="C85264" t="s">
        <v>30346</v>
      </c>
      <c r="D85264" t="s">
        <v>2369</v>
      </c>
      <c r="E85264" t="s">
        <v>20162</v>
      </c>
      <c r="F85264" s="4">
        <v>41869</v>
      </c>
      <c r="I85264" s="1">
        <v>53418</v>
      </c>
      <c r="J85264" s="1">
        <v>50461.279999999999</v>
      </c>
      <c r="K85264" t="s">
        <v>31416</v>
      </c>
    </row>
    <row r="85265" spans="2:11" hidden="1" x14ac:dyDescent="0.3">
      <c r="B85265">
        <v>85257</v>
      </c>
      <c r="C85265" t="s">
        <v>16222</v>
      </c>
      <c r="D85265" t="s">
        <v>77</v>
      </c>
      <c r="E85265" t="s">
        <v>19094</v>
      </c>
      <c r="F85265" s="4">
        <v>40946</v>
      </c>
      <c r="I85265" s="1">
        <v>64328</v>
      </c>
      <c r="J85265" s="1">
        <v>68987.039999999994</v>
      </c>
      <c r="K85265" t="s">
        <v>31416</v>
      </c>
    </row>
    <row r="85266" spans="2:11" hidden="1" x14ac:dyDescent="0.3">
      <c r="B85266">
        <v>85258</v>
      </c>
      <c r="C85266" t="s">
        <v>30347</v>
      </c>
      <c r="D85266" t="s">
        <v>30108</v>
      </c>
      <c r="E85266" t="s">
        <v>19062</v>
      </c>
      <c r="F85266" s="4">
        <v>42158</v>
      </c>
      <c r="I85266" s="1">
        <v>32000</v>
      </c>
      <c r="J85266" s="1">
        <v>36335.47</v>
      </c>
      <c r="K85266" t="s">
        <v>31416</v>
      </c>
    </row>
    <row r="85267" spans="2:11" hidden="1" x14ac:dyDescent="0.3">
      <c r="B85267">
        <v>85259</v>
      </c>
      <c r="C85267" t="s">
        <v>10177</v>
      </c>
      <c r="D85267" t="s">
        <v>172</v>
      </c>
      <c r="E85267" t="s">
        <v>19170</v>
      </c>
      <c r="F85267" s="4">
        <v>34851</v>
      </c>
      <c r="I85267" s="1">
        <v>94003</v>
      </c>
      <c r="J85267" s="1">
        <v>107788.68</v>
      </c>
      <c r="K85267" t="s">
        <v>31416</v>
      </c>
    </row>
    <row r="85268" spans="2:11" hidden="1" x14ac:dyDescent="0.3">
      <c r="B85268">
        <v>85260</v>
      </c>
      <c r="C85268" t="s">
        <v>10178</v>
      </c>
      <c r="D85268" t="s">
        <v>15857</v>
      </c>
      <c r="E85268" t="s">
        <v>20367</v>
      </c>
      <c r="F85268" s="4">
        <v>36204</v>
      </c>
      <c r="I85268" s="1">
        <v>104506</v>
      </c>
      <c r="J85268" s="1">
        <v>107857.03</v>
      </c>
      <c r="K85268" t="s">
        <v>31416</v>
      </c>
    </row>
    <row r="85269" spans="2:11" hidden="1" x14ac:dyDescent="0.3">
      <c r="B85269">
        <v>85261</v>
      </c>
      <c r="C85269" t="s">
        <v>16225</v>
      </c>
      <c r="D85269" t="s">
        <v>400</v>
      </c>
      <c r="E85269" t="s">
        <v>19151</v>
      </c>
      <c r="F85269" s="4">
        <v>40864</v>
      </c>
      <c r="I85269" s="1">
        <v>38381</v>
      </c>
      <c r="J85269" s="1">
        <v>39712.58</v>
      </c>
      <c r="K85269" t="s">
        <v>31416</v>
      </c>
    </row>
    <row r="85270" spans="2:11" hidden="1" x14ac:dyDescent="0.3">
      <c r="B85270">
        <v>85262</v>
      </c>
      <c r="C85270" t="s">
        <v>30348</v>
      </c>
      <c r="D85270" t="s">
        <v>11133</v>
      </c>
      <c r="E85270" t="s">
        <v>20709</v>
      </c>
      <c r="F85270" s="4">
        <v>41939</v>
      </c>
      <c r="I85270" s="1">
        <v>74200</v>
      </c>
      <c r="J85270" s="1">
        <v>71862.02</v>
      </c>
      <c r="K85270" t="s">
        <v>31416</v>
      </c>
    </row>
    <row r="85271" spans="2:11" hidden="1" x14ac:dyDescent="0.3">
      <c r="B85271">
        <v>85263</v>
      </c>
      <c r="C85271" t="s">
        <v>10179</v>
      </c>
      <c r="D85271" t="s">
        <v>15520</v>
      </c>
      <c r="E85271" t="s">
        <v>19931</v>
      </c>
      <c r="F85271" s="4">
        <v>36421</v>
      </c>
      <c r="I85271" s="1">
        <v>32260</v>
      </c>
      <c r="J85271" s="1">
        <v>32732.65</v>
      </c>
      <c r="K85271" t="s">
        <v>31416</v>
      </c>
    </row>
    <row r="85272" spans="2:11" hidden="1" x14ac:dyDescent="0.3">
      <c r="B85272">
        <v>85264</v>
      </c>
      <c r="C85272" t="s">
        <v>10180</v>
      </c>
      <c r="D85272" t="s">
        <v>22</v>
      </c>
      <c r="E85272" t="s">
        <v>20094</v>
      </c>
      <c r="F85272" s="4">
        <v>38042</v>
      </c>
      <c r="I85272" s="1">
        <v>72775</v>
      </c>
      <c r="J85272" s="1">
        <v>90907.41</v>
      </c>
      <c r="K85272" t="s">
        <v>31416</v>
      </c>
    </row>
    <row r="85273" spans="2:11" hidden="1" x14ac:dyDescent="0.3">
      <c r="B85273">
        <v>85265</v>
      </c>
      <c r="C85273" t="s">
        <v>10182</v>
      </c>
      <c r="D85273" t="s">
        <v>25716</v>
      </c>
      <c r="E85273" t="s">
        <v>20165</v>
      </c>
      <c r="F85273" s="4">
        <v>35298</v>
      </c>
      <c r="I85273" s="1">
        <v>70393</v>
      </c>
      <c r="J85273" s="1">
        <v>76837.23</v>
      </c>
      <c r="K85273" t="s">
        <v>31416</v>
      </c>
    </row>
    <row r="85274" spans="2:11" hidden="1" x14ac:dyDescent="0.3">
      <c r="B85274">
        <v>85266</v>
      </c>
      <c r="C85274" t="s">
        <v>10183</v>
      </c>
      <c r="D85274" t="s">
        <v>962</v>
      </c>
      <c r="E85274" t="s">
        <v>19103</v>
      </c>
      <c r="F85274" s="4">
        <v>38304</v>
      </c>
      <c r="I85274" s="1">
        <v>22880</v>
      </c>
      <c r="J85274" s="1">
        <v>3039.63</v>
      </c>
      <c r="K85274" t="s">
        <v>31416</v>
      </c>
    </row>
    <row r="85275" spans="2:11" hidden="1" x14ac:dyDescent="0.3">
      <c r="B85275">
        <v>85267</v>
      </c>
      <c r="C85275" t="s">
        <v>10186</v>
      </c>
      <c r="D85275" t="s">
        <v>214</v>
      </c>
      <c r="E85275" t="s">
        <v>30230</v>
      </c>
      <c r="F85275" s="4">
        <v>28283</v>
      </c>
      <c r="I85275" s="1">
        <v>46693</v>
      </c>
      <c r="J85275" s="1">
        <v>70579.08</v>
      </c>
      <c r="K85275" t="s">
        <v>31416</v>
      </c>
    </row>
    <row r="85276" spans="2:11" hidden="1" x14ac:dyDescent="0.3">
      <c r="B85276">
        <v>85268</v>
      </c>
      <c r="C85276" t="s">
        <v>10188</v>
      </c>
      <c r="D85276" t="s">
        <v>761</v>
      </c>
      <c r="E85276" t="s">
        <v>19067</v>
      </c>
      <c r="F85276" s="4">
        <v>31208</v>
      </c>
      <c r="I85276" s="1">
        <v>48811</v>
      </c>
      <c r="J85276" s="1">
        <v>55560.84</v>
      </c>
      <c r="K85276" t="s">
        <v>31416</v>
      </c>
    </row>
    <row r="85277" spans="2:11" hidden="1" x14ac:dyDescent="0.3">
      <c r="B85277">
        <v>85269</v>
      </c>
      <c r="C85277" t="s">
        <v>30349</v>
      </c>
      <c r="D85277" t="s">
        <v>30108</v>
      </c>
      <c r="E85277" t="s">
        <v>31423</v>
      </c>
      <c r="F85277" s="4">
        <v>42158</v>
      </c>
      <c r="I85277" s="1">
        <v>32000</v>
      </c>
      <c r="J85277" s="1">
        <v>34138.71</v>
      </c>
      <c r="K85277" t="s">
        <v>31416</v>
      </c>
    </row>
    <row r="85278" spans="2:11" hidden="1" x14ac:dyDescent="0.3">
      <c r="B85278">
        <v>85270</v>
      </c>
      <c r="C85278" t="s">
        <v>10190</v>
      </c>
      <c r="D85278" t="s">
        <v>419</v>
      </c>
      <c r="E85278" t="s">
        <v>19108</v>
      </c>
      <c r="F85278" s="4">
        <v>39489</v>
      </c>
      <c r="I85278" s="1">
        <v>47990</v>
      </c>
      <c r="J85278" s="1">
        <v>51465.39</v>
      </c>
      <c r="K85278" t="s">
        <v>31416</v>
      </c>
    </row>
    <row r="85279" spans="2:11" hidden="1" x14ac:dyDescent="0.3">
      <c r="B85279">
        <v>85271</v>
      </c>
      <c r="C85279" t="s">
        <v>10191</v>
      </c>
      <c r="D85279" t="s">
        <v>77</v>
      </c>
      <c r="E85279" t="s">
        <v>20374</v>
      </c>
      <c r="F85279" s="4">
        <v>37306</v>
      </c>
      <c r="I85279" s="1">
        <v>75924</v>
      </c>
      <c r="J85279" s="1">
        <v>77919.67</v>
      </c>
      <c r="K85279" t="s">
        <v>31416</v>
      </c>
    </row>
    <row r="85280" spans="2:11" hidden="1" x14ac:dyDescent="0.3">
      <c r="B85280">
        <v>85272</v>
      </c>
      <c r="C85280" t="s">
        <v>26495</v>
      </c>
      <c r="D85280" t="s">
        <v>15831</v>
      </c>
      <c r="E85280" t="s">
        <v>19355</v>
      </c>
      <c r="F85280" s="4">
        <v>41759</v>
      </c>
      <c r="I85280" s="1">
        <v>5512</v>
      </c>
      <c r="J85280" s="1">
        <v>2853.78</v>
      </c>
      <c r="K85280" t="s">
        <v>31416</v>
      </c>
    </row>
    <row r="85281" spans="2:11" hidden="1" x14ac:dyDescent="0.3">
      <c r="B85281">
        <v>85273</v>
      </c>
      <c r="C85281" t="s">
        <v>10194</v>
      </c>
      <c r="D85281" t="s">
        <v>1613</v>
      </c>
      <c r="E85281" t="s">
        <v>31423</v>
      </c>
      <c r="F85281" s="4">
        <v>36978</v>
      </c>
      <c r="I85281" s="1">
        <v>76234</v>
      </c>
      <c r="J85281" s="1">
        <v>100458.54</v>
      </c>
      <c r="K85281" t="s">
        <v>31416</v>
      </c>
    </row>
    <row r="85282" spans="2:11" hidden="1" x14ac:dyDescent="0.3">
      <c r="B85282">
        <v>85274</v>
      </c>
      <c r="C85282" t="s">
        <v>10195</v>
      </c>
      <c r="D85282" t="s">
        <v>10040</v>
      </c>
      <c r="E85282" t="s">
        <v>19075</v>
      </c>
      <c r="F85282" s="4">
        <v>35663</v>
      </c>
      <c r="I85282" s="1">
        <v>90526</v>
      </c>
      <c r="J85282" s="1">
        <v>78135.17</v>
      </c>
      <c r="K85282" t="s">
        <v>31416</v>
      </c>
    </row>
    <row r="85283" spans="2:11" hidden="1" x14ac:dyDescent="0.3">
      <c r="B85283">
        <v>85275</v>
      </c>
      <c r="C85283" t="s">
        <v>31684</v>
      </c>
      <c r="D85283" t="s">
        <v>139</v>
      </c>
      <c r="E85283" t="s">
        <v>19103</v>
      </c>
      <c r="F85283" s="4">
        <v>42171</v>
      </c>
      <c r="I85283" s="1">
        <v>24960</v>
      </c>
      <c r="J85283" s="1">
        <v>3085</v>
      </c>
      <c r="K85283" t="s">
        <v>31416</v>
      </c>
    </row>
    <row r="85284" spans="2:11" hidden="1" x14ac:dyDescent="0.3">
      <c r="B85284">
        <v>85276</v>
      </c>
      <c r="C85284" t="s">
        <v>10196</v>
      </c>
      <c r="D85284" t="s">
        <v>1355</v>
      </c>
      <c r="E85284" t="s">
        <v>19295</v>
      </c>
      <c r="F85284" s="4">
        <v>31456</v>
      </c>
      <c r="I85284" s="1">
        <v>48811</v>
      </c>
      <c r="J85284" s="1">
        <v>49605.54</v>
      </c>
      <c r="K85284" t="s">
        <v>31416</v>
      </c>
    </row>
    <row r="85285" spans="2:11" hidden="1" x14ac:dyDescent="0.3">
      <c r="B85285">
        <v>85277</v>
      </c>
      <c r="C85285" t="s">
        <v>21064</v>
      </c>
      <c r="D85285" t="s">
        <v>30094</v>
      </c>
      <c r="E85285" t="s">
        <v>19586</v>
      </c>
      <c r="F85285" s="4">
        <v>41141</v>
      </c>
      <c r="I85285" s="1">
        <v>86700</v>
      </c>
      <c r="J85285" s="1">
        <v>87525.42</v>
      </c>
      <c r="K85285" t="s">
        <v>31416</v>
      </c>
    </row>
    <row r="85286" spans="2:11" hidden="1" x14ac:dyDescent="0.3">
      <c r="B85286">
        <v>85278</v>
      </c>
      <c r="C85286" t="s">
        <v>10197</v>
      </c>
      <c r="D85286" t="s">
        <v>832</v>
      </c>
      <c r="E85286" t="s">
        <v>19680</v>
      </c>
      <c r="F85286" s="4">
        <v>29780</v>
      </c>
      <c r="I85286" s="1">
        <v>60074</v>
      </c>
      <c r="J85286" s="1">
        <v>59441.04</v>
      </c>
      <c r="K85286" t="s">
        <v>31416</v>
      </c>
    </row>
    <row r="85287" spans="2:11" hidden="1" x14ac:dyDescent="0.3">
      <c r="B85287">
        <v>85279</v>
      </c>
      <c r="C85287" t="s">
        <v>30351</v>
      </c>
      <c r="D85287" t="s">
        <v>565</v>
      </c>
      <c r="E85287" t="s">
        <v>20076</v>
      </c>
      <c r="F85287" s="4">
        <v>42093</v>
      </c>
      <c r="I85287" s="1">
        <v>36681</v>
      </c>
      <c r="J85287" s="1">
        <v>31855.759999999998</v>
      </c>
      <c r="K85287" t="s">
        <v>31416</v>
      </c>
    </row>
    <row r="85288" spans="2:11" hidden="1" x14ac:dyDescent="0.3">
      <c r="B85288">
        <v>85280</v>
      </c>
      <c r="C85288" t="s">
        <v>30352</v>
      </c>
      <c r="D85288" t="s">
        <v>2343</v>
      </c>
      <c r="E85288" t="s">
        <v>19175</v>
      </c>
      <c r="F85288" s="4">
        <v>42072</v>
      </c>
      <c r="I85288" s="1">
        <v>38152</v>
      </c>
      <c r="J85288" s="1">
        <v>31185.3</v>
      </c>
      <c r="K85288" t="s">
        <v>31416</v>
      </c>
    </row>
    <row r="85289" spans="2:11" hidden="1" x14ac:dyDescent="0.3">
      <c r="B85289">
        <v>85281</v>
      </c>
      <c r="C85289" t="s">
        <v>10201</v>
      </c>
      <c r="D85289" t="s">
        <v>336</v>
      </c>
      <c r="E85289" t="s">
        <v>19921</v>
      </c>
      <c r="F85289" s="4">
        <v>38869</v>
      </c>
      <c r="I85289" s="1">
        <v>46205</v>
      </c>
      <c r="J85289" s="1">
        <v>48882.69</v>
      </c>
      <c r="K85289" t="s">
        <v>31416</v>
      </c>
    </row>
    <row r="85290" spans="2:11" hidden="1" x14ac:dyDescent="0.3">
      <c r="B85290">
        <v>85282</v>
      </c>
      <c r="C85290" t="s">
        <v>31685</v>
      </c>
      <c r="D85290" t="s">
        <v>400</v>
      </c>
      <c r="E85290" t="s">
        <v>19213</v>
      </c>
      <c r="F85290" s="4">
        <v>42320</v>
      </c>
      <c r="I85290" s="1">
        <v>37348</v>
      </c>
      <c r="J85290" s="1">
        <v>27516.07</v>
      </c>
      <c r="K85290" t="s">
        <v>31416</v>
      </c>
    </row>
    <row r="85291" spans="2:11" hidden="1" x14ac:dyDescent="0.3">
      <c r="B85291">
        <v>85283</v>
      </c>
      <c r="C85291" t="s">
        <v>10202</v>
      </c>
      <c r="D85291" t="s">
        <v>253</v>
      </c>
      <c r="E85291" t="s">
        <v>19151</v>
      </c>
      <c r="F85291" s="4">
        <v>31512</v>
      </c>
      <c r="I85291" s="1">
        <v>54538</v>
      </c>
      <c r="J85291" s="1">
        <v>81336.44</v>
      </c>
      <c r="K85291" t="s">
        <v>31416</v>
      </c>
    </row>
    <row r="85292" spans="2:11" hidden="1" x14ac:dyDescent="0.3">
      <c r="B85292">
        <v>85284</v>
      </c>
      <c r="C85292" t="s">
        <v>26498</v>
      </c>
      <c r="D85292" t="s">
        <v>90</v>
      </c>
      <c r="E85292" t="s">
        <v>19103</v>
      </c>
      <c r="F85292" s="4">
        <v>41783</v>
      </c>
      <c r="I85292" s="1">
        <v>20800</v>
      </c>
      <c r="J85292" s="1">
        <v>2482.5</v>
      </c>
      <c r="K85292" t="s">
        <v>31416</v>
      </c>
    </row>
    <row r="85293" spans="2:11" hidden="1" x14ac:dyDescent="0.3">
      <c r="B85293">
        <v>85285</v>
      </c>
      <c r="C85293" t="s">
        <v>10204</v>
      </c>
      <c r="D85293" t="s">
        <v>25764</v>
      </c>
      <c r="E85293" t="s">
        <v>19209</v>
      </c>
      <c r="F85293" s="4">
        <v>31320</v>
      </c>
      <c r="I85293" s="1">
        <v>77379</v>
      </c>
      <c r="J85293" s="1">
        <v>75096.34</v>
      </c>
      <c r="K85293" t="s">
        <v>31416</v>
      </c>
    </row>
    <row r="85294" spans="2:11" hidden="1" x14ac:dyDescent="0.3">
      <c r="B85294">
        <v>85286</v>
      </c>
      <c r="C85294" t="s">
        <v>10206</v>
      </c>
      <c r="D85294" t="s">
        <v>22</v>
      </c>
      <c r="E85294" t="s">
        <v>19485</v>
      </c>
      <c r="F85294" s="4">
        <v>35097</v>
      </c>
      <c r="I85294" s="1">
        <v>80387</v>
      </c>
      <c r="J85294" s="1">
        <v>88024.6</v>
      </c>
      <c r="K85294" t="s">
        <v>31416</v>
      </c>
    </row>
    <row r="85295" spans="2:11" hidden="1" x14ac:dyDescent="0.3">
      <c r="B85295">
        <v>85287</v>
      </c>
      <c r="C85295" t="s">
        <v>31686</v>
      </c>
      <c r="D85295" t="s">
        <v>382</v>
      </c>
      <c r="E85295" t="s">
        <v>19652</v>
      </c>
      <c r="F85295" s="4">
        <v>42219</v>
      </c>
      <c r="I85295" s="1">
        <v>52250</v>
      </c>
      <c r="J85295" s="1">
        <v>39104.199999999997</v>
      </c>
      <c r="K85295" t="s">
        <v>31416</v>
      </c>
    </row>
    <row r="85296" spans="2:11" hidden="1" x14ac:dyDescent="0.3">
      <c r="B85296">
        <v>85288</v>
      </c>
      <c r="C85296" t="s">
        <v>10208</v>
      </c>
      <c r="D85296" t="s">
        <v>25768</v>
      </c>
      <c r="E85296" t="s">
        <v>19589</v>
      </c>
      <c r="F85296" s="4">
        <v>30172</v>
      </c>
      <c r="I85296" s="1">
        <v>86247</v>
      </c>
      <c r="J85296" s="1">
        <v>91030.080000000002</v>
      </c>
      <c r="K85296" t="s">
        <v>31416</v>
      </c>
    </row>
    <row r="85297" spans="2:11" hidden="1" x14ac:dyDescent="0.3">
      <c r="B85297">
        <v>85289</v>
      </c>
      <c r="C85297" t="s">
        <v>31687</v>
      </c>
      <c r="D85297" t="s">
        <v>98</v>
      </c>
      <c r="E85297" t="s">
        <v>19664</v>
      </c>
      <c r="F85297" s="4">
        <v>42275</v>
      </c>
      <c r="I85297" s="1">
        <v>22318</v>
      </c>
      <c r="J85297" s="1">
        <v>26061.38</v>
      </c>
      <c r="K85297" t="s">
        <v>31416</v>
      </c>
    </row>
    <row r="85298" spans="2:11" hidden="1" x14ac:dyDescent="0.3">
      <c r="B85298">
        <v>85290</v>
      </c>
      <c r="C85298" t="s">
        <v>30353</v>
      </c>
      <c r="D85298" t="s">
        <v>105</v>
      </c>
      <c r="E85298" t="s">
        <v>19524</v>
      </c>
      <c r="F85298" s="4">
        <v>41827</v>
      </c>
      <c r="I85298" s="1">
        <v>34452</v>
      </c>
      <c r="J85298" s="1">
        <v>34086.870000000003</v>
      </c>
      <c r="K85298" t="s">
        <v>31416</v>
      </c>
    </row>
    <row r="85299" spans="2:11" hidden="1" x14ac:dyDescent="0.3">
      <c r="B85299">
        <v>85291</v>
      </c>
      <c r="C85299" t="s">
        <v>10209</v>
      </c>
      <c r="D85299" t="s">
        <v>28</v>
      </c>
      <c r="E85299" t="s">
        <v>19861</v>
      </c>
      <c r="F85299" s="4">
        <v>37557</v>
      </c>
      <c r="I85299" s="1">
        <v>32698</v>
      </c>
      <c r="J85299" s="1">
        <v>33156.870000000003</v>
      </c>
      <c r="K85299" t="s">
        <v>31416</v>
      </c>
    </row>
    <row r="85300" spans="2:11" hidden="1" x14ac:dyDescent="0.3">
      <c r="B85300">
        <v>85292</v>
      </c>
      <c r="C85300" t="s">
        <v>10210</v>
      </c>
      <c r="D85300" t="s">
        <v>1350</v>
      </c>
      <c r="E85300" t="s">
        <v>19143</v>
      </c>
      <c r="F85300" s="4">
        <v>37207</v>
      </c>
      <c r="I85300" s="1">
        <v>51571</v>
      </c>
      <c r="J85300" s="1">
        <v>50822.720000000001</v>
      </c>
      <c r="K85300" t="s">
        <v>31416</v>
      </c>
    </row>
    <row r="85301" spans="2:11" hidden="1" x14ac:dyDescent="0.3">
      <c r="B85301">
        <v>85293</v>
      </c>
      <c r="C85301" t="s">
        <v>10211</v>
      </c>
      <c r="D85301" t="s">
        <v>184</v>
      </c>
      <c r="E85301" t="s">
        <v>19046</v>
      </c>
      <c r="F85301" s="4">
        <v>39264</v>
      </c>
      <c r="I85301" s="1">
        <v>26680</v>
      </c>
      <c r="J85301" s="1">
        <v>25206.93</v>
      </c>
      <c r="K85301" t="s">
        <v>31416</v>
      </c>
    </row>
    <row r="85302" spans="2:11" hidden="1" x14ac:dyDescent="0.3">
      <c r="B85302">
        <v>85294</v>
      </c>
      <c r="C85302" t="s">
        <v>10212</v>
      </c>
      <c r="D85302" t="s">
        <v>25978</v>
      </c>
      <c r="E85302" t="s">
        <v>21068</v>
      </c>
      <c r="F85302" s="4">
        <v>33243</v>
      </c>
      <c r="I85302" s="1">
        <v>42561</v>
      </c>
      <c r="J85302" s="1">
        <v>50682.71</v>
      </c>
      <c r="K85302" t="s">
        <v>31416</v>
      </c>
    </row>
    <row r="85303" spans="2:11" hidden="1" x14ac:dyDescent="0.3">
      <c r="B85303">
        <v>85295</v>
      </c>
      <c r="C85303" t="s">
        <v>21069</v>
      </c>
      <c r="D85303" t="s">
        <v>15520</v>
      </c>
      <c r="E85303" t="s">
        <v>19665</v>
      </c>
      <c r="F85303" s="4">
        <v>35821</v>
      </c>
      <c r="I85303" s="1">
        <v>30430</v>
      </c>
      <c r="J85303" s="1">
        <v>29942.01</v>
      </c>
      <c r="K85303" t="s">
        <v>31416</v>
      </c>
    </row>
    <row r="85304" spans="2:11" hidden="1" x14ac:dyDescent="0.3">
      <c r="B85304">
        <v>85296</v>
      </c>
      <c r="C85304" t="s">
        <v>16163</v>
      </c>
      <c r="D85304" t="s">
        <v>30336</v>
      </c>
      <c r="E85304" t="s">
        <v>19586</v>
      </c>
      <c r="F85304" s="4">
        <v>40784</v>
      </c>
      <c r="I85304" s="1">
        <v>42500</v>
      </c>
      <c r="J85304" s="1">
        <v>41475.03</v>
      </c>
      <c r="K85304" t="s">
        <v>31416</v>
      </c>
    </row>
    <row r="85305" spans="2:11" hidden="1" x14ac:dyDescent="0.3">
      <c r="B85305">
        <v>85297</v>
      </c>
      <c r="C85305" t="s">
        <v>10220</v>
      </c>
      <c r="D85305" t="s">
        <v>189</v>
      </c>
      <c r="E85305" t="s">
        <v>19143</v>
      </c>
      <c r="F85305" s="4">
        <v>32461</v>
      </c>
      <c r="I85305" s="1">
        <v>49089</v>
      </c>
      <c r="J85305" s="1">
        <v>45620.19</v>
      </c>
      <c r="K85305" t="s">
        <v>31416</v>
      </c>
    </row>
    <row r="85306" spans="2:11" hidden="1" x14ac:dyDescent="0.3">
      <c r="B85306">
        <v>85298</v>
      </c>
      <c r="C85306" t="s">
        <v>10222</v>
      </c>
      <c r="D85306" t="s">
        <v>819</v>
      </c>
      <c r="E85306" t="s">
        <v>19516</v>
      </c>
      <c r="F85306" s="4">
        <v>38965</v>
      </c>
      <c r="I85306" s="1">
        <v>36634</v>
      </c>
      <c r="J85306" s="1">
        <v>46283.23</v>
      </c>
      <c r="K85306" t="s">
        <v>31416</v>
      </c>
    </row>
    <row r="85307" spans="2:11" hidden="1" x14ac:dyDescent="0.3">
      <c r="B85307">
        <v>85299</v>
      </c>
      <c r="C85307" t="s">
        <v>10223</v>
      </c>
      <c r="D85307" t="s">
        <v>419</v>
      </c>
      <c r="E85307" t="s">
        <v>19157</v>
      </c>
      <c r="F85307" s="4">
        <v>36871</v>
      </c>
      <c r="I85307" s="1">
        <v>50094</v>
      </c>
      <c r="J85307" s="1">
        <v>52075.82</v>
      </c>
      <c r="K85307" t="s">
        <v>31416</v>
      </c>
    </row>
    <row r="85308" spans="2:11" hidden="1" x14ac:dyDescent="0.3">
      <c r="B85308">
        <v>85300</v>
      </c>
      <c r="C85308" t="s">
        <v>26503</v>
      </c>
      <c r="D85308" t="s">
        <v>525</v>
      </c>
      <c r="E85308" t="s">
        <v>20527</v>
      </c>
      <c r="F85308" s="4">
        <v>39962</v>
      </c>
      <c r="I85308" s="1">
        <v>36846</v>
      </c>
      <c r="J85308" s="1">
        <v>44353.83</v>
      </c>
      <c r="K85308" t="s">
        <v>31416</v>
      </c>
    </row>
    <row r="85309" spans="2:11" hidden="1" x14ac:dyDescent="0.3">
      <c r="B85309">
        <v>85301</v>
      </c>
      <c r="C85309" t="s">
        <v>10224</v>
      </c>
      <c r="D85309" t="s">
        <v>71</v>
      </c>
      <c r="E85309" t="s">
        <v>19476</v>
      </c>
      <c r="F85309" s="4">
        <v>28590</v>
      </c>
      <c r="I85309" s="1">
        <v>11891</v>
      </c>
      <c r="J85309" s="1">
        <v>11487.72</v>
      </c>
      <c r="K85309" t="s">
        <v>31416</v>
      </c>
    </row>
    <row r="85310" spans="2:11" hidden="1" x14ac:dyDescent="0.3">
      <c r="B85310">
        <v>85302</v>
      </c>
      <c r="C85310" t="s">
        <v>10225</v>
      </c>
      <c r="D85310" t="s">
        <v>3316</v>
      </c>
      <c r="E85310" t="s">
        <v>19360</v>
      </c>
      <c r="F85310" s="4">
        <v>29115</v>
      </c>
      <c r="I85310" s="1">
        <v>72400</v>
      </c>
      <c r="J85310" s="1">
        <v>70397.02</v>
      </c>
      <c r="K85310" t="s">
        <v>31416</v>
      </c>
    </row>
    <row r="85311" spans="2:11" hidden="1" x14ac:dyDescent="0.3">
      <c r="B85311">
        <v>85303</v>
      </c>
      <c r="C85311" t="s">
        <v>10226</v>
      </c>
      <c r="D85311" t="s">
        <v>15520</v>
      </c>
      <c r="E85311" t="s">
        <v>20064</v>
      </c>
      <c r="F85311" s="4">
        <v>39503</v>
      </c>
      <c r="I85311" s="1">
        <v>30430</v>
      </c>
      <c r="J85311" s="1">
        <v>30409.73</v>
      </c>
      <c r="K85311" t="s">
        <v>31416</v>
      </c>
    </row>
    <row r="85312" spans="2:11" hidden="1" x14ac:dyDescent="0.3">
      <c r="B85312">
        <v>85304</v>
      </c>
      <c r="C85312" t="s">
        <v>10227</v>
      </c>
      <c r="D85312" t="s">
        <v>471</v>
      </c>
      <c r="E85312" t="s">
        <v>19444</v>
      </c>
      <c r="F85312" s="4">
        <v>33380</v>
      </c>
      <c r="I85312" s="1">
        <v>43903</v>
      </c>
      <c r="J85312" s="1">
        <v>43273.43</v>
      </c>
      <c r="K85312" t="s">
        <v>31416</v>
      </c>
    </row>
    <row r="85313" spans="2:11" hidden="1" x14ac:dyDescent="0.3">
      <c r="B85313">
        <v>85305</v>
      </c>
      <c r="C85313" t="s">
        <v>10229</v>
      </c>
      <c r="D85313" t="s">
        <v>25664</v>
      </c>
      <c r="E85313" t="s">
        <v>19375</v>
      </c>
      <c r="F85313" s="4">
        <v>37636</v>
      </c>
      <c r="I85313" s="1">
        <v>68460</v>
      </c>
      <c r="J85313" s="1">
        <v>68596.62</v>
      </c>
      <c r="K85313" t="s">
        <v>31416</v>
      </c>
    </row>
    <row r="85314" spans="2:11" hidden="1" x14ac:dyDescent="0.3">
      <c r="B85314">
        <v>85306</v>
      </c>
      <c r="C85314" t="s">
        <v>30356</v>
      </c>
      <c r="D85314" t="s">
        <v>474</v>
      </c>
      <c r="E85314" t="s">
        <v>21972</v>
      </c>
      <c r="F85314" s="4">
        <v>41834</v>
      </c>
      <c r="I85314" s="1">
        <v>47007</v>
      </c>
      <c r="J85314" s="1">
        <v>43016.959999999999</v>
      </c>
      <c r="K85314" t="s">
        <v>31416</v>
      </c>
    </row>
    <row r="85315" spans="2:11" hidden="1" x14ac:dyDescent="0.3">
      <c r="B85315">
        <v>85307</v>
      </c>
      <c r="C85315" t="s">
        <v>10230</v>
      </c>
      <c r="D85315" t="s">
        <v>25672</v>
      </c>
      <c r="E85315" t="s">
        <v>19181</v>
      </c>
      <c r="F85315" s="4">
        <v>33133</v>
      </c>
      <c r="I85315" s="1">
        <v>75197</v>
      </c>
      <c r="J85315" s="1">
        <v>79370.289999999994</v>
      </c>
      <c r="K85315" t="s">
        <v>31416</v>
      </c>
    </row>
    <row r="85316" spans="2:11" hidden="1" x14ac:dyDescent="0.3">
      <c r="B85316">
        <v>85308</v>
      </c>
      <c r="C85316" t="s">
        <v>10231</v>
      </c>
      <c r="D85316" t="s">
        <v>962</v>
      </c>
      <c r="E85316" t="s">
        <v>19103</v>
      </c>
      <c r="F85316" s="4">
        <v>36680</v>
      </c>
      <c r="I85316" s="1">
        <v>29120</v>
      </c>
      <c r="J85316" s="1">
        <v>16548</v>
      </c>
      <c r="K85316" t="s">
        <v>31416</v>
      </c>
    </row>
    <row r="85317" spans="2:11" hidden="1" x14ac:dyDescent="0.3">
      <c r="B85317">
        <v>85309</v>
      </c>
      <c r="C85317" t="s">
        <v>10233</v>
      </c>
      <c r="D85317" t="s">
        <v>139</v>
      </c>
      <c r="E85317" t="s">
        <v>19103</v>
      </c>
      <c r="F85317" s="4">
        <v>39256</v>
      </c>
      <c r="I85317" s="1">
        <v>20800</v>
      </c>
      <c r="J85317">
        <v>0</v>
      </c>
      <c r="K85317" t="s">
        <v>31416</v>
      </c>
    </row>
    <row r="85318" spans="2:11" hidden="1" x14ac:dyDescent="0.3">
      <c r="B85318">
        <v>85310</v>
      </c>
      <c r="C85318" t="s">
        <v>30357</v>
      </c>
      <c r="D85318" t="s">
        <v>3095</v>
      </c>
      <c r="E85318" t="s">
        <v>19103</v>
      </c>
      <c r="F85318" s="4">
        <v>42180</v>
      </c>
      <c r="I85318" s="1">
        <v>18408</v>
      </c>
      <c r="J85318" s="1">
        <v>5741.48</v>
      </c>
      <c r="K85318" t="s">
        <v>31416</v>
      </c>
    </row>
    <row r="85319" spans="2:11" hidden="1" x14ac:dyDescent="0.3">
      <c r="B85319">
        <v>85311</v>
      </c>
      <c r="C85319" t="s">
        <v>10234</v>
      </c>
      <c r="D85319" t="s">
        <v>894</v>
      </c>
      <c r="E85319" t="s">
        <v>19175</v>
      </c>
      <c r="F85319" s="4">
        <v>39176</v>
      </c>
      <c r="I85319" s="1">
        <v>62096</v>
      </c>
      <c r="J85319" s="1">
        <v>60997.919999999998</v>
      </c>
      <c r="K85319" t="s">
        <v>31416</v>
      </c>
    </row>
    <row r="85320" spans="2:11" hidden="1" x14ac:dyDescent="0.3">
      <c r="B85320">
        <v>85312</v>
      </c>
      <c r="C85320" t="s">
        <v>10235</v>
      </c>
      <c r="D85320" t="s">
        <v>10236</v>
      </c>
      <c r="E85320" t="s">
        <v>30130</v>
      </c>
      <c r="F85320" s="4">
        <v>27942</v>
      </c>
      <c r="I85320" s="1">
        <v>40683</v>
      </c>
      <c r="J85320" s="1">
        <v>39394.160000000003</v>
      </c>
      <c r="K85320" t="s">
        <v>31416</v>
      </c>
    </row>
    <row r="85321" spans="2:11" hidden="1" x14ac:dyDescent="0.3">
      <c r="B85321">
        <v>85313</v>
      </c>
      <c r="C85321" t="s">
        <v>10239</v>
      </c>
      <c r="D85321" t="s">
        <v>58</v>
      </c>
      <c r="E85321" t="s">
        <v>19946</v>
      </c>
      <c r="F85321" s="4">
        <v>31362</v>
      </c>
      <c r="I85321" s="1">
        <v>48811</v>
      </c>
      <c r="J85321" s="1">
        <v>48298.31</v>
      </c>
      <c r="K85321" t="s">
        <v>31416</v>
      </c>
    </row>
    <row r="85322" spans="2:11" hidden="1" x14ac:dyDescent="0.3">
      <c r="B85322">
        <v>85314</v>
      </c>
      <c r="C85322" t="s">
        <v>10241</v>
      </c>
      <c r="D85322" t="s">
        <v>962</v>
      </c>
      <c r="E85322" t="s">
        <v>19103</v>
      </c>
      <c r="F85322" s="4">
        <v>40420</v>
      </c>
      <c r="I85322" s="1">
        <v>20800</v>
      </c>
      <c r="J85322" s="1">
        <v>5706.6</v>
      </c>
      <c r="K85322" t="s">
        <v>31416</v>
      </c>
    </row>
    <row r="85323" spans="2:11" hidden="1" x14ac:dyDescent="0.3">
      <c r="B85323">
        <v>85315</v>
      </c>
      <c r="C85323" t="s">
        <v>16233</v>
      </c>
      <c r="D85323" t="s">
        <v>122</v>
      </c>
      <c r="E85323" t="s">
        <v>30179</v>
      </c>
      <c r="F85323" s="4">
        <v>40504</v>
      </c>
      <c r="I85323" s="1">
        <v>32635</v>
      </c>
      <c r="J85323" s="1">
        <v>38668.92</v>
      </c>
      <c r="K85323" t="s">
        <v>31416</v>
      </c>
    </row>
    <row r="85324" spans="2:11" hidden="1" x14ac:dyDescent="0.3">
      <c r="B85324">
        <v>85316</v>
      </c>
      <c r="C85324" t="s">
        <v>21080</v>
      </c>
      <c r="D85324" t="s">
        <v>15520</v>
      </c>
      <c r="E85324" t="s">
        <v>20643</v>
      </c>
      <c r="F85324" s="4">
        <v>41204</v>
      </c>
      <c r="I85324" s="1">
        <v>30430</v>
      </c>
      <c r="J85324" s="1">
        <v>34765.9</v>
      </c>
      <c r="K85324" t="s">
        <v>31416</v>
      </c>
    </row>
    <row r="85325" spans="2:11" hidden="1" x14ac:dyDescent="0.3">
      <c r="B85325">
        <v>85317</v>
      </c>
      <c r="C85325" t="s">
        <v>10243</v>
      </c>
      <c r="D85325" t="s">
        <v>30019</v>
      </c>
      <c r="E85325" t="s">
        <v>19833</v>
      </c>
      <c r="F85325" s="4">
        <v>40238</v>
      </c>
      <c r="I85325" s="1">
        <v>80300</v>
      </c>
      <c r="J85325" s="1">
        <v>78078.929999999993</v>
      </c>
      <c r="K85325" t="s">
        <v>31416</v>
      </c>
    </row>
    <row r="85326" spans="2:11" hidden="1" x14ac:dyDescent="0.3">
      <c r="B85326">
        <v>85318</v>
      </c>
      <c r="C85326" t="s">
        <v>10244</v>
      </c>
      <c r="D85326" t="s">
        <v>4852</v>
      </c>
      <c r="E85326" t="s">
        <v>19346</v>
      </c>
      <c r="F85326" s="4">
        <v>40556</v>
      </c>
      <c r="I85326" s="1">
        <v>97570</v>
      </c>
      <c r="J85326" s="1">
        <v>92277.78</v>
      </c>
      <c r="K85326" t="s">
        <v>31416</v>
      </c>
    </row>
    <row r="85327" spans="2:11" hidden="1" x14ac:dyDescent="0.3">
      <c r="B85327">
        <v>85319</v>
      </c>
      <c r="C85327" t="s">
        <v>10245</v>
      </c>
      <c r="D85327" t="s">
        <v>45</v>
      </c>
      <c r="E85327" t="s">
        <v>19729</v>
      </c>
      <c r="F85327" s="4">
        <v>28488</v>
      </c>
      <c r="I85327" s="1">
        <v>48811</v>
      </c>
      <c r="J85327" s="1">
        <v>65822.039999999994</v>
      </c>
      <c r="K85327" t="s">
        <v>31416</v>
      </c>
    </row>
    <row r="85328" spans="2:11" hidden="1" x14ac:dyDescent="0.3">
      <c r="B85328">
        <v>85320</v>
      </c>
      <c r="C85328" t="s">
        <v>10246</v>
      </c>
      <c r="D85328" t="s">
        <v>189</v>
      </c>
      <c r="E85328" t="s">
        <v>19083</v>
      </c>
      <c r="F85328" s="4">
        <v>37278</v>
      </c>
      <c r="I85328" s="1">
        <v>45144</v>
      </c>
      <c r="J85328" s="1">
        <v>44656.98</v>
      </c>
      <c r="K85328" t="s">
        <v>31416</v>
      </c>
    </row>
    <row r="85329" spans="2:11" hidden="1" x14ac:dyDescent="0.3">
      <c r="B85329">
        <v>85321</v>
      </c>
      <c r="C85329" t="s">
        <v>26508</v>
      </c>
      <c r="D85329" t="s">
        <v>103</v>
      </c>
      <c r="E85329" t="s">
        <v>19143</v>
      </c>
      <c r="F85329" s="4">
        <v>38636</v>
      </c>
      <c r="I85329" s="1">
        <v>40279</v>
      </c>
      <c r="J85329" s="1">
        <v>36442.839999999997</v>
      </c>
      <c r="K85329" t="s">
        <v>31416</v>
      </c>
    </row>
    <row r="85330" spans="2:11" hidden="1" x14ac:dyDescent="0.3">
      <c r="B85330">
        <v>85322</v>
      </c>
      <c r="C85330" t="s">
        <v>10248</v>
      </c>
      <c r="D85330" t="s">
        <v>147</v>
      </c>
      <c r="E85330" t="s">
        <v>19107</v>
      </c>
      <c r="F85330" s="4">
        <v>27512</v>
      </c>
      <c r="I85330" s="1">
        <v>69541</v>
      </c>
      <c r="J85330" s="1">
        <v>96881.43</v>
      </c>
      <c r="K85330" t="s">
        <v>31416</v>
      </c>
    </row>
    <row r="85331" spans="2:11" hidden="1" x14ac:dyDescent="0.3">
      <c r="B85331">
        <v>85323</v>
      </c>
      <c r="C85331" t="s">
        <v>30358</v>
      </c>
      <c r="D85331" t="s">
        <v>8497</v>
      </c>
      <c r="E85331" t="s">
        <v>586</v>
      </c>
      <c r="F85331" s="4">
        <v>41955</v>
      </c>
      <c r="I85331" s="1">
        <v>43227</v>
      </c>
      <c r="J85331" s="1">
        <v>42173.3</v>
      </c>
      <c r="K85331" t="s">
        <v>31416</v>
      </c>
    </row>
    <row r="85332" spans="2:11" hidden="1" x14ac:dyDescent="0.3">
      <c r="B85332">
        <v>85324</v>
      </c>
      <c r="C85332" t="s">
        <v>10252</v>
      </c>
      <c r="D85332" t="s">
        <v>30019</v>
      </c>
      <c r="E85332" t="s">
        <v>19008</v>
      </c>
      <c r="F85332" s="4">
        <v>35884</v>
      </c>
      <c r="I85332" s="1">
        <v>90900</v>
      </c>
      <c r="J85332" s="1">
        <v>90761.55</v>
      </c>
      <c r="K85332" t="s">
        <v>31416</v>
      </c>
    </row>
    <row r="85333" spans="2:11" hidden="1" x14ac:dyDescent="0.3">
      <c r="B85333">
        <v>85325</v>
      </c>
      <c r="C85333" t="s">
        <v>10253</v>
      </c>
      <c r="D85333" t="s">
        <v>71</v>
      </c>
      <c r="E85333" t="s">
        <v>19045</v>
      </c>
      <c r="F85333" s="4">
        <v>36911</v>
      </c>
      <c r="I85333" s="1">
        <v>10961</v>
      </c>
      <c r="J85333" s="1">
        <v>8954.74</v>
      </c>
      <c r="K85333" t="s">
        <v>31416</v>
      </c>
    </row>
    <row r="85334" spans="2:11" hidden="1" x14ac:dyDescent="0.3">
      <c r="B85334">
        <v>85326</v>
      </c>
      <c r="C85334" t="s">
        <v>10253</v>
      </c>
      <c r="D85334" t="s">
        <v>139</v>
      </c>
      <c r="E85334" t="s">
        <v>19103</v>
      </c>
      <c r="F85334" s="4">
        <v>38889</v>
      </c>
      <c r="I85334" s="1">
        <v>20800</v>
      </c>
      <c r="J85334" s="1">
        <v>8475</v>
      </c>
      <c r="K85334" t="s">
        <v>31416</v>
      </c>
    </row>
    <row r="85335" spans="2:11" hidden="1" x14ac:dyDescent="0.3">
      <c r="B85335">
        <v>85327</v>
      </c>
      <c r="C85335" t="s">
        <v>10254</v>
      </c>
      <c r="D85335" t="s">
        <v>31420</v>
      </c>
      <c r="E85335" t="s">
        <v>19599</v>
      </c>
      <c r="F85335" s="4">
        <v>33115</v>
      </c>
      <c r="I85335" s="1">
        <v>38326</v>
      </c>
      <c r="J85335" s="1">
        <v>37090.11</v>
      </c>
      <c r="K85335" t="s">
        <v>31416</v>
      </c>
    </row>
    <row r="85336" spans="2:11" hidden="1" x14ac:dyDescent="0.3">
      <c r="B85336">
        <v>85328</v>
      </c>
      <c r="C85336" t="s">
        <v>10255</v>
      </c>
      <c r="D85336" t="s">
        <v>2383</v>
      </c>
      <c r="E85336" t="s">
        <v>19071</v>
      </c>
      <c r="F85336" s="4">
        <v>37823</v>
      </c>
      <c r="I85336" s="1">
        <v>39141</v>
      </c>
      <c r="J85336" s="1">
        <v>42467.54</v>
      </c>
      <c r="K85336" t="s">
        <v>31416</v>
      </c>
    </row>
    <row r="85337" spans="2:11" hidden="1" x14ac:dyDescent="0.3">
      <c r="B85337">
        <v>85329</v>
      </c>
      <c r="C85337" t="s">
        <v>21086</v>
      </c>
      <c r="D85337" t="s">
        <v>22</v>
      </c>
      <c r="E85337" t="s">
        <v>19039</v>
      </c>
      <c r="F85337" s="4">
        <v>41381</v>
      </c>
      <c r="I85337" s="1">
        <v>58963</v>
      </c>
      <c r="J85337" s="1">
        <v>58065.95</v>
      </c>
      <c r="K85337" t="s">
        <v>31416</v>
      </c>
    </row>
    <row r="85338" spans="2:11" hidden="1" x14ac:dyDescent="0.3">
      <c r="B85338">
        <v>85330</v>
      </c>
      <c r="C85338" t="s">
        <v>16236</v>
      </c>
      <c r="D85338" t="s">
        <v>646</v>
      </c>
      <c r="E85338" t="s">
        <v>21059</v>
      </c>
      <c r="F85338" s="4">
        <v>40868</v>
      </c>
      <c r="I85338" s="1">
        <v>88000</v>
      </c>
      <c r="J85338" s="1">
        <v>84673.16</v>
      </c>
      <c r="K85338" t="s">
        <v>31416</v>
      </c>
    </row>
    <row r="85339" spans="2:11" hidden="1" x14ac:dyDescent="0.3">
      <c r="B85339">
        <v>85331</v>
      </c>
      <c r="C85339" t="s">
        <v>31688</v>
      </c>
      <c r="D85339" t="s">
        <v>26402</v>
      </c>
      <c r="E85339" t="s">
        <v>19032</v>
      </c>
      <c r="F85339" s="4">
        <v>41162</v>
      </c>
      <c r="I85339" s="1">
        <v>45100</v>
      </c>
      <c r="J85339" s="1">
        <v>35780.339999999997</v>
      </c>
      <c r="K85339" t="s">
        <v>31416</v>
      </c>
    </row>
    <row r="85340" spans="2:11" hidden="1" x14ac:dyDescent="0.3">
      <c r="B85340">
        <v>85332</v>
      </c>
      <c r="C85340" t="s">
        <v>10256</v>
      </c>
      <c r="D85340" t="s">
        <v>22</v>
      </c>
      <c r="E85340" t="s">
        <v>19271</v>
      </c>
      <c r="F85340" s="4">
        <v>33266</v>
      </c>
      <c r="I85340" s="1">
        <v>83881</v>
      </c>
      <c r="J85340" s="1">
        <v>134580.62</v>
      </c>
      <c r="K85340" t="s">
        <v>31416</v>
      </c>
    </row>
    <row r="85341" spans="2:11" hidden="1" x14ac:dyDescent="0.3">
      <c r="B85341">
        <v>85333</v>
      </c>
      <c r="C85341" t="s">
        <v>26512</v>
      </c>
      <c r="D85341" t="s">
        <v>90</v>
      </c>
      <c r="E85341" t="s">
        <v>19103</v>
      </c>
      <c r="F85341" s="4">
        <v>41783</v>
      </c>
      <c r="I85341" s="1">
        <v>20800</v>
      </c>
      <c r="J85341" s="1">
        <v>13040</v>
      </c>
      <c r="K85341" t="s">
        <v>31416</v>
      </c>
    </row>
    <row r="85342" spans="2:11" hidden="1" x14ac:dyDescent="0.3">
      <c r="B85342">
        <v>85334</v>
      </c>
      <c r="C85342" t="s">
        <v>10257</v>
      </c>
      <c r="D85342" t="s">
        <v>1388</v>
      </c>
      <c r="E85342" t="s">
        <v>19036</v>
      </c>
      <c r="F85342" s="4">
        <v>39713</v>
      </c>
      <c r="I85342" s="1">
        <v>39199</v>
      </c>
      <c r="J85342" s="1">
        <v>38151.589999999997</v>
      </c>
      <c r="K85342" t="s">
        <v>31416</v>
      </c>
    </row>
    <row r="85343" spans="2:11" hidden="1" x14ac:dyDescent="0.3">
      <c r="B85343">
        <v>85335</v>
      </c>
      <c r="C85343" t="s">
        <v>10261</v>
      </c>
      <c r="D85343" t="s">
        <v>172</v>
      </c>
      <c r="E85343" t="s">
        <v>19380</v>
      </c>
      <c r="F85343" s="4">
        <v>32120</v>
      </c>
      <c r="I85343" s="1">
        <v>97309</v>
      </c>
      <c r="J85343" s="1">
        <v>116351.36</v>
      </c>
      <c r="K85343" t="s">
        <v>31416</v>
      </c>
    </row>
    <row r="85344" spans="2:11" hidden="1" x14ac:dyDescent="0.3">
      <c r="B85344">
        <v>85336</v>
      </c>
      <c r="C85344" t="s">
        <v>10262</v>
      </c>
      <c r="D85344" t="s">
        <v>90</v>
      </c>
      <c r="E85344" t="s">
        <v>19273</v>
      </c>
      <c r="F85344" s="4">
        <v>39629</v>
      </c>
      <c r="I85344" s="1">
        <v>22880</v>
      </c>
      <c r="J85344" s="1">
        <v>13211</v>
      </c>
      <c r="K85344" t="s">
        <v>31416</v>
      </c>
    </row>
    <row r="85345" spans="2:11" hidden="1" x14ac:dyDescent="0.3">
      <c r="B85345">
        <v>85337</v>
      </c>
      <c r="C85345" t="s">
        <v>31689</v>
      </c>
      <c r="D85345" t="s">
        <v>1759</v>
      </c>
      <c r="E85345" t="s">
        <v>19433</v>
      </c>
      <c r="F85345" s="4">
        <v>40798</v>
      </c>
      <c r="I85345" s="1">
        <v>57300</v>
      </c>
      <c r="J85345" s="1">
        <v>55589.77</v>
      </c>
      <c r="K85345" t="s">
        <v>31416</v>
      </c>
    </row>
    <row r="85346" spans="2:11" hidden="1" x14ac:dyDescent="0.3">
      <c r="B85346">
        <v>85338</v>
      </c>
      <c r="C85346" t="s">
        <v>10263</v>
      </c>
      <c r="D85346" t="s">
        <v>45</v>
      </c>
      <c r="E85346" t="s">
        <v>19321</v>
      </c>
      <c r="F85346" s="4">
        <v>35702</v>
      </c>
      <c r="I85346" s="1">
        <v>44992</v>
      </c>
      <c r="J85346" s="1">
        <v>51292.63</v>
      </c>
      <c r="K85346" t="s">
        <v>31416</v>
      </c>
    </row>
    <row r="85347" spans="2:11" hidden="1" x14ac:dyDescent="0.3">
      <c r="B85347">
        <v>85339</v>
      </c>
      <c r="C85347" t="s">
        <v>21096</v>
      </c>
      <c r="D85347" t="s">
        <v>579</v>
      </c>
      <c r="E85347" t="s">
        <v>19522</v>
      </c>
      <c r="F85347" s="4">
        <v>41120</v>
      </c>
      <c r="I85347" s="1">
        <v>36774</v>
      </c>
      <c r="J85347" s="1">
        <v>37861.800000000003</v>
      </c>
      <c r="K85347" t="s">
        <v>31416</v>
      </c>
    </row>
    <row r="85348" spans="2:11" hidden="1" x14ac:dyDescent="0.3">
      <c r="B85348">
        <v>85340</v>
      </c>
      <c r="C85348" t="s">
        <v>10266</v>
      </c>
      <c r="D85348" t="s">
        <v>1505</v>
      </c>
      <c r="E85348" t="s">
        <v>19665</v>
      </c>
      <c r="F85348" s="4">
        <v>34716</v>
      </c>
      <c r="I85348" s="1">
        <v>42727</v>
      </c>
      <c r="J85348" s="1">
        <v>72515.28</v>
      </c>
      <c r="K85348" t="s">
        <v>31416</v>
      </c>
    </row>
    <row r="85349" spans="2:11" hidden="1" x14ac:dyDescent="0.3">
      <c r="B85349">
        <v>85341</v>
      </c>
      <c r="C85349" t="s">
        <v>10268</v>
      </c>
      <c r="D85349" t="s">
        <v>22</v>
      </c>
      <c r="E85349" t="s">
        <v>20111</v>
      </c>
      <c r="F85349" s="4">
        <v>37226</v>
      </c>
      <c r="I85349" s="1">
        <v>74134</v>
      </c>
      <c r="J85349" s="1">
        <v>127790.03</v>
      </c>
      <c r="K85349" t="s">
        <v>31416</v>
      </c>
    </row>
    <row r="85350" spans="2:11" hidden="1" x14ac:dyDescent="0.3">
      <c r="B85350">
        <v>85342</v>
      </c>
      <c r="C85350" t="s">
        <v>16240</v>
      </c>
      <c r="D85350" t="s">
        <v>79</v>
      </c>
      <c r="E85350" t="s">
        <v>21102</v>
      </c>
      <c r="F85350" s="4">
        <v>40665</v>
      </c>
      <c r="I85350" s="1">
        <v>25709</v>
      </c>
      <c r="J85350" s="1">
        <v>7014.3</v>
      </c>
      <c r="K85350" t="s">
        <v>31416</v>
      </c>
    </row>
    <row r="85351" spans="2:11" hidden="1" x14ac:dyDescent="0.3">
      <c r="B85351">
        <v>85343</v>
      </c>
      <c r="C85351" t="s">
        <v>26517</v>
      </c>
      <c r="D85351" t="s">
        <v>22</v>
      </c>
      <c r="E85351" t="s">
        <v>19603</v>
      </c>
      <c r="F85351" s="4">
        <v>38892</v>
      </c>
      <c r="I85351" s="1">
        <v>49833</v>
      </c>
      <c r="J85351" s="1">
        <v>69298.09</v>
      </c>
      <c r="K85351" t="s">
        <v>31416</v>
      </c>
    </row>
    <row r="85352" spans="2:11" hidden="1" x14ac:dyDescent="0.3">
      <c r="B85352">
        <v>85344</v>
      </c>
      <c r="C85352" t="s">
        <v>10270</v>
      </c>
      <c r="D85352" t="s">
        <v>122</v>
      </c>
      <c r="E85352" t="s">
        <v>19665</v>
      </c>
      <c r="F85352" s="4">
        <v>38061</v>
      </c>
      <c r="I85352" s="1">
        <v>33613</v>
      </c>
      <c r="J85352" s="1">
        <v>54368.17</v>
      </c>
      <c r="K85352" t="s">
        <v>31416</v>
      </c>
    </row>
    <row r="85353" spans="2:11" hidden="1" x14ac:dyDescent="0.3">
      <c r="B85353">
        <v>85345</v>
      </c>
      <c r="C85353" t="s">
        <v>10271</v>
      </c>
      <c r="D85353" t="s">
        <v>30198</v>
      </c>
      <c r="E85353" t="s">
        <v>19350</v>
      </c>
      <c r="F85353" s="4">
        <v>29451</v>
      </c>
      <c r="I85353" s="1">
        <v>136100</v>
      </c>
      <c r="J85353" s="1">
        <v>137566.57</v>
      </c>
      <c r="K85353" t="s">
        <v>31416</v>
      </c>
    </row>
    <row r="85354" spans="2:11" hidden="1" x14ac:dyDescent="0.3">
      <c r="B85354">
        <v>85346</v>
      </c>
      <c r="C85354" t="s">
        <v>10272</v>
      </c>
      <c r="D85354" t="s">
        <v>13</v>
      </c>
      <c r="E85354" t="s">
        <v>19036</v>
      </c>
      <c r="F85354" s="4">
        <v>38257</v>
      </c>
      <c r="I85354" s="1">
        <v>92000</v>
      </c>
      <c r="J85354" s="1">
        <v>88295.32</v>
      </c>
      <c r="K85354" t="s">
        <v>31416</v>
      </c>
    </row>
    <row r="85355" spans="2:11" hidden="1" x14ac:dyDescent="0.3">
      <c r="B85355">
        <v>85347</v>
      </c>
      <c r="C85355" t="s">
        <v>10273</v>
      </c>
      <c r="D85355" t="s">
        <v>770</v>
      </c>
      <c r="E85355" t="s">
        <v>20655</v>
      </c>
      <c r="F85355" s="4">
        <v>32317</v>
      </c>
      <c r="I85355" s="1">
        <v>39588</v>
      </c>
      <c r="J85355" s="1">
        <v>34052.19</v>
      </c>
      <c r="K85355" t="s">
        <v>31416</v>
      </c>
    </row>
    <row r="85356" spans="2:11" hidden="1" x14ac:dyDescent="0.3">
      <c r="B85356">
        <v>85348</v>
      </c>
      <c r="C85356" t="s">
        <v>10274</v>
      </c>
      <c r="D85356" t="s">
        <v>22</v>
      </c>
      <c r="E85356" t="s">
        <v>19400</v>
      </c>
      <c r="F85356" s="4">
        <v>34606</v>
      </c>
      <c r="I85356" s="1">
        <v>81086</v>
      </c>
      <c r="J85356" s="1">
        <v>90652.08</v>
      </c>
      <c r="K85356" t="s">
        <v>31416</v>
      </c>
    </row>
    <row r="85357" spans="2:11" hidden="1" x14ac:dyDescent="0.3">
      <c r="B85357">
        <v>85349</v>
      </c>
      <c r="C85357" t="s">
        <v>10275</v>
      </c>
      <c r="D85357" t="s">
        <v>30105</v>
      </c>
      <c r="E85357" t="s">
        <v>21127</v>
      </c>
      <c r="F85357" s="4">
        <v>30169</v>
      </c>
      <c r="I85357" s="1">
        <v>117200</v>
      </c>
      <c r="J85357" s="1">
        <v>134711.71</v>
      </c>
      <c r="K85357" t="s">
        <v>31416</v>
      </c>
    </row>
    <row r="85358" spans="2:11" hidden="1" x14ac:dyDescent="0.3">
      <c r="B85358">
        <v>85350</v>
      </c>
      <c r="C85358" t="s">
        <v>10278</v>
      </c>
      <c r="D85358" t="s">
        <v>3364</v>
      </c>
      <c r="E85358" t="s">
        <v>19899</v>
      </c>
      <c r="F85358" s="4">
        <v>38530</v>
      </c>
      <c r="I85358" s="1">
        <v>43719</v>
      </c>
      <c r="J85358" s="1">
        <v>46300.93</v>
      </c>
      <c r="K85358" t="s">
        <v>31416</v>
      </c>
    </row>
    <row r="85359" spans="2:11" hidden="1" x14ac:dyDescent="0.3">
      <c r="B85359">
        <v>85351</v>
      </c>
      <c r="C85359" t="s">
        <v>10279</v>
      </c>
      <c r="D85359" t="s">
        <v>214</v>
      </c>
      <c r="E85359" t="s">
        <v>19899</v>
      </c>
      <c r="F85359" s="4">
        <v>38992</v>
      </c>
      <c r="I85359" s="1">
        <v>40603</v>
      </c>
      <c r="J85359" s="1">
        <v>40073.129999999997</v>
      </c>
      <c r="K85359" t="s">
        <v>31416</v>
      </c>
    </row>
    <row r="85360" spans="2:11" hidden="1" x14ac:dyDescent="0.3">
      <c r="B85360">
        <v>85352</v>
      </c>
      <c r="C85360" t="s">
        <v>31690</v>
      </c>
      <c r="D85360" t="s">
        <v>6110</v>
      </c>
      <c r="E85360" t="s">
        <v>19992</v>
      </c>
      <c r="F85360" s="4">
        <v>38323</v>
      </c>
      <c r="I85360" s="1">
        <v>32698</v>
      </c>
      <c r="J85360" s="1">
        <v>45611.32</v>
      </c>
      <c r="K85360" t="s">
        <v>31416</v>
      </c>
    </row>
    <row r="85361" spans="2:11" hidden="1" x14ac:dyDescent="0.3">
      <c r="B85361">
        <v>85353</v>
      </c>
      <c r="C85361" t="s">
        <v>10284</v>
      </c>
      <c r="D85361" t="s">
        <v>22</v>
      </c>
      <c r="E85361" t="s">
        <v>19963</v>
      </c>
      <c r="F85361" s="4">
        <v>39184</v>
      </c>
      <c r="I85361" s="1">
        <v>70735</v>
      </c>
      <c r="J85361" s="1">
        <v>102482.71</v>
      </c>
      <c r="K85361" t="s">
        <v>31416</v>
      </c>
    </row>
    <row r="85362" spans="2:11" hidden="1" x14ac:dyDescent="0.3">
      <c r="B85362">
        <v>85354</v>
      </c>
      <c r="C85362" t="s">
        <v>26520</v>
      </c>
      <c r="D85362" t="s">
        <v>22</v>
      </c>
      <c r="E85362" t="s">
        <v>19765</v>
      </c>
      <c r="F85362" s="4">
        <v>37007</v>
      </c>
      <c r="I85362" s="1">
        <v>76892</v>
      </c>
      <c r="J85362" s="1">
        <v>97483.32</v>
      </c>
      <c r="K85362" t="s">
        <v>31416</v>
      </c>
    </row>
    <row r="85363" spans="2:11" hidden="1" x14ac:dyDescent="0.3">
      <c r="B85363">
        <v>85355</v>
      </c>
      <c r="C85363" t="s">
        <v>10285</v>
      </c>
      <c r="D85363" t="s">
        <v>30020</v>
      </c>
      <c r="E85363" t="s">
        <v>19957</v>
      </c>
      <c r="F85363" s="4">
        <v>38042</v>
      </c>
      <c r="I85363" s="1">
        <v>70388</v>
      </c>
      <c r="J85363" s="1">
        <v>71821.149999999994</v>
      </c>
      <c r="K85363" t="s">
        <v>31416</v>
      </c>
    </row>
    <row r="85364" spans="2:11" hidden="1" x14ac:dyDescent="0.3">
      <c r="B85364">
        <v>85356</v>
      </c>
      <c r="C85364" t="s">
        <v>10286</v>
      </c>
      <c r="D85364" t="s">
        <v>22</v>
      </c>
      <c r="E85364" t="s">
        <v>19039</v>
      </c>
      <c r="F85364" s="4">
        <v>37733</v>
      </c>
      <c r="I85364" s="1">
        <v>79689</v>
      </c>
      <c r="J85364" s="1">
        <v>86131.53</v>
      </c>
      <c r="K85364" t="s">
        <v>31416</v>
      </c>
    </row>
    <row r="85365" spans="2:11" hidden="1" x14ac:dyDescent="0.3">
      <c r="B85365">
        <v>85357</v>
      </c>
      <c r="C85365" t="s">
        <v>10288</v>
      </c>
      <c r="D85365" t="s">
        <v>22</v>
      </c>
      <c r="E85365" t="s">
        <v>21050</v>
      </c>
      <c r="F85365" s="4">
        <v>38568</v>
      </c>
      <c r="I85365" s="1">
        <v>71412</v>
      </c>
      <c r="J85365" s="1">
        <v>81654.320000000007</v>
      </c>
      <c r="K85365" t="s">
        <v>31416</v>
      </c>
    </row>
    <row r="85366" spans="2:11" hidden="1" x14ac:dyDescent="0.3">
      <c r="B85366">
        <v>85358</v>
      </c>
      <c r="C85366" t="s">
        <v>30359</v>
      </c>
      <c r="D85366" t="s">
        <v>22</v>
      </c>
      <c r="E85366" t="s">
        <v>19078</v>
      </c>
      <c r="F85366" s="4">
        <v>42082</v>
      </c>
      <c r="I85366" s="1">
        <v>49088</v>
      </c>
      <c r="J85366" s="1">
        <v>47213.46</v>
      </c>
      <c r="K85366" t="s">
        <v>31416</v>
      </c>
    </row>
    <row r="85367" spans="2:11" hidden="1" x14ac:dyDescent="0.3">
      <c r="B85367">
        <v>85359</v>
      </c>
      <c r="C85367" t="s">
        <v>10290</v>
      </c>
      <c r="D85367" t="s">
        <v>15678</v>
      </c>
      <c r="E85367" t="s">
        <v>19828</v>
      </c>
      <c r="F85367" s="4">
        <v>29375</v>
      </c>
      <c r="I85367" s="1">
        <v>40851</v>
      </c>
      <c r="J85367" s="1">
        <v>54089.120000000003</v>
      </c>
      <c r="K85367" t="s">
        <v>31416</v>
      </c>
    </row>
    <row r="85368" spans="2:11" hidden="1" x14ac:dyDescent="0.3">
      <c r="B85368">
        <v>85360</v>
      </c>
      <c r="C85368" t="s">
        <v>21112</v>
      </c>
      <c r="D85368" t="s">
        <v>13</v>
      </c>
      <c r="E85368" t="s">
        <v>19514</v>
      </c>
      <c r="F85368" s="4">
        <v>41281</v>
      </c>
      <c r="I85368" s="1">
        <v>67800</v>
      </c>
      <c r="J85368" s="1">
        <v>64507.67</v>
      </c>
      <c r="K85368" t="s">
        <v>31416</v>
      </c>
    </row>
    <row r="85369" spans="2:11" hidden="1" x14ac:dyDescent="0.3">
      <c r="B85369">
        <v>85361</v>
      </c>
      <c r="C85369" t="s">
        <v>10292</v>
      </c>
      <c r="D85369" t="s">
        <v>4561</v>
      </c>
      <c r="E85369" t="s">
        <v>19107</v>
      </c>
      <c r="F85369" s="4">
        <v>35080</v>
      </c>
      <c r="I85369" s="1">
        <v>70800</v>
      </c>
      <c r="J85369" s="1">
        <v>69088.27</v>
      </c>
      <c r="K85369" t="s">
        <v>31416</v>
      </c>
    </row>
    <row r="85370" spans="2:11" hidden="1" x14ac:dyDescent="0.3">
      <c r="B85370">
        <v>85362</v>
      </c>
      <c r="C85370" t="s">
        <v>31691</v>
      </c>
      <c r="D85370" t="s">
        <v>31420</v>
      </c>
      <c r="E85370" t="s">
        <v>19321</v>
      </c>
      <c r="F85370" s="4">
        <v>42338</v>
      </c>
      <c r="I85370" s="1">
        <v>29672</v>
      </c>
      <c r="J85370" s="1">
        <v>17907.990000000002</v>
      </c>
      <c r="K85370" t="s">
        <v>31416</v>
      </c>
    </row>
    <row r="85371" spans="2:11" hidden="1" x14ac:dyDescent="0.3">
      <c r="B85371">
        <v>85363</v>
      </c>
      <c r="C85371" t="s">
        <v>10294</v>
      </c>
      <c r="D85371" t="s">
        <v>172</v>
      </c>
      <c r="E85371" t="s">
        <v>19765</v>
      </c>
      <c r="F85371" s="4">
        <v>36980</v>
      </c>
      <c r="I85371" s="1">
        <v>91569</v>
      </c>
      <c r="J85371" s="1">
        <v>115940.92</v>
      </c>
      <c r="K85371" t="s">
        <v>31416</v>
      </c>
    </row>
    <row r="85372" spans="2:11" hidden="1" x14ac:dyDescent="0.3">
      <c r="B85372">
        <v>85364</v>
      </c>
      <c r="C85372" t="s">
        <v>26525</v>
      </c>
      <c r="D85372" t="s">
        <v>90</v>
      </c>
      <c r="E85372" t="s">
        <v>19103</v>
      </c>
      <c r="F85372" s="4">
        <v>41783</v>
      </c>
      <c r="I85372" s="1">
        <v>20800</v>
      </c>
      <c r="J85372" s="1">
        <v>11595</v>
      </c>
      <c r="K85372" t="s">
        <v>31416</v>
      </c>
    </row>
    <row r="85373" spans="2:11" hidden="1" x14ac:dyDescent="0.3">
      <c r="B85373">
        <v>85365</v>
      </c>
      <c r="C85373" t="s">
        <v>26527</v>
      </c>
      <c r="D85373" t="s">
        <v>30034</v>
      </c>
      <c r="E85373" t="s">
        <v>19599</v>
      </c>
      <c r="F85373" s="4">
        <v>41501</v>
      </c>
      <c r="I85373" s="1">
        <v>33291</v>
      </c>
      <c r="J85373" s="1">
        <v>38419</v>
      </c>
      <c r="K85373" t="s">
        <v>31416</v>
      </c>
    </row>
    <row r="85374" spans="2:11" hidden="1" x14ac:dyDescent="0.3">
      <c r="B85374">
        <v>85366</v>
      </c>
      <c r="C85374" t="s">
        <v>10297</v>
      </c>
      <c r="D85374" t="s">
        <v>10298</v>
      </c>
      <c r="E85374" t="s">
        <v>19082</v>
      </c>
      <c r="F85374" s="4">
        <v>31722</v>
      </c>
      <c r="I85374" s="1">
        <v>76200</v>
      </c>
      <c r="J85374" s="1">
        <v>77046.850000000006</v>
      </c>
      <c r="K85374" t="s">
        <v>31416</v>
      </c>
    </row>
    <row r="85375" spans="2:11" hidden="1" x14ac:dyDescent="0.3">
      <c r="B85375">
        <v>85367</v>
      </c>
      <c r="C85375" t="s">
        <v>10299</v>
      </c>
      <c r="D85375" t="s">
        <v>1502</v>
      </c>
      <c r="E85375" t="s">
        <v>20643</v>
      </c>
      <c r="F85375" s="4">
        <v>35539</v>
      </c>
      <c r="I85375" s="1">
        <v>33884</v>
      </c>
      <c r="J85375" s="1">
        <v>64257.36</v>
      </c>
      <c r="K85375" t="s">
        <v>31416</v>
      </c>
    </row>
    <row r="85376" spans="2:11" hidden="1" x14ac:dyDescent="0.3">
      <c r="B85376">
        <v>85368</v>
      </c>
      <c r="C85376" t="s">
        <v>31692</v>
      </c>
      <c r="D85376" t="s">
        <v>523</v>
      </c>
      <c r="E85376" t="s">
        <v>19142</v>
      </c>
      <c r="F85376" s="4">
        <v>42242</v>
      </c>
      <c r="I85376" s="1">
        <v>48971</v>
      </c>
      <c r="J85376" s="1">
        <v>40113.199999999997</v>
      </c>
      <c r="K85376" t="s">
        <v>31416</v>
      </c>
    </row>
    <row r="85377" spans="2:11" hidden="1" x14ac:dyDescent="0.3">
      <c r="B85377">
        <v>85369</v>
      </c>
      <c r="C85377" t="s">
        <v>10301</v>
      </c>
      <c r="D85377" t="s">
        <v>22</v>
      </c>
      <c r="E85377" t="s">
        <v>19428</v>
      </c>
      <c r="F85377" s="4">
        <v>37399</v>
      </c>
      <c r="I85377" s="1">
        <v>73454</v>
      </c>
      <c r="J85377" s="1">
        <v>86786.32</v>
      </c>
      <c r="K85377" t="s">
        <v>31416</v>
      </c>
    </row>
    <row r="85378" spans="2:11" hidden="1" x14ac:dyDescent="0.3">
      <c r="B85378">
        <v>85370</v>
      </c>
      <c r="C85378" t="s">
        <v>10302</v>
      </c>
      <c r="D85378" t="s">
        <v>15520</v>
      </c>
      <c r="E85378" t="s">
        <v>19664</v>
      </c>
      <c r="F85378" s="4">
        <v>30816</v>
      </c>
      <c r="I85378" s="1">
        <v>35006</v>
      </c>
      <c r="J85378" s="1">
        <v>58891.67</v>
      </c>
      <c r="K85378" t="s">
        <v>31416</v>
      </c>
    </row>
    <row r="85379" spans="2:11" hidden="1" x14ac:dyDescent="0.3">
      <c r="B85379">
        <v>85371</v>
      </c>
      <c r="C85379" t="s">
        <v>10303</v>
      </c>
      <c r="D85379" t="s">
        <v>15653</v>
      </c>
      <c r="E85379" t="s">
        <v>19711</v>
      </c>
      <c r="F85379" s="4">
        <v>39624</v>
      </c>
      <c r="I85379" s="1">
        <v>83210</v>
      </c>
      <c r="J85379" s="1">
        <v>76365.279999999999</v>
      </c>
      <c r="K85379" t="s">
        <v>31416</v>
      </c>
    </row>
    <row r="85380" spans="2:11" hidden="1" x14ac:dyDescent="0.3">
      <c r="B85380">
        <v>85372</v>
      </c>
      <c r="C85380" t="s">
        <v>10304</v>
      </c>
      <c r="D85380" t="s">
        <v>25716</v>
      </c>
      <c r="E85380" t="s">
        <v>19762</v>
      </c>
      <c r="F85380" s="4">
        <v>38042</v>
      </c>
      <c r="I85380" s="1">
        <v>68112</v>
      </c>
      <c r="J85380" s="1">
        <v>65995.179999999993</v>
      </c>
      <c r="K85380" t="s">
        <v>31416</v>
      </c>
    </row>
    <row r="85381" spans="2:11" hidden="1" x14ac:dyDescent="0.3">
      <c r="B85381">
        <v>85373</v>
      </c>
      <c r="C85381" t="s">
        <v>10305</v>
      </c>
      <c r="D85381" t="s">
        <v>22</v>
      </c>
      <c r="E85381" t="s">
        <v>21520</v>
      </c>
      <c r="F85381" s="4">
        <v>37042</v>
      </c>
      <c r="I85381" s="1">
        <v>76892</v>
      </c>
      <c r="J85381" s="1">
        <v>86548.87</v>
      </c>
      <c r="K85381" t="s">
        <v>31416</v>
      </c>
    </row>
    <row r="85382" spans="2:11" hidden="1" x14ac:dyDescent="0.3">
      <c r="B85382">
        <v>85374</v>
      </c>
      <c r="C85382" t="s">
        <v>10306</v>
      </c>
      <c r="D85382" t="s">
        <v>77</v>
      </c>
      <c r="E85382" t="s">
        <v>19338</v>
      </c>
      <c r="F85382" s="4">
        <v>35785</v>
      </c>
      <c r="I85382" s="1">
        <v>80896</v>
      </c>
      <c r="J85382" s="1">
        <v>100810.84</v>
      </c>
      <c r="K85382" t="s">
        <v>31416</v>
      </c>
    </row>
    <row r="85383" spans="2:11" hidden="1" x14ac:dyDescent="0.3">
      <c r="B85383">
        <v>85375</v>
      </c>
      <c r="C85383" t="s">
        <v>10309</v>
      </c>
      <c r="D85383" t="s">
        <v>15520</v>
      </c>
      <c r="E85383" t="s">
        <v>20064</v>
      </c>
      <c r="F85383" s="4">
        <v>38495</v>
      </c>
      <c r="I85383" s="1">
        <v>31345</v>
      </c>
      <c r="J85383" s="1">
        <v>32755.119999999999</v>
      </c>
      <c r="K85383" t="s">
        <v>31416</v>
      </c>
    </row>
    <row r="85384" spans="2:11" hidden="1" x14ac:dyDescent="0.3">
      <c r="B85384">
        <v>85376</v>
      </c>
      <c r="C85384" t="s">
        <v>30361</v>
      </c>
      <c r="D85384" t="s">
        <v>22</v>
      </c>
      <c r="E85384" t="s">
        <v>19603</v>
      </c>
      <c r="F85384" s="4">
        <v>42065</v>
      </c>
      <c r="I85384" s="1">
        <v>49088</v>
      </c>
      <c r="J85384" s="1">
        <v>53340.25</v>
      </c>
      <c r="K85384" t="s">
        <v>31416</v>
      </c>
    </row>
    <row r="85385" spans="2:11" hidden="1" x14ac:dyDescent="0.3">
      <c r="B85385">
        <v>85377</v>
      </c>
      <c r="C85385" t="s">
        <v>10310</v>
      </c>
      <c r="D85385" t="s">
        <v>172</v>
      </c>
      <c r="E85385" t="s">
        <v>19105</v>
      </c>
      <c r="F85385" s="4">
        <v>38890</v>
      </c>
      <c r="I85385" s="1">
        <v>83576</v>
      </c>
      <c r="J85385" s="1">
        <v>100299.42</v>
      </c>
      <c r="K85385" t="s">
        <v>31416</v>
      </c>
    </row>
    <row r="85386" spans="2:11" hidden="1" x14ac:dyDescent="0.3">
      <c r="B85386">
        <v>85378</v>
      </c>
      <c r="C85386" t="s">
        <v>10312</v>
      </c>
      <c r="D85386" t="s">
        <v>22</v>
      </c>
      <c r="E85386" t="s">
        <v>19580</v>
      </c>
      <c r="F85386" s="4">
        <v>35717</v>
      </c>
      <c r="I85386" s="1">
        <v>78988</v>
      </c>
      <c r="J85386" s="1">
        <v>102059.21</v>
      </c>
      <c r="K85386" t="s">
        <v>31416</v>
      </c>
    </row>
    <row r="85387" spans="2:11" hidden="1" x14ac:dyDescent="0.3">
      <c r="B85387">
        <v>85379</v>
      </c>
      <c r="C85387" t="s">
        <v>21116</v>
      </c>
      <c r="D85387" t="s">
        <v>15831</v>
      </c>
      <c r="E85387" t="s">
        <v>19355</v>
      </c>
      <c r="F85387" s="4">
        <v>38855</v>
      </c>
      <c r="I85387" s="1">
        <v>5512</v>
      </c>
      <c r="J85387">
        <v>0</v>
      </c>
      <c r="K85387" t="s">
        <v>31416</v>
      </c>
    </row>
    <row r="85388" spans="2:11" hidden="1" x14ac:dyDescent="0.3">
      <c r="B85388">
        <v>85380</v>
      </c>
      <c r="C85388" t="s">
        <v>10314</v>
      </c>
      <c r="D85388" t="s">
        <v>25716</v>
      </c>
      <c r="E85388" t="s">
        <v>19311</v>
      </c>
      <c r="F85388" s="4">
        <v>39378</v>
      </c>
      <c r="I85388" s="1">
        <v>65831</v>
      </c>
      <c r="J85388" s="1">
        <v>64348.959999999999</v>
      </c>
      <c r="K85388" t="s">
        <v>31416</v>
      </c>
    </row>
    <row r="85389" spans="2:11" hidden="1" x14ac:dyDescent="0.3">
      <c r="B85389">
        <v>85381</v>
      </c>
      <c r="C85389" t="s">
        <v>10319</v>
      </c>
      <c r="D85389" t="s">
        <v>22</v>
      </c>
      <c r="E85389" t="s">
        <v>19133</v>
      </c>
      <c r="F85389" s="4">
        <v>38330</v>
      </c>
      <c r="I85389" s="1">
        <v>72094</v>
      </c>
      <c r="J85389" s="1">
        <v>111723.49</v>
      </c>
      <c r="K85389" t="s">
        <v>31416</v>
      </c>
    </row>
    <row r="85390" spans="2:11" hidden="1" x14ac:dyDescent="0.3">
      <c r="B85390">
        <v>85382</v>
      </c>
      <c r="C85390" t="s">
        <v>21118</v>
      </c>
      <c r="D85390" t="s">
        <v>644</v>
      </c>
      <c r="E85390" t="s">
        <v>21119</v>
      </c>
      <c r="F85390" s="4">
        <v>41169</v>
      </c>
      <c r="I85390" s="1">
        <v>71200</v>
      </c>
      <c r="J85390" s="1">
        <v>68408.78</v>
      </c>
      <c r="K85390" t="s">
        <v>31416</v>
      </c>
    </row>
    <row r="85391" spans="2:11" hidden="1" x14ac:dyDescent="0.3">
      <c r="B85391">
        <v>85383</v>
      </c>
      <c r="C85391" t="s">
        <v>10320</v>
      </c>
      <c r="D85391" t="s">
        <v>22</v>
      </c>
      <c r="E85391" t="s">
        <v>19412</v>
      </c>
      <c r="F85391" s="4">
        <v>37964</v>
      </c>
      <c r="I85391" s="1">
        <v>72775</v>
      </c>
      <c r="J85391" s="1">
        <v>88230.51</v>
      </c>
      <c r="K85391" t="s">
        <v>31416</v>
      </c>
    </row>
    <row r="85392" spans="2:11" hidden="1" x14ac:dyDescent="0.3">
      <c r="B85392">
        <v>85384</v>
      </c>
      <c r="C85392" t="s">
        <v>30363</v>
      </c>
      <c r="D85392" t="s">
        <v>2181</v>
      </c>
      <c r="E85392" t="s">
        <v>20248</v>
      </c>
      <c r="F85392" s="4">
        <v>41918</v>
      </c>
      <c r="I85392" s="1">
        <v>66301</v>
      </c>
      <c r="J85392" s="1">
        <v>62776.32</v>
      </c>
      <c r="K85392" t="s">
        <v>31416</v>
      </c>
    </row>
    <row r="85393" spans="2:11" hidden="1" x14ac:dyDescent="0.3">
      <c r="B85393">
        <v>85385</v>
      </c>
      <c r="C85393" t="s">
        <v>10324</v>
      </c>
      <c r="D85393" t="s">
        <v>25768</v>
      </c>
      <c r="E85393" t="s">
        <v>19635</v>
      </c>
      <c r="F85393" s="4">
        <v>32237</v>
      </c>
      <c r="I85393" s="1">
        <v>86247</v>
      </c>
      <c r="J85393" s="1">
        <v>96662.11</v>
      </c>
      <c r="K85393" t="s">
        <v>31416</v>
      </c>
    </row>
    <row r="85394" spans="2:11" hidden="1" x14ac:dyDescent="0.3">
      <c r="B85394">
        <v>85386</v>
      </c>
      <c r="C85394" t="s">
        <v>10325</v>
      </c>
      <c r="D85394" t="s">
        <v>25716</v>
      </c>
      <c r="E85394" t="s">
        <v>19515</v>
      </c>
      <c r="F85394" s="4">
        <v>37263</v>
      </c>
      <c r="I85394" s="1">
        <v>68112</v>
      </c>
      <c r="J85394" s="1">
        <v>65533.37</v>
      </c>
      <c r="K85394" t="s">
        <v>31416</v>
      </c>
    </row>
    <row r="85395" spans="2:11" hidden="1" x14ac:dyDescent="0.3">
      <c r="B85395">
        <v>85387</v>
      </c>
      <c r="C85395" t="s">
        <v>10326</v>
      </c>
      <c r="D85395" t="s">
        <v>25764</v>
      </c>
      <c r="E85395" t="s">
        <v>19914</v>
      </c>
      <c r="F85395" s="4">
        <v>31320</v>
      </c>
      <c r="I85395" s="1">
        <v>77379</v>
      </c>
      <c r="J85395" s="1">
        <v>79060.28</v>
      </c>
      <c r="K85395" t="s">
        <v>31416</v>
      </c>
    </row>
    <row r="85396" spans="2:11" hidden="1" x14ac:dyDescent="0.3">
      <c r="B85396">
        <v>85388</v>
      </c>
      <c r="C85396" t="s">
        <v>30364</v>
      </c>
      <c r="D85396" t="s">
        <v>13</v>
      </c>
      <c r="E85396" t="s">
        <v>19427</v>
      </c>
      <c r="F85396" s="4">
        <v>41926</v>
      </c>
      <c r="I85396" s="1">
        <v>64600</v>
      </c>
      <c r="J85396" s="1">
        <v>62065.3</v>
      </c>
      <c r="K85396" t="s">
        <v>31416</v>
      </c>
    </row>
    <row r="85397" spans="2:11" hidden="1" x14ac:dyDescent="0.3">
      <c r="B85397">
        <v>85389</v>
      </c>
      <c r="C85397" t="s">
        <v>10327</v>
      </c>
      <c r="D85397" t="s">
        <v>2023</v>
      </c>
      <c r="E85397" t="s">
        <v>19002</v>
      </c>
      <c r="F85397" s="4">
        <v>40434</v>
      </c>
      <c r="I85397" s="1">
        <v>43488</v>
      </c>
      <c r="J85397" s="1">
        <v>46393.82</v>
      </c>
      <c r="K85397" t="s">
        <v>31416</v>
      </c>
    </row>
    <row r="85398" spans="2:11" hidden="1" x14ac:dyDescent="0.3">
      <c r="B85398">
        <v>85390</v>
      </c>
      <c r="C85398" t="s">
        <v>10328</v>
      </c>
      <c r="D85398" t="s">
        <v>157</v>
      </c>
      <c r="E85398" t="s">
        <v>19664</v>
      </c>
      <c r="F85398" s="4">
        <v>31726</v>
      </c>
      <c r="I85398" s="1">
        <v>38349</v>
      </c>
      <c r="J85398" s="1">
        <v>50391.45</v>
      </c>
      <c r="K85398" t="s">
        <v>31416</v>
      </c>
    </row>
    <row r="85399" spans="2:11" hidden="1" x14ac:dyDescent="0.3">
      <c r="B85399">
        <v>85391</v>
      </c>
      <c r="C85399" t="s">
        <v>10329</v>
      </c>
      <c r="D85399" t="s">
        <v>1582</v>
      </c>
      <c r="E85399" t="s">
        <v>19815</v>
      </c>
      <c r="F85399" s="4">
        <v>38663</v>
      </c>
      <c r="I85399" s="1">
        <v>35245</v>
      </c>
      <c r="J85399" s="1">
        <v>34579.1</v>
      </c>
      <c r="K85399" t="s">
        <v>31416</v>
      </c>
    </row>
    <row r="85400" spans="2:11" hidden="1" x14ac:dyDescent="0.3">
      <c r="B85400">
        <v>85392</v>
      </c>
      <c r="C85400" t="s">
        <v>26530</v>
      </c>
      <c r="D85400" t="s">
        <v>139</v>
      </c>
      <c r="E85400" t="s">
        <v>19103</v>
      </c>
      <c r="F85400" s="4">
        <v>41449</v>
      </c>
      <c r="I85400" s="1">
        <v>17160</v>
      </c>
      <c r="J85400">
        <v>0</v>
      </c>
      <c r="K85400" t="s">
        <v>31416</v>
      </c>
    </row>
    <row r="85401" spans="2:11" hidden="1" x14ac:dyDescent="0.3">
      <c r="B85401">
        <v>85393</v>
      </c>
      <c r="C85401" t="s">
        <v>31693</v>
      </c>
      <c r="D85401" t="s">
        <v>98</v>
      </c>
      <c r="E85401" t="s">
        <v>19939</v>
      </c>
      <c r="F85401" s="4">
        <v>42287</v>
      </c>
      <c r="I85401" s="1">
        <v>29120</v>
      </c>
      <c r="J85401" s="1">
        <v>21794.29</v>
      </c>
      <c r="K85401" t="s">
        <v>31416</v>
      </c>
    </row>
    <row r="85402" spans="2:11" hidden="1" x14ac:dyDescent="0.3">
      <c r="B85402">
        <v>85394</v>
      </c>
      <c r="C85402" t="s">
        <v>31694</v>
      </c>
      <c r="D85402" t="s">
        <v>565</v>
      </c>
      <c r="E85402" t="s">
        <v>19538</v>
      </c>
      <c r="F85402" s="4">
        <v>42436</v>
      </c>
      <c r="I85402" s="1">
        <v>36681</v>
      </c>
      <c r="J85402" s="1">
        <v>8888.01</v>
      </c>
      <c r="K85402" t="s">
        <v>31416</v>
      </c>
    </row>
    <row r="85403" spans="2:11" hidden="1" x14ac:dyDescent="0.3">
      <c r="B85403">
        <v>85395</v>
      </c>
      <c r="C85403" t="s">
        <v>10331</v>
      </c>
      <c r="D85403" t="s">
        <v>31420</v>
      </c>
      <c r="E85403" t="s">
        <v>20195</v>
      </c>
      <c r="F85403" s="4">
        <v>35324</v>
      </c>
      <c r="I85403" s="1">
        <v>36272</v>
      </c>
      <c r="J85403" s="1">
        <v>35620.160000000003</v>
      </c>
      <c r="K85403" t="s">
        <v>31416</v>
      </c>
    </row>
    <row r="85404" spans="2:11" hidden="1" x14ac:dyDescent="0.3">
      <c r="B85404">
        <v>85396</v>
      </c>
      <c r="C85404" t="s">
        <v>10334</v>
      </c>
      <c r="D85404" t="s">
        <v>6993</v>
      </c>
      <c r="E85404" t="s">
        <v>20033</v>
      </c>
      <c r="F85404" s="4">
        <v>32601</v>
      </c>
      <c r="I85404" s="1">
        <v>61685</v>
      </c>
      <c r="J85404" s="1">
        <v>63925.11</v>
      </c>
      <c r="K85404" t="s">
        <v>31416</v>
      </c>
    </row>
    <row r="85405" spans="2:11" hidden="1" x14ac:dyDescent="0.3">
      <c r="B85405">
        <v>85397</v>
      </c>
      <c r="C85405" t="s">
        <v>10335</v>
      </c>
      <c r="D85405" t="s">
        <v>1060</v>
      </c>
      <c r="E85405" t="s">
        <v>21124</v>
      </c>
      <c r="F85405" s="4">
        <v>39709</v>
      </c>
      <c r="I85405" s="1">
        <v>35731</v>
      </c>
      <c r="J85405" s="1">
        <v>33696.89</v>
      </c>
      <c r="K85405" t="s">
        <v>31416</v>
      </c>
    </row>
    <row r="85406" spans="2:11" hidden="1" x14ac:dyDescent="0.3">
      <c r="B85406">
        <v>85398</v>
      </c>
      <c r="C85406" t="s">
        <v>10338</v>
      </c>
      <c r="D85406" t="s">
        <v>25764</v>
      </c>
      <c r="E85406" t="s">
        <v>20823</v>
      </c>
      <c r="F85406" s="4">
        <v>31320</v>
      </c>
      <c r="I85406" s="1">
        <v>77379</v>
      </c>
      <c r="J85406" s="1">
        <v>78047.009999999995</v>
      </c>
      <c r="K85406" t="s">
        <v>31416</v>
      </c>
    </row>
    <row r="85407" spans="2:11" hidden="1" x14ac:dyDescent="0.3">
      <c r="B85407">
        <v>85399</v>
      </c>
      <c r="C85407" t="s">
        <v>10339</v>
      </c>
      <c r="D85407" t="s">
        <v>77</v>
      </c>
      <c r="E85407" t="s">
        <v>19521</v>
      </c>
      <c r="F85407" s="4">
        <v>34051</v>
      </c>
      <c r="I85407" s="1">
        <v>84472</v>
      </c>
      <c r="J85407" s="1">
        <v>115786.26</v>
      </c>
      <c r="K85407" t="s">
        <v>31416</v>
      </c>
    </row>
    <row r="85408" spans="2:11" hidden="1" x14ac:dyDescent="0.3">
      <c r="B85408">
        <v>85400</v>
      </c>
      <c r="C85408" t="s">
        <v>10340</v>
      </c>
      <c r="D85408" t="s">
        <v>22</v>
      </c>
      <c r="E85408" t="s">
        <v>19415</v>
      </c>
      <c r="F85408" s="4">
        <v>34439</v>
      </c>
      <c r="I85408" s="1">
        <v>81086</v>
      </c>
      <c r="J85408" s="1">
        <v>85070.74</v>
      </c>
      <c r="K85408" t="s">
        <v>31416</v>
      </c>
    </row>
    <row r="85409" spans="2:11" hidden="1" x14ac:dyDescent="0.3">
      <c r="B85409">
        <v>85401</v>
      </c>
      <c r="C85409" t="s">
        <v>31695</v>
      </c>
      <c r="D85409" t="s">
        <v>523</v>
      </c>
      <c r="E85409" t="s">
        <v>19142</v>
      </c>
      <c r="F85409" s="4">
        <v>42541</v>
      </c>
      <c r="I85409" s="1">
        <v>48971</v>
      </c>
      <c r="K85409" t="s">
        <v>31416</v>
      </c>
    </row>
    <row r="85410" spans="2:11" hidden="1" x14ac:dyDescent="0.3">
      <c r="B85410">
        <v>85402</v>
      </c>
      <c r="C85410" t="s">
        <v>10341</v>
      </c>
      <c r="D85410" t="s">
        <v>9376</v>
      </c>
      <c r="E85410" t="s">
        <v>19962</v>
      </c>
      <c r="F85410" s="4">
        <v>35513</v>
      </c>
      <c r="I85410" s="1">
        <v>42580</v>
      </c>
      <c r="J85410" s="1">
        <v>38618.89</v>
      </c>
      <c r="K85410" t="s">
        <v>31416</v>
      </c>
    </row>
    <row r="85411" spans="2:11" hidden="1" x14ac:dyDescent="0.3">
      <c r="B85411">
        <v>85403</v>
      </c>
      <c r="C85411" t="s">
        <v>10342</v>
      </c>
      <c r="D85411" t="s">
        <v>77</v>
      </c>
      <c r="E85411" t="s">
        <v>20223</v>
      </c>
      <c r="F85411" s="4">
        <v>39245</v>
      </c>
      <c r="I85411" s="1">
        <v>72438</v>
      </c>
      <c r="J85411" s="1">
        <v>75685.259999999995</v>
      </c>
      <c r="K85411" t="s">
        <v>31416</v>
      </c>
    </row>
    <row r="85412" spans="2:11" hidden="1" x14ac:dyDescent="0.3">
      <c r="B85412">
        <v>85404</v>
      </c>
      <c r="C85412" t="s">
        <v>10343</v>
      </c>
      <c r="D85412" t="s">
        <v>214</v>
      </c>
      <c r="E85412" t="s">
        <v>19143</v>
      </c>
      <c r="F85412" s="4">
        <v>39657</v>
      </c>
      <c r="I85412" s="1">
        <v>36128</v>
      </c>
      <c r="J85412" s="1">
        <v>41842.239999999998</v>
      </c>
      <c r="K85412" t="s">
        <v>31416</v>
      </c>
    </row>
    <row r="85413" spans="2:11" hidden="1" x14ac:dyDescent="0.3">
      <c r="B85413">
        <v>85405</v>
      </c>
      <c r="C85413" t="s">
        <v>10345</v>
      </c>
      <c r="D85413" t="s">
        <v>77</v>
      </c>
      <c r="E85413" t="s">
        <v>19439</v>
      </c>
      <c r="F85413" s="4">
        <v>38957</v>
      </c>
      <c r="I85413" s="1">
        <v>75924</v>
      </c>
      <c r="J85413" s="1">
        <v>77495.31</v>
      </c>
      <c r="K85413" t="s">
        <v>31416</v>
      </c>
    </row>
    <row r="85414" spans="2:11" hidden="1" x14ac:dyDescent="0.3">
      <c r="B85414">
        <v>85406</v>
      </c>
      <c r="C85414" t="s">
        <v>10346</v>
      </c>
      <c r="D85414" t="s">
        <v>25716</v>
      </c>
      <c r="E85414" t="s">
        <v>19574</v>
      </c>
      <c r="F85414" s="4">
        <v>39378</v>
      </c>
      <c r="I85414" s="1">
        <v>65831</v>
      </c>
      <c r="J85414" s="1">
        <v>66631.89</v>
      </c>
      <c r="K85414" t="s">
        <v>31416</v>
      </c>
    </row>
    <row r="85415" spans="2:11" hidden="1" x14ac:dyDescent="0.3">
      <c r="B85415">
        <v>85407</v>
      </c>
      <c r="C85415" t="s">
        <v>10347</v>
      </c>
      <c r="D85415" t="s">
        <v>22</v>
      </c>
      <c r="E85415" t="s">
        <v>19852</v>
      </c>
      <c r="F85415" s="4">
        <v>29780</v>
      </c>
      <c r="I85415" s="1">
        <v>83881</v>
      </c>
      <c r="J85415" s="1">
        <v>92545.19</v>
      </c>
      <c r="K85415" t="s">
        <v>31416</v>
      </c>
    </row>
    <row r="85416" spans="2:11" hidden="1" x14ac:dyDescent="0.3">
      <c r="B85416">
        <v>85408</v>
      </c>
      <c r="C85416" t="s">
        <v>10348</v>
      </c>
      <c r="D85416" t="s">
        <v>25664</v>
      </c>
      <c r="E85416" t="s">
        <v>19883</v>
      </c>
      <c r="F85416" s="4">
        <v>39034</v>
      </c>
      <c r="I85416" s="1">
        <v>66167</v>
      </c>
      <c r="J85416" s="1">
        <v>76401.42</v>
      </c>
      <c r="K85416" t="s">
        <v>31416</v>
      </c>
    </row>
    <row r="85417" spans="2:11" hidden="1" x14ac:dyDescent="0.3">
      <c r="B85417">
        <v>85409</v>
      </c>
      <c r="C85417" t="s">
        <v>10349</v>
      </c>
      <c r="D85417" t="s">
        <v>1205</v>
      </c>
      <c r="E85417" t="s">
        <v>19680</v>
      </c>
      <c r="F85417" s="4">
        <v>30977</v>
      </c>
      <c r="I85417" s="1">
        <v>71411</v>
      </c>
      <c r="J85417" s="1">
        <v>70177.31</v>
      </c>
      <c r="K85417" t="s">
        <v>31416</v>
      </c>
    </row>
    <row r="85418" spans="2:11" hidden="1" x14ac:dyDescent="0.3">
      <c r="B85418">
        <v>85410</v>
      </c>
      <c r="C85418" t="s">
        <v>10350</v>
      </c>
      <c r="D85418" t="s">
        <v>30185</v>
      </c>
      <c r="E85418" t="s">
        <v>19914</v>
      </c>
      <c r="F85418" s="4">
        <v>36207</v>
      </c>
      <c r="I85418" s="1">
        <v>80864</v>
      </c>
      <c r="J85418" s="1">
        <v>81911.320000000007</v>
      </c>
      <c r="K85418" t="s">
        <v>31416</v>
      </c>
    </row>
    <row r="85419" spans="2:11" hidden="1" x14ac:dyDescent="0.3">
      <c r="B85419">
        <v>85411</v>
      </c>
      <c r="C85419" t="s">
        <v>10351</v>
      </c>
      <c r="D85419" t="s">
        <v>85</v>
      </c>
      <c r="E85419" t="s">
        <v>19120</v>
      </c>
      <c r="F85419" s="4">
        <v>34059</v>
      </c>
      <c r="I85419" s="1">
        <v>38561</v>
      </c>
      <c r="J85419" s="1">
        <v>47831.61</v>
      </c>
      <c r="K85419" t="s">
        <v>31416</v>
      </c>
    </row>
    <row r="85420" spans="2:11" hidden="1" x14ac:dyDescent="0.3">
      <c r="B85420">
        <v>85412</v>
      </c>
      <c r="C85420" t="s">
        <v>21129</v>
      </c>
      <c r="D85420" t="s">
        <v>15831</v>
      </c>
      <c r="E85420" t="s">
        <v>19355</v>
      </c>
      <c r="F85420" s="4">
        <v>38638</v>
      </c>
      <c r="I85420" s="1">
        <v>5512</v>
      </c>
      <c r="J85420" s="1">
        <v>3725.9</v>
      </c>
      <c r="K85420" t="s">
        <v>31416</v>
      </c>
    </row>
    <row r="85421" spans="2:11" hidden="1" x14ac:dyDescent="0.3">
      <c r="B85421">
        <v>85413</v>
      </c>
      <c r="C85421" t="s">
        <v>10353</v>
      </c>
      <c r="D85421" t="s">
        <v>30045</v>
      </c>
      <c r="E85421" t="s">
        <v>19155</v>
      </c>
      <c r="F85421" s="4">
        <v>37846</v>
      </c>
      <c r="I85421" s="1">
        <v>69975</v>
      </c>
      <c r="J85421" s="1">
        <v>72267.210000000006</v>
      </c>
      <c r="K85421" t="s">
        <v>31416</v>
      </c>
    </row>
    <row r="85422" spans="2:11" hidden="1" x14ac:dyDescent="0.3">
      <c r="B85422">
        <v>85414</v>
      </c>
      <c r="C85422" t="s">
        <v>31696</v>
      </c>
      <c r="D85422" t="s">
        <v>16450</v>
      </c>
      <c r="E85422" t="s">
        <v>19272</v>
      </c>
      <c r="F85422" s="4">
        <v>42511</v>
      </c>
      <c r="I85422" s="1">
        <v>32975</v>
      </c>
      <c r="J85422" s="1">
        <v>1279.07</v>
      </c>
      <c r="K85422" t="s">
        <v>31416</v>
      </c>
    </row>
    <row r="85423" spans="2:11" hidden="1" x14ac:dyDescent="0.3">
      <c r="B85423">
        <v>85415</v>
      </c>
      <c r="C85423" t="s">
        <v>10354</v>
      </c>
      <c r="D85423" t="s">
        <v>4890</v>
      </c>
      <c r="E85423" t="s">
        <v>586</v>
      </c>
      <c r="F85423" s="4">
        <v>35401</v>
      </c>
      <c r="I85423" s="1">
        <v>53073</v>
      </c>
      <c r="J85423" s="1">
        <v>53470.22</v>
      </c>
      <c r="K85423" t="s">
        <v>31416</v>
      </c>
    </row>
    <row r="85424" spans="2:11" hidden="1" x14ac:dyDescent="0.3">
      <c r="B85424">
        <v>85416</v>
      </c>
      <c r="C85424" t="s">
        <v>10355</v>
      </c>
      <c r="D85424" t="s">
        <v>662</v>
      </c>
      <c r="E85424" t="s">
        <v>20425</v>
      </c>
      <c r="F85424" s="4">
        <v>37109</v>
      </c>
      <c r="I85424" s="1">
        <v>58100</v>
      </c>
      <c r="J85424" s="1">
        <v>55820.9</v>
      </c>
      <c r="K85424" t="s">
        <v>31416</v>
      </c>
    </row>
    <row r="85425" spans="2:11" hidden="1" x14ac:dyDescent="0.3">
      <c r="B85425">
        <v>85417</v>
      </c>
      <c r="C85425" t="s">
        <v>10356</v>
      </c>
      <c r="D85425" t="s">
        <v>655</v>
      </c>
      <c r="E85425" t="s">
        <v>19577</v>
      </c>
      <c r="F85425" s="4">
        <v>38565</v>
      </c>
      <c r="I85425" s="1">
        <v>43447</v>
      </c>
      <c r="J85425" s="1">
        <v>26808.97</v>
      </c>
      <c r="K85425" t="s">
        <v>31416</v>
      </c>
    </row>
    <row r="85426" spans="2:11" hidden="1" x14ac:dyDescent="0.3">
      <c r="B85426">
        <v>85418</v>
      </c>
      <c r="C85426" t="s">
        <v>10358</v>
      </c>
      <c r="D85426" t="s">
        <v>556</v>
      </c>
      <c r="E85426" t="s">
        <v>20004</v>
      </c>
      <c r="F85426" s="4">
        <v>37866</v>
      </c>
      <c r="I85426" s="1">
        <v>56156</v>
      </c>
      <c r="J85426" s="1">
        <v>57029.02</v>
      </c>
      <c r="K85426" t="s">
        <v>31416</v>
      </c>
    </row>
    <row r="85427" spans="2:11" hidden="1" x14ac:dyDescent="0.3">
      <c r="B85427">
        <v>85419</v>
      </c>
      <c r="C85427" t="s">
        <v>30366</v>
      </c>
      <c r="D85427" t="s">
        <v>22181</v>
      </c>
      <c r="E85427" t="s">
        <v>19213</v>
      </c>
      <c r="F85427" s="4">
        <v>41956</v>
      </c>
      <c r="I85427" s="1">
        <v>33140</v>
      </c>
      <c r="J85427" s="1">
        <v>34502.49</v>
      </c>
      <c r="K85427" t="s">
        <v>31416</v>
      </c>
    </row>
    <row r="85428" spans="2:11" hidden="1" x14ac:dyDescent="0.3">
      <c r="B85428">
        <v>85420</v>
      </c>
      <c r="C85428" t="s">
        <v>26538</v>
      </c>
      <c r="D85428" t="s">
        <v>30034</v>
      </c>
      <c r="E85428" t="s">
        <v>19599</v>
      </c>
      <c r="F85428" s="4">
        <v>41473</v>
      </c>
      <c r="I85428" s="1">
        <v>33291</v>
      </c>
      <c r="J85428" s="1">
        <v>41392.800000000003</v>
      </c>
      <c r="K85428" t="s">
        <v>31416</v>
      </c>
    </row>
    <row r="85429" spans="2:11" hidden="1" x14ac:dyDescent="0.3">
      <c r="B85429">
        <v>85421</v>
      </c>
      <c r="C85429" t="s">
        <v>30367</v>
      </c>
      <c r="D85429" t="s">
        <v>1582</v>
      </c>
      <c r="E85429" t="s">
        <v>19203</v>
      </c>
      <c r="F85429" s="4">
        <v>42135</v>
      </c>
      <c r="I85429" s="1">
        <v>29672</v>
      </c>
      <c r="J85429" s="1">
        <v>30099.360000000001</v>
      </c>
      <c r="K85429" t="s">
        <v>31416</v>
      </c>
    </row>
    <row r="85430" spans="2:11" hidden="1" x14ac:dyDescent="0.3">
      <c r="B85430">
        <v>85422</v>
      </c>
      <c r="C85430" t="s">
        <v>10359</v>
      </c>
      <c r="D85430" t="s">
        <v>30045</v>
      </c>
      <c r="E85430" t="s">
        <v>19183</v>
      </c>
      <c r="F85430" s="4">
        <v>38306</v>
      </c>
      <c r="I85430" s="1">
        <v>69975</v>
      </c>
      <c r="J85430" s="1">
        <v>75723.41</v>
      </c>
      <c r="K85430" t="s">
        <v>31416</v>
      </c>
    </row>
    <row r="85431" spans="2:11" hidden="1" x14ac:dyDescent="0.3">
      <c r="B85431">
        <v>85423</v>
      </c>
      <c r="C85431" t="s">
        <v>10361</v>
      </c>
      <c r="D85431" t="s">
        <v>22</v>
      </c>
      <c r="E85431" t="s">
        <v>20094</v>
      </c>
      <c r="F85431" s="4">
        <v>37642</v>
      </c>
      <c r="I85431" s="1">
        <v>73454</v>
      </c>
      <c r="J85431" s="1">
        <v>79767.33</v>
      </c>
      <c r="K85431" t="s">
        <v>31416</v>
      </c>
    </row>
    <row r="85432" spans="2:11" hidden="1" x14ac:dyDescent="0.3">
      <c r="B85432">
        <v>85424</v>
      </c>
      <c r="C85432" t="s">
        <v>10362</v>
      </c>
      <c r="D85432" t="s">
        <v>30185</v>
      </c>
      <c r="E85432" t="s">
        <v>19957</v>
      </c>
      <c r="F85432" s="4">
        <v>33357</v>
      </c>
      <c r="I85432" s="1">
        <v>88352</v>
      </c>
      <c r="J85432" s="1">
        <v>86356.24</v>
      </c>
      <c r="K85432" t="s">
        <v>31416</v>
      </c>
    </row>
    <row r="85433" spans="2:11" hidden="1" x14ac:dyDescent="0.3">
      <c r="B85433">
        <v>85425</v>
      </c>
      <c r="C85433" t="s">
        <v>10364</v>
      </c>
      <c r="D85433" t="s">
        <v>22</v>
      </c>
      <c r="E85433" t="s">
        <v>19039</v>
      </c>
      <c r="F85433" s="4">
        <v>37301</v>
      </c>
      <c r="I85433" s="1">
        <v>74134</v>
      </c>
      <c r="J85433" s="1">
        <v>122541.17</v>
      </c>
      <c r="K85433" t="s">
        <v>31416</v>
      </c>
    </row>
    <row r="85434" spans="2:11" hidden="1" x14ac:dyDescent="0.3">
      <c r="B85434">
        <v>85426</v>
      </c>
      <c r="C85434" t="s">
        <v>10365</v>
      </c>
      <c r="D85434" t="s">
        <v>26278</v>
      </c>
      <c r="E85434" t="s">
        <v>19951</v>
      </c>
      <c r="F85434" s="4">
        <v>34780</v>
      </c>
      <c r="I85434" s="1">
        <v>95597</v>
      </c>
      <c r="J85434" s="1">
        <v>98092.55</v>
      </c>
      <c r="K85434" t="s">
        <v>31416</v>
      </c>
    </row>
    <row r="85435" spans="2:11" hidden="1" x14ac:dyDescent="0.3">
      <c r="B85435">
        <v>85427</v>
      </c>
      <c r="C85435" t="s">
        <v>10366</v>
      </c>
      <c r="D85435" t="s">
        <v>474</v>
      </c>
      <c r="E85435" t="s">
        <v>19317</v>
      </c>
      <c r="F85435" s="4">
        <v>38146</v>
      </c>
      <c r="I85435" s="1">
        <v>56156</v>
      </c>
      <c r="J85435" s="1">
        <v>54489.43</v>
      </c>
      <c r="K85435" t="s">
        <v>31416</v>
      </c>
    </row>
    <row r="85436" spans="2:11" hidden="1" x14ac:dyDescent="0.3">
      <c r="B85436">
        <v>85428</v>
      </c>
      <c r="C85436" t="s">
        <v>10367</v>
      </c>
      <c r="D85436" t="s">
        <v>400</v>
      </c>
      <c r="E85436" t="s">
        <v>19151</v>
      </c>
      <c r="F85436" s="4">
        <v>30994</v>
      </c>
      <c r="I85436" s="1">
        <v>48507</v>
      </c>
      <c r="J85436" s="1">
        <v>55295.01</v>
      </c>
      <c r="K85436" t="s">
        <v>31416</v>
      </c>
    </row>
    <row r="85437" spans="2:11" hidden="1" x14ac:dyDescent="0.3">
      <c r="B85437">
        <v>85429</v>
      </c>
      <c r="C85437" t="s">
        <v>30368</v>
      </c>
      <c r="D85437" t="s">
        <v>139</v>
      </c>
      <c r="E85437" t="s">
        <v>19103</v>
      </c>
      <c r="F85437" s="4">
        <v>38836</v>
      </c>
      <c r="I85437" s="1">
        <v>41600</v>
      </c>
      <c r="J85437" s="1">
        <v>2425</v>
      </c>
      <c r="K85437" t="s">
        <v>31416</v>
      </c>
    </row>
    <row r="85438" spans="2:11" hidden="1" x14ac:dyDescent="0.3">
      <c r="B85438">
        <v>85430</v>
      </c>
      <c r="C85438" t="s">
        <v>21138</v>
      </c>
      <c r="D85438" t="s">
        <v>382</v>
      </c>
      <c r="E85438" t="s">
        <v>19401</v>
      </c>
      <c r="F85438" s="4">
        <v>41293</v>
      </c>
      <c r="I85438" s="1">
        <v>66560</v>
      </c>
      <c r="J85438" s="1">
        <v>1632</v>
      </c>
      <c r="K85438" t="s">
        <v>31416</v>
      </c>
    </row>
    <row r="85439" spans="2:11" hidden="1" x14ac:dyDescent="0.3">
      <c r="B85439">
        <v>85431</v>
      </c>
      <c r="C85439" t="s">
        <v>31697</v>
      </c>
      <c r="D85439" t="s">
        <v>139</v>
      </c>
      <c r="E85439" t="s">
        <v>19103</v>
      </c>
      <c r="F85439" s="4">
        <v>42518</v>
      </c>
      <c r="I85439" s="1">
        <v>24960</v>
      </c>
      <c r="K85439" t="s">
        <v>31416</v>
      </c>
    </row>
    <row r="85440" spans="2:11" hidden="1" x14ac:dyDescent="0.3">
      <c r="B85440">
        <v>85432</v>
      </c>
      <c r="C85440" t="s">
        <v>10370</v>
      </c>
      <c r="D85440" t="s">
        <v>95</v>
      </c>
      <c r="E85440" t="s">
        <v>19075</v>
      </c>
      <c r="F85440" s="4">
        <v>30950</v>
      </c>
      <c r="I85440" s="1">
        <v>52020</v>
      </c>
      <c r="J85440" s="1">
        <v>50389.52</v>
      </c>
      <c r="K85440" t="s">
        <v>31416</v>
      </c>
    </row>
    <row r="85441" spans="2:11" hidden="1" x14ac:dyDescent="0.3">
      <c r="B85441">
        <v>85433</v>
      </c>
      <c r="C85441" t="s">
        <v>10371</v>
      </c>
      <c r="D85441" t="s">
        <v>31420</v>
      </c>
      <c r="E85441" t="s">
        <v>19529</v>
      </c>
      <c r="F85441" s="4">
        <v>35639</v>
      </c>
      <c r="I85441" s="1">
        <v>36272</v>
      </c>
      <c r="J85441" s="1">
        <v>35731.620000000003</v>
      </c>
      <c r="K85441" t="s">
        <v>31416</v>
      </c>
    </row>
    <row r="85442" spans="2:11" hidden="1" x14ac:dyDescent="0.3">
      <c r="B85442">
        <v>85434</v>
      </c>
      <c r="C85442" t="s">
        <v>26543</v>
      </c>
      <c r="D85442" t="s">
        <v>30055</v>
      </c>
      <c r="E85442" t="s">
        <v>31698</v>
      </c>
      <c r="F85442" s="4">
        <v>41533</v>
      </c>
      <c r="I85442" s="1">
        <v>101310</v>
      </c>
      <c r="J85442" s="1">
        <v>97455.05</v>
      </c>
      <c r="K85442" t="s">
        <v>31416</v>
      </c>
    </row>
    <row r="85443" spans="2:11" hidden="1" x14ac:dyDescent="0.3">
      <c r="B85443">
        <v>85435</v>
      </c>
      <c r="C85443" t="s">
        <v>10373</v>
      </c>
      <c r="D85443" t="s">
        <v>71</v>
      </c>
      <c r="E85443" t="s">
        <v>19045</v>
      </c>
      <c r="F85443" s="4">
        <v>38841</v>
      </c>
      <c r="I85443" s="1">
        <v>10651</v>
      </c>
      <c r="J85443" s="1">
        <v>10361.209999999999</v>
      </c>
      <c r="K85443" t="s">
        <v>31416</v>
      </c>
    </row>
    <row r="85444" spans="2:11" hidden="1" x14ac:dyDescent="0.3">
      <c r="B85444">
        <v>85436</v>
      </c>
      <c r="C85444" t="s">
        <v>21141</v>
      </c>
      <c r="D85444" t="s">
        <v>15678</v>
      </c>
      <c r="E85444" t="s">
        <v>19665</v>
      </c>
      <c r="F85444" s="4">
        <v>36421</v>
      </c>
      <c r="I85444" s="1">
        <v>36421</v>
      </c>
      <c r="J85444" s="1">
        <v>51538.64</v>
      </c>
      <c r="K85444" t="s">
        <v>31416</v>
      </c>
    </row>
    <row r="85445" spans="2:11" hidden="1" x14ac:dyDescent="0.3">
      <c r="B85445">
        <v>85437</v>
      </c>
      <c r="C85445" t="s">
        <v>10375</v>
      </c>
      <c r="D85445" t="s">
        <v>8008</v>
      </c>
      <c r="E85445" t="s">
        <v>20054</v>
      </c>
      <c r="F85445" s="4">
        <v>31293</v>
      </c>
      <c r="I85445" s="1">
        <v>48811</v>
      </c>
      <c r="J85445" s="1">
        <v>47683.94</v>
      </c>
      <c r="K85445" t="s">
        <v>31416</v>
      </c>
    </row>
    <row r="85446" spans="2:11" hidden="1" x14ac:dyDescent="0.3">
      <c r="B85446">
        <v>85438</v>
      </c>
      <c r="C85446" t="s">
        <v>10377</v>
      </c>
      <c r="D85446" t="s">
        <v>22</v>
      </c>
      <c r="E85446" t="s">
        <v>25183</v>
      </c>
      <c r="F85446" s="4">
        <v>35530</v>
      </c>
      <c r="I85446" s="1">
        <v>79689</v>
      </c>
      <c r="J85446" s="1">
        <v>92022.58</v>
      </c>
      <c r="K85446" t="s">
        <v>31416</v>
      </c>
    </row>
    <row r="85447" spans="2:11" hidden="1" x14ac:dyDescent="0.3">
      <c r="B85447">
        <v>85439</v>
      </c>
      <c r="C85447" t="s">
        <v>10378</v>
      </c>
      <c r="D85447" t="s">
        <v>15520</v>
      </c>
      <c r="E85447" t="s">
        <v>20677</v>
      </c>
      <c r="F85447" s="4">
        <v>38257</v>
      </c>
      <c r="I85447" s="1">
        <v>31345</v>
      </c>
      <c r="J85447" s="1">
        <v>39321.14</v>
      </c>
      <c r="K85447" t="s">
        <v>31416</v>
      </c>
    </row>
    <row r="85448" spans="2:11" hidden="1" x14ac:dyDescent="0.3">
      <c r="B85448">
        <v>85440</v>
      </c>
      <c r="C85448" t="s">
        <v>10379</v>
      </c>
      <c r="D85448" t="s">
        <v>22</v>
      </c>
      <c r="E85448" t="s">
        <v>19439</v>
      </c>
      <c r="F85448" s="4">
        <v>36018</v>
      </c>
      <c r="I85448" s="1">
        <v>78289</v>
      </c>
      <c r="J85448" s="1">
        <v>84819.8</v>
      </c>
      <c r="K85448" t="s">
        <v>31416</v>
      </c>
    </row>
    <row r="85449" spans="2:11" hidden="1" x14ac:dyDescent="0.3">
      <c r="B85449">
        <v>85441</v>
      </c>
      <c r="C85449" t="s">
        <v>10380</v>
      </c>
      <c r="D85449" t="s">
        <v>31420</v>
      </c>
      <c r="E85449" t="s">
        <v>20547</v>
      </c>
      <c r="F85449" s="4">
        <v>38925</v>
      </c>
      <c r="I85449" s="1">
        <v>34218</v>
      </c>
      <c r="J85449" s="1">
        <v>30501.7</v>
      </c>
      <c r="K85449" t="s">
        <v>31416</v>
      </c>
    </row>
    <row r="85450" spans="2:11" hidden="1" x14ac:dyDescent="0.3">
      <c r="B85450">
        <v>85442</v>
      </c>
      <c r="C85450" t="s">
        <v>10381</v>
      </c>
      <c r="D85450" t="s">
        <v>22</v>
      </c>
      <c r="E85450" t="s">
        <v>19521</v>
      </c>
      <c r="F85450" s="4">
        <v>39680</v>
      </c>
      <c r="I85450" s="1">
        <v>69373</v>
      </c>
      <c r="J85450" s="1">
        <v>82376.679999999993</v>
      </c>
      <c r="K85450" t="s">
        <v>31416</v>
      </c>
    </row>
    <row r="85451" spans="2:11" hidden="1" x14ac:dyDescent="0.3">
      <c r="B85451">
        <v>85443</v>
      </c>
      <c r="C85451" t="s">
        <v>10382</v>
      </c>
      <c r="D85451" t="s">
        <v>22</v>
      </c>
      <c r="E85451" t="s">
        <v>19039</v>
      </c>
      <c r="F85451" s="4">
        <v>37176</v>
      </c>
      <c r="I85451" s="1">
        <v>74134</v>
      </c>
      <c r="J85451" s="1">
        <v>84059.63</v>
      </c>
      <c r="K85451" t="s">
        <v>31416</v>
      </c>
    </row>
    <row r="85452" spans="2:11" hidden="1" x14ac:dyDescent="0.3">
      <c r="B85452">
        <v>85444</v>
      </c>
      <c r="C85452" t="s">
        <v>16267</v>
      </c>
      <c r="D85452" t="s">
        <v>2694</v>
      </c>
      <c r="E85452" t="s">
        <v>20106</v>
      </c>
      <c r="F85452" s="4">
        <v>41003</v>
      </c>
      <c r="I85452" s="1">
        <v>58500</v>
      </c>
      <c r="J85452" s="1">
        <v>56263.82</v>
      </c>
      <c r="K85452" t="s">
        <v>31416</v>
      </c>
    </row>
    <row r="85453" spans="2:11" hidden="1" x14ac:dyDescent="0.3">
      <c r="B85453">
        <v>85445</v>
      </c>
      <c r="C85453" t="s">
        <v>30371</v>
      </c>
      <c r="D85453" t="s">
        <v>31699</v>
      </c>
      <c r="E85453" t="s">
        <v>19713</v>
      </c>
      <c r="F85453" s="4">
        <v>36727</v>
      </c>
      <c r="I85453" s="1">
        <v>39098</v>
      </c>
      <c r="J85453" s="1">
        <v>45984.83</v>
      </c>
      <c r="K85453" t="s">
        <v>31416</v>
      </c>
    </row>
    <row r="85454" spans="2:11" hidden="1" x14ac:dyDescent="0.3">
      <c r="B85454">
        <v>85446</v>
      </c>
      <c r="C85454" t="s">
        <v>10384</v>
      </c>
      <c r="D85454" t="s">
        <v>71</v>
      </c>
      <c r="E85454" t="s">
        <v>19045</v>
      </c>
      <c r="F85454" s="4">
        <v>36038</v>
      </c>
      <c r="I85454" s="1">
        <v>10961</v>
      </c>
      <c r="J85454" s="1">
        <v>10728.81</v>
      </c>
      <c r="K85454" t="s">
        <v>31416</v>
      </c>
    </row>
    <row r="85455" spans="2:11" hidden="1" x14ac:dyDescent="0.3">
      <c r="B85455">
        <v>85447</v>
      </c>
      <c r="C85455" t="s">
        <v>10385</v>
      </c>
      <c r="D85455" t="s">
        <v>22</v>
      </c>
      <c r="E85455" t="s">
        <v>19770</v>
      </c>
      <c r="F85455" s="4">
        <v>39434</v>
      </c>
      <c r="I85455" s="1">
        <v>70051</v>
      </c>
      <c r="J85455" s="1">
        <v>113073.27</v>
      </c>
      <c r="K85455" t="s">
        <v>31416</v>
      </c>
    </row>
    <row r="85456" spans="2:11" hidden="1" x14ac:dyDescent="0.3">
      <c r="B85456">
        <v>85448</v>
      </c>
      <c r="C85456" t="s">
        <v>30372</v>
      </c>
      <c r="D85456" t="s">
        <v>31641</v>
      </c>
      <c r="E85456" t="s">
        <v>19921</v>
      </c>
      <c r="F85456" s="4">
        <v>42019</v>
      </c>
      <c r="I85456" s="1">
        <v>37415</v>
      </c>
      <c r="J85456" s="1">
        <v>36641.050000000003</v>
      </c>
      <c r="K85456" t="s">
        <v>31416</v>
      </c>
    </row>
    <row r="85457" spans="2:11" hidden="1" x14ac:dyDescent="0.3">
      <c r="B85457">
        <v>85449</v>
      </c>
      <c r="C85457" t="s">
        <v>31700</v>
      </c>
      <c r="D85457" t="s">
        <v>838</v>
      </c>
      <c r="E85457" t="s">
        <v>19169</v>
      </c>
      <c r="F85457" s="4">
        <v>42331</v>
      </c>
      <c r="I85457" s="1">
        <v>47214</v>
      </c>
      <c r="J85457" s="1">
        <v>25422.87</v>
      </c>
      <c r="K85457" t="s">
        <v>31416</v>
      </c>
    </row>
    <row r="85458" spans="2:11" hidden="1" x14ac:dyDescent="0.3">
      <c r="B85458">
        <v>85450</v>
      </c>
      <c r="C85458" t="s">
        <v>21146</v>
      </c>
      <c r="D85458" t="s">
        <v>122</v>
      </c>
      <c r="E85458" t="s">
        <v>19110</v>
      </c>
      <c r="F85458" s="4">
        <v>41281</v>
      </c>
      <c r="I85458" s="1">
        <v>31221</v>
      </c>
      <c r="J85458" s="1">
        <v>35346.85</v>
      </c>
      <c r="K85458" t="s">
        <v>31416</v>
      </c>
    </row>
    <row r="85459" spans="2:11" hidden="1" x14ac:dyDescent="0.3">
      <c r="B85459">
        <v>85451</v>
      </c>
      <c r="C85459" t="s">
        <v>10386</v>
      </c>
      <c r="D85459" t="s">
        <v>400</v>
      </c>
      <c r="E85459" t="s">
        <v>19151</v>
      </c>
      <c r="F85459" s="4">
        <v>31505</v>
      </c>
      <c r="I85459" s="1">
        <v>48507</v>
      </c>
      <c r="J85459" s="1">
        <v>54748.63</v>
      </c>
      <c r="K85459" t="s">
        <v>31416</v>
      </c>
    </row>
    <row r="85460" spans="2:11" hidden="1" x14ac:dyDescent="0.3">
      <c r="B85460">
        <v>85452</v>
      </c>
      <c r="C85460" t="s">
        <v>10387</v>
      </c>
      <c r="D85460" t="s">
        <v>15873</v>
      </c>
      <c r="E85460" t="s">
        <v>19151</v>
      </c>
      <c r="F85460" s="4">
        <v>33014</v>
      </c>
      <c r="I85460" s="1">
        <v>41030</v>
      </c>
      <c r="J85460" s="1">
        <v>46616.89</v>
      </c>
      <c r="K85460" t="s">
        <v>31416</v>
      </c>
    </row>
    <row r="85461" spans="2:11" hidden="1" x14ac:dyDescent="0.3">
      <c r="B85461">
        <v>85453</v>
      </c>
      <c r="C85461" t="s">
        <v>10388</v>
      </c>
      <c r="D85461" t="s">
        <v>249</v>
      </c>
      <c r="E85461" t="s">
        <v>19864</v>
      </c>
      <c r="F85461" s="4">
        <v>38262</v>
      </c>
      <c r="I85461" s="1">
        <v>32448</v>
      </c>
      <c r="J85461" s="1">
        <v>39288.800000000003</v>
      </c>
      <c r="K85461" t="s">
        <v>31416</v>
      </c>
    </row>
    <row r="85462" spans="2:11" hidden="1" x14ac:dyDescent="0.3">
      <c r="B85462">
        <v>85454</v>
      </c>
      <c r="C85462" t="s">
        <v>30373</v>
      </c>
      <c r="D85462" t="s">
        <v>4865</v>
      </c>
      <c r="E85462" t="s">
        <v>19071</v>
      </c>
      <c r="F85462" s="4">
        <v>41939</v>
      </c>
      <c r="I85462" s="1">
        <v>30409</v>
      </c>
      <c r="J85462" s="1">
        <v>28868.080000000002</v>
      </c>
      <c r="K85462" t="s">
        <v>31416</v>
      </c>
    </row>
    <row r="85463" spans="2:11" hidden="1" x14ac:dyDescent="0.3">
      <c r="B85463">
        <v>85455</v>
      </c>
      <c r="C85463" t="s">
        <v>31701</v>
      </c>
      <c r="D85463" t="s">
        <v>3095</v>
      </c>
      <c r="E85463" t="s">
        <v>19103</v>
      </c>
      <c r="F85463" s="4">
        <v>42518</v>
      </c>
      <c r="I85463" s="1">
        <v>18408</v>
      </c>
      <c r="K85463" t="s">
        <v>31416</v>
      </c>
    </row>
    <row r="85464" spans="2:11" hidden="1" x14ac:dyDescent="0.3">
      <c r="B85464">
        <v>85456</v>
      </c>
      <c r="C85464" t="s">
        <v>26548</v>
      </c>
      <c r="D85464" t="s">
        <v>139</v>
      </c>
      <c r="E85464" t="s">
        <v>19103</v>
      </c>
      <c r="F85464" s="4">
        <v>41809</v>
      </c>
      <c r="I85464" s="1">
        <v>24960</v>
      </c>
      <c r="J85464" s="1">
        <v>12180</v>
      </c>
      <c r="K85464" t="s">
        <v>31416</v>
      </c>
    </row>
    <row r="85465" spans="2:11" hidden="1" x14ac:dyDescent="0.3">
      <c r="B85465">
        <v>85457</v>
      </c>
      <c r="C85465" t="s">
        <v>16269</v>
      </c>
      <c r="D85465" t="s">
        <v>139</v>
      </c>
      <c r="E85465" t="s">
        <v>19103</v>
      </c>
      <c r="F85465" s="4">
        <v>40332</v>
      </c>
      <c r="I85465" s="1">
        <v>24960</v>
      </c>
      <c r="J85465" s="1">
        <v>12870</v>
      </c>
      <c r="K85465" t="s">
        <v>31416</v>
      </c>
    </row>
    <row r="85466" spans="2:11" hidden="1" x14ac:dyDescent="0.3">
      <c r="B85466">
        <v>85458</v>
      </c>
      <c r="C85466" t="s">
        <v>16270</v>
      </c>
      <c r="D85466" t="s">
        <v>22</v>
      </c>
      <c r="E85466" t="s">
        <v>19382</v>
      </c>
      <c r="F85466" s="4">
        <v>40674</v>
      </c>
      <c r="I85466" s="1">
        <v>66122</v>
      </c>
      <c r="J85466" s="1">
        <v>77941.17</v>
      </c>
      <c r="K85466" t="s">
        <v>31416</v>
      </c>
    </row>
    <row r="85467" spans="2:11" hidden="1" x14ac:dyDescent="0.3">
      <c r="B85467">
        <v>85459</v>
      </c>
      <c r="C85467" t="s">
        <v>31702</v>
      </c>
      <c r="D85467" t="s">
        <v>98</v>
      </c>
      <c r="E85467" t="s">
        <v>21201</v>
      </c>
      <c r="F85467" s="4">
        <v>42247</v>
      </c>
      <c r="I85467" s="1">
        <v>22318</v>
      </c>
      <c r="J85467" s="1">
        <v>22304.880000000001</v>
      </c>
      <c r="K85467" t="s">
        <v>31416</v>
      </c>
    </row>
    <row r="85468" spans="2:11" hidden="1" x14ac:dyDescent="0.3">
      <c r="B85468">
        <v>85460</v>
      </c>
      <c r="C85468" t="s">
        <v>10389</v>
      </c>
      <c r="D85468" t="s">
        <v>25664</v>
      </c>
      <c r="E85468" t="s">
        <v>19916</v>
      </c>
      <c r="F85468" s="4">
        <v>38306</v>
      </c>
      <c r="I85468" s="1">
        <v>68460</v>
      </c>
      <c r="J85468" s="1">
        <v>74693.27</v>
      </c>
      <c r="K85468" t="s">
        <v>31416</v>
      </c>
    </row>
    <row r="85469" spans="2:11" hidden="1" x14ac:dyDescent="0.3">
      <c r="B85469">
        <v>85461</v>
      </c>
      <c r="C85469" t="s">
        <v>16272</v>
      </c>
      <c r="D85469" t="s">
        <v>71</v>
      </c>
      <c r="E85469" t="s">
        <v>19045</v>
      </c>
      <c r="F85469" s="4">
        <v>40675</v>
      </c>
      <c r="I85469" s="1">
        <v>10341</v>
      </c>
      <c r="J85469" s="1">
        <v>8909.73</v>
      </c>
      <c r="K85469" t="s">
        <v>31416</v>
      </c>
    </row>
    <row r="85470" spans="2:11" hidden="1" x14ac:dyDescent="0.3">
      <c r="B85470">
        <v>85462</v>
      </c>
      <c r="C85470" t="s">
        <v>30374</v>
      </c>
      <c r="D85470" t="s">
        <v>635</v>
      </c>
      <c r="E85470" t="s">
        <v>20293</v>
      </c>
      <c r="F85470" s="4">
        <v>36714</v>
      </c>
      <c r="I85470" s="1">
        <v>48781</v>
      </c>
      <c r="J85470" s="1">
        <v>51338.76</v>
      </c>
      <c r="K85470" t="s">
        <v>31416</v>
      </c>
    </row>
    <row r="85471" spans="2:11" hidden="1" x14ac:dyDescent="0.3">
      <c r="B85471">
        <v>85463</v>
      </c>
      <c r="C85471" t="s">
        <v>30375</v>
      </c>
      <c r="D85471" t="s">
        <v>139</v>
      </c>
      <c r="E85471" t="s">
        <v>19103</v>
      </c>
      <c r="F85471" s="4">
        <v>42171</v>
      </c>
      <c r="I85471" s="1">
        <v>41600</v>
      </c>
      <c r="J85471" s="1">
        <v>4215</v>
      </c>
      <c r="K85471" t="s">
        <v>31416</v>
      </c>
    </row>
    <row r="85472" spans="2:11" hidden="1" x14ac:dyDescent="0.3">
      <c r="B85472">
        <v>85464</v>
      </c>
      <c r="C85472" t="s">
        <v>10393</v>
      </c>
      <c r="D85472" t="s">
        <v>15653</v>
      </c>
      <c r="E85472" t="s">
        <v>19817</v>
      </c>
      <c r="F85472" s="4">
        <v>34414</v>
      </c>
      <c r="I85472" s="1">
        <v>96108</v>
      </c>
      <c r="J85472" s="1">
        <v>129679.57</v>
      </c>
      <c r="K85472" t="s">
        <v>31416</v>
      </c>
    </row>
    <row r="85473" spans="2:11" hidden="1" x14ac:dyDescent="0.3">
      <c r="B85473">
        <v>85465</v>
      </c>
      <c r="C85473" t="s">
        <v>10394</v>
      </c>
      <c r="D85473" t="s">
        <v>22</v>
      </c>
      <c r="E85473" t="s">
        <v>20111</v>
      </c>
      <c r="F85473" s="4">
        <v>34169</v>
      </c>
      <c r="I85473" s="1">
        <v>81784</v>
      </c>
      <c r="J85473" s="1">
        <v>120535.11</v>
      </c>
      <c r="K85473" t="s">
        <v>31416</v>
      </c>
    </row>
    <row r="85474" spans="2:11" hidden="1" x14ac:dyDescent="0.3">
      <c r="B85474">
        <v>85466</v>
      </c>
      <c r="C85474" t="s">
        <v>16274</v>
      </c>
      <c r="D85474" t="s">
        <v>22</v>
      </c>
      <c r="E85474" t="s">
        <v>19133</v>
      </c>
      <c r="F85474" s="4">
        <v>40736</v>
      </c>
      <c r="I85474" s="1">
        <v>62676</v>
      </c>
      <c r="J85474" s="1">
        <v>106488.65</v>
      </c>
      <c r="K85474" t="s">
        <v>31416</v>
      </c>
    </row>
    <row r="85475" spans="2:11" hidden="1" x14ac:dyDescent="0.3">
      <c r="B85475">
        <v>85467</v>
      </c>
      <c r="C85475" t="s">
        <v>16275</v>
      </c>
      <c r="D85475" t="s">
        <v>77</v>
      </c>
      <c r="E85475" t="s">
        <v>19429</v>
      </c>
      <c r="F85475" s="4">
        <v>40945</v>
      </c>
      <c r="I85475" s="1">
        <v>64328</v>
      </c>
      <c r="J85475" s="1">
        <v>69089.73</v>
      </c>
      <c r="K85475" t="s">
        <v>31416</v>
      </c>
    </row>
    <row r="85476" spans="2:11" hidden="1" x14ac:dyDescent="0.3">
      <c r="B85476">
        <v>85468</v>
      </c>
      <c r="C85476" t="s">
        <v>10396</v>
      </c>
      <c r="D85476" t="s">
        <v>25768</v>
      </c>
      <c r="E85476" t="s">
        <v>19762</v>
      </c>
      <c r="F85476" s="4">
        <v>34211</v>
      </c>
      <c r="I85476" s="1">
        <v>82592</v>
      </c>
      <c r="J85476" s="1">
        <v>79415.289999999994</v>
      </c>
      <c r="K85476" t="s">
        <v>31416</v>
      </c>
    </row>
    <row r="85477" spans="2:11" hidden="1" x14ac:dyDescent="0.3">
      <c r="B85477">
        <v>85469</v>
      </c>
      <c r="C85477" t="s">
        <v>30376</v>
      </c>
      <c r="D85477" t="s">
        <v>22</v>
      </c>
      <c r="E85477" t="s">
        <v>19603</v>
      </c>
      <c r="F85477" s="4">
        <v>42086</v>
      </c>
      <c r="I85477" s="1">
        <v>49088</v>
      </c>
      <c r="J85477" s="1">
        <v>54974.559999999998</v>
      </c>
      <c r="K85477" t="s">
        <v>31416</v>
      </c>
    </row>
    <row r="85478" spans="2:11" hidden="1" x14ac:dyDescent="0.3">
      <c r="B85478">
        <v>85470</v>
      </c>
      <c r="C85478" t="s">
        <v>10397</v>
      </c>
      <c r="D85478" t="s">
        <v>31448</v>
      </c>
      <c r="E85478" t="s">
        <v>19307</v>
      </c>
      <c r="F85478" s="4">
        <v>35800</v>
      </c>
      <c r="I85478" s="1">
        <v>33650</v>
      </c>
      <c r="J85478" s="1">
        <v>43713.87</v>
      </c>
      <c r="K85478" t="s">
        <v>31416</v>
      </c>
    </row>
    <row r="85479" spans="2:11" hidden="1" x14ac:dyDescent="0.3">
      <c r="B85479">
        <v>85471</v>
      </c>
      <c r="C85479" t="s">
        <v>21158</v>
      </c>
      <c r="D85479" t="s">
        <v>48</v>
      </c>
      <c r="E85479" t="s">
        <v>21234</v>
      </c>
      <c r="F85479" s="4">
        <v>41382</v>
      </c>
      <c r="I85479" s="1">
        <v>29371</v>
      </c>
      <c r="J85479" s="1">
        <v>24580</v>
      </c>
      <c r="K85479" t="s">
        <v>31416</v>
      </c>
    </row>
    <row r="85480" spans="2:11" hidden="1" x14ac:dyDescent="0.3">
      <c r="B85480">
        <v>85472</v>
      </c>
      <c r="C85480" t="s">
        <v>10399</v>
      </c>
      <c r="D85480" t="s">
        <v>25632</v>
      </c>
      <c r="E85480" t="s">
        <v>19178</v>
      </c>
      <c r="F85480" s="4">
        <v>40492</v>
      </c>
      <c r="I85480" s="1">
        <v>64365</v>
      </c>
      <c r="J85480" s="1">
        <v>68794.929999999993</v>
      </c>
      <c r="K85480" t="s">
        <v>31416</v>
      </c>
    </row>
    <row r="85481" spans="2:11" hidden="1" x14ac:dyDescent="0.3">
      <c r="B85481">
        <v>85473</v>
      </c>
      <c r="C85481" t="s">
        <v>30377</v>
      </c>
      <c r="D85481" t="s">
        <v>90</v>
      </c>
      <c r="E85481" t="s">
        <v>19512</v>
      </c>
      <c r="F85481" s="4">
        <v>42163</v>
      </c>
      <c r="I85481" s="1">
        <v>20800</v>
      </c>
      <c r="J85481" s="1">
        <v>1926.6</v>
      </c>
      <c r="K85481" t="s">
        <v>31416</v>
      </c>
    </row>
    <row r="85482" spans="2:11" hidden="1" x14ac:dyDescent="0.3">
      <c r="B85482">
        <v>85474</v>
      </c>
      <c r="C85482" t="s">
        <v>10401</v>
      </c>
      <c r="D85482" t="s">
        <v>71</v>
      </c>
      <c r="E85482" t="s">
        <v>19045</v>
      </c>
      <c r="F85482" s="4">
        <v>34692</v>
      </c>
      <c r="I85482" s="1">
        <v>11271</v>
      </c>
      <c r="J85482" s="1">
        <v>11009.2</v>
      </c>
      <c r="K85482" t="s">
        <v>31416</v>
      </c>
    </row>
    <row r="85483" spans="2:11" hidden="1" x14ac:dyDescent="0.3">
      <c r="B85483">
        <v>85475</v>
      </c>
      <c r="C85483" t="s">
        <v>10402</v>
      </c>
      <c r="D85483" t="s">
        <v>9785</v>
      </c>
      <c r="E85483" t="s">
        <v>19161</v>
      </c>
      <c r="F85483" s="4">
        <v>39993</v>
      </c>
      <c r="I85483" s="1">
        <v>59437</v>
      </c>
      <c r="J85483" s="1">
        <v>56936.71</v>
      </c>
      <c r="K85483" t="s">
        <v>31416</v>
      </c>
    </row>
    <row r="85484" spans="2:11" hidden="1" x14ac:dyDescent="0.3">
      <c r="B85484">
        <v>85476</v>
      </c>
      <c r="C85484" t="s">
        <v>30378</v>
      </c>
      <c r="D85484" t="s">
        <v>31420</v>
      </c>
      <c r="E85484" t="s">
        <v>20051</v>
      </c>
      <c r="F85484" s="4">
        <v>39811</v>
      </c>
      <c r="I85484" s="1">
        <v>36272</v>
      </c>
      <c r="J85484" s="1">
        <v>35054.9</v>
      </c>
      <c r="K85484" t="s">
        <v>31416</v>
      </c>
    </row>
    <row r="85485" spans="2:11" hidden="1" x14ac:dyDescent="0.3">
      <c r="B85485">
        <v>85477</v>
      </c>
      <c r="C85485" t="s">
        <v>31703</v>
      </c>
      <c r="D85485" t="s">
        <v>22</v>
      </c>
      <c r="E85485" t="s">
        <v>19006</v>
      </c>
      <c r="F85485" s="4">
        <v>39310</v>
      </c>
      <c r="I85485" s="1">
        <v>70051</v>
      </c>
      <c r="J85485" s="1">
        <v>87287.7</v>
      </c>
      <c r="K85485" t="s">
        <v>31416</v>
      </c>
    </row>
    <row r="85486" spans="2:11" hidden="1" x14ac:dyDescent="0.3">
      <c r="B85486">
        <v>85478</v>
      </c>
      <c r="C85486" t="s">
        <v>10405</v>
      </c>
      <c r="D85486" t="s">
        <v>172</v>
      </c>
      <c r="E85486" t="s">
        <v>19770</v>
      </c>
      <c r="F85486" s="4">
        <v>37677</v>
      </c>
      <c r="I85486" s="1">
        <v>85406</v>
      </c>
      <c r="J85486" s="1">
        <v>124467.88</v>
      </c>
      <c r="K85486" t="s">
        <v>31416</v>
      </c>
    </row>
    <row r="85487" spans="2:11" hidden="1" x14ac:dyDescent="0.3">
      <c r="B85487">
        <v>85479</v>
      </c>
      <c r="C85487" t="s">
        <v>10406</v>
      </c>
      <c r="D85487" t="s">
        <v>22</v>
      </c>
      <c r="E85487" t="s">
        <v>20315</v>
      </c>
      <c r="F85487" s="4">
        <v>39498</v>
      </c>
      <c r="I85487" s="1">
        <v>70051</v>
      </c>
      <c r="J85487" s="1">
        <v>100922.61</v>
      </c>
      <c r="K85487" t="s">
        <v>31416</v>
      </c>
    </row>
    <row r="85488" spans="2:11" hidden="1" x14ac:dyDescent="0.3">
      <c r="B85488">
        <v>85480</v>
      </c>
      <c r="C85488" t="s">
        <v>10408</v>
      </c>
      <c r="D85488" t="s">
        <v>15520</v>
      </c>
      <c r="E85488" t="s">
        <v>19472</v>
      </c>
      <c r="F85488" s="4">
        <v>32440</v>
      </c>
      <c r="I85488" s="1">
        <v>34091</v>
      </c>
      <c r="J85488" s="1">
        <v>44540.49</v>
      </c>
      <c r="K85488" t="s">
        <v>31416</v>
      </c>
    </row>
    <row r="85489" spans="2:11" hidden="1" x14ac:dyDescent="0.3">
      <c r="B85489">
        <v>85481</v>
      </c>
      <c r="C85489" t="s">
        <v>10409</v>
      </c>
      <c r="D85489" t="s">
        <v>31420</v>
      </c>
      <c r="E85489" t="s">
        <v>21159</v>
      </c>
      <c r="F85489" s="4">
        <v>35408</v>
      </c>
      <c r="I85489" s="1">
        <v>36272</v>
      </c>
      <c r="J85489" s="1">
        <v>59799.46</v>
      </c>
      <c r="K85489" t="s">
        <v>31416</v>
      </c>
    </row>
    <row r="85490" spans="2:11" hidden="1" x14ac:dyDescent="0.3">
      <c r="B85490">
        <v>85482</v>
      </c>
      <c r="C85490" t="s">
        <v>26557</v>
      </c>
      <c r="D85490" t="s">
        <v>16450</v>
      </c>
      <c r="E85490" t="s">
        <v>19517</v>
      </c>
      <c r="F85490" s="4">
        <v>41631</v>
      </c>
      <c r="I85490" s="1">
        <v>33924</v>
      </c>
      <c r="J85490" s="1">
        <v>39843.629999999997</v>
      </c>
      <c r="K85490" t="s">
        <v>31416</v>
      </c>
    </row>
    <row r="85491" spans="2:11" hidden="1" x14ac:dyDescent="0.3">
      <c r="B85491">
        <v>85483</v>
      </c>
      <c r="C85491" t="s">
        <v>10412</v>
      </c>
      <c r="D85491" t="s">
        <v>4503</v>
      </c>
      <c r="E85491" t="s">
        <v>19232</v>
      </c>
      <c r="F85491" s="4">
        <v>36395</v>
      </c>
      <c r="I85491" s="1">
        <v>53073</v>
      </c>
      <c r="J85491" s="1">
        <v>58333.8</v>
      </c>
      <c r="K85491" t="s">
        <v>31416</v>
      </c>
    </row>
    <row r="85492" spans="2:11" hidden="1" x14ac:dyDescent="0.3">
      <c r="B85492">
        <v>85484</v>
      </c>
      <c r="C85492" t="s">
        <v>10413</v>
      </c>
      <c r="D85492" t="s">
        <v>493</v>
      </c>
      <c r="E85492" t="s">
        <v>20162</v>
      </c>
      <c r="F85492" s="4">
        <v>39136</v>
      </c>
      <c r="I85492" s="1">
        <v>45069</v>
      </c>
      <c r="J85492" s="1">
        <v>43109.97</v>
      </c>
      <c r="K85492" t="s">
        <v>31416</v>
      </c>
    </row>
    <row r="85493" spans="2:11" hidden="1" x14ac:dyDescent="0.3">
      <c r="B85493">
        <v>85485</v>
      </c>
      <c r="C85493" t="s">
        <v>10415</v>
      </c>
      <c r="D85493" t="s">
        <v>493</v>
      </c>
      <c r="E85493" t="s">
        <v>20162</v>
      </c>
      <c r="F85493" s="4">
        <v>37228</v>
      </c>
      <c r="I85493" s="1">
        <v>45069</v>
      </c>
      <c r="J85493" s="1">
        <v>43832.98</v>
      </c>
      <c r="K85493" t="s">
        <v>31416</v>
      </c>
    </row>
    <row r="85494" spans="2:11" hidden="1" x14ac:dyDescent="0.3">
      <c r="B85494">
        <v>85486</v>
      </c>
      <c r="C85494" t="s">
        <v>10416</v>
      </c>
      <c r="D85494" t="s">
        <v>31420</v>
      </c>
      <c r="E85494" t="s">
        <v>20527</v>
      </c>
      <c r="F85494" s="4">
        <v>34783</v>
      </c>
      <c r="I85494" s="1">
        <v>37299</v>
      </c>
      <c r="J85494" s="1">
        <v>42171.42</v>
      </c>
      <c r="K85494" t="s">
        <v>31416</v>
      </c>
    </row>
    <row r="85495" spans="2:11" hidden="1" x14ac:dyDescent="0.3">
      <c r="B85495">
        <v>85487</v>
      </c>
      <c r="C85495" t="s">
        <v>10417</v>
      </c>
      <c r="D85495" t="s">
        <v>22</v>
      </c>
      <c r="E85495" t="s">
        <v>19655</v>
      </c>
      <c r="F85495" s="4">
        <v>39161</v>
      </c>
      <c r="I85495" s="1">
        <v>70735</v>
      </c>
      <c r="J85495" s="1">
        <v>96140.61</v>
      </c>
      <c r="K85495" t="s">
        <v>31416</v>
      </c>
    </row>
    <row r="85496" spans="2:11" hidden="1" x14ac:dyDescent="0.3">
      <c r="B85496">
        <v>85488</v>
      </c>
      <c r="C85496" t="s">
        <v>10418</v>
      </c>
      <c r="D85496" t="s">
        <v>22</v>
      </c>
      <c r="E85496" t="s">
        <v>19224</v>
      </c>
      <c r="F85496" s="4">
        <v>33990</v>
      </c>
      <c r="I85496" s="1">
        <v>82484</v>
      </c>
      <c r="J85496" s="1">
        <v>95545.82</v>
      </c>
      <c r="K85496" t="s">
        <v>31416</v>
      </c>
    </row>
    <row r="85497" spans="2:11" hidden="1" x14ac:dyDescent="0.3">
      <c r="B85497">
        <v>85489</v>
      </c>
      <c r="C85497" t="s">
        <v>31704</v>
      </c>
      <c r="D85497" t="s">
        <v>30091</v>
      </c>
      <c r="E85497" t="s">
        <v>19599</v>
      </c>
      <c r="F85497" s="4">
        <v>42257</v>
      </c>
      <c r="I85497" s="1">
        <v>28440</v>
      </c>
      <c r="J85497" s="1">
        <v>16765.52</v>
      </c>
      <c r="K85497" t="s">
        <v>31416</v>
      </c>
    </row>
    <row r="85498" spans="2:11" hidden="1" x14ac:dyDescent="0.3">
      <c r="B85498">
        <v>85490</v>
      </c>
      <c r="C85498" t="s">
        <v>10419</v>
      </c>
      <c r="D85498" t="s">
        <v>25672</v>
      </c>
      <c r="E85498" t="s">
        <v>19762</v>
      </c>
      <c r="F85498" s="4">
        <v>34211</v>
      </c>
      <c r="I85498" s="1">
        <v>72011</v>
      </c>
      <c r="J85498" s="1">
        <v>90435.88</v>
      </c>
      <c r="K85498" t="s">
        <v>31416</v>
      </c>
    </row>
    <row r="85499" spans="2:11" hidden="1" x14ac:dyDescent="0.3">
      <c r="B85499">
        <v>85491</v>
      </c>
      <c r="C85499" t="s">
        <v>10421</v>
      </c>
      <c r="D85499" t="s">
        <v>471</v>
      </c>
      <c r="E85499" t="s">
        <v>19444</v>
      </c>
      <c r="F85499" s="4">
        <v>38859</v>
      </c>
      <c r="I85499" s="1">
        <v>40375</v>
      </c>
      <c r="J85499" s="1">
        <v>50013</v>
      </c>
      <c r="K85499" t="s">
        <v>31416</v>
      </c>
    </row>
    <row r="85500" spans="2:11" hidden="1" x14ac:dyDescent="0.3">
      <c r="B85500">
        <v>85492</v>
      </c>
      <c r="C85500" t="s">
        <v>31705</v>
      </c>
      <c r="D85500" t="s">
        <v>98</v>
      </c>
      <c r="E85500" t="s">
        <v>19066</v>
      </c>
      <c r="F85500" s="4">
        <v>42233</v>
      </c>
      <c r="I85500" s="1">
        <v>29120</v>
      </c>
      <c r="J85500" s="1">
        <v>26978</v>
      </c>
      <c r="K85500" t="s">
        <v>31416</v>
      </c>
    </row>
    <row r="85501" spans="2:11" hidden="1" x14ac:dyDescent="0.3">
      <c r="B85501">
        <v>85493</v>
      </c>
      <c r="C85501" t="s">
        <v>31706</v>
      </c>
      <c r="D85501" t="s">
        <v>36</v>
      </c>
      <c r="E85501" t="s">
        <v>19019</v>
      </c>
      <c r="F85501" s="4">
        <v>42212</v>
      </c>
      <c r="I85501" s="1">
        <v>36681</v>
      </c>
      <c r="J85501" s="1">
        <v>39936.639999999999</v>
      </c>
      <c r="K85501" t="s">
        <v>31416</v>
      </c>
    </row>
    <row r="85502" spans="2:11" hidden="1" x14ac:dyDescent="0.3">
      <c r="B85502">
        <v>85494</v>
      </c>
      <c r="C85502" t="s">
        <v>31707</v>
      </c>
      <c r="D85502" t="s">
        <v>548</v>
      </c>
      <c r="E85502" t="s">
        <v>20006</v>
      </c>
      <c r="F85502" s="4">
        <v>42290</v>
      </c>
      <c r="I85502" s="1">
        <v>45069</v>
      </c>
      <c r="J85502" s="1">
        <v>30162.62</v>
      </c>
      <c r="K85502" t="s">
        <v>31416</v>
      </c>
    </row>
    <row r="85503" spans="2:11" hidden="1" x14ac:dyDescent="0.3">
      <c r="B85503">
        <v>85495</v>
      </c>
      <c r="C85503" t="s">
        <v>10422</v>
      </c>
      <c r="D85503" t="s">
        <v>1018</v>
      </c>
      <c r="E85503" t="s">
        <v>20258</v>
      </c>
      <c r="F85503" s="4">
        <v>38841</v>
      </c>
      <c r="I85503" s="1">
        <v>58635</v>
      </c>
      <c r="J85503" s="1">
        <v>55735.09</v>
      </c>
      <c r="K85503" t="s">
        <v>31416</v>
      </c>
    </row>
    <row r="85504" spans="2:11" hidden="1" x14ac:dyDescent="0.3">
      <c r="B85504">
        <v>85496</v>
      </c>
      <c r="C85504" t="s">
        <v>10424</v>
      </c>
      <c r="D85504" t="s">
        <v>30094</v>
      </c>
      <c r="E85504" t="s">
        <v>19174</v>
      </c>
      <c r="F85504" s="4">
        <v>25876</v>
      </c>
      <c r="I85504" s="1">
        <v>86800</v>
      </c>
      <c r="J85504" s="1">
        <v>86984.5</v>
      </c>
      <c r="K85504" t="s">
        <v>31416</v>
      </c>
    </row>
    <row r="85505" spans="2:11" hidden="1" x14ac:dyDescent="0.3">
      <c r="B85505">
        <v>85497</v>
      </c>
      <c r="C85505" t="s">
        <v>26561</v>
      </c>
      <c r="D85505" t="s">
        <v>15520</v>
      </c>
      <c r="E85505" t="s">
        <v>19083</v>
      </c>
      <c r="F85505" s="4">
        <v>41771</v>
      </c>
      <c r="I85505" s="1">
        <v>29890</v>
      </c>
      <c r="J85505" s="1">
        <v>25187.15</v>
      </c>
      <c r="K85505" t="s">
        <v>31416</v>
      </c>
    </row>
    <row r="85506" spans="2:11" hidden="1" x14ac:dyDescent="0.3">
      <c r="B85506">
        <v>85498</v>
      </c>
      <c r="C85506" t="s">
        <v>31708</v>
      </c>
      <c r="D85506" t="s">
        <v>382</v>
      </c>
      <c r="E85506" t="s">
        <v>110</v>
      </c>
      <c r="F85506" s="4">
        <v>42488</v>
      </c>
      <c r="I85506" s="1">
        <v>31200</v>
      </c>
      <c r="J85506" s="1">
        <v>1785</v>
      </c>
      <c r="K85506" t="s">
        <v>31416</v>
      </c>
    </row>
    <row r="85507" spans="2:11" hidden="1" x14ac:dyDescent="0.3">
      <c r="B85507">
        <v>85499</v>
      </c>
      <c r="C85507" t="s">
        <v>10429</v>
      </c>
      <c r="D85507" t="s">
        <v>4880</v>
      </c>
      <c r="E85507" t="s">
        <v>19281</v>
      </c>
      <c r="F85507" s="4">
        <v>37642</v>
      </c>
      <c r="I85507" s="1">
        <v>51571</v>
      </c>
      <c r="J85507" s="1">
        <v>58091.95</v>
      </c>
      <c r="K85507" t="s">
        <v>31416</v>
      </c>
    </row>
    <row r="85508" spans="2:11" hidden="1" x14ac:dyDescent="0.3">
      <c r="B85508">
        <v>85500</v>
      </c>
      <c r="C85508" t="s">
        <v>10431</v>
      </c>
      <c r="D85508" t="s">
        <v>757</v>
      </c>
      <c r="E85508" t="s">
        <v>19067</v>
      </c>
      <c r="F85508" s="4">
        <v>32371</v>
      </c>
      <c r="I85508" s="1">
        <v>37254</v>
      </c>
      <c r="J85508" s="1">
        <v>36953.79</v>
      </c>
      <c r="K85508" t="s">
        <v>31416</v>
      </c>
    </row>
    <row r="85509" spans="2:11" hidden="1" x14ac:dyDescent="0.3">
      <c r="B85509">
        <v>85501</v>
      </c>
      <c r="C85509" t="s">
        <v>10432</v>
      </c>
      <c r="D85509" t="s">
        <v>36</v>
      </c>
      <c r="E85509" t="s">
        <v>19019</v>
      </c>
      <c r="F85509" s="4">
        <v>32300</v>
      </c>
      <c r="I85509" s="1">
        <v>49503</v>
      </c>
      <c r="J85509" s="1">
        <v>50629.56</v>
      </c>
      <c r="K85509" t="s">
        <v>31416</v>
      </c>
    </row>
    <row r="85510" spans="2:11" hidden="1" x14ac:dyDescent="0.3">
      <c r="B85510">
        <v>85502</v>
      </c>
      <c r="C85510" t="s">
        <v>26563</v>
      </c>
      <c r="D85510" t="s">
        <v>369</v>
      </c>
      <c r="E85510" t="s">
        <v>20695</v>
      </c>
      <c r="F85510" s="4">
        <v>41808</v>
      </c>
      <c r="I85510" s="1">
        <v>36649</v>
      </c>
      <c r="J85510" s="1">
        <v>34535.78</v>
      </c>
      <c r="K85510" t="s">
        <v>31416</v>
      </c>
    </row>
    <row r="85511" spans="2:11" hidden="1" x14ac:dyDescent="0.3">
      <c r="B85511">
        <v>85503</v>
      </c>
      <c r="C85511" t="s">
        <v>10436</v>
      </c>
      <c r="D85511" t="s">
        <v>400</v>
      </c>
      <c r="E85511" t="s">
        <v>19151</v>
      </c>
      <c r="F85511" s="4">
        <v>30684</v>
      </c>
      <c r="I85511" s="1">
        <v>48507</v>
      </c>
      <c r="J85511" s="1">
        <v>56068.95</v>
      </c>
      <c r="K85511" t="s">
        <v>31416</v>
      </c>
    </row>
    <row r="85512" spans="2:11" hidden="1" x14ac:dyDescent="0.3">
      <c r="B85512">
        <v>85504</v>
      </c>
      <c r="C85512" t="s">
        <v>30379</v>
      </c>
      <c r="D85512" t="s">
        <v>98</v>
      </c>
      <c r="E85512" t="s">
        <v>19066</v>
      </c>
      <c r="F85512" s="4">
        <v>41876</v>
      </c>
      <c r="I85512" s="1">
        <v>22318</v>
      </c>
      <c r="J85512" s="1">
        <v>16356.97</v>
      </c>
      <c r="K85512" t="s">
        <v>31416</v>
      </c>
    </row>
    <row r="85513" spans="2:11" hidden="1" x14ac:dyDescent="0.3">
      <c r="B85513">
        <v>85505</v>
      </c>
      <c r="C85513" t="s">
        <v>10438</v>
      </c>
      <c r="D85513" t="s">
        <v>10439</v>
      </c>
      <c r="E85513" t="s">
        <v>19748</v>
      </c>
      <c r="F85513" s="4">
        <v>27883</v>
      </c>
      <c r="I85513" s="1">
        <v>61119</v>
      </c>
      <c r="J85513" s="1">
        <v>61832.51</v>
      </c>
      <c r="K85513" t="s">
        <v>31416</v>
      </c>
    </row>
    <row r="85514" spans="2:11" hidden="1" x14ac:dyDescent="0.3">
      <c r="B85514">
        <v>85506</v>
      </c>
      <c r="C85514" t="s">
        <v>21172</v>
      </c>
      <c r="D85514" t="s">
        <v>15520</v>
      </c>
      <c r="E85514" t="s">
        <v>19939</v>
      </c>
      <c r="F85514" s="4">
        <v>39274</v>
      </c>
      <c r="I85514" s="1">
        <v>29453</v>
      </c>
      <c r="J85514" s="1">
        <v>27946.55</v>
      </c>
      <c r="K85514" t="s">
        <v>31416</v>
      </c>
    </row>
    <row r="85515" spans="2:11" hidden="1" x14ac:dyDescent="0.3">
      <c r="B85515">
        <v>85507</v>
      </c>
      <c r="C85515" t="s">
        <v>10442</v>
      </c>
      <c r="D85515" t="s">
        <v>419</v>
      </c>
      <c r="E85515" t="s">
        <v>19157</v>
      </c>
      <c r="F85515" s="4">
        <v>38145</v>
      </c>
      <c r="I85515" s="1">
        <v>49430</v>
      </c>
      <c r="J85515" s="1">
        <v>66697.05</v>
      </c>
      <c r="K85515" t="s">
        <v>31416</v>
      </c>
    </row>
    <row r="85516" spans="2:11" hidden="1" x14ac:dyDescent="0.3">
      <c r="B85516">
        <v>85508</v>
      </c>
      <c r="C85516" t="s">
        <v>10443</v>
      </c>
      <c r="D85516" t="s">
        <v>122</v>
      </c>
      <c r="E85516" t="s">
        <v>19402</v>
      </c>
      <c r="F85516" s="4">
        <v>38313</v>
      </c>
      <c r="I85516" s="1">
        <v>33613</v>
      </c>
      <c r="J85516" s="1">
        <v>34448.370000000003</v>
      </c>
      <c r="K85516" t="s">
        <v>31416</v>
      </c>
    </row>
    <row r="85517" spans="2:11" hidden="1" x14ac:dyDescent="0.3">
      <c r="B85517">
        <v>85509</v>
      </c>
      <c r="C85517" t="s">
        <v>10444</v>
      </c>
      <c r="D85517" t="s">
        <v>16284</v>
      </c>
      <c r="E85517" t="s">
        <v>19071</v>
      </c>
      <c r="F85517" s="4">
        <v>30788</v>
      </c>
      <c r="I85517" s="1">
        <v>48811</v>
      </c>
      <c r="J85517" s="1">
        <v>57213.82</v>
      </c>
      <c r="K85517" t="s">
        <v>31416</v>
      </c>
    </row>
    <row r="85518" spans="2:11" hidden="1" x14ac:dyDescent="0.3">
      <c r="B85518">
        <v>85510</v>
      </c>
      <c r="C85518" t="s">
        <v>26567</v>
      </c>
      <c r="D85518" t="s">
        <v>63</v>
      </c>
      <c r="E85518" t="s">
        <v>19529</v>
      </c>
      <c r="F85518" s="4">
        <v>39975</v>
      </c>
      <c r="I85518" s="1">
        <v>32220</v>
      </c>
      <c r="J85518" s="1">
        <v>31584.48</v>
      </c>
      <c r="K85518" t="s">
        <v>31416</v>
      </c>
    </row>
    <row r="85519" spans="2:11" hidden="1" x14ac:dyDescent="0.3">
      <c r="B85519">
        <v>85511</v>
      </c>
      <c r="C85519" t="s">
        <v>10446</v>
      </c>
      <c r="D85519" t="s">
        <v>443</v>
      </c>
      <c r="E85519" t="s">
        <v>19281</v>
      </c>
      <c r="F85519" s="4">
        <v>36423</v>
      </c>
      <c r="I85519" s="1">
        <v>38832</v>
      </c>
      <c r="J85519" s="1">
        <v>40467.370000000003</v>
      </c>
      <c r="K85519" t="s">
        <v>31416</v>
      </c>
    </row>
    <row r="85520" spans="2:11" hidden="1" x14ac:dyDescent="0.3">
      <c r="B85520">
        <v>85512</v>
      </c>
      <c r="C85520" t="s">
        <v>10448</v>
      </c>
      <c r="D85520" t="s">
        <v>71</v>
      </c>
      <c r="E85520" t="s">
        <v>19045</v>
      </c>
      <c r="F85520" s="4">
        <v>38588</v>
      </c>
      <c r="I85520" s="1">
        <v>10651</v>
      </c>
      <c r="J85520" s="1">
        <v>9991.5</v>
      </c>
      <c r="K85520" t="s">
        <v>31416</v>
      </c>
    </row>
    <row r="85521" spans="2:11" hidden="1" x14ac:dyDescent="0.3">
      <c r="B85521">
        <v>85513</v>
      </c>
      <c r="C85521" t="s">
        <v>10449</v>
      </c>
      <c r="D85521" t="s">
        <v>6110</v>
      </c>
      <c r="E85521" t="s">
        <v>19992</v>
      </c>
      <c r="F85521" s="4">
        <v>38449</v>
      </c>
      <c r="I85521" s="1">
        <v>32698</v>
      </c>
      <c r="J85521" s="1">
        <v>36024.639999999999</v>
      </c>
      <c r="K85521" t="s">
        <v>31416</v>
      </c>
    </row>
    <row r="85522" spans="2:11" hidden="1" x14ac:dyDescent="0.3">
      <c r="B85522">
        <v>85514</v>
      </c>
      <c r="C85522" t="s">
        <v>10450</v>
      </c>
      <c r="D85522" t="s">
        <v>172</v>
      </c>
      <c r="E85522" t="s">
        <v>19852</v>
      </c>
      <c r="F85522" s="4">
        <v>34569</v>
      </c>
      <c r="I85522" s="1">
        <v>94003</v>
      </c>
      <c r="J85522" s="1">
        <v>103615.15</v>
      </c>
      <c r="K85522" t="s">
        <v>31416</v>
      </c>
    </row>
    <row r="85523" spans="2:11" hidden="1" x14ac:dyDescent="0.3">
      <c r="B85523">
        <v>85515</v>
      </c>
      <c r="C85523" t="s">
        <v>30380</v>
      </c>
      <c r="D85523" t="s">
        <v>13</v>
      </c>
      <c r="E85523" t="s">
        <v>19514</v>
      </c>
      <c r="F85523" s="4">
        <v>42143</v>
      </c>
      <c r="I85523" s="1">
        <v>64600</v>
      </c>
      <c r="J85523" s="1">
        <v>59329.9</v>
      </c>
      <c r="K85523" t="s">
        <v>31416</v>
      </c>
    </row>
    <row r="85524" spans="2:11" hidden="1" x14ac:dyDescent="0.3">
      <c r="B85524">
        <v>85516</v>
      </c>
      <c r="C85524" t="s">
        <v>10451</v>
      </c>
      <c r="D85524" t="s">
        <v>22</v>
      </c>
      <c r="E85524" t="s">
        <v>19466</v>
      </c>
      <c r="F85524" s="4">
        <v>35997</v>
      </c>
      <c r="I85524" s="1">
        <v>78289</v>
      </c>
      <c r="J85524" s="1">
        <v>95070.58</v>
      </c>
      <c r="K85524" t="s">
        <v>31416</v>
      </c>
    </row>
    <row r="85525" spans="2:11" hidden="1" x14ac:dyDescent="0.3">
      <c r="B85525">
        <v>85517</v>
      </c>
      <c r="C85525" t="s">
        <v>10452</v>
      </c>
      <c r="D85525" t="s">
        <v>22</v>
      </c>
      <c r="E85525" t="s">
        <v>19816</v>
      </c>
      <c r="F85525" s="4">
        <v>36406</v>
      </c>
      <c r="I85525" s="1">
        <v>77591</v>
      </c>
      <c r="J85525" s="1">
        <v>93007.23</v>
      </c>
      <c r="K85525" t="s">
        <v>31416</v>
      </c>
    </row>
    <row r="85526" spans="2:11" hidden="1" x14ac:dyDescent="0.3">
      <c r="B85526">
        <v>85518</v>
      </c>
      <c r="C85526" t="s">
        <v>10453</v>
      </c>
      <c r="D85526" t="s">
        <v>172</v>
      </c>
      <c r="E85526" t="s">
        <v>19924</v>
      </c>
      <c r="F85526" s="4">
        <v>35410</v>
      </c>
      <c r="I85526" s="1">
        <v>92393</v>
      </c>
      <c r="J85526" s="1">
        <v>93856.639999999999</v>
      </c>
      <c r="K85526" t="s">
        <v>31416</v>
      </c>
    </row>
    <row r="85527" spans="2:11" hidden="1" x14ac:dyDescent="0.3">
      <c r="B85527">
        <v>85519</v>
      </c>
      <c r="C85527" t="s">
        <v>10455</v>
      </c>
      <c r="D85527" t="s">
        <v>525</v>
      </c>
      <c r="E85527" t="s">
        <v>19489</v>
      </c>
      <c r="F85527" s="4">
        <v>32079</v>
      </c>
      <c r="I85527" s="1">
        <v>47538</v>
      </c>
      <c r="J85527" s="1">
        <v>51251.31</v>
      </c>
      <c r="K85527" t="s">
        <v>31416</v>
      </c>
    </row>
    <row r="85528" spans="2:11" hidden="1" x14ac:dyDescent="0.3">
      <c r="B85528">
        <v>85520</v>
      </c>
      <c r="C85528" t="s">
        <v>10458</v>
      </c>
      <c r="D85528" t="s">
        <v>71</v>
      </c>
      <c r="E85528" t="s">
        <v>19045</v>
      </c>
      <c r="F85528" s="4">
        <v>33868</v>
      </c>
      <c r="I85528" s="1">
        <v>11271</v>
      </c>
      <c r="J85528" s="1">
        <v>10938.18</v>
      </c>
      <c r="K85528" t="s">
        <v>31416</v>
      </c>
    </row>
    <row r="85529" spans="2:11" hidden="1" x14ac:dyDescent="0.3">
      <c r="B85529">
        <v>85521</v>
      </c>
      <c r="C85529" t="s">
        <v>31709</v>
      </c>
      <c r="D85529" t="s">
        <v>565</v>
      </c>
      <c r="E85529" t="s">
        <v>19514</v>
      </c>
      <c r="F85529" s="4">
        <v>42436</v>
      </c>
      <c r="I85529" s="1">
        <v>36681</v>
      </c>
      <c r="J85529" s="1">
        <v>9170.2000000000007</v>
      </c>
      <c r="K85529" t="s">
        <v>31416</v>
      </c>
    </row>
    <row r="85530" spans="2:11" hidden="1" x14ac:dyDescent="0.3">
      <c r="B85530">
        <v>85522</v>
      </c>
      <c r="C85530" t="s">
        <v>10460</v>
      </c>
      <c r="D85530" t="s">
        <v>556</v>
      </c>
      <c r="E85530" t="s">
        <v>21182</v>
      </c>
      <c r="F85530" s="4">
        <v>38509</v>
      </c>
      <c r="I85530" s="1">
        <v>56156</v>
      </c>
      <c r="J85530" s="1">
        <v>56634.59</v>
      </c>
      <c r="K85530" t="s">
        <v>31416</v>
      </c>
    </row>
    <row r="85531" spans="2:11" hidden="1" x14ac:dyDescent="0.3">
      <c r="B85531">
        <v>85523</v>
      </c>
      <c r="C85531" t="s">
        <v>16286</v>
      </c>
      <c r="D85531" t="s">
        <v>249</v>
      </c>
      <c r="E85531" t="s">
        <v>19106</v>
      </c>
      <c r="F85531" s="4">
        <v>40813</v>
      </c>
      <c r="I85531" s="1">
        <v>30846</v>
      </c>
      <c r="J85531" s="1">
        <v>33227.22</v>
      </c>
      <c r="K85531" t="s">
        <v>31416</v>
      </c>
    </row>
    <row r="85532" spans="2:11" hidden="1" x14ac:dyDescent="0.3">
      <c r="B85532">
        <v>85524</v>
      </c>
      <c r="C85532" t="s">
        <v>21183</v>
      </c>
      <c r="D85532" t="s">
        <v>487</v>
      </c>
      <c r="E85532" t="s">
        <v>19194</v>
      </c>
      <c r="F85532" s="4">
        <v>38628</v>
      </c>
      <c r="I85532" s="1">
        <v>29994</v>
      </c>
      <c r="J85532" s="1">
        <v>29647.95</v>
      </c>
      <c r="K85532" t="s">
        <v>31416</v>
      </c>
    </row>
    <row r="85533" spans="2:11" hidden="1" x14ac:dyDescent="0.3">
      <c r="B85533">
        <v>85525</v>
      </c>
      <c r="C85533" t="s">
        <v>10461</v>
      </c>
      <c r="D85533" t="s">
        <v>8251</v>
      </c>
      <c r="E85533" t="s">
        <v>19645</v>
      </c>
      <c r="F85533" s="4">
        <v>32611</v>
      </c>
      <c r="I85533" s="1">
        <v>88762</v>
      </c>
      <c r="J85533" s="1">
        <v>105883.28</v>
      </c>
      <c r="K85533" t="s">
        <v>31416</v>
      </c>
    </row>
    <row r="85534" spans="2:11" hidden="1" x14ac:dyDescent="0.3">
      <c r="B85534">
        <v>85526</v>
      </c>
      <c r="C85534" t="s">
        <v>10462</v>
      </c>
      <c r="D85534" t="s">
        <v>720</v>
      </c>
      <c r="E85534" t="s">
        <v>20017</v>
      </c>
      <c r="F85534" s="4">
        <v>39261</v>
      </c>
      <c r="I85534" s="1">
        <v>60800</v>
      </c>
      <c r="J85534" s="1">
        <v>58648.58</v>
      </c>
      <c r="K85534" t="s">
        <v>31416</v>
      </c>
    </row>
    <row r="85535" spans="2:11" hidden="1" x14ac:dyDescent="0.3">
      <c r="B85535">
        <v>85527</v>
      </c>
      <c r="C85535" t="s">
        <v>10463</v>
      </c>
      <c r="D85535" t="s">
        <v>22</v>
      </c>
      <c r="E85535" t="s">
        <v>19338</v>
      </c>
      <c r="F85535" s="4">
        <v>36769</v>
      </c>
      <c r="I85535" s="1">
        <v>76892</v>
      </c>
      <c r="J85535" s="1">
        <v>132592.23000000001</v>
      </c>
      <c r="K85535" t="s">
        <v>31416</v>
      </c>
    </row>
    <row r="85536" spans="2:11" hidden="1" x14ac:dyDescent="0.3">
      <c r="B85536">
        <v>85528</v>
      </c>
      <c r="C85536" t="s">
        <v>10464</v>
      </c>
      <c r="D85536" t="s">
        <v>22</v>
      </c>
      <c r="E85536" t="s">
        <v>19722</v>
      </c>
      <c r="F85536" s="4">
        <v>40458</v>
      </c>
      <c r="I85536" s="1">
        <v>66122</v>
      </c>
      <c r="J85536" s="1">
        <v>91695.54</v>
      </c>
      <c r="K85536" t="s">
        <v>31416</v>
      </c>
    </row>
    <row r="85537" spans="2:11" hidden="1" x14ac:dyDescent="0.3">
      <c r="B85537">
        <v>85529</v>
      </c>
      <c r="C85537" t="s">
        <v>10465</v>
      </c>
      <c r="D85537" t="s">
        <v>22</v>
      </c>
      <c r="E85537" t="s">
        <v>19847</v>
      </c>
      <c r="F85537" s="4">
        <v>39058</v>
      </c>
      <c r="I85537" s="1">
        <v>74134</v>
      </c>
      <c r="J85537" s="1">
        <v>76842.36</v>
      </c>
      <c r="K85537" t="s">
        <v>31416</v>
      </c>
    </row>
    <row r="85538" spans="2:11" hidden="1" x14ac:dyDescent="0.3">
      <c r="B85538">
        <v>85530</v>
      </c>
      <c r="C85538" t="s">
        <v>16290</v>
      </c>
      <c r="D85538" t="s">
        <v>22</v>
      </c>
      <c r="E85538" t="s">
        <v>19094</v>
      </c>
      <c r="F85538" s="4">
        <v>40974</v>
      </c>
      <c r="I85538" s="1">
        <v>62676</v>
      </c>
      <c r="J85538" s="1">
        <v>66858.350000000006</v>
      </c>
      <c r="K85538" t="s">
        <v>31416</v>
      </c>
    </row>
    <row r="85539" spans="2:11" hidden="1" x14ac:dyDescent="0.3">
      <c r="B85539">
        <v>85531</v>
      </c>
      <c r="C85539" t="s">
        <v>26573</v>
      </c>
      <c r="D85539" t="s">
        <v>22</v>
      </c>
      <c r="E85539" t="s">
        <v>19963</v>
      </c>
      <c r="F85539" s="4">
        <v>41466</v>
      </c>
      <c r="I85539" s="1">
        <v>49833</v>
      </c>
      <c r="J85539" s="1">
        <v>61218.75</v>
      </c>
      <c r="K85539" t="s">
        <v>31416</v>
      </c>
    </row>
    <row r="85540" spans="2:11" hidden="1" x14ac:dyDescent="0.3">
      <c r="B85540">
        <v>85532</v>
      </c>
      <c r="C85540" t="s">
        <v>31710</v>
      </c>
      <c r="D85540" t="s">
        <v>382</v>
      </c>
      <c r="E85540" t="s">
        <v>19387</v>
      </c>
      <c r="F85540" s="4">
        <v>42233</v>
      </c>
      <c r="I85540" s="1">
        <v>48942</v>
      </c>
      <c r="J85540" s="1">
        <v>27461.63</v>
      </c>
      <c r="K85540" t="s">
        <v>31416</v>
      </c>
    </row>
    <row r="85541" spans="2:11" hidden="1" x14ac:dyDescent="0.3">
      <c r="B85541">
        <v>85533</v>
      </c>
      <c r="C85541" t="s">
        <v>31711</v>
      </c>
      <c r="D85541" t="s">
        <v>366</v>
      </c>
      <c r="E85541" t="s">
        <v>19752</v>
      </c>
      <c r="F85541" s="4">
        <v>42527</v>
      </c>
      <c r="I85541" s="1">
        <v>20800</v>
      </c>
      <c r="K85541" t="s">
        <v>31416</v>
      </c>
    </row>
    <row r="85542" spans="2:11" hidden="1" x14ac:dyDescent="0.3">
      <c r="B85542">
        <v>85534</v>
      </c>
      <c r="C85542" t="s">
        <v>21185</v>
      </c>
      <c r="D85542" t="s">
        <v>139</v>
      </c>
      <c r="E85542" t="s">
        <v>19103</v>
      </c>
      <c r="F85542" s="4">
        <v>41085</v>
      </c>
      <c r="I85542" s="1">
        <v>20800</v>
      </c>
      <c r="J85542">
        <v>0</v>
      </c>
      <c r="K85542" t="s">
        <v>31416</v>
      </c>
    </row>
    <row r="85543" spans="2:11" hidden="1" x14ac:dyDescent="0.3">
      <c r="B85543">
        <v>85535</v>
      </c>
      <c r="C85543" t="s">
        <v>10467</v>
      </c>
      <c r="D85543" t="s">
        <v>22</v>
      </c>
      <c r="E85543" t="s">
        <v>19439</v>
      </c>
      <c r="F85543" s="4">
        <v>39304</v>
      </c>
      <c r="I85543" s="1">
        <v>70051</v>
      </c>
      <c r="J85543" s="1">
        <v>79547.009999999995</v>
      </c>
      <c r="K85543" t="s">
        <v>31416</v>
      </c>
    </row>
    <row r="85544" spans="2:11" hidden="1" x14ac:dyDescent="0.3">
      <c r="B85544">
        <v>85536</v>
      </c>
      <c r="C85544" t="s">
        <v>10468</v>
      </c>
      <c r="D85544" t="s">
        <v>22</v>
      </c>
      <c r="E85544" t="s">
        <v>19228</v>
      </c>
      <c r="F85544" s="4">
        <v>39003</v>
      </c>
      <c r="I85544" s="1">
        <v>74134</v>
      </c>
      <c r="J85544" s="1">
        <v>95338.68</v>
      </c>
      <c r="K85544" t="s">
        <v>31416</v>
      </c>
    </row>
    <row r="85545" spans="2:11" hidden="1" x14ac:dyDescent="0.3">
      <c r="B85545">
        <v>85537</v>
      </c>
      <c r="C85545" t="s">
        <v>10469</v>
      </c>
      <c r="D85545" t="s">
        <v>673</v>
      </c>
      <c r="E85545" t="s">
        <v>19082</v>
      </c>
      <c r="F85545" s="4">
        <v>29080</v>
      </c>
      <c r="I85545" s="1">
        <v>60074</v>
      </c>
      <c r="J85545" s="1">
        <v>60977.24</v>
      </c>
      <c r="K85545" t="s">
        <v>31416</v>
      </c>
    </row>
    <row r="85546" spans="2:11" hidden="1" x14ac:dyDescent="0.3">
      <c r="B85546">
        <v>85538</v>
      </c>
      <c r="C85546" t="s">
        <v>26575</v>
      </c>
      <c r="D85546" t="s">
        <v>139</v>
      </c>
      <c r="E85546" t="s">
        <v>19103</v>
      </c>
      <c r="F85546" s="4">
        <v>41809</v>
      </c>
      <c r="I85546" s="1">
        <v>20800</v>
      </c>
      <c r="J85546" s="1">
        <v>13123.3</v>
      </c>
      <c r="K85546" t="s">
        <v>31416</v>
      </c>
    </row>
    <row r="85547" spans="2:11" hidden="1" x14ac:dyDescent="0.3">
      <c r="B85547">
        <v>85539</v>
      </c>
      <c r="C85547" t="s">
        <v>10472</v>
      </c>
      <c r="D85547" t="s">
        <v>1578</v>
      </c>
      <c r="E85547" t="s">
        <v>19374</v>
      </c>
      <c r="F85547" s="4">
        <v>26712</v>
      </c>
      <c r="I85547" s="1">
        <v>40037</v>
      </c>
      <c r="J85547" s="1">
        <v>49155.88</v>
      </c>
      <c r="K85547" t="s">
        <v>31416</v>
      </c>
    </row>
    <row r="85548" spans="2:11" hidden="1" x14ac:dyDescent="0.3">
      <c r="B85548">
        <v>85540</v>
      </c>
      <c r="C85548" t="s">
        <v>30381</v>
      </c>
      <c r="D85548" t="s">
        <v>15873</v>
      </c>
      <c r="E85548" t="s">
        <v>19213</v>
      </c>
      <c r="F85548" s="4">
        <v>41928</v>
      </c>
      <c r="I85548" s="1">
        <v>32220</v>
      </c>
      <c r="J85548" s="1">
        <v>34684.28</v>
      </c>
      <c r="K85548" t="s">
        <v>31416</v>
      </c>
    </row>
    <row r="85549" spans="2:11" hidden="1" x14ac:dyDescent="0.3">
      <c r="B85549">
        <v>85541</v>
      </c>
      <c r="C85549" t="s">
        <v>10474</v>
      </c>
      <c r="D85549" t="s">
        <v>15703</v>
      </c>
      <c r="E85549" t="s">
        <v>20058</v>
      </c>
      <c r="F85549" s="4">
        <v>37790</v>
      </c>
      <c r="I85549" s="1">
        <v>82995</v>
      </c>
      <c r="J85549" s="1">
        <v>108564.5</v>
      </c>
      <c r="K85549" t="s">
        <v>31416</v>
      </c>
    </row>
    <row r="85550" spans="2:11" hidden="1" x14ac:dyDescent="0.3">
      <c r="B85550">
        <v>85542</v>
      </c>
      <c r="C85550" t="s">
        <v>10476</v>
      </c>
      <c r="D85550" t="s">
        <v>25664</v>
      </c>
      <c r="E85550" t="s">
        <v>20025</v>
      </c>
      <c r="F85550" s="4">
        <v>37636</v>
      </c>
      <c r="I85550" s="1">
        <v>68460</v>
      </c>
      <c r="J85550" s="1">
        <v>67980</v>
      </c>
      <c r="K85550" t="s">
        <v>31416</v>
      </c>
    </row>
    <row r="85551" spans="2:11" hidden="1" x14ac:dyDescent="0.3">
      <c r="B85551">
        <v>85543</v>
      </c>
      <c r="C85551" t="s">
        <v>10477</v>
      </c>
      <c r="D85551" t="s">
        <v>2160</v>
      </c>
      <c r="E85551" t="s">
        <v>20425</v>
      </c>
      <c r="F85551" s="4">
        <v>28486</v>
      </c>
      <c r="I85551" s="1">
        <v>59301</v>
      </c>
      <c r="J85551" s="1">
        <v>56983.29</v>
      </c>
      <c r="K85551" t="s">
        <v>31416</v>
      </c>
    </row>
    <row r="85552" spans="2:11" hidden="1" x14ac:dyDescent="0.3">
      <c r="B85552">
        <v>85544</v>
      </c>
      <c r="C85552" t="s">
        <v>10479</v>
      </c>
      <c r="D85552" t="s">
        <v>22</v>
      </c>
      <c r="E85552" t="s">
        <v>20094</v>
      </c>
      <c r="F85552" s="4">
        <v>39359</v>
      </c>
      <c r="I85552" s="1">
        <v>70051</v>
      </c>
      <c r="J85552" s="1">
        <v>78245.009999999995</v>
      </c>
      <c r="K85552" t="s">
        <v>31416</v>
      </c>
    </row>
    <row r="85553" spans="2:11" hidden="1" x14ac:dyDescent="0.3">
      <c r="B85553">
        <v>85545</v>
      </c>
      <c r="C85553" t="s">
        <v>10480</v>
      </c>
      <c r="D85553" t="s">
        <v>147</v>
      </c>
      <c r="E85553" t="s">
        <v>19108</v>
      </c>
      <c r="F85553" s="4">
        <v>31453</v>
      </c>
      <c r="I85553" s="1">
        <v>68352</v>
      </c>
      <c r="J85553" s="1">
        <v>83387.66</v>
      </c>
      <c r="K85553" t="s">
        <v>31416</v>
      </c>
    </row>
    <row r="85554" spans="2:11" hidden="1" x14ac:dyDescent="0.3">
      <c r="B85554">
        <v>85546</v>
      </c>
      <c r="C85554" t="s">
        <v>10484</v>
      </c>
      <c r="D85554" t="s">
        <v>172</v>
      </c>
      <c r="E85554" t="s">
        <v>19191</v>
      </c>
      <c r="F85554" s="4">
        <v>33773</v>
      </c>
      <c r="I85554" s="1">
        <v>96449</v>
      </c>
      <c r="J85554" s="1">
        <v>115663.38</v>
      </c>
      <c r="K85554" t="s">
        <v>31416</v>
      </c>
    </row>
    <row r="85555" spans="2:11" hidden="1" x14ac:dyDescent="0.3">
      <c r="B85555">
        <v>85547</v>
      </c>
      <c r="C85555" t="s">
        <v>10486</v>
      </c>
      <c r="D85555" t="s">
        <v>25672</v>
      </c>
      <c r="E85555" t="s">
        <v>19762</v>
      </c>
      <c r="F85555" s="4">
        <v>35296</v>
      </c>
      <c r="I85555" s="1">
        <v>68825</v>
      </c>
      <c r="J85555" s="1">
        <v>69061.22</v>
      </c>
      <c r="K85555" t="s">
        <v>31416</v>
      </c>
    </row>
    <row r="85556" spans="2:11" hidden="1" x14ac:dyDescent="0.3">
      <c r="B85556">
        <v>85548</v>
      </c>
      <c r="C85556" t="s">
        <v>31712</v>
      </c>
      <c r="D85556" t="s">
        <v>2021</v>
      </c>
      <c r="E85556" t="s">
        <v>21119</v>
      </c>
      <c r="F85556" s="4">
        <v>42467</v>
      </c>
      <c r="I85556" s="1">
        <v>34452</v>
      </c>
      <c r="J85556" s="1">
        <v>5300.32</v>
      </c>
      <c r="K85556" t="s">
        <v>31416</v>
      </c>
    </row>
    <row r="85557" spans="2:11" hidden="1" x14ac:dyDescent="0.3">
      <c r="B85557">
        <v>85549</v>
      </c>
      <c r="C85557" t="s">
        <v>10488</v>
      </c>
      <c r="D85557" t="s">
        <v>382</v>
      </c>
      <c r="E85557" t="s">
        <v>19586</v>
      </c>
      <c r="F85557" s="4">
        <v>39251</v>
      </c>
      <c r="I85557" s="1">
        <v>54080</v>
      </c>
      <c r="J85557" s="1">
        <v>11573.38</v>
      </c>
      <c r="K85557" t="s">
        <v>31416</v>
      </c>
    </row>
    <row r="85558" spans="2:11" hidden="1" x14ac:dyDescent="0.3">
      <c r="B85558">
        <v>85550</v>
      </c>
      <c r="C85558" t="s">
        <v>26577</v>
      </c>
      <c r="D85558" t="s">
        <v>17060</v>
      </c>
      <c r="E85558" t="s">
        <v>19695</v>
      </c>
      <c r="F85558" s="4">
        <v>41786</v>
      </c>
      <c r="I85558" s="1">
        <v>39887</v>
      </c>
      <c r="J85558" s="1">
        <v>47295.57</v>
      </c>
      <c r="K85558" t="s">
        <v>31416</v>
      </c>
    </row>
    <row r="85559" spans="2:11" hidden="1" x14ac:dyDescent="0.3">
      <c r="B85559">
        <v>85551</v>
      </c>
      <c r="C85559" t="s">
        <v>21192</v>
      </c>
      <c r="D85559" t="s">
        <v>30024</v>
      </c>
      <c r="E85559" t="s">
        <v>21193</v>
      </c>
      <c r="F85559" s="4">
        <v>41254</v>
      </c>
      <c r="I85559" s="1">
        <v>102200</v>
      </c>
      <c r="J85559" s="1">
        <v>99371.5</v>
      </c>
      <c r="K85559" t="s">
        <v>31416</v>
      </c>
    </row>
    <row r="85560" spans="2:11" hidden="1" x14ac:dyDescent="0.3">
      <c r="B85560">
        <v>85552</v>
      </c>
      <c r="C85560" t="s">
        <v>10493</v>
      </c>
      <c r="D85560" t="s">
        <v>618</v>
      </c>
      <c r="E85560" t="s">
        <v>21159</v>
      </c>
      <c r="F85560" s="4">
        <v>35597</v>
      </c>
      <c r="I85560" s="1">
        <v>38832</v>
      </c>
      <c r="J85560" s="1">
        <v>63561.68</v>
      </c>
      <c r="K85560" t="s">
        <v>31416</v>
      </c>
    </row>
    <row r="85561" spans="2:11" hidden="1" x14ac:dyDescent="0.3">
      <c r="B85561">
        <v>85553</v>
      </c>
      <c r="C85561" t="s">
        <v>10494</v>
      </c>
      <c r="D85561" t="s">
        <v>5062</v>
      </c>
      <c r="E85561" t="s">
        <v>19032</v>
      </c>
      <c r="F85561" s="4">
        <v>39443</v>
      </c>
      <c r="I85561" s="1">
        <v>47990</v>
      </c>
      <c r="J85561" s="1">
        <v>46941.599999999999</v>
      </c>
      <c r="K85561" t="s">
        <v>31416</v>
      </c>
    </row>
    <row r="85562" spans="2:11" hidden="1" x14ac:dyDescent="0.3">
      <c r="B85562">
        <v>85554</v>
      </c>
      <c r="C85562" t="s">
        <v>26579</v>
      </c>
      <c r="D85562" t="s">
        <v>15520</v>
      </c>
      <c r="E85562" t="s">
        <v>19143</v>
      </c>
      <c r="F85562" s="4">
        <v>41715</v>
      </c>
      <c r="I85562" s="1">
        <v>29890</v>
      </c>
      <c r="J85562" s="1">
        <v>34219.120000000003</v>
      </c>
      <c r="K85562" t="s">
        <v>31416</v>
      </c>
    </row>
    <row r="85563" spans="2:11" hidden="1" x14ac:dyDescent="0.3">
      <c r="B85563">
        <v>85555</v>
      </c>
      <c r="C85563" t="s">
        <v>10496</v>
      </c>
      <c r="D85563" t="s">
        <v>214</v>
      </c>
      <c r="E85563" t="s">
        <v>19899</v>
      </c>
      <c r="F85563" s="4">
        <v>35530</v>
      </c>
      <c r="I85563" s="1">
        <v>39784</v>
      </c>
      <c r="J85563" s="1">
        <v>40015.300000000003</v>
      </c>
      <c r="K85563" t="s">
        <v>31416</v>
      </c>
    </row>
    <row r="85564" spans="2:11" hidden="1" x14ac:dyDescent="0.3">
      <c r="B85564">
        <v>85556</v>
      </c>
      <c r="C85564" t="s">
        <v>10497</v>
      </c>
      <c r="D85564" t="s">
        <v>10498</v>
      </c>
      <c r="E85564" t="s">
        <v>20106</v>
      </c>
      <c r="F85564" s="4">
        <v>39149</v>
      </c>
      <c r="I85564" s="1">
        <v>8600</v>
      </c>
      <c r="J85564" s="1">
        <v>7752</v>
      </c>
      <c r="K85564" t="s">
        <v>31416</v>
      </c>
    </row>
    <row r="85565" spans="2:11" hidden="1" x14ac:dyDescent="0.3">
      <c r="B85565">
        <v>85557</v>
      </c>
      <c r="C85565" t="s">
        <v>10499</v>
      </c>
      <c r="D85565" t="s">
        <v>172</v>
      </c>
      <c r="E85565" t="s">
        <v>19669</v>
      </c>
      <c r="F85565" s="4">
        <v>38933</v>
      </c>
      <c r="I85565" s="1">
        <v>81984</v>
      </c>
      <c r="J85565" s="1">
        <v>89061.59</v>
      </c>
      <c r="K85565" t="s">
        <v>31416</v>
      </c>
    </row>
    <row r="85566" spans="2:11" hidden="1" x14ac:dyDescent="0.3">
      <c r="B85566">
        <v>85558</v>
      </c>
      <c r="C85566" t="s">
        <v>10500</v>
      </c>
      <c r="D85566" t="s">
        <v>3854</v>
      </c>
      <c r="E85566" t="s">
        <v>19955</v>
      </c>
      <c r="F85566" s="4">
        <v>38624</v>
      </c>
      <c r="I85566" s="1">
        <v>62920</v>
      </c>
      <c r="J85566" s="1">
        <v>62063.7</v>
      </c>
      <c r="K85566" t="s">
        <v>31416</v>
      </c>
    </row>
    <row r="85567" spans="2:11" hidden="1" x14ac:dyDescent="0.3">
      <c r="B85567">
        <v>85559</v>
      </c>
      <c r="C85567" t="s">
        <v>10501</v>
      </c>
      <c r="D85567" t="s">
        <v>157</v>
      </c>
      <c r="E85567" t="s">
        <v>19120</v>
      </c>
      <c r="F85567" s="4">
        <v>32800</v>
      </c>
      <c r="I85567" s="1">
        <v>38349</v>
      </c>
      <c r="J85567" s="1">
        <v>66160.679999999993</v>
      </c>
      <c r="K85567" t="s">
        <v>31416</v>
      </c>
    </row>
    <row r="85568" spans="2:11" hidden="1" x14ac:dyDescent="0.3">
      <c r="B85568">
        <v>85560</v>
      </c>
      <c r="C85568" t="s">
        <v>30382</v>
      </c>
      <c r="D85568" t="s">
        <v>1024</v>
      </c>
      <c r="E85568" t="s">
        <v>20091</v>
      </c>
      <c r="F85568" s="4">
        <v>42121</v>
      </c>
      <c r="I85568" s="1">
        <v>25709</v>
      </c>
      <c r="J85568" s="1">
        <v>10667.76</v>
      </c>
      <c r="K85568" t="s">
        <v>31416</v>
      </c>
    </row>
    <row r="85569" spans="2:11" hidden="1" x14ac:dyDescent="0.3">
      <c r="B85569">
        <v>85561</v>
      </c>
      <c r="C85569" t="s">
        <v>10502</v>
      </c>
      <c r="D85569" t="s">
        <v>1557</v>
      </c>
      <c r="E85569" t="s">
        <v>20554</v>
      </c>
      <c r="F85569" s="4">
        <v>32294</v>
      </c>
      <c r="I85569" s="1">
        <v>53750</v>
      </c>
      <c r="J85569" s="1">
        <v>69157.070000000007</v>
      </c>
      <c r="K85569" t="s">
        <v>31416</v>
      </c>
    </row>
    <row r="85570" spans="2:11" hidden="1" x14ac:dyDescent="0.3">
      <c r="B85570">
        <v>85562</v>
      </c>
      <c r="C85570" t="s">
        <v>10503</v>
      </c>
      <c r="D85570" t="s">
        <v>184</v>
      </c>
      <c r="E85570" t="s">
        <v>19344</v>
      </c>
      <c r="F85570" s="4">
        <v>39951</v>
      </c>
      <c r="I85570" s="1">
        <v>26680</v>
      </c>
      <c r="J85570" s="1">
        <v>24737.53</v>
      </c>
      <c r="K85570" t="s">
        <v>31416</v>
      </c>
    </row>
    <row r="85571" spans="2:11" hidden="1" x14ac:dyDescent="0.3">
      <c r="B85571">
        <v>85563</v>
      </c>
      <c r="C85571" t="s">
        <v>10504</v>
      </c>
      <c r="D85571" t="s">
        <v>157</v>
      </c>
      <c r="E85571" t="s">
        <v>19944</v>
      </c>
      <c r="F85571" s="4">
        <v>37529</v>
      </c>
      <c r="I85571" s="1">
        <v>35268</v>
      </c>
      <c r="J85571" s="1">
        <v>35578.339999999997</v>
      </c>
      <c r="K85571" t="s">
        <v>31416</v>
      </c>
    </row>
    <row r="85572" spans="2:11" hidden="1" x14ac:dyDescent="0.3">
      <c r="B85572">
        <v>85564</v>
      </c>
      <c r="C85572" t="s">
        <v>31713</v>
      </c>
      <c r="D85572" t="s">
        <v>523</v>
      </c>
      <c r="E85572" t="s">
        <v>19142</v>
      </c>
      <c r="F85572" s="4">
        <v>42459</v>
      </c>
      <c r="I85572" s="1">
        <v>48971</v>
      </c>
      <c r="J85572" s="1">
        <v>9605.76</v>
      </c>
      <c r="K85572" t="s">
        <v>31416</v>
      </c>
    </row>
    <row r="85573" spans="2:11" hidden="1" x14ac:dyDescent="0.3">
      <c r="B85573">
        <v>85565</v>
      </c>
      <c r="C85573" t="s">
        <v>30383</v>
      </c>
      <c r="D85573" t="s">
        <v>382</v>
      </c>
      <c r="E85573" t="s">
        <v>19752</v>
      </c>
      <c r="F85573" s="4">
        <v>42163</v>
      </c>
      <c r="I85573" s="1">
        <v>31200</v>
      </c>
      <c r="J85573" s="1">
        <v>4594.95</v>
      </c>
      <c r="K85573" t="s">
        <v>31416</v>
      </c>
    </row>
    <row r="85574" spans="2:11" hidden="1" x14ac:dyDescent="0.3">
      <c r="B85574">
        <v>85566</v>
      </c>
      <c r="C85574" t="s">
        <v>16295</v>
      </c>
      <c r="D85574" t="s">
        <v>30336</v>
      </c>
      <c r="E85574" t="s">
        <v>19586</v>
      </c>
      <c r="F85574" s="4">
        <v>40734</v>
      </c>
      <c r="I85574" s="1">
        <v>54100</v>
      </c>
      <c r="J85574" s="1">
        <v>52626.39</v>
      </c>
      <c r="K85574" t="s">
        <v>31416</v>
      </c>
    </row>
    <row r="85575" spans="2:11" hidden="1" x14ac:dyDescent="0.3">
      <c r="B85575">
        <v>85567</v>
      </c>
      <c r="C85575" t="s">
        <v>10507</v>
      </c>
      <c r="D85575" t="s">
        <v>22</v>
      </c>
      <c r="E85575" t="s">
        <v>20847</v>
      </c>
      <c r="F85575" s="4">
        <v>32055</v>
      </c>
      <c r="I85575" s="1">
        <v>83881</v>
      </c>
      <c r="J85575" s="1">
        <v>108209.68</v>
      </c>
      <c r="K85575" t="s">
        <v>31416</v>
      </c>
    </row>
    <row r="85576" spans="2:11" hidden="1" x14ac:dyDescent="0.3">
      <c r="B85576">
        <v>85568</v>
      </c>
      <c r="C85576" t="s">
        <v>10508</v>
      </c>
      <c r="D85576" t="s">
        <v>2181</v>
      </c>
      <c r="E85576" t="s">
        <v>20248</v>
      </c>
      <c r="F85576" s="4">
        <v>35040</v>
      </c>
      <c r="I85576" s="1">
        <v>66301</v>
      </c>
      <c r="J85576" s="1">
        <v>62801.61</v>
      </c>
      <c r="K85576" t="s">
        <v>31416</v>
      </c>
    </row>
    <row r="85577" spans="2:11" hidden="1" x14ac:dyDescent="0.3">
      <c r="B85577">
        <v>85569</v>
      </c>
      <c r="C85577" t="s">
        <v>30384</v>
      </c>
      <c r="D85577" t="s">
        <v>25632</v>
      </c>
      <c r="E85577" t="s">
        <v>20521</v>
      </c>
      <c r="F85577" s="4">
        <v>41927</v>
      </c>
      <c r="I85577" s="1">
        <v>48645</v>
      </c>
      <c r="J85577" s="1">
        <v>43539.13</v>
      </c>
      <c r="K85577" t="s">
        <v>31416</v>
      </c>
    </row>
    <row r="85578" spans="2:11" hidden="1" x14ac:dyDescent="0.3">
      <c r="B85578">
        <v>85570</v>
      </c>
      <c r="C85578" t="s">
        <v>10509</v>
      </c>
      <c r="D85578" t="s">
        <v>22</v>
      </c>
      <c r="E85578" t="s">
        <v>19380</v>
      </c>
      <c r="F85578" s="4">
        <v>38320</v>
      </c>
      <c r="I85578" s="1">
        <v>72094</v>
      </c>
      <c r="J85578" s="1">
        <v>79469.070000000007</v>
      </c>
      <c r="K85578" t="s">
        <v>31416</v>
      </c>
    </row>
    <row r="85579" spans="2:11" hidden="1" x14ac:dyDescent="0.3">
      <c r="B85579">
        <v>85571</v>
      </c>
      <c r="C85579" t="s">
        <v>10511</v>
      </c>
      <c r="D85579" t="s">
        <v>5041</v>
      </c>
      <c r="E85579" t="s">
        <v>20090</v>
      </c>
      <c r="F85579" s="4">
        <v>37640</v>
      </c>
      <c r="I85579" s="1">
        <v>41821</v>
      </c>
      <c r="J85579" s="1">
        <v>54599.16</v>
      </c>
      <c r="K85579" t="s">
        <v>31416</v>
      </c>
    </row>
    <row r="85580" spans="2:11" hidden="1" x14ac:dyDescent="0.3">
      <c r="B85580">
        <v>85572</v>
      </c>
      <c r="C85580" t="s">
        <v>10512</v>
      </c>
      <c r="D85580" t="s">
        <v>15520</v>
      </c>
      <c r="E85580" t="s">
        <v>19681</v>
      </c>
      <c r="F85580" s="4">
        <v>38034</v>
      </c>
      <c r="I85580" s="1">
        <v>31345</v>
      </c>
      <c r="J85580" s="1">
        <v>34898.730000000003</v>
      </c>
      <c r="K85580" t="s">
        <v>31416</v>
      </c>
    </row>
    <row r="85581" spans="2:11" hidden="1" x14ac:dyDescent="0.3">
      <c r="B85581">
        <v>85573</v>
      </c>
      <c r="C85581" t="s">
        <v>10513</v>
      </c>
      <c r="D85581" t="s">
        <v>525</v>
      </c>
      <c r="E85581" t="s">
        <v>20655</v>
      </c>
      <c r="F85581" s="4">
        <v>39093</v>
      </c>
      <c r="I85581" s="1">
        <v>42446</v>
      </c>
      <c r="J85581" s="1">
        <v>45366.28</v>
      </c>
      <c r="K85581" t="s">
        <v>31416</v>
      </c>
    </row>
    <row r="85582" spans="2:11" hidden="1" x14ac:dyDescent="0.3">
      <c r="B85582">
        <v>85574</v>
      </c>
      <c r="C85582" t="s">
        <v>10514</v>
      </c>
      <c r="D85582" t="s">
        <v>214</v>
      </c>
      <c r="E85582" t="s">
        <v>19120</v>
      </c>
      <c r="F85582" s="4">
        <v>34396</v>
      </c>
      <c r="I85582" s="1">
        <v>44257</v>
      </c>
      <c r="J85582" s="1">
        <v>61754.28</v>
      </c>
      <c r="K85582" t="s">
        <v>31416</v>
      </c>
    </row>
    <row r="85583" spans="2:11" hidden="1" x14ac:dyDescent="0.3">
      <c r="B85583">
        <v>85575</v>
      </c>
      <c r="C85583" t="s">
        <v>26580</v>
      </c>
      <c r="D85583" t="s">
        <v>15520</v>
      </c>
      <c r="E85583" t="s">
        <v>19665</v>
      </c>
      <c r="F85583" s="4">
        <v>41806</v>
      </c>
      <c r="I85583" s="1">
        <v>29890</v>
      </c>
      <c r="J85583" s="1">
        <v>47462.49</v>
      </c>
      <c r="K85583" t="s">
        <v>31416</v>
      </c>
    </row>
    <row r="85584" spans="2:11" hidden="1" x14ac:dyDescent="0.3">
      <c r="B85584">
        <v>85576</v>
      </c>
      <c r="C85584" t="s">
        <v>31714</v>
      </c>
      <c r="D85584" t="s">
        <v>98</v>
      </c>
      <c r="E85584" t="s">
        <v>19820</v>
      </c>
      <c r="F85584" s="4">
        <v>39256</v>
      </c>
      <c r="I85584" s="1">
        <v>22318</v>
      </c>
      <c r="J85584" s="1">
        <v>15722.75</v>
      </c>
      <c r="K85584" t="s">
        <v>31416</v>
      </c>
    </row>
    <row r="85585" spans="2:11" hidden="1" x14ac:dyDescent="0.3">
      <c r="B85585">
        <v>85577</v>
      </c>
      <c r="C85585" t="s">
        <v>10515</v>
      </c>
      <c r="D85585" t="s">
        <v>15520</v>
      </c>
      <c r="E85585" t="s">
        <v>19402</v>
      </c>
      <c r="F85585" s="4">
        <v>36794</v>
      </c>
      <c r="I85585" s="1">
        <v>32260</v>
      </c>
      <c r="J85585" s="1">
        <v>33155.440000000002</v>
      </c>
      <c r="K85585" t="s">
        <v>31416</v>
      </c>
    </row>
    <row r="85586" spans="2:11" hidden="1" x14ac:dyDescent="0.3">
      <c r="B85586">
        <v>85578</v>
      </c>
      <c r="C85586" t="s">
        <v>10518</v>
      </c>
      <c r="D85586" t="s">
        <v>22</v>
      </c>
      <c r="E85586" t="s">
        <v>19429</v>
      </c>
      <c r="F85586" s="4">
        <v>38440</v>
      </c>
      <c r="I85586" s="1">
        <v>72094</v>
      </c>
      <c r="J85586" s="1">
        <v>75136.83</v>
      </c>
      <c r="K85586" t="s">
        <v>31416</v>
      </c>
    </row>
    <row r="85587" spans="2:11" hidden="1" x14ac:dyDescent="0.3">
      <c r="B85587">
        <v>85579</v>
      </c>
      <c r="C85587" t="s">
        <v>10520</v>
      </c>
      <c r="D85587" t="s">
        <v>147</v>
      </c>
      <c r="E85587" t="s">
        <v>19108</v>
      </c>
      <c r="F85587" s="4">
        <v>27015</v>
      </c>
      <c r="I85587" s="1">
        <v>69541</v>
      </c>
      <c r="J85587" s="1">
        <v>67244.45</v>
      </c>
      <c r="K85587" t="s">
        <v>31416</v>
      </c>
    </row>
    <row r="85588" spans="2:11" hidden="1" x14ac:dyDescent="0.3">
      <c r="B85588">
        <v>85580</v>
      </c>
      <c r="C85588" t="s">
        <v>10521</v>
      </c>
      <c r="D85588" t="s">
        <v>88</v>
      </c>
      <c r="E85588" t="s">
        <v>19071</v>
      </c>
      <c r="F85588" s="4">
        <v>39685</v>
      </c>
      <c r="I85588" s="1">
        <v>34218</v>
      </c>
      <c r="J85588" s="1">
        <v>36200.5</v>
      </c>
      <c r="K85588" t="s">
        <v>31416</v>
      </c>
    </row>
    <row r="85589" spans="2:11" hidden="1" x14ac:dyDescent="0.3">
      <c r="B85589">
        <v>85581</v>
      </c>
      <c r="C85589" t="s">
        <v>31715</v>
      </c>
      <c r="D85589" t="s">
        <v>22</v>
      </c>
      <c r="E85589" t="s">
        <v>19548</v>
      </c>
      <c r="F85589" s="4">
        <v>42240</v>
      </c>
      <c r="I85589" s="1">
        <v>48971</v>
      </c>
      <c r="J85589" s="1">
        <v>40687.93</v>
      </c>
      <c r="K85589" t="s">
        <v>31416</v>
      </c>
    </row>
    <row r="85590" spans="2:11" hidden="1" x14ac:dyDescent="0.3">
      <c r="B85590">
        <v>85582</v>
      </c>
      <c r="C85590" t="s">
        <v>10523</v>
      </c>
      <c r="D85590" t="s">
        <v>286</v>
      </c>
      <c r="E85590" t="s">
        <v>19517</v>
      </c>
      <c r="F85590" s="4">
        <v>35471</v>
      </c>
      <c r="I85590" s="1">
        <v>43039</v>
      </c>
      <c r="J85590" s="1">
        <v>46555.1</v>
      </c>
      <c r="K85590" t="s">
        <v>31416</v>
      </c>
    </row>
    <row r="85591" spans="2:11" hidden="1" x14ac:dyDescent="0.3">
      <c r="B85591">
        <v>85583</v>
      </c>
      <c r="C85591" t="s">
        <v>10524</v>
      </c>
      <c r="D85591" t="s">
        <v>77</v>
      </c>
      <c r="E85591" t="s">
        <v>19485</v>
      </c>
      <c r="F85591" s="4">
        <v>36185</v>
      </c>
      <c r="I85591" s="1">
        <v>80179</v>
      </c>
      <c r="J85591" s="1">
        <v>85878.51</v>
      </c>
      <c r="K85591" t="s">
        <v>31416</v>
      </c>
    </row>
    <row r="85592" spans="2:11" hidden="1" x14ac:dyDescent="0.3">
      <c r="B85592">
        <v>85584</v>
      </c>
      <c r="C85592" t="s">
        <v>26582</v>
      </c>
      <c r="D85592" t="s">
        <v>22</v>
      </c>
      <c r="E85592" t="s">
        <v>19429</v>
      </c>
      <c r="F85592" s="4">
        <v>41463</v>
      </c>
      <c r="I85592" s="1">
        <v>49833</v>
      </c>
      <c r="J85592" s="1">
        <v>65979.12</v>
      </c>
      <c r="K85592" t="s">
        <v>31416</v>
      </c>
    </row>
    <row r="85593" spans="2:11" hidden="1" x14ac:dyDescent="0.3">
      <c r="B85593">
        <v>85585</v>
      </c>
      <c r="C85593" t="s">
        <v>10526</v>
      </c>
      <c r="D85593" t="s">
        <v>11771</v>
      </c>
      <c r="E85593" t="s">
        <v>21206</v>
      </c>
      <c r="F85593" s="4">
        <v>37592</v>
      </c>
      <c r="I85593" s="1">
        <v>36439</v>
      </c>
      <c r="J85593" s="1">
        <v>40630.86</v>
      </c>
      <c r="K85593" t="s">
        <v>31416</v>
      </c>
    </row>
    <row r="85594" spans="2:11" hidden="1" x14ac:dyDescent="0.3">
      <c r="B85594">
        <v>85586</v>
      </c>
      <c r="C85594" t="s">
        <v>10527</v>
      </c>
      <c r="D85594" t="s">
        <v>15529</v>
      </c>
      <c r="E85594" t="s">
        <v>19225</v>
      </c>
      <c r="F85594" s="4">
        <v>38334</v>
      </c>
      <c r="I85594" s="1">
        <v>67749</v>
      </c>
      <c r="J85594" s="1">
        <v>76041.63</v>
      </c>
      <c r="K85594" t="s">
        <v>31416</v>
      </c>
    </row>
    <row r="85595" spans="2:11" hidden="1" x14ac:dyDescent="0.3">
      <c r="B85595">
        <v>85587</v>
      </c>
      <c r="C85595" t="s">
        <v>31716</v>
      </c>
      <c r="D85595" t="s">
        <v>523</v>
      </c>
      <c r="E85595" t="s">
        <v>19142</v>
      </c>
      <c r="F85595" s="4">
        <v>42478</v>
      </c>
      <c r="I85595" s="1">
        <v>48971</v>
      </c>
      <c r="J85595" s="1">
        <v>7151.15</v>
      </c>
      <c r="K85595" t="s">
        <v>31416</v>
      </c>
    </row>
    <row r="85596" spans="2:11" hidden="1" x14ac:dyDescent="0.3">
      <c r="B85596">
        <v>85588</v>
      </c>
      <c r="C85596" t="s">
        <v>30385</v>
      </c>
      <c r="D85596" t="s">
        <v>30198</v>
      </c>
      <c r="E85596" t="s">
        <v>19206</v>
      </c>
      <c r="F85596" s="4">
        <v>42135</v>
      </c>
      <c r="I85596" s="1">
        <v>112200</v>
      </c>
      <c r="J85596" s="1">
        <v>108857.84</v>
      </c>
      <c r="K85596" t="s">
        <v>31416</v>
      </c>
    </row>
    <row r="85597" spans="2:11" hidden="1" x14ac:dyDescent="0.3">
      <c r="B85597">
        <v>85589</v>
      </c>
      <c r="C85597" t="s">
        <v>10532</v>
      </c>
      <c r="D85597" t="s">
        <v>25664</v>
      </c>
      <c r="E85597" t="s">
        <v>19209</v>
      </c>
      <c r="F85597" s="4">
        <v>37536</v>
      </c>
      <c r="I85597" s="1">
        <v>68460</v>
      </c>
      <c r="J85597" s="1">
        <v>97028.82</v>
      </c>
      <c r="K85597" t="s">
        <v>31416</v>
      </c>
    </row>
    <row r="85598" spans="2:11" hidden="1" x14ac:dyDescent="0.3">
      <c r="B85598">
        <v>85590</v>
      </c>
      <c r="C85598" t="s">
        <v>26587</v>
      </c>
      <c r="D85598" t="s">
        <v>523</v>
      </c>
      <c r="E85598" t="s">
        <v>19133</v>
      </c>
      <c r="F85598" s="4">
        <v>41463</v>
      </c>
      <c r="I85598" s="1">
        <v>49833</v>
      </c>
      <c r="J85598" s="1">
        <v>78513.539999999994</v>
      </c>
      <c r="K85598" t="s">
        <v>31416</v>
      </c>
    </row>
    <row r="85599" spans="2:11" hidden="1" x14ac:dyDescent="0.3">
      <c r="B85599">
        <v>85591</v>
      </c>
      <c r="C85599" t="s">
        <v>10533</v>
      </c>
      <c r="D85599" t="s">
        <v>3517</v>
      </c>
      <c r="E85599" t="s">
        <v>20709</v>
      </c>
      <c r="F85599" s="4">
        <v>34671</v>
      </c>
      <c r="I85599" s="1">
        <v>60800</v>
      </c>
      <c r="J85599" s="1">
        <v>58440.68</v>
      </c>
      <c r="K85599" t="s">
        <v>31416</v>
      </c>
    </row>
    <row r="85600" spans="2:11" hidden="1" x14ac:dyDescent="0.3">
      <c r="B85600">
        <v>85592</v>
      </c>
      <c r="C85600" t="s">
        <v>10536</v>
      </c>
      <c r="D85600" t="s">
        <v>22</v>
      </c>
      <c r="E85600" t="s">
        <v>19170</v>
      </c>
      <c r="F85600" s="4">
        <v>39799</v>
      </c>
      <c r="I85600" s="1">
        <v>69373</v>
      </c>
      <c r="J85600" s="1">
        <v>82096.94</v>
      </c>
      <c r="K85600" t="s">
        <v>31416</v>
      </c>
    </row>
    <row r="85601" spans="2:11" hidden="1" x14ac:dyDescent="0.3">
      <c r="B85601">
        <v>85593</v>
      </c>
      <c r="C85601" t="s">
        <v>10538</v>
      </c>
      <c r="D85601" t="s">
        <v>172</v>
      </c>
      <c r="E85601" t="s">
        <v>19368</v>
      </c>
      <c r="F85601" s="4">
        <v>36423</v>
      </c>
      <c r="I85601" s="1">
        <v>90000</v>
      </c>
      <c r="J85601" s="1">
        <v>96657.8</v>
      </c>
      <c r="K85601" t="s">
        <v>31416</v>
      </c>
    </row>
    <row r="85602" spans="2:11" hidden="1" x14ac:dyDescent="0.3">
      <c r="B85602">
        <v>85594</v>
      </c>
      <c r="C85602" t="s">
        <v>10540</v>
      </c>
      <c r="D85602" t="s">
        <v>71</v>
      </c>
      <c r="E85602" t="s">
        <v>19045</v>
      </c>
      <c r="F85602" s="4">
        <v>34202</v>
      </c>
      <c r="I85602" s="1">
        <v>11271</v>
      </c>
      <c r="J85602" s="1">
        <v>10807.73</v>
      </c>
      <c r="K85602" t="s">
        <v>31416</v>
      </c>
    </row>
    <row r="85603" spans="2:11" hidden="1" x14ac:dyDescent="0.3">
      <c r="B85603">
        <v>85595</v>
      </c>
      <c r="C85603" t="s">
        <v>10543</v>
      </c>
      <c r="D85603" t="s">
        <v>25686</v>
      </c>
      <c r="E85603" t="s">
        <v>19883</v>
      </c>
      <c r="F85603" s="4">
        <v>34043</v>
      </c>
      <c r="I85603" s="1">
        <v>93584</v>
      </c>
      <c r="J85603" s="1">
        <v>101912.21</v>
      </c>
      <c r="K85603" t="s">
        <v>31416</v>
      </c>
    </row>
    <row r="85604" spans="2:11" hidden="1" x14ac:dyDescent="0.3">
      <c r="B85604">
        <v>85596</v>
      </c>
      <c r="C85604" t="s">
        <v>10544</v>
      </c>
      <c r="D85604" t="s">
        <v>26589</v>
      </c>
      <c r="E85604" t="s">
        <v>21209</v>
      </c>
      <c r="F85604" s="4">
        <v>26871</v>
      </c>
      <c r="I85604" s="1">
        <v>88762</v>
      </c>
      <c r="J85604" s="1">
        <v>113283.88</v>
      </c>
      <c r="K85604" t="s">
        <v>31416</v>
      </c>
    </row>
    <row r="85605" spans="2:11" hidden="1" x14ac:dyDescent="0.3">
      <c r="B85605">
        <v>85597</v>
      </c>
      <c r="C85605" t="s">
        <v>10545</v>
      </c>
      <c r="D85605" t="s">
        <v>30019</v>
      </c>
      <c r="E85605" t="s">
        <v>19872</v>
      </c>
      <c r="F85605" s="4">
        <v>32122</v>
      </c>
      <c r="I85605" s="1">
        <v>70400</v>
      </c>
      <c r="J85605" s="1">
        <v>67888.03</v>
      </c>
      <c r="K85605" t="s">
        <v>31416</v>
      </c>
    </row>
    <row r="85606" spans="2:11" hidden="1" x14ac:dyDescent="0.3">
      <c r="B85606">
        <v>85598</v>
      </c>
      <c r="C85606" t="s">
        <v>26605</v>
      </c>
      <c r="D85606" t="s">
        <v>8604</v>
      </c>
      <c r="E85606" t="s">
        <v>20853</v>
      </c>
      <c r="F85606" s="4">
        <v>41645</v>
      </c>
      <c r="I85606" s="1">
        <v>74200</v>
      </c>
      <c r="J85606" s="1">
        <v>74940.69</v>
      </c>
      <c r="K85606" t="s">
        <v>31416</v>
      </c>
    </row>
    <row r="85607" spans="2:11" hidden="1" x14ac:dyDescent="0.3">
      <c r="B85607">
        <v>85599</v>
      </c>
      <c r="C85607" t="s">
        <v>16299</v>
      </c>
      <c r="D85607" t="s">
        <v>30087</v>
      </c>
      <c r="E85607" t="s">
        <v>20901</v>
      </c>
      <c r="F85607" s="4">
        <v>40917</v>
      </c>
      <c r="I85607" s="1">
        <v>79050</v>
      </c>
      <c r="J85607" s="1">
        <v>21177.78</v>
      </c>
      <c r="K85607" t="s">
        <v>31416</v>
      </c>
    </row>
    <row r="85608" spans="2:11" hidden="1" x14ac:dyDescent="0.3">
      <c r="B85608">
        <v>85600</v>
      </c>
      <c r="C85608" t="s">
        <v>21210</v>
      </c>
      <c r="D85608" t="s">
        <v>289</v>
      </c>
      <c r="E85608" t="s">
        <v>21536</v>
      </c>
      <c r="F85608" s="4">
        <v>41303</v>
      </c>
      <c r="I85608" s="1">
        <v>60800</v>
      </c>
      <c r="J85608" s="1">
        <v>60753.81</v>
      </c>
      <c r="K85608" t="s">
        <v>31416</v>
      </c>
    </row>
    <row r="85609" spans="2:11" hidden="1" x14ac:dyDescent="0.3">
      <c r="B85609">
        <v>85601</v>
      </c>
      <c r="C85609" t="s">
        <v>30386</v>
      </c>
      <c r="D85609" t="s">
        <v>1180</v>
      </c>
      <c r="E85609" t="s">
        <v>19491</v>
      </c>
      <c r="F85609" s="4">
        <v>42128</v>
      </c>
      <c r="I85609" s="1">
        <v>45100</v>
      </c>
      <c r="J85609" s="1">
        <v>45209.57</v>
      </c>
      <c r="K85609" t="s">
        <v>31416</v>
      </c>
    </row>
    <row r="85610" spans="2:11" hidden="1" x14ac:dyDescent="0.3">
      <c r="B85610">
        <v>85602</v>
      </c>
      <c r="C85610" t="s">
        <v>10547</v>
      </c>
      <c r="D85610" t="s">
        <v>25664</v>
      </c>
      <c r="E85610" t="s">
        <v>19104</v>
      </c>
      <c r="F85610" s="4">
        <v>37529</v>
      </c>
      <c r="I85610" s="1">
        <v>68460</v>
      </c>
      <c r="J85610" s="1">
        <v>63856.59</v>
      </c>
      <c r="K85610" t="s">
        <v>31416</v>
      </c>
    </row>
    <row r="85611" spans="2:11" hidden="1" x14ac:dyDescent="0.3">
      <c r="B85611">
        <v>85603</v>
      </c>
      <c r="C85611" t="s">
        <v>10550</v>
      </c>
      <c r="D85611" t="s">
        <v>1837</v>
      </c>
      <c r="E85611" t="s">
        <v>21211</v>
      </c>
      <c r="F85611" s="4">
        <v>36827</v>
      </c>
      <c r="I85611" s="1">
        <v>63947</v>
      </c>
      <c r="J85611" s="1">
        <v>61837.33</v>
      </c>
      <c r="K85611" t="s">
        <v>31416</v>
      </c>
    </row>
    <row r="85612" spans="2:11" hidden="1" x14ac:dyDescent="0.3">
      <c r="B85612">
        <v>85604</v>
      </c>
      <c r="C85612" t="s">
        <v>10551</v>
      </c>
      <c r="D85612" t="s">
        <v>22</v>
      </c>
      <c r="E85612" t="s">
        <v>20094</v>
      </c>
      <c r="F85612" s="4">
        <v>39699</v>
      </c>
      <c r="I85612" s="1">
        <v>69373</v>
      </c>
      <c r="J85612" s="1">
        <v>160307.56</v>
      </c>
      <c r="K85612" t="s">
        <v>31416</v>
      </c>
    </row>
    <row r="85613" spans="2:11" hidden="1" x14ac:dyDescent="0.3">
      <c r="B85613">
        <v>85605</v>
      </c>
      <c r="C85613" t="s">
        <v>10552</v>
      </c>
      <c r="D85613" t="s">
        <v>22</v>
      </c>
      <c r="E85613" t="s">
        <v>19409</v>
      </c>
      <c r="F85613" s="4">
        <v>40470</v>
      </c>
      <c r="I85613" s="1">
        <v>66122</v>
      </c>
      <c r="J85613" s="1">
        <v>86824.75</v>
      </c>
      <c r="K85613" t="s">
        <v>31416</v>
      </c>
    </row>
    <row r="85614" spans="2:11" hidden="1" x14ac:dyDescent="0.3">
      <c r="B85614">
        <v>85606</v>
      </c>
      <c r="C85614" t="s">
        <v>16301</v>
      </c>
      <c r="D85614" t="s">
        <v>31420</v>
      </c>
      <c r="E85614" t="s">
        <v>19529</v>
      </c>
      <c r="F85614" s="4">
        <v>40934</v>
      </c>
      <c r="I85614" s="1">
        <v>33688</v>
      </c>
      <c r="J85614" s="1">
        <v>28222.880000000001</v>
      </c>
      <c r="K85614" t="s">
        <v>31416</v>
      </c>
    </row>
    <row r="85615" spans="2:11" hidden="1" x14ac:dyDescent="0.3">
      <c r="B85615">
        <v>85607</v>
      </c>
      <c r="C85615" t="s">
        <v>31717</v>
      </c>
      <c r="D85615" t="s">
        <v>15831</v>
      </c>
      <c r="E85615" t="s">
        <v>19355</v>
      </c>
      <c r="F85615" s="4">
        <v>42408</v>
      </c>
      <c r="I85615" s="1">
        <v>4576</v>
      </c>
      <c r="J85615">
        <v>932.8</v>
      </c>
      <c r="K85615" t="s">
        <v>31416</v>
      </c>
    </row>
    <row r="85616" spans="2:11" hidden="1" x14ac:dyDescent="0.3">
      <c r="B85616">
        <v>85608</v>
      </c>
      <c r="C85616" t="s">
        <v>26593</v>
      </c>
      <c r="D85616" t="s">
        <v>6650</v>
      </c>
      <c r="E85616" t="s">
        <v>20006</v>
      </c>
      <c r="F85616" s="4">
        <v>41618</v>
      </c>
      <c r="I85616" s="1">
        <v>60800</v>
      </c>
      <c r="J85616" s="1">
        <v>58974.2</v>
      </c>
      <c r="K85616" t="s">
        <v>31416</v>
      </c>
    </row>
    <row r="85617" spans="2:11" hidden="1" x14ac:dyDescent="0.3">
      <c r="B85617">
        <v>85609</v>
      </c>
      <c r="C85617" t="s">
        <v>30387</v>
      </c>
      <c r="D85617" t="s">
        <v>556</v>
      </c>
      <c r="E85617" t="s">
        <v>20130</v>
      </c>
      <c r="F85617" s="4">
        <v>42107</v>
      </c>
      <c r="I85617" s="1">
        <v>53636</v>
      </c>
      <c r="J85617" s="1">
        <v>54045.14</v>
      </c>
      <c r="K85617" t="s">
        <v>31416</v>
      </c>
    </row>
    <row r="85618" spans="2:11" hidden="1" x14ac:dyDescent="0.3">
      <c r="B85618">
        <v>85610</v>
      </c>
      <c r="C85618" t="s">
        <v>10553</v>
      </c>
      <c r="D85618" t="s">
        <v>453</v>
      </c>
      <c r="E85618" t="s">
        <v>19752</v>
      </c>
      <c r="F85618" s="4">
        <v>32774</v>
      </c>
      <c r="I85618" s="1">
        <v>52974</v>
      </c>
      <c r="J85618" s="1">
        <v>50798.07</v>
      </c>
      <c r="K85618" t="s">
        <v>31416</v>
      </c>
    </row>
    <row r="85619" spans="2:11" hidden="1" x14ac:dyDescent="0.3">
      <c r="B85619">
        <v>85611</v>
      </c>
      <c r="C85619" t="s">
        <v>26594</v>
      </c>
      <c r="D85619" t="s">
        <v>22</v>
      </c>
      <c r="E85619" t="s">
        <v>19409</v>
      </c>
      <c r="F85619" s="4">
        <v>41738</v>
      </c>
      <c r="I85619" s="1">
        <v>49833</v>
      </c>
      <c r="J85619" s="1">
        <v>60460.09</v>
      </c>
      <c r="K85619" t="s">
        <v>31416</v>
      </c>
    </row>
    <row r="85620" spans="2:11" hidden="1" x14ac:dyDescent="0.3">
      <c r="B85620">
        <v>85612</v>
      </c>
      <c r="C85620" t="s">
        <v>26595</v>
      </c>
      <c r="D85620" t="s">
        <v>98</v>
      </c>
      <c r="E85620" t="s">
        <v>19820</v>
      </c>
      <c r="F85620" s="4">
        <v>40701</v>
      </c>
      <c r="I85620" s="1">
        <v>22318</v>
      </c>
      <c r="J85620" s="1">
        <v>20211.07</v>
      </c>
      <c r="K85620" t="s">
        <v>31416</v>
      </c>
    </row>
    <row r="85621" spans="2:11" hidden="1" x14ac:dyDescent="0.3">
      <c r="B85621">
        <v>85613</v>
      </c>
      <c r="C85621" t="s">
        <v>31718</v>
      </c>
      <c r="D85621" t="s">
        <v>428</v>
      </c>
      <c r="E85621" t="s">
        <v>19414</v>
      </c>
      <c r="F85621" s="4">
        <v>42345</v>
      </c>
      <c r="I85621" s="1">
        <v>27000</v>
      </c>
      <c r="J85621" s="1">
        <v>13500.11</v>
      </c>
      <c r="K85621" t="s">
        <v>31416</v>
      </c>
    </row>
    <row r="85622" spans="2:11" hidden="1" x14ac:dyDescent="0.3">
      <c r="B85622">
        <v>85614</v>
      </c>
      <c r="C85622" t="s">
        <v>8127</v>
      </c>
      <c r="D85622" t="s">
        <v>15520</v>
      </c>
      <c r="E85622" t="s">
        <v>20526</v>
      </c>
      <c r="F85622" s="4">
        <v>36997</v>
      </c>
      <c r="I85622" s="1">
        <v>32260</v>
      </c>
      <c r="J85622" s="1">
        <v>35477.760000000002</v>
      </c>
      <c r="K85622" t="s">
        <v>31416</v>
      </c>
    </row>
    <row r="85623" spans="2:11" hidden="1" x14ac:dyDescent="0.3">
      <c r="B85623">
        <v>85615</v>
      </c>
      <c r="C85623" t="s">
        <v>10558</v>
      </c>
      <c r="D85623" t="s">
        <v>249</v>
      </c>
      <c r="E85623" t="s">
        <v>19221</v>
      </c>
      <c r="F85623" s="4">
        <v>32713</v>
      </c>
      <c r="I85623" s="1">
        <v>35256</v>
      </c>
      <c r="J85623" s="1">
        <v>35986.879999999997</v>
      </c>
      <c r="K85623" t="s">
        <v>31416</v>
      </c>
    </row>
    <row r="85624" spans="2:11" hidden="1" x14ac:dyDescent="0.3">
      <c r="B85624">
        <v>85616</v>
      </c>
      <c r="C85624" t="s">
        <v>31719</v>
      </c>
      <c r="D85624" t="s">
        <v>31448</v>
      </c>
      <c r="E85624" t="s">
        <v>20096</v>
      </c>
      <c r="F85624" s="4">
        <v>42429</v>
      </c>
      <c r="I85624" s="1">
        <v>27929</v>
      </c>
      <c r="J85624" s="1">
        <v>7358.06</v>
      </c>
      <c r="K85624" t="s">
        <v>31416</v>
      </c>
    </row>
    <row r="85625" spans="2:11" hidden="1" x14ac:dyDescent="0.3">
      <c r="B85625">
        <v>85617</v>
      </c>
      <c r="C85625" t="s">
        <v>26600</v>
      </c>
      <c r="D85625" t="s">
        <v>98</v>
      </c>
      <c r="E85625" t="s">
        <v>19820</v>
      </c>
      <c r="F85625" s="4">
        <v>38545</v>
      </c>
      <c r="I85625" s="1">
        <v>22318</v>
      </c>
      <c r="J85625" s="1">
        <v>13760.2</v>
      </c>
      <c r="K85625" t="s">
        <v>31416</v>
      </c>
    </row>
    <row r="85626" spans="2:11" hidden="1" x14ac:dyDescent="0.3">
      <c r="B85626">
        <v>85618</v>
      </c>
      <c r="C85626" t="s">
        <v>10560</v>
      </c>
      <c r="D85626" t="s">
        <v>30019</v>
      </c>
      <c r="E85626" t="s">
        <v>19316</v>
      </c>
      <c r="F85626" s="4">
        <v>26218</v>
      </c>
      <c r="I85626" s="1">
        <v>61500</v>
      </c>
      <c r="J85626" s="1">
        <v>59797.97</v>
      </c>
      <c r="K85626" t="s">
        <v>31416</v>
      </c>
    </row>
    <row r="85627" spans="2:11" hidden="1" x14ac:dyDescent="0.3">
      <c r="B85627">
        <v>85619</v>
      </c>
      <c r="C85627" t="s">
        <v>10561</v>
      </c>
      <c r="D85627" t="s">
        <v>22</v>
      </c>
      <c r="E85627" t="s">
        <v>19338</v>
      </c>
      <c r="F85627" s="4">
        <v>37474</v>
      </c>
      <c r="I85627" s="1">
        <v>73454</v>
      </c>
      <c r="J85627" s="1">
        <v>105881.31</v>
      </c>
      <c r="K85627" t="s">
        <v>31416</v>
      </c>
    </row>
    <row r="85628" spans="2:11" hidden="1" x14ac:dyDescent="0.3">
      <c r="B85628">
        <v>85620</v>
      </c>
      <c r="C85628" t="s">
        <v>10562</v>
      </c>
      <c r="D85628" t="s">
        <v>22</v>
      </c>
      <c r="E85628" t="s">
        <v>19857</v>
      </c>
      <c r="F85628" s="4">
        <v>35417</v>
      </c>
      <c r="I85628" s="1">
        <v>79689</v>
      </c>
      <c r="J85628" s="1">
        <v>83057.47</v>
      </c>
      <c r="K85628" t="s">
        <v>31416</v>
      </c>
    </row>
    <row r="85629" spans="2:11" hidden="1" x14ac:dyDescent="0.3">
      <c r="B85629">
        <v>85621</v>
      </c>
      <c r="C85629" t="s">
        <v>31720</v>
      </c>
      <c r="D85629" t="s">
        <v>119</v>
      </c>
      <c r="E85629" t="s">
        <v>20165</v>
      </c>
      <c r="F85629" s="4">
        <v>42508</v>
      </c>
      <c r="I85629" s="1">
        <v>44545</v>
      </c>
      <c r="J85629" s="1">
        <v>1713.27</v>
      </c>
      <c r="K85629" t="s">
        <v>31416</v>
      </c>
    </row>
    <row r="85630" spans="2:11" hidden="1" x14ac:dyDescent="0.3">
      <c r="B85630">
        <v>85622</v>
      </c>
      <c r="C85630" t="s">
        <v>10563</v>
      </c>
      <c r="D85630" t="s">
        <v>25686</v>
      </c>
      <c r="E85630" t="s">
        <v>19916</v>
      </c>
      <c r="F85630" s="4">
        <v>31978</v>
      </c>
      <c r="I85630" s="1">
        <v>97725</v>
      </c>
      <c r="J85630" s="1">
        <v>100522.74</v>
      </c>
      <c r="K85630" t="s">
        <v>31416</v>
      </c>
    </row>
    <row r="85631" spans="2:11" hidden="1" x14ac:dyDescent="0.3">
      <c r="B85631">
        <v>85623</v>
      </c>
      <c r="C85631" t="s">
        <v>21217</v>
      </c>
      <c r="D85631" t="s">
        <v>31448</v>
      </c>
      <c r="E85631" t="s">
        <v>19123</v>
      </c>
      <c r="F85631" s="4">
        <v>41419</v>
      </c>
      <c r="I85631" s="1">
        <v>27929</v>
      </c>
      <c r="J85631" s="1">
        <v>16662.650000000001</v>
      </c>
      <c r="K85631" t="s">
        <v>31416</v>
      </c>
    </row>
    <row r="85632" spans="2:11" hidden="1" x14ac:dyDescent="0.3">
      <c r="B85632">
        <v>85624</v>
      </c>
      <c r="C85632" t="s">
        <v>10564</v>
      </c>
      <c r="D85632" t="s">
        <v>504</v>
      </c>
      <c r="E85632" t="s">
        <v>19027</v>
      </c>
      <c r="F85632" s="4">
        <v>31425</v>
      </c>
      <c r="I85632" s="1">
        <v>48811</v>
      </c>
      <c r="J85632" s="1">
        <v>70112.06</v>
      </c>
      <c r="K85632" t="s">
        <v>31416</v>
      </c>
    </row>
    <row r="85633" spans="2:11" hidden="1" x14ac:dyDescent="0.3">
      <c r="B85633">
        <v>85625</v>
      </c>
      <c r="C85633" t="s">
        <v>10565</v>
      </c>
      <c r="D85633" t="s">
        <v>8604</v>
      </c>
      <c r="E85633" t="s">
        <v>21182</v>
      </c>
      <c r="F85633" s="4">
        <v>36087</v>
      </c>
      <c r="I85633" s="1">
        <v>77900</v>
      </c>
      <c r="J85633" s="1">
        <v>78417.64</v>
      </c>
      <c r="K85633" t="s">
        <v>31416</v>
      </c>
    </row>
    <row r="85634" spans="2:11" hidden="1" x14ac:dyDescent="0.3">
      <c r="B85634">
        <v>85626</v>
      </c>
      <c r="C85634" t="s">
        <v>10566</v>
      </c>
      <c r="D85634" t="s">
        <v>45</v>
      </c>
      <c r="E85634" t="s">
        <v>19346</v>
      </c>
      <c r="F85634" s="4">
        <v>25811</v>
      </c>
      <c r="I85634" s="1">
        <v>49660</v>
      </c>
      <c r="J85634" s="1">
        <v>48182.78</v>
      </c>
      <c r="K85634" t="s">
        <v>31416</v>
      </c>
    </row>
    <row r="85635" spans="2:11" hidden="1" x14ac:dyDescent="0.3">
      <c r="B85635">
        <v>85627</v>
      </c>
      <c r="C85635" t="s">
        <v>10567</v>
      </c>
      <c r="D85635" t="s">
        <v>1355</v>
      </c>
      <c r="E85635" t="s">
        <v>20197</v>
      </c>
      <c r="F85635" s="4">
        <v>31488</v>
      </c>
      <c r="I85635" s="1">
        <v>48132</v>
      </c>
      <c r="J85635" s="1">
        <v>50063.31</v>
      </c>
      <c r="K85635" t="s">
        <v>31416</v>
      </c>
    </row>
    <row r="85636" spans="2:11" hidden="1" x14ac:dyDescent="0.3">
      <c r="B85636">
        <v>85628</v>
      </c>
      <c r="C85636" t="s">
        <v>10568</v>
      </c>
      <c r="D85636" t="s">
        <v>31448</v>
      </c>
      <c r="E85636" t="s">
        <v>20018</v>
      </c>
      <c r="F85636" s="4">
        <v>35912</v>
      </c>
      <c r="I85636" s="1">
        <v>33650</v>
      </c>
      <c r="J85636" s="1">
        <v>33021.5</v>
      </c>
      <c r="K85636" t="s">
        <v>31416</v>
      </c>
    </row>
    <row r="85637" spans="2:11" hidden="1" x14ac:dyDescent="0.3">
      <c r="B85637">
        <v>85629</v>
      </c>
      <c r="C85637" t="s">
        <v>26604</v>
      </c>
      <c r="D85637" t="s">
        <v>22</v>
      </c>
      <c r="E85637" t="s">
        <v>19603</v>
      </c>
      <c r="F85637" s="4">
        <v>41799</v>
      </c>
      <c r="I85637" s="1">
        <v>49833</v>
      </c>
      <c r="J85637" s="1">
        <v>60722.2</v>
      </c>
      <c r="K85637" t="s">
        <v>31416</v>
      </c>
    </row>
    <row r="85638" spans="2:11" hidden="1" x14ac:dyDescent="0.3">
      <c r="B85638">
        <v>85630</v>
      </c>
      <c r="C85638" t="s">
        <v>10570</v>
      </c>
      <c r="D85638" t="s">
        <v>249</v>
      </c>
      <c r="E85638" t="s">
        <v>19398</v>
      </c>
      <c r="F85638" s="4">
        <v>39006</v>
      </c>
      <c r="I85638" s="1">
        <v>31512</v>
      </c>
      <c r="J85638" s="1">
        <v>35773.910000000003</v>
      </c>
      <c r="K85638" t="s">
        <v>31416</v>
      </c>
    </row>
    <row r="85639" spans="2:11" hidden="1" x14ac:dyDescent="0.3">
      <c r="B85639">
        <v>85631</v>
      </c>
      <c r="C85639" t="s">
        <v>10571</v>
      </c>
      <c r="D85639" t="s">
        <v>15653</v>
      </c>
      <c r="E85639" t="s">
        <v>20196</v>
      </c>
      <c r="F85639" s="4">
        <v>34687</v>
      </c>
      <c r="I85639" s="1">
        <v>94505</v>
      </c>
      <c r="J85639" s="1">
        <v>171591.74</v>
      </c>
      <c r="K85639" t="s">
        <v>31416</v>
      </c>
    </row>
    <row r="85640" spans="2:11" hidden="1" x14ac:dyDescent="0.3">
      <c r="B85640">
        <v>85632</v>
      </c>
      <c r="C85640" t="s">
        <v>30388</v>
      </c>
      <c r="D85640" t="s">
        <v>2593</v>
      </c>
      <c r="E85640" t="s">
        <v>19796</v>
      </c>
      <c r="F85640" s="4">
        <v>41995</v>
      </c>
      <c r="I85640" s="1">
        <v>26336</v>
      </c>
      <c r="J85640" s="1">
        <v>32348.52</v>
      </c>
      <c r="K85640" t="s">
        <v>31416</v>
      </c>
    </row>
    <row r="85641" spans="2:11" hidden="1" x14ac:dyDescent="0.3">
      <c r="B85641">
        <v>85633</v>
      </c>
      <c r="C85641" t="s">
        <v>31721</v>
      </c>
      <c r="D85641" t="s">
        <v>15831</v>
      </c>
      <c r="E85641" t="s">
        <v>19355</v>
      </c>
      <c r="F85641" s="4">
        <v>42244</v>
      </c>
      <c r="I85641" s="1">
        <v>4576</v>
      </c>
      <c r="J85641">
        <v>37.1</v>
      </c>
      <c r="K85641" t="s">
        <v>31416</v>
      </c>
    </row>
    <row r="85642" spans="2:11" hidden="1" x14ac:dyDescent="0.3">
      <c r="B85642">
        <v>85634</v>
      </c>
      <c r="C85642" t="s">
        <v>10577</v>
      </c>
      <c r="D85642" t="s">
        <v>22</v>
      </c>
      <c r="E85642" t="s">
        <v>19405</v>
      </c>
      <c r="F85642" s="4">
        <v>38950</v>
      </c>
      <c r="I85642" s="1">
        <v>70735</v>
      </c>
      <c r="J85642" s="1">
        <v>82749.070000000007</v>
      </c>
      <c r="K85642" t="s">
        <v>31416</v>
      </c>
    </row>
    <row r="85643" spans="2:11" hidden="1" x14ac:dyDescent="0.3">
      <c r="B85643">
        <v>85635</v>
      </c>
      <c r="C85643" t="s">
        <v>31722</v>
      </c>
      <c r="D85643" t="s">
        <v>13</v>
      </c>
      <c r="E85643" t="s">
        <v>19427</v>
      </c>
      <c r="F85643" s="4">
        <v>42226</v>
      </c>
      <c r="I85643" s="1">
        <v>68000</v>
      </c>
      <c r="J85643" s="1">
        <v>56230.87</v>
      </c>
      <c r="K85643" t="s">
        <v>31416</v>
      </c>
    </row>
    <row r="85644" spans="2:11" hidden="1" x14ac:dyDescent="0.3">
      <c r="B85644">
        <v>85636</v>
      </c>
      <c r="C85644" t="s">
        <v>10579</v>
      </c>
      <c r="D85644" t="s">
        <v>10580</v>
      </c>
      <c r="E85644" t="s">
        <v>19316</v>
      </c>
      <c r="F85644" s="4">
        <v>34568</v>
      </c>
      <c r="I85644" s="1">
        <v>46265</v>
      </c>
      <c r="J85644" s="1">
        <v>55932.959999999999</v>
      </c>
      <c r="K85644" t="s">
        <v>31416</v>
      </c>
    </row>
    <row r="85645" spans="2:11" hidden="1" x14ac:dyDescent="0.3">
      <c r="B85645">
        <v>85637</v>
      </c>
      <c r="C85645" t="s">
        <v>30389</v>
      </c>
      <c r="D85645" t="s">
        <v>513</v>
      </c>
      <c r="E85645" t="s">
        <v>19307</v>
      </c>
      <c r="F85645" s="4">
        <v>42100</v>
      </c>
      <c r="I85645" s="1">
        <v>57200</v>
      </c>
      <c r="J85645" s="1">
        <v>54482.69</v>
      </c>
      <c r="K85645" t="s">
        <v>31416</v>
      </c>
    </row>
    <row r="85646" spans="2:11" hidden="1" x14ac:dyDescent="0.3">
      <c r="B85646">
        <v>85638</v>
      </c>
      <c r="C85646" t="s">
        <v>10583</v>
      </c>
      <c r="D85646" t="s">
        <v>25686</v>
      </c>
      <c r="E85646" t="s">
        <v>20281</v>
      </c>
      <c r="F85646" s="4">
        <v>34387</v>
      </c>
      <c r="I85646" s="1">
        <v>93584</v>
      </c>
      <c r="J85646" s="1">
        <v>98731.55</v>
      </c>
      <c r="K85646" t="s">
        <v>31416</v>
      </c>
    </row>
    <row r="85647" spans="2:11" hidden="1" x14ac:dyDescent="0.3">
      <c r="B85647">
        <v>85639</v>
      </c>
      <c r="C85647" t="s">
        <v>10584</v>
      </c>
      <c r="D85647" t="s">
        <v>71</v>
      </c>
      <c r="E85647" t="s">
        <v>19045</v>
      </c>
      <c r="F85647" s="4">
        <v>37693</v>
      </c>
      <c r="I85647" s="1">
        <v>10651</v>
      </c>
      <c r="J85647" s="1">
        <v>10474.629999999999</v>
      </c>
      <c r="K85647" t="s">
        <v>31416</v>
      </c>
    </row>
    <row r="85648" spans="2:11" hidden="1" x14ac:dyDescent="0.3">
      <c r="B85648">
        <v>85640</v>
      </c>
      <c r="C85648" t="s">
        <v>10585</v>
      </c>
      <c r="D85648" t="s">
        <v>157</v>
      </c>
      <c r="E85648" t="s">
        <v>19820</v>
      </c>
      <c r="F85648" s="4">
        <v>32363</v>
      </c>
      <c r="I85648" s="1">
        <v>38349</v>
      </c>
      <c r="J85648" s="1">
        <v>47196.75</v>
      </c>
      <c r="K85648" t="s">
        <v>31416</v>
      </c>
    </row>
    <row r="85649" spans="2:11" hidden="1" x14ac:dyDescent="0.3">
      <c r="B85649">
        <v>85641</v>
      </c>
      <c r="C85649" t="s">
        <v>10586</v>
      </c>
      <c r="D85649" t="s">
        <v>22</v>
      </c>
      <c r="E85649" t="s">
        <v>19100</v>
      </c>
      <c r="F85649" s="4">
        <v>33008</v>
      </c>
      <c r="I85649" s="1">
        <v>83881</v>
      </c>
      <c r="J85649" s="1">
        <v>112707.27</v>
      </c>
      <c r="K85649" t="s">
        <v>31416</v>
      </c>
    </row>
    <row r="85650" spans="2:11" hidden="1" x14ac:dyDescent="0.3">
      <c r="B85650">
        <v>85642</v>
      </c>
      <c r="C85650" t="s">
        <v>16308</v>
      </c>
      <c r="D85650" t="s">
        <v>12615</v>
      </c>
      <c r="E85650" t="s">
        <v>21231</v>
      </c>
      <c r="F85650" s="4">
        <v>41050</v>
      </c>
      <c r="I85650" s="1">
        <v>58474</v>
      </c>
      <c r="J85650" s="1">
        <v>54541.79</v>
      </c>
      <c r="K85650" t="s">
        <v>31416</v>
      </c>
    </row>
    <row r="85651" spans="2:11" hidden="1" x14ac:dyDescent="0.3">
      <c r="B85651">
        <v>85643</v>
      </c>
      <c r="C85651" t="s">
        <v>10588</v>
      </c>
      <c r="D85651" t="s">
        <v>28054</v>
      </c>
      <c r="E85651" t="s">
        <v>20034</v>
      </c>
      <c r="F85651" s="4">
        <v>39765</v>
      </c>
      <c r="I85651" s="1">
        <v>90500</v>
      </c>
      <c r="J85651" s="1">
        <v>87887.17</v>
      </c>
      <c r="K85651" t="s">
        <v>31416</v>
      </c>
    </row>
    <row r="85652" spans="2:11" hidden="1" x14ac:dyDescent="0.3">
      <c r="B85652">
        <v>85644</v>
      </c>
      <c r="C85652" t="s">
        <v>16310</v>
      </c>
      <c r="D85652" t="s">
        <v>25804</v>
      </c>
      <c r="E85652" t="s">
        <v>19004</v>
      </c>
      <c r="F85652" s="4">
        <v>40995</v>
      </c>
      <c r="I85652" s="1">
        <v>48619</v>
      </c>
      <c r="J85652" s="1">
        <v>47455.32</v>
      </c>
      <c r="K85652" t="s">
        <v>31416</v>
      </c>
    </row>
    <row r="85653" spans="2:11" hidden="1" x14ac:dyDescent="0.3">
      <c r="B85653">
        <v>85645</v>
      </c>
      <c r="C85653" t="s">
        <v>10589</v>
      </c>
      <c r="D85653" t="s">
        <v>25768</v>
      </c>
      <c r="E85653" t="s">
        <v>20666</v>
      </c>
      <c r="F85653" s="4">
        <v>34960</v>
      </c>
      <c r="I85653" s="1">
        <v>82592</v>
      </c>
      <c r="J85653" s="1">
        <v>81782.509999999995</v>
      </c>
      <c r="K85653" t="s">
        <v>31416</v>
      </c>
    </row>
    <row r="85654" spans="2:11" hidden="1" x14ac:dyDescent="0.3">
      <c r="B85654">
        <v>85646</v>
      </c>
      <c r="C85654" t="s">
        <v>30390</v>
      </c>
      <c r="D85654" t="s">
        <v>30108</v>
      </c>
      <c r="E85654" t="s">
        <v>19031</v>
      </c>
      <c r="F85654" s="4">
        <v>42158</v>
      </c>
      <c r="I85654" s="1">
        <v>32000</v>
      </c>
      <c r="J85654" s="1">
        <v>37424.959999999999</v>
      </c>
      <c r="K85654" t="s">
        <v>31416</v>
      </c>
    </row>
    <row r="85655" spans="2:11" hidden="1" x14ac:dyDescent="0.3">
      <c r="B85655">
        <v>85647</v>
      </c>
      <c r="C85655" t="s">
        <v>10590</v>
      </c>
      <c r="D85655" t="s">
        <v>31420</v>
      </c>
      <c r="E85655" t="s">
        <v>30015</v>
      </c>
      <c r="F85655" s="4">
        <v>39996</v>
      </c>
      <c r="I85655" s="1">
        <v>33688</v>
      </c>
      <c r="J85655" s="1">
        <v>33690.39</v>
      </c>
      <c r="K85655" t="s">
        <v>31416</v>
      </c>
    </row>
    <row r="85656" spans="2:11" hidden="1" x14ac:dyDescent="0.3">
      <c r="B85656">
        <v>85648</v>
      </c>
      <c r="C85656" t="s">
        <v>10591</v>
      </c>
      <c r="D85656" t="s">
        <v>71</v>
      </c>
      <c r="E85656" t="s">
        <v>19045</v>
      </c>
      <c r="F85656" s="4">
        <v>35378</v>
      </c>
      <c r="I85656" s="1">
        <v>10961</v>
      </c>
      <c r="J85656" s="1">
        <v>10522.88</v>
      </c>
      <c r="K85656" t="s">
        <v>31416</v>
      </c>
    </row>
    <row r="85657" spans="2:11" hidden="1" x14ac:dyDescent="0.3">
      <c r="B85657">
        <v>85649</v>
      </c>
      <c r="C85657" t="s">
        <v>10593</v>
      </c>
      <c r="D85657" t="s">
        <v>15733</v>
      </c>
      <c r="E85657" t="s">
        <v>19108</v>
      </c>
      <c r="F85657" s="4">
        <v>38624</v>
      </c>
      <c r="I85657" s="1">
        <v>39141</v>
      </c>
      <c r="J85657" s="1">
        <v>40215.769999999997</v>
      </c>
      <c r="K85657" t="s">
        <v>31416</v>
      </c>
    </row>
    <row r="85658" spans="2:11" hidden="1" x14ac:dyDescent="0.3">
      <c r="B85658">
        <v>85650</v>
      </c>
      <c r="C85658" t="s">
        <v>16312</v>
      </c>
      <c r="D85658" t="s">
        <v>1113</v>
      </c>
      <c r="E85658" t="s">
        <v>19027</v>
      </c>
      <c r="F85658" s="4">
        <v>39475</v>
      </c>
      <c r="I85658" s="1">
        <v>31877</v>
      </c>
      <c r="J85658" s="1">
        <v>42984.54</v>
      </c>
      <c r="K85658" t="s">
        <v>31416</v>
      </c>
    </row>
    <row r="85659" spans="2:11" hidden="1" x14ac:dyDescent="0.3">
      <c r="B85659">
        <v>85651</v>
      </c>
      <c r="C85659" t="s">
        <v>21233</v>
      </c>
      <c r="D85659" t="s">
        <v>487</v>
      </c>
      <c r="E85659" t="s">
        <v>19614</v>
      </c>
      <c r="F85659" s="4">
        <v>39394</v>
      </c>
      <c r="I85659" s="1">
        <v>29994</v>
      </c>
      <c r="J85659" s="1">
        <v>22466.65</v>
      </c>
      <c r="K85659" t="s">
        <v>31416</v>
      </c>
    </row>
    <row r="85660" spans="2:11" hidden="1" x14ac:dyDescent="0.3">
      <c r="B85660">
        <v>85652</v>
      </c>
      <c r="C85660" t="s">
        <v>31723</v>
      </c>
      <c r="D85660" t="s">
        <v>95</v>
      </c>
      <c r="E85660" t="s">
        <v>19075</v>
      </c>
      <c r="F85660" s="4">
        <v>40829</v>
      </c>
      <c r="I85660" s="1">
        <v>54026</v>
      </c>
      <c r="J85660" s="1">
        <v>70692.22</v>
      </c>
      <c r="K85660" t="s">
        <v>31416</v>
      </c>
    </row>
    <row r="85661" spans="2:11" hidden="1" x14ac:dyDescent="0.3">
      <c r="B85661">
        <v>85653</v>
      </c>
      <c r="C85661" t="s">
        <v>30392</v>
      </c>
      <c r="D85661" t="s">
        <v>139</v>
      </c>
      <c r="E85661" t="s">
        <v>19316</v>
      </c>
      <c r="F85661" s="4">
        <v>42164</v>
      </c>
      <c r="I85661" s="1">
        <v>33280</v>
      </c>
      <c r="J85661" s="1">
        <v>12057.44</v>
      </c>
      <c r="K85661" t="s">
        <v>31416</v>
      </c>
    </row>
    <row r="85662" spans="2:11" hidden="1" x14ac:dyDescent="0.3">
      <c r="B85662">
        <v>85654</v>
      </c>
      <c r="C85662" t="s">
        <v>10595</v>
      </c>
      <c r="D85662" t="s">
        <v>946</v>
      </c>
      <c r="E85662" t="s">
        <v>19272</v>
      </c>
      <c r="F85662" s="4">
        <v>35821</v>
      </c>
      <c r="I85662" s="1">
        <v>50870</v>
      </c>
      <c r="J85662" s="1">
        <v>52726.39</v>
      </c>
      <c r="K85662" t="s">
        <v>31416</v>
      </c>
    </row>
    <row r="85663" spans="2:11" hidden="1" x14ac:dyDescent="0.3">
      <c r="B85663">
        <v>85655</v>
      </c>
      <c r="C85663" t="s">
        <v>10596</v>
      </c>
      <c r="D85663" t="s">
        <v>30045</v>
      </c>
      <c r="E85663" t="s">
        <v>19762</v>
      </c>
      <c r="F85663" s="4">
        <v>35520</v>
      </c>
      <c r="I85663" s="1">
        <v>72319</v>
      </c>
      <c r="J85663" s="1">
        <v>72374.97</v>
      </c>
      <c r="K85663" t="s">
        <v>31416</v>
      </c>
    </row>
    <row r="85664" spans="2:11" hidden="1" x14ac:dyDescent="0.3">
      <c r="B85664">
        <v>85656</v>
      </c>
      <c r="C85664" t="s">
        <v>16313</v>
      </c>
      <c r="D85664" t="s">
        <v>25632</v>
      </c>
      <c r="E85664" t="s">
        <v>19641</v>
      </c>
      <c r="F85664" s="4">
        <v>38306</v>
      </c>
      <c r="I85664" s="1">
        <v>66595</v>
      </c>
      <c r="J85664" s="1">
        <v>87158.02</v>
      </c>
      <c r="K85664" t="s">
        <v>31416</v>
      </c>
    </row>
    <row r="85665" spans="2:11" hidden="1" x14ac:dyDescent="0.3">
      <c r="B85665">
        <v>85657</v>
      </c>
      <c r="C85665" t="s">
        <v>10597</v>
      </c>
      <c r="D85665" t="s">
        <v>1573</v>
      </c>
      <c r="E85665" t="s">
        <v>19083</v>
      </c>
      <c r="F85665" s="4">
        <v>28374</v>
      </c>
      <c r="I85665" s="1">
        <v>39353</v>
      </c>
      <c r="J85665" s="1">
        <v>38544.339999999997</v>
      </c>
      <c r="K85665" t="s">
        <v>31416</v>
      </c>
    </row>
    <row r="85666" spans="2:11" hidden="1" x14ac:dyDescent="0.3">
      <c r="B85666">
        <v>85658</v>
      </c>
      <c r="C85666" t="s">
        <v>31724</v>
      </c>
      <c r="D85666" t="s">
        <v>16082</v>
      </c>
      <c r="E85666" t="s">
        <v>19103</v>
      </c>
      <c r="F85666" s="4">
        <v>42518</v>
      </c>
      <c r="I85666" s="1">
        <v>17160</v>
      </c>
      <c r="K85666" t="s">
        <v>31416</v>
      </c>
    </row>
    <row r="85667" spans="2:11" hidden="1" x14ac:dyDescent="0.3">
      <c r="B85667">
        <v>85659</v>
      </c>
      <c r="C85667" t="s">
        <v>10599</v>
      </c>
      <c r="D85667" t="s">
        <v>6087</v>
      </c>
      <c r="E85667" t="s">
        <v>19813</v>
      </c>
      <c r="F85667" s="4">
        <v>35745</v>
      </c>
      <c r="I85667" s="1">
        <v>50870</v>
      </c>
      <c r="J85667" s="1">
        <v>51342.74</v>
      </c>
      <c r="K85667" t="s">
        <v>31416</v>
      </c>
    </row>
    <row r="85668" spans="2:11" hidden="1" x14ac:dyDescent="0.3">
      <c r="B85668">
        <v>85660</v>
      </c>
      <c r="C85668" t="s">
        <v>10603</v>
      </c>
      <c r="D85668" t="s">
        <v>22</v>
      </c>
      <c r="E85668" t="s">
        <v>19219</v>
      </c>
      <c r="F85668" s="4">
        <v>39063</v>
      </c>
      <c r="I85668" s="1">
        <v>70735</v>
      </c>
      <c r="J85668" s="1">
        <v>117323.24</v>
      </c>
      <c r="K85668" t="s">
        <v>31416</v>
      </c>
    </row>
    <row r="85669" spans="2:11" hidden="1" x14ac:dyDescent="0.3">
      <c r="B85669">
        <v>85661</v>
      </c>
      <c r="C85669" t="s">
        <v>10604</v>
      </c>
      <c r="D85669" t="s">
        <v>3517</v>
      </c>
      <c r="E85669" t="s">
        <v>20037</v>
      </c>
      <c r="F85669" s="4">
        <v>32534</v>
      </c>
      <c r="I85669" s="1">
        <v>67170</v>
      </c>
      <c r="J85669" s="1">
        <v>62580.28</v>
      </c>
      <c r="K85669" t="s">
        <v>31416</v>
      </c>
    </row>
    <row r="85670" spans="2:11" hidden="1" x14ac:dyDescent="0.3">
      <c r="B85670">
        <v>85662</v>
      </c>
      <c r="C85670" t="s">
        <v>10606</v>
      </c>
      <c r="D85670" t="s">
        <v>3693</v>
      </c>
      <c r="E85670" t="s">
        <v>21182</v>
      </c>
      <c r="F85670" s="4">
        <v>38285</v>
      </c>
      <c r="I85670" s="1">
        <v>32698</v>
      </c>
      <c r="J85670" s="1">
        <v>33709.82</v>
      </c>
      <c r="K85670" t="s">
        <v>31416</v>
      </c>
    </row>
    <row r="85671" spans="2:11" hidden="1" x14ac:dyDescent="0.3">
      <c r="B85671">
        <v>85663</v>
      </c>
      <c r="C85671" t="s">
        <v>10607</v>
      </c>
      <c r="D85671" t="s">
        <v>15520</v>
      </c>
      <c r="E85671" t="s">
        <v>20064</v>
      </c>
      <c r="F85671" s="4">
        <v>36776</v>
      </c>
      <c r="I85671" s="1">
        <v>32260</v>
      </c>
      <c r="J85671" s="1">
        <v>32722.55</v>
      </c>
      <c r="K85671" t="s">
        <v>31416</v>
      </c>
    </row>
    <row r="85672" spans="2:11" hidden="1" x14ac:dyDescent="0.3">
      <c r="B85672">
        <v>85664</v>
      </c>
      <c r="C85672" t="s">
        <v>26612</v>
      </c>
      <c r="D85672" t="s">
        <v>31448</v>
      </c>
      <c r="E85672" t="s">
        <v>19529</v>
      </c>
      <c r="F85672" s="4">
        <v>41624</v>
      </c>
      <c r="I85672" s="1">
        <v>27929</v>
      </c>
      <c r="J85672" s="1">
        <v>26468.54</v>
      </c>
      <c r="K85672" t="s">
        <v>31416</v>
      </c>
    </row>
    <row r="85673" spans="2:11" hidden="1" x14ac:dyDescent="0.3">
      <c r="B85673">
        <v>85665</v>
      </c>
      <c r="C85673" t="s">
        <v>26613</v>
      </c>
      <c r="D85673" t="s">
        <v>95</v>
      </c>
      <c r="E85673" t="s">
        <v>19075</v>
      </c>
      <c r="F85673" s="4">
        <v>38812</v>
      </c>
      <c r="I85673" s="1">
        <v>46560</v>
      </c>
      <c r="J85673" s="1">
        <v>55661.53</v>
      </c>
      <c r="K85673" t="s">
        <v>31416</v>
      </c>
    </row>
    <row r="85674" spans="2:11" hidden="1" x14ac:dyDescent="0.3">
      <c r="B85674">
        <v>85666</v>
      </c>
      <c r="C85674" t="s">
        <v>10609</v>
      </c>
      <c r="D85674" t="s">
        <v>25764</v>
      </c>
      <c r="E85674" t="s">
        <v>19871</v>
      </c>
      <c r="F85674" s="4">
        <v>35520</v>
      </c>
      <c r="I85674" s="1">
        <v>70821</v>
      </c>
      <c r="J85674" s="1">
        <v>71131.539999999994</v>
      </c>
      <c r="K85674" t="s">
        <v>31416</v>
      </c>
    </row>
    <row r="85675" spans="2:11" hidden="1" x14ac:dyDescent="0.3">
      <c r="B85675">
        <v>85667</v>
      </c>
      <c r="C85675" t="s">
        <v>10610</v>
      </c>
      <c r="D85675" t="s">
        <v>22</v>
      </c>
      <c r="E85675" t="s">
        <v>19380</v>
      </c>
      <c r="F85675" s="4">
        <v>34640</v>
      </c>
      <c r="I85675" s="1">
        <v>81086</v>
      </c>
      <c r="J85675" s="1">
        <v>91602.07</v>
      </c>
      <c r="K85675" t="s">
        <v>31416</v>
      </c>
    </row>
    <row r="85676" spans="2:11" hidden="1" x14ac:dyDescent="0.3">
      <c r="B85676">
        <v>85668</v>
      </c>
      <c r="C85676" t="s">
        <v>30393</v>
      </c>
      <c r="D85676" t="s">
        <v>22</v>
      </c>
      <c r="E85676" t="s">
        <v>19853</v>
      </c>
      <c r="F85676" s="4">
        <v>42009</v>
      </c>
      <c r="I85676" s="1">
        <v>49088</v>
      </c>
      <c r="J85676" s="1">
        <v>55664.32</v>
      </c>
      <c r="K85676" t="s">
        <v>31416</v>
      </c>
    </row>
    <row r="85677" spans="2:11" hidden="1" x14ac:dyDescent="0.3">
      <c r="B85677">
        <v>85669</v>
      </c>
      <c r="C85677" t="s">
        <v>10611</v>
      </c>
      <c r="D85677" t="s">
        <v>30185</v>
      </c>
      <c r="E85677" t="s">
        <v>19178</v>
      </c>
      <c r="F85677" s="4">
        <v>36908</v>
      </c>
      <c r="I85677" s="1">
        <v>80864</v>
      </c>
      <c r="J85677" s="1">
        <v>87208.71</v>
      </c>
      <c r="K85677" t="s">
        <v>31416</v>
      </c>
    </row>
    <row r="85678" spans="2:11" hidden="1" x14ac:dyDescent="0.3">
      <c r="B85678">
        <v>85670</v>
      </c>
      <c r="C85678" t="s">
        <v>10612</v>
      </c>
      <c r="D85678" t="s">
        <v>1613</v>
      </c>
      <c r="E85678" t="s">
        <v>19031</v>
      </c>
      <c r="F85678" s="4">
        <v>35044</v>
      </c>
      <c r="I85678" s="1">
        <v>79763</v>
      </c>
      <c r="J85678" s="1">
        <v>114025.18</v>
      </c>
      <c r="K85678" t="s">
        <v>31416</v>
      </c>
    </row>
    <row r="85679" spans="2:11" hidden="1" x14ac:dyDescent="0.3">
      <c r="B85679">
        <v>85671</v>
      </c>
      <c r="C85679" t="s">
        <v>10613</v>
      </c>
      <c r="D85679" t="s">
        <v>25716</v>
      </c>
      <c r="E85679" t="s">
        <v>20281</v>
      </c>
      <c r="F85679" s="4">
        <v>39034</v>
      </c>
      <c r="I85679" s="1">
        <v>65831</v>
      </c>
      <c r="J85679" s="1">
        <v>63319.07</v>
      </c>
      <c r="K85679" t="s">
        <v>31416</v>
      </c>
    </row>
    <row r="85680" spans="2:11" hidden="1" x14ac:dyDescent="0.3">
      <c r="B85680">
        <v>85672</v>
      </c>
      <c r="C85680" t="s">
        <v>10615</v>
      </c>
      <c r="D85680" t="s">
        <v>405</v>
      </c>
      <c r="E85680" t="s">
        <v>19398</v>
      </c>
      <c r="F85680" s="4">
        <v>37851</v>
      </c>
      <c r="I85680" s="1">
        <v>36608</v>
      </c>
      <c r="J85680" s="1">
        <v>39298.49</v>
      </c>
      <c r="K85680" t="s">
        <v>31416</v>
      </c>
    </row>
    <row r="85681" spans="2:11" hidden="1" x14ac:dyDescent="0.3">
      <c r="B85681">
        <v>85673</v>
      </c>
      <c r="C85681" t="s">
        <v>10616</v>
      </c>
      <c r="D85681" t="s">
        <v>400</v>
      </c>
      <c r="E85681" t="s">
        <v>19151</v>
      </c>
      <c r="F85681" s="4">
        <v>39310</v>
      </c>
      <c r="I85681" s="1">
        <v>42182</v>
      </c>
      <c r="J85681" s="1">
        <v>45519.89</v>
      </c>
      <c r="K85681" t="s">
        <v>31416</v>
      </c>
    </row>
    <row r="85682" spans="2:11" hidden="1" x14ac:dyDescent="0.3">
      <c r="B85682">
        <v>85674</v>
      </c>
      <c r="C85682" t="s">
        <v>10617</v>
      </c>
      <c r="D85682" t="s">
        <v>770</v>
      </c>
      <c r="E85682" t="s">
        <v>19993</v>
      </c>
      <c r="F85682" s="4">
        <v>26214</v>
      </c>
      <c r="I85682" s="1">
        <v>41355</v>
      </c>
      <c r="J85682" s="1">
        <v>42780.04</v>
      </c>
      <c r="K85682" t="s">
        <v>31416</v>
      </c>
    </row>
    <row r="85683" spans="2:11" hidden="1" x14ac:dyDescent="0.3">
      <c r="B85683">
        <v>85675</v>
      </c>
      <c r="C85683" t="s">
        <v>10620</v>
      </c>
      <c r="D85683" t="s">
        <v>400</v>
      </c>
      <c r="E85683" t="s">
        <v>19213</v>
      </c>
      <c r="F85683" s="4">
        <v>31848</v>
      </c>
      <c r="I85683" s="1">
        <v>47242</v>
      </c>
      <c r="J85683" s="1">
        <v>62497.79</v>
      </c>
      <c r="K85683" t="s">
        <v>31416</v>
      </c>
    </row>
    <row r="85684" spans="2:11" hidden="1" x14ac:dyDescent="0.3">
      <c r="B85684">
        <v>85676</v>
      </c>
      <c r="C85684" t="s">
        <v>31725</v>
      </c>
      <c r="D85684" t="s">
        <v>13</v>
      </c>
      <c r="E85684" t="s">
        <v>19514</v>
      </c>
      <c r="F85684" s="4">
        <v>42534</v>
      </c>
      <c r="I85684" s="1">
        <v>64600</v>
      </c>
      <c r="K85684" t="s">
        <v>31416</v>
      </c>
    </row>
    <row r="85685" spans="2:11" hidden="1" x14ac:dyDescent="0.3">
      <c r="B85685">
        <v>85677</v>
      </c>
      <c r="C85685" t="s">
        <v>10622</v>
      </c>
      <c r="D85685" t="s">
        <v>12270</v>
      </c>
      <c r="E85685" t="s">
        <v>20709</v>
      </c>
      <c r="F85685" s="4">
        <v>30658</v>
      </c>
      <c r="I85685" s="1">
        <v>69200</v>
      </c>
      <c r="J85685" s="1">
        <v>67533.09</v>
      </c>
      <c r="K85685" t="s">
        <v>31416</v>
      </c>
    </row>
    <row r="85686" spans="2:11" hidden="1" x14ac:dyDescent="0.3">
      <c r="B85686">
        <v>85678</v>
      </c>
      <c r="C85686" t="s">
        <v>30394</v>
      </c>
      <c r="D85686" t="s">
        <v>13</v>
      </c>
      <c r="E85686" t="s">
        <v>19410</v>
      </c>
      <c r="F85686" s="4">
        <v>41884</v>
      </c>
      <c r="I85686" s="1">
        <v>66100</v>
      </c>
      <c r="J85686" s="1">
        <v>62733.83</v>
      </c>
      <c r="K85686" t="s">
        <v>31416</v>
      </c>
    </row>
    <row r="85687" spans="2:11" hidden="1" x14ac:dyDescent="0.3">
      <c r="B85687">
        <v>85679</v>
      </c>
      <c r="C85687" t="s">
        <v>31726</v>
      </c>
      <c r="D85687" t="s">
        <v>471</v>
      </c>
      <c r="E85687" t="s">
        <v>19444</v>
      </c>
      <c r="F85687" s="4">
        <v>42317</v>
      </c>
      <c r="I85687" s="1">
        <v>33140</v>
      </c>
      <c r="J85687" s="1">
        <v>20840.259999999998</v>
      </c>
      <c r="K85687" t="s">
        <v>31416</v>
      </c>
    </row>
    <row r="85688" spans="2:11" hidden="1" x14ac:dyDescent="0.3">
      <c r="B85688">
        <v>85680</v>
      </c>
      <c r="C85688" t="s">
        <v>30395</v>
      </c>
      <c r="D85688" t="s">
        <v>644</v>
      </c>
      <c r="E85688" t="s">
        <v>21119</v>
      </c>
      <c r="F85688" s="4">
        <v>42037</v>
      </c>
      <c r="I85688" s="1">
        <v>64800</v>
      </c>
      <c r="J85688" s="1">
        <v>62994.61</v>
      </c>
      <c r="K85688" t="s">
        <v>31416</v>
      </c>
    </row>
    <row r="85689" spans="2:11" hidden="1" x14ac:dyDescent="0.3">
      <c r="B85689">
        <v>85681</v>
      </c>
      <c r="C85689" t="s">
        <v>10623</v>
      </c>
      <c r="D85689" t="s">
        <v>98</v>
      </c>
      <c r="E85689" t="s">
        <v>20643</v>
      </c>
      <c r="F85689" s="4">
        <v>33586</v>
      </c>
      <c r="I85689" s="1">
        <v>22318</v>
      </c>
      <c r="J85689" s="1">
        <v>13839.18</v>
      </c>
      <c r="K85689" t="s">
        <v>31416</v>
      </c>
    </row>
    <row r="85690" spans="2:11" hidden="1" x14ac:dyDescent="0.3">
      <c r="B85690">
        <v>85682</v>
      </c>
      <c r="C85690" t="s">
        <v>10624</v>
      </c>
      <c r="D85690" t="s">
        <v>15529</v>
      </c>
      <c r="E85690" t="s">
        <v>31423</v>
      </c>
      <c r="F85690" s="4">
        <v>36207</v>
      </c>
      <c r="I85690" s="1">
        <v>70018</v>
      </c>
      <c r="J85690" s="1">
        <v>85207.01</v>
      </c>
      <c r="K85690" t="s">
        <v>31416</v>
      </c>
    </row>
    <row r="85691" spans="2:11" hidden="1" x14ac:dyDescent="0.3">
      <c r="B85691">
        <v>85683</v>
      </c>
      <c r="C85691" t="s">
        <v>30397</v>
      </c>
      <c r="D85691" t="s">
        <v>5872</v>
      </c>
      <c r="E85691" t="s">
        <v>19587</v>
      </c>
      <c r="F85691" s="4">
        <v>41827</v>
      </c>
      <c r="I85691" s="1">
        <v>81600</v>
      </c>
      <c r="J85691" s="1">
        <v>81476.89</v>
      </c>
      <c r="K85691" t="s">
        <v>31416</v>
      </c>
    </row>
    <row r="85692" spans="2:11" hidden="1" x14ac:dyDescent="0.3">
      <c r="B85692">
        <v>85684</v>
      </c>
      <c r="C85692" t="s">
        <v>30398</v>
      </c>
      <c r="D85692" t="s">
        <v>22</v>
      </c>
      <c r="E85692" t="s">
        <v>19133</v>
      </c>
      <c r="F85692" s="4">
        <v>42011</v>
      </c>
      <c r="I85692" s="1">
        <v>49088</v>
      </c>
      <c r="J85692" s="1">
        <v>59072.19</v>
      </c>
      <c r="K85692" t="s">
        <v>31416</v>
      </c>
    </row>
    <row r="85693" spans="2:11" hidden="1" x14ac:dyDescent="0.3">
      <c r="B85693">
        <v>85685</v>
      </c>
      <c r="C85693" t="s">
        <v>10629</v>
      </c>
      <c r="D85693" t="s">
        <v>253</v>
      </c>
      <c r="E85693" t="s">
        <v>19151</v>
      </c>
      <c r="F85693" s="4">
        <v>31764</v>
      </c>
      <c r="I85693" s="1">
        <v>53115</v>
      </c>
      <c r="J85693" s="1">
        <v>62350.13</v>
      </c>
      <c r="K85693" t="s">
        <v>31416</v>
      </c>
    </row>
    <row r="85694" spans="2:11" hidden="1" x14ac:dyDescent="0.3">
      <c r="B85694">
        <v>85686</v>
      </c>
      <c r="C85694" t="s">
        <v>30399</v>
      </c>
      <c r="D85694" t="s">
        <v>257</v>
      </c>
      <c r="E85694" t="s">
        <v>21457</v>
      </c>
      <c r="F85694" s="4">
        <v>39256</v>
      </c>
      <c r="I85694" s="1">
        <v>29672</v>
      </c>
      <c r="J85694" s="1">
        <v>29468.05</v>
      </c>
      <c r="K85694" t="s">
        <v>31416</v>
      </c>
    </row>
    <row r="85695" spans="2:11" hidden="1" x14ac:dyDescent="0.3">
      <c r="B85695">
        <v>85687</v>
      </c>
      <c r="C85695" t="s">
        <v>10630</v>
      </c>
      <c r="D85695" t="s">
        <v>25672</v>
      </c>
      <c r="E85695" t="s">
        <v>19568</v>
      </c>
      <c r="F85695" s="4">
        <v>32825</v>
      </c>
      <c r="I85695" s="1">
        <v>75197</v>
      </c>
      <c r="J85695" s="1">
        <v>78810.36</v>
      </c>
      <c r="K85695" t="s">
        <v>31416</v>
      </c>
    </row>
    <row r="85696" spans="2:11" hidden="1" x14ac:dyDescent="0.3">
      <c r="B85696">
        <v>85688</v>
      </c>
      <c r="C85696" t="s">
        <v>10631</v>
      </c>
      <c r="D85696" t="s">
        <v>2305</v>
      </c>
      <c r="E85696" t="s">
        <v>20958</v>
      </c>
      <c r="F85696" s="4">
        <v>39256</v>
      </c>
      <c r="I85696" s="1">
        <v>27027</v>
      </c>
      <c r="J85696" s="1">
        <v>8103.52</v>
      </c>
      <c r="K85696" t="s">
        <v>31416</v>
      </c>
    </row>
    <row r="85697" spans="2:11" hidden="1" x14ac:dyDescent="0.3">
      <c r="B85697">
        <v>85689</v>
      </c>
      <c r="C85697" t="s">
        <v>10632</v>
      </c>
      <c r="D85697" t="s">
        <v>3438</v>
      </c>
      <c r="E85697" t="s">
        <v>19420</v>
      </c>
      <c r="F85697" s="4">
        <v>38034</v>
      </c>
      <c r="I85697" s="1">
        <v>46929</v>
      </c>
      <c r="J85697" s="1">
        <v>56234.65</v>
      </c>
      <c r="K85697" t="s">
        <v>31416</v>
      </c>
    </row>
    <row r="85698" spans="2:11" hidden="1" x14ac:dyDescent="0.3">
      <c r="B85698">
        <v>85690</v>
      </c>
      <c r="C85698" t="s">
        <v>10633</v>
      </c>
      <c r="D85698" t="s">
        <v>131</v>
      </c>
      <c r="E85698" t="s">
        <v>19027</v>
      </c>
      <c r="F85698" s="4">
        <v>36535</v>
      </c>
      <c r="I85698" s="1">
        <v>33650</v>
      </c>
      <c r="J85698" s="1">
        <v>44700.7</v>
      </c>
      <c r="K85698" t="s">
        <v>31416</v>
      </c>
    </row>
    <row r="85699" spans="2:11" hidden="1" x14ac:dyDescent="0.3">
      <c r="B85699">
        <v>85691</v>
      </c>
      <c r="C85699" t="s">
        <v>10634</v>
      </c>
      <c r="D85699" t="s">
        <v>61</v>
      </c>
      <c r="E85699" t="s">
        <v>19035</v>
      </c>
      <c r="F85699" s="4">
        <v>34638</v>
      </c>
      <c r="I85699" s="1">
        <v>52310</v>
      </c>
      <c r="J85699" s="1">
        <v>49656.14</v>
      </c>
      <c r="K85699" t="s">
        <v>31416</v>
      </c>
    </row>
    <row r="85700" spans="2:11" hidden="1" x14ac:dyDescent="0.3">
      <c r="B85700">
        <v>85692</v>
      </c>
      <c r="C85700" t="s">
        <v>10635</v>
      </c>
      <c r="D85700" t="s">
        <v>618</v>
      </c>
      <c r="E85700" t="s">
        <v>19478</v>
      </c>
      <c r="F85700" s="4">
        <v>35066</v>
      </c>
      <c r="I85700" s="1">
        <v>39931</v>
      </c>
      <c r="J85700" s="1">
        <v>60585.84</v>
      </c>
      <c r="K85700" t="s">
        <v>31416</v>
      </c>
    </row>
    <row r="85701" spans="2:11" hidden="1" x14ac:dyDescent="0.3">
      <c r="B85701">
        <v>85693</v>
      </c>
      <c r="C85701" t="s">
        <v>10638</v>
      </c>
      <c r="D85701" t="s">
        <v>7377</v>
      </c>
      <c r="E85701" t="s">
        <v>19317</v>
      </c>
      <c r="F85701" s="4">
        <v>36129</v>
      </c>
      <c r="I85701" s="1">
        <v>57792</v>
      </c>
      <c r="J85701" s="1">
        <v>56073</v>
      </c>
      <c r="K85701" t="s">
        <v>31416</v>
      </c>
    </row>
    <row r="85702" spans="2:11" hidden="1" x14ac:dyDescent="0.3">
      <c r="B85702">
        <v>85694</v>
      </c>
      <c r="C85702" t="s">
        <v>30400</v>
      </c>
      <c r="D85702" t="s">
        <v>98</v>
      </c>
      <c r="E85702" t="s">
        <v>20116</v>
      </c>
      <c r="F85702" s="4">
        <v>41855</v>
      </c>
      <c r="I85702" s="1">
        <v>20800</v>
      </c>
      <c r="J85702" s="1">
        <v>15780.1</v>
      </c>
      <c r="K85702" t="s">
        <v>31416</v>
      </c>
    </row>
    <row r="85703" spans="2:11" hidden="1" x14ac:dyDescent="0.3">
      <c r="B85703">
        <v>85695</v>
      </c>
      <c r="C85703" t="s">
        <v>10639</v>
      </c>
      <c r="D85703" t="s">
        <v>22</v>
      </c>
      <c r="E85703" t="s">
        <v>19917</v>
      </c>
      <c r="F85703" s="4">
        <v>36809</v>
      </c>
      <c r="I85703" s="1">
        <v>76892</v>
      </c>
      <c r="J85703" s="1">
        <v>102887.75</v>
      </c>
      <c r="K85703" t="s">
        <v>31416</v>
      </c>
    </row>
    <row r="85704" spans="2:11" hidden="1" x14ac:dyDescent="0.3">
      <c r="B85704">
        <v>85696</v>
      </c>
      <c r="C85704" t="s">
        <v>10641</v>
      </c>
      <c r="D85704" t="s">
        <v>31420</v>
      </c>
      <c r="E85704" t="s">
        <v>21058</v>
      </c>
      <c r="F85704" s="4">
        <v>34379</v>
      </c>
      <c r="I85704" s="1">
        <v>37299</v>
      </c>
      <c r="J85704" s="1">
        <v>47974.92</v>
      </c>
      <c r="K85704" t="s">
        <v>31416</v>
      </c>
    </row>
    <row r="85705" spans="2:11" hidden="1" x14ac:dyDescent="0.3">
      <c r="B85705">
        <v>85697</v>
      </c>
      <c r="C85705" t="s">
        <v>31727</v>
      </c>
      <c r="D85705" t="s">
        <v>662</v>
      </c>
      <c r="E85705" t="s">
        <v>21483</v>
      </c>
      <c r="F85705" s="4">
        <v>42345</v>
      </c>
      <c r="I85705" s="1">
        <v>60000</v>
      </c>
      <c r="J85705" s="1">
        <v>30274.97</v>
      </c>
      <c r="K85705" t="s">
        <v>31416</v>
      </c>
    </row>
    <row r="85706" spans="2:11" hidden="1" x14ac:dyDescent="0.3">
      <c r="B85706">
        <v>85698</v>
      </c>
      <c r="C85706" t="s">
        <v>10643</v>
      </c>
      <c r="D85706" t="s">
        <v>172</v>
      </c>
      <c r="E85706" t="s">
        <v>19039</v>
      </c>
      <c r="F85706" s="4">
        <v>35873</v>
      </c>
      <c r="I85706" s="1">
        <v>91569</v>
      </c>
      <c r="J85706" s="1">
        <v>138513.29</v>
      </c>
      <c r="K85706" t="s">
        <v>31416</v>
      </c>
    </row>
    <row r="85707" spans="2:11" hidden="1" x14ac:dyDescent="0.3">
      <c r="B85707">
        <v>85699</v>
      </c>
      <c r="C85707" t="s">
        <v>10644</v>
      </c>
      <c r="D85707" t="s">
        <v>22</v>
      </c>
      <c r="E85707" t="s">
        <v>19170</v>
      </c>
      <c r="F85707" s="4">
        <v>39310</v>
      </c>
      <c r="I85707" s="1">
        <v>70051</v>
      </c>
      <c r="J85707" s="1">
        <v>77963.25</v>
      </c>
      <c r="K85707" t="s">
        <v>31416</v>
      </c>
    </row>
    <row r="85708" spans="2:11" hidden="1" x14ac:dyDescent="0.3">
      <c r="B85708">
        <v>85700</v>
      </c>
      <c r="C85708" t="s">
        <v>16325</v>
      </c>
      <c r="D85708" t="s">
        <v>1146</v>
      </c>
      <c r="E85708" t="s">
        <v>20469</v>
      </c>
      <c r="F85708" s="4">
        <v>40360</v>
      </c>
      <c r="I85708" s="1">
        <v>34218</v>
      </c>
      <c r="J85708" s="1">
        <v>36422.17</v>
      </c>
      <c r="K85708" t="s">
        <v>31416</v>
      </c>
    </row>
    <row r="85709" spans="2:11" hidden="1" x14ac:dyDescent="0.3">
      <c r="B85709">
        <v>85701</v>
      </c>
      <c r="C85709" t="s">
        <v>30401</v>
      </c>
      <c r="D85709" t="s">
        <v>843</v>
      </c>
      <c r="E85709" t="s">
        <v>19368</v>
      </c>
      <c r="F85709" s="4">
        <v>42172</v>
      </c>
      <c r="I85709" s="1">
        <v>36681</v>
      </c>
      <c r="J85709" s="1">
        <v>36699.11</v>
      </c>
      <c r="K85709" t="s">
        <v>31416</v>
      </c>
    </row>
    <row r="85710" spans="2:11" hidden="1" x14ac:dyDescent="0.3">
      <c r="B85710">
        <v>85702</v>
      </c>
      <c r="C85710" t="s">
        <v>10648</v>
      </c>
      <c r="D85710" t="s">
        <v>71</v>
      </c>
      <c r="E85710" t="s">
        <v>19045</v>
      </c>
      <c r="F85710" s="4">
        <v>40605</v>
      </c>
      <c r="I85710" s="1">
        <v>10341</v>
      </c>
      <c r="J85710" s="1">
        <v>8942.59</v>
      </c>
      <c r="K85710" t="s">
        <v>31416</v>
      </c>
    </row>
    <row r="85711" spans="2:11" hidden="1" x14ac:dyDescent="0.3">
      <c r="B85711">
        <v>85703</v>
      </c>
      <c r="C85711" t="s">
        <v>10650</v>
      </c>
      <c r="D85711" t="s">
        <v>22</v>
      </c>
      <c r="E85711" t="s">
        <v>21257</v>
      </c>
      <c r="F85711" s="4">
        <v>33812</v>
      </c>
      <c r="I85711" s="1">
        <v>82484</v>
      </c>
      <c r="J85711" s="1">
        <v>107893.91</v>
      </c>
      <c r="K85711" t="s">
        <v>31416</v>
      </c>
    </row>
    <row r="85712" spans="2:11" hidden="1" x14ac:dyDescent="0.3">
      <c r="B85712">
        <v>85704</v>
      </c>
      <c r="C85712" t="s">
        <v>16328</v>
      </c>
      <c r="D85712" t="s">
        <v>476</v>
      </c>
      <c r="E85712" t="s">
        <v>19044</v>
      </c>
      <c r="F85712" s="4">
        <v>41568</v>
      </c>
      <c r="I85712" s="1">
        <v>32975</v>
      </c>
      <c r="J85712" s="1">
        <v>72131.63</v>
      </c>
      <c r="K85712" t="s">
        <v>31416</v>
      </c>
    </row>
    <row r="85713" spans="2:11" hidden="1" x14ac:dyDescent="0.3">
      <c r="B85713">
        <v>85705</v>
      </c>
      <c r="C85713" t="s">
        <v>26628</v>
      </c>
      <c r="D85713" t="s">
        <v>90</v>
      </c>
      <c r="E85713" t="s">
        <v>19103</v>
      </c>
      <c r="F85713" s="4">
        <v>41814</v>
      </c>
      <c r="I85713" s="1">
        <v>20800</v>
      </c>
      <c r="J85713" s="1">
        <v>5197.5</v>
      </c>
      <c r="K85713" t="s">
        <v>31416</v>
      </c>
    </row>
    <row r="85714" spans="2:11" hidden="1" x14ac:dyDescent="0.3">
      <c r="B85714">
        <v>85706</v>
      </c>
      <c r="C85714" t="s">
        <v>10654</v>
      </c>
      <c r="D85714" t="s">
        <v>31448</v>
      </c>
      <c r="E85714" t="s">
        <v>19379</v>
      </c>
      <c r="F85714" s="4">
        <v>29201</v>
      </c>
      <c r="I85714" s="1">
        <v>36506</v>
      </c>
      <c r="J85714" s="1">
        <v>37388.78</v>
      </c>
      <c r="K85714" t="s">
        <v>31416</v>
      </c>
    </row>
    <row r="85715" spans="2:11" hidden="1" x14ac:dyDescent="0.3">
      <c r="B85715">
        <v>85707</v>
      </c>
      <c r="C85715" t="s">
        <v>10655</v>
      </c>
      <c r="D85715" t="s">
        <v>25672</v>
      </c>
      <c r="E85715" t="s">
        <v>19492</v>
      </c>
      <c r="F85715" s="4">
        <v>32825</v>
      </c>
      <c r="I85715" s="1">
        <v>75197</v>
      </c>
      <c r="J85715" s="1">
        <v>75030.23</v>
      </c>
      <c r="K85715" t="s">
        <v>31416</v>
      </c>
    </row>
    <row r="85716" spans="2:11" hidden="1" x14ac:dyDescent="0.3">
      <c r="B85716">
        <v>85708</v>
      </c>
      <c r="C85716" t="s">
        <v>10656</v>
      </c>
      <c r="D85716" t="s">
        <v>21261</v>
      </c>
      <c r="E85716" t="s">
        <v>19457</v>
      </c>
      <c r="F85716" s="4">
        <v>37306</v>
      </c>
      <c r="I85716" s="1">
        <v>55272</v>
      </c>
      <c r="J85716" s="1">
        <v>50415.85</v>
      </c>
      <c r="K85716" t="s">
        <v>31416</v>
      </c>
    </row>
    <row r="85717" spans="2:11" hidden="1" x14ac:dyDescent="0.3">
      <c r="B85717">
        <v>85709</v>
      </c>
      <c r="C85717" t="s">
        <v>31728</v>
      </c>
      <c r="D85717" t="s">
        <v>98</v>
      </c>
      <c r="E85717" t="s">
        <v>25213</v>
      </c>
      <c r="F85717" s="4">
        <v>39503</v>
      </c>
      <c r="I85717" s="1">
        <v>29120</v>
      </c>
      <c r="J85717" s="1">
        <v>19292.14</v>
      </c>
      <c r="K85717" t="s">
        <v>31416</v>
      </c>
    </row>
    <row r="85718" spans="2:11" hidden="1" x14ac:dyDescent="0.3">
      <c r="B85718">
        <v>85710</v>
      </c>
      <c r="C85718" t="s">
        <v>30404</v>
      </c>
      <c r="D85718" t="s">
        <v>122</v>
      </c>
      <c r="E85718" t="s">
        <v>19027</v>
      </c>
      <c r="F85718" s="4">
        <v>41939</v>
      </c>
      <c r="I85718" s="1">
        <v>31221</v>
      </c>
      <c r="J85718" s="1">
        <v>29016.71</v>
      </c>
      <c r="K85718" t="s">
        <v>31416</v>
      </c>
    </row>
    <row r="85719" spans="2:11" hidden="1" x14ac:dyDescent="0.3">
      <c r="B85719">
        <v>85711</v>
      </c>
      <c r="C85719" t="s">
        <v>10658</v>
      </c>
      <c r="D85719" t="s">
        <v>405</v>
      </c>
      <c r="E85719" t="s">
        <v>19106</v>
      </c>
      <c r="F85719" s="4">
        <v>34862</v>
      </c>
      <c r="I85719" s="1">
        <v>38729</v>
      </c>
      <c r="J85719" s="1">
        <v>46254</v>
      </c>
      <c r="K85719" t="s">
        <v>31416</v>
      </c>
    </row>
    <row r="85720" spans="2:11" hidden="1" x14ac:dyDescent="0.3">
      <c r="B85720">
        <v>85712</v>
      </c>
      <c r="C85720" t="s">
        <v>10659</v>
      </c>
      <c r="D85720" t="s">
        <v>71</v>
      </c>
      <c r="E85720" t="s">
        <v>19045</v>
      </c>
      <c r="F85720" s="4">
        <v>39331</v>
      </c>
      <c r="I85720" s="1">
        <v>10341</v>
      </c>
      <c r="J85720" s="1">
        <v>10048.94</v>
      </c>
      <c r="K85720" t="s">
        <v>31416</v>
      </c>
    </row>
    <row r="85721" spans="2:11" hidden="1" x14ac:dyDescent="0.3">
      <c r="B85721">
        <v>85713</v>
      </c>
      <c r="C85721" t="s">
        <v>21265</v>
      </c>
      <c r="D85721" t="s">
        <v>2610</v>
      </c>
      <c r="E85721" t="s">
        <v>19517</v>
      </c>
      <c r="F85721" s="4">
        <v>31117</v>
      </c>
      <c r="I85721" s="1">
        <v>62700</v>
      </c>
      <c r="J85721" s="1">
        <v>67781.3</v>
      </c>
      <c r="K85721" t="s">
        <v>31416</v>
      </c>
    </row>
    <row r="85722" spans="2:11" hidden="1" x14ac:dyDescent="0.3">
      <c r="B85722">
        <v>85714</v>
      </c>
      <c r="C85722" t="s">
        <v>26633</v>
      </c>
      <c r="D85722" t="s">
        <v>90</v>
      </c>
      <c r="E85722" t="s">
        <v>20191</v>
      </c>
      <c r="F85722" s="4">
        <v>41575</v>
      </c>
      <c r="I85722" s="1">
        <v>29120</v>
      </c>
      <c r="J85722" s="1">
        <v>27027</v>
      </c>
      <c r="K85722" t="s">
        <v>31416</v>
      </c>
    </row>
    <row r="85723" spans="2:11" hidden="1" x14ac:dyDescent="0.3">
      <c r="B85723">
        <v>85715</v>
      </c>
      <c r="C85723" t="s">
        <v>10661</v>
      </c>
      <c r="D85723" t="s">
        <v>172</v>
      </c>
      <c r="E85723" t="s">
        <v>19917</v>
      </c>
      <c r="F85723" s="4">
        <v>33742</v>
      </c>
      <c r="I85723" s="1">
        <v>96449</v>
      </c>
      <c r="J85723" s="1">
        <v>140533.20000000001</v>
      </c>
      <c r="K85723" t="s">
        <v>31416</v>
      </c>
    </row>
    <row r="85724" spans="2:11" hidden="1" x14ac:dyDescent="0.3">
      <c r="B85724">
        <v>85716</v>
      </c>
      <c r="C85724" t="s">
        <v>10662</v>
      </c>
      <c r="D85724" t="s">
        <v>757</v>
      </c>
      <c r="E85724" t="s">
        <v>19665</v>
      </c>
      <c r="F85724" s="4">
        <v>39650</v>
      </c>
      <c r="I85724" s="1">
        <v>33262</v>
      </c>
      <c r="J85724" s="1">
        <v>44191.37</v>
      </c>
      <c r="K85724" t="s">
        <v>31416</v>
      </c>
    </row>
    <row r="85725" spans="2:11" hidden="1" x14ac:dyDescent="0.3">
      <c r="B85725">
        <v>85717</v>
      </c>
      <c r="C85725" t="s">
        <v>31729</v>
      </c>
      <c r="D85725" t="s">
        <v>15831</v>
      </c>
      <c r="E85725" t="s">
        <v>19355</v>
      </c>
      <c r="F85725" s="4">
        <v>40091</v>
      </c>
      <c r="I85725" s="1">
        <v>5512</v>
      </c>
      <c r="J85725" s="1">
        <v>1650.38</v>
      </c>
      <c r="K85725" t="s">
        <v>31416</v>
      </c>
    </row>
    <row r="85726" spans="2:11" hidden="1" x14ac:dyDescent="0.3">
      <c r="B85726">
        <v>85718</v>
      </c>
      <c r="C85726" t="s">
        <v>10663</v>
      </c>
      <c r="D85726" t="s">
        <v>22</v>
      </c>
      <c r="E85726" t="s">
        <v>19170</v>
      </c>
      <c r="F85726" s="4">
        <v>33431</v>
      </c>
      <c r="I85726" s="1">
        <v>83184</v>
      </c>
      <c r="J85726" s="1">
        <v>98909.49</v>
      </c>
      <c r="K85726" t="s">
        <v>31416</v>
      </c>
    </row>
    <row r="85727" spans="2:11" hidden="1" x14ac:dyDescent="0.3">
      <c r="B85727">
        <v>85719</v>
      </c>
      <c r="C85727" t="s">
        <v>10664</v>
      </c>
      <c r="D85727" t="s">
        <v>15520</v>
      </c>
      <c r="E85727" t="s">
        <v>20046</v>
      </c>
      <c r="F85727" s="4">
        <v>39022</v>
      </c>
      <c r="I85727" s="1">
        <v>30430</v>
      </c>
      <c r="J85727" s="1">
        <v>32573.34</v>
      </c>
      <c r="K85727" t="s">
        <v>31416</v>
      </c>
    </row>
    <row r="85728" spans="2:11" hidden="1" x14ac:dyDescent="0.3">
      <c r="B85728">
        <v>85720</v>
      </c>
      <c r="C85728" t="s">
        <v>10665</v>
      </c>
      <c r="D85728" t="s">
        <v>22</v>
      </c>
      <c r="E85728" t="s">
        <v>20315</v>
      </c>
      <c r="F85728" s="4">
        <v>34541</v>
      </c>
      <c r="I85728" s="1">
        <v>81086</v>
      </c>
      <c r="J85728" s="1">
        <v>137809.64000000001</v>
      </c>
      <c r="K85728" t="s">
        <v>31416</v>
      </c>
    </row>
    <row r="85729" spans="2:11" hidden="1" x14ac:dyDescent="0.3">
      <c r="B85729">
        <v>85721</v>
      </c>
      <c r="C85729" t="s">
        <v>21268</v>
      </c>
      <c r="D85729" t="s">
        <v>15831</v>
      </c>
      <c r="E85729" t="s">
        <v>19355</v>
      </c>
      <c r="F85729" s="4">
        <v>38722</v>
      </c>
      <c r="I85729" s="1">
        <v>5512</v>
      </c>
      <c r="J85729" s="1">
        <v>1819.85</v>
      </c>
      <c r="K85729" t="s">
        <v>31416</v>
      </c>
    </row>
    <row r="85730" spans="2:11" hidden="1" x14ac:dyDescent="0.3">
      <c r="B85730">
        <v>85722</v>
      </c>
      <c r="C85730" t="s">
        <v>10666</v>
      </c>
      <c r="D85730" t="s">
        <v>122</v>
      </c>
      <c r="E85730" t="s">
        <v>20955</v>
      </c>
      <c r="F85730" s="4">
        <v>32212</v>
      </c>
      <c r="I85730" s="1">
        <v>36545</v>
      </c>
      <c r="J85730" s="1">
        <v>41004.43</v>
      </c>
      <c r="K85730" t="s">
        <v>31416</v>
      </c>
    </row>
    <row r="85731" spans="2:11" hidden="1" x14ac:dyDescent="0.3">
      <c r="B85731">
        <v>85723</v>
      </c>
      <c r="C85731" t="s">
        <v>10667</v>
      </c>
      <c r="D85731" t="s">
        <v>172</v>
      </c>
      <c r="E85731" t="s">
        <v>19312</v>
      </c>
      <c r="F85731" s="4">
        <v>36766</v>
      </c>
      <c r="I85731" s="1">
        <v>89178</v>
      </c>
      <c r="J85731" s="1">
        <v>118296.15</v>
      </c>
      <c r="K85731" t="s">
        <v>31416</v>
      </c>
    </row>
    <row r="85732" spans="2:11" hidden="1" x14ac:dyDescent="0.3">
      <c r="B85732">
        <v>85724</v>
      </c>
      <c r="C85732" t="s">
        <v>26637</v>
      </c>
      <c r="D85732" t="s">
        <v>366</v>
      </c>
      <c r="E85732" t="s">
        <v>19004</v>
      </c>
      <c r="F85732" s="4">
        <v>41477</v>
      </c>
      <c r="I85732" s="1">
        <v>20400</v>
      </c>
      <c r="J85732" s="1">
        <v>17760.43</v>
      </c>
      <c r="K85732" t="s">
        <v>31416</v>
      </c>
    </row>
    <row r="85733" spans="2:11" hidden="1" x14ac:dyDescent="0.3">
      <c r="B85733">
        <v>85725</v>
      </c>
      <c r="C85733" t="s">
        <v>10668</v>
      </c>
      <c r="D85733" t="s">
        <v>15653</v>
      </c>
      <c r="E85733" t="s">
        <v>21127</v>
      </c>
      <c r="F85733" s="4">
        <v>39121</v>
      </c>
      <c r="I85733" s="1">
        <v>84006</v>
      </c>
      <c r="J85733" s="1">
        <v>90474.81</v>
      </c>
      <c r="K85733" t="s">
        <v>31416</v>
      </c>
    </row>
    <row r="85734" spans="2:11" hidden="1" x14ac:dyDescent="0.3">
      <c r="B85734">
        <v>85726</v>
      </c>
      <c r="C85734" t="s">
        <v>10669</v>
      </c>
      <c r="D85734" t="s">
        <v>31420</v>
      </c>
      <c r="E85734" t="s">
        <v>20306</v>
      </c>
      <c r="F85734" s="4">
        <v>31999</v>
      </c>
      <c r="I85734" s="1">
        <v>38326</v>
      </c>
      <c r="J85734" s="1">
        <v>37896.97</v>
      </c>
      <c r="K85734" t="s">
        <v>31416</v>
      </c>
    </row>
    <row r="85735" spans="2:11" hidden="1" x14ac:dyDescent="0.3">
      <c r="B85735">
        <v>85727</v>
      </c>
      <c r="C85735" t="s">
        <v>31730</v>
      </c>
      <c r="D85735" t="s">
        <v>30108</v>
      </c>
      <c r="E85735" t="s">
        <v>19087</v>
      </c>
      <c r="F85735" s="4">
        <v>42270</v>
      </c>
      <c r="I85735" s="1">
        <v>32000</v>
      </c>
      <c r="J85735" s="1">
        <v>26264.74</v>
      </c>
      <c r="K85735" t="s">
        <v>31416</v>
      </c>
    </row>
    <row r="85736" spans="2:11" hidden="1" x14ac:dyDescent="0.3">
      <c r="B85736">
        <v>85728</v>
      </c>
      <c r="C85736" t="s">
        <v>31731</v>
      </c>
      <c r="D85736" t="s">
        <v>30108</v>
      </c>
      <c r="E85736" t="s">
        <v>19062</v>
      </c>
      <c r="F85736" s="4">
        <v>42270</v>
      </c>
      <c r="I85736" s="1">
        <v>32000</v>
      </c>
      <c r="J85736" s="1">
        <v>25029.14</v>
      </c>
      <c r="K85736" t="s">
        <v>31416</v>
      </c>
    </row>
    <row r="85737" spans="2:11" hidden="1" x14ac:dyDescent="0.3">
      <c r="B85737">
        <v>85729</v>
      </c>
      <c r="C85737" t="s">
        <v>30405</v>
      </c>
      <c r="D85737" t="s">
        <v>9</v>
      </c>
      <c r="E85737" t="s">
        <v>20562</v>
      </c>
      <c r="F85737" s="4">
        <v>41981</v>
      </c>
      <c r="I85737" s="1">
        <v>38163</v>
      </c>
      <c r="J85737" s="1">
        <v>36860.04</v>
      </c>
      <c r="K85737" t="s">
        <v>31416</v>
      </c>
    </row>
    <row r="85738" spans="2:11" hidden="1" x14ac:dyDescent="0.3">
      <c r="B85738">
        <v>85730</v>
      </c>
      <c r="C85738" t="s">
        <v>26642</v>
      </c>
      <c r="D85738" t="s">
        <v>139</v>
      </c>
      <c r="E85738" t="s">
        <v>19103</v>
      </c>
      <c r="F85738" s="4">
        <v>41780</v>
      </c>
      <c r="I85738" s="1">
        <v>24960</v>
      </c>
      <c r="J85738">
        <v>990</v>
      </c>
      <c r="K85738" t="s">
        <v>31416</v>
      </c>
    </row>
    <row r="85739" spans="2:11" hidden="1" x14ac:dyDescent="0.3">
      <c r="B85739">
        <v>85731</v>
      </c>
      <c r="C85739" t="s">
        <v>10671</v>
      </c>
      <c r="D85739" t="s">
        <v>487</v>
      </c>
      <c r="E85739" t="s">
        <v>19586</v>
      </c>
      <c r="F85739" s="4">
        <v>29990</v>
      </c>
      <c r="I85739" s="1">
        <v>49733</v>
      </c>
      <c r="J85739" s="1">
        <v>28488.86</v>
      </c>
      <c r="K85739" t="s">
        <v>31416</v>
      </c>
    </row>
    <row r="85740" spans="2:11" hidden="1" x14ac:dyDescent="0.3">
      <c r="B85740">
        <v>85732</v>
      </c>
      <c r="C85740" t="s">
        <v>10672</v>
      </c>
      <c r="D85740" t="s">
        <v>15529</v>
      </c>
      <c r="E85740" t="s">
        <v>19225</v>
      </c>
      <c r="F85740" s="4">
        <v>32118</v>
      </c>
      <c r="I85740" s="1">
        <v>76502</v>
      </c>
      <c r="J85740" s="1">
        <v>77174.59</v>
      </c>
      <c r="K85740" t="s">
        <v>31416</v>
      </c>
    </row>
    <row r="85741" spans="2:11" hidden="1" x14ac:dyDescent="0.3">
      <c r="B85741">
        <v>85733</v>
      </c>
      <c r="C85741" t="s">
        <v>10674</v>
      </c>
      <c r="D85741" t="s">
        <v>770</v>
      </c>
      <c r="E85741" t="s">
        <v>20655</v>
      </c>
      <c r="F85741" s="4">
        <v>36864</v>
      </c>
      <c r="I85741" s="1">
        <v>35348</v>
      </c>
      <c r="J85741" s="1">
        <v>36769.93</v>
      </c>
      <c r="K85741" t="s">
        <v>31416</v>
      </c>
    </row>
    <row r="85742" spans="2:11" hidden="1" x14ac:dyDescent="0.3">
      <c r="B85742">
        <v>85734</v>
      </c>
      <c r="C85742" t="s">
        <v>31732</v>
      </c>
      <c r="D85742" t="s">
        <v>90</v>
      </c>
      <c r="E85742" t="s">
        <v>19512</v>
      </c>
      <c r="F85742" s="4">
        <v>38878</v>
      </c>
      <c r="I85742" s="1">
        <v>17160</v>
      </c>
      <c r="J85742" s="1">
        <v>8900.4</v>
      </c>
      <c r="K85742" t="s">
        <v>31416</v>
      </c>
    </row>
    <row r="85743" spans="2:11" hidden="1" x14ac:dyDescent="0.3">
      <c r="B85743">
        <v>85735</v>
      </c>
      <c r="C85743" t="s">
        <v>16340</v>
      </c>
      <c r="D85743" t="s">
        <v>377</v>
      </c>
      <c r="E85743" t="s">
        <v>19213</v>
      </c>
      <c r="F85743" s="4">
        <v>40948</v>
      </c>
      <c r="I85743" s="1">
        <v>60800</v>
      </c>
      <c r="J85743" s="1">
        <v>60753.83</v>
      </c>
      <c r="K85743" t="s">
        <v>31416</v>
      </c>
    </row>
    <row r="85744" spans="2:11" hidden="1" x14ac:dyDescent="0.3">
      <c r="B85744">
        <v>85736</v>
      </c>
      <c r="C85744" t="s">
        <v>30406</v>
      </c>
      <c r="D85744" t="s">
        <v>31</v>
      </c>
      <c r="E85744" t="s">
        <v>19011</v>
      </c>
      <c r="F85744" s="4">
        <v>39256</v>
      </c>
      <c r="I85744" s="1">
        <v>36846</v>
      </c>
      <c r="J85744" s="1">
        <v>34977.300000000003</v>
      </c>
      <c r="K85744" t="s">
        <v>31416</v>
      </c>
    </row>
    <row r="85745" spans="2:11" hidden="1" x14ac:dyDescent="0.3">
      <c r="B85745">
        <v>85737</v>
      </c>
      <c r="C85745" t="s">
        <v>30407</v>
      </c>
      <c r="D85745" t="s">
        <v>30114</v>
      </c>
      <c r="E85745" t="s">
        <v>19850</v>
      </c>
      <c r="F85745" s="4">
        <v>42030</v>
      </c>
      <c r="I85745" s="1">
        <v>200000</v>
      </c>
      <c r="J85745" s="1">
        <v>188287.16</v>
      </c>
      <c r="K85745" t="s">
        <v>31416</v>
      </c>
    </row>
    <row r="85746" spans="2:11" hidden="1" x14ac:dyDescent="0.3">
      <c r="B85746">
        <v>85738</v>
      </c>
      <c r="C85746" t="s">
        <v>10678</v>
      </c>
      <c r="D85746" t="s">
        <v>172</v>
      </c>
      <c r="E85746" t="s">
        <v>20095</v>
      </c>
      <c r="F85746" s="4">
        <v>36412</v>
      </c>
      <c r="I85746" s="1">
        <v>90000</v>
      </c>
      <c r="J85746" s="1">
        <v>142206.76</v>
      </c>
      <c r="K85746" t="s">
        <v>31416</v>
      </c>
    </row>
    <row r="85747" spans="2:11" hidden="1" x14ac:dyDescent="0.3">
      <c r="B85747">
        <v>85739</v>
      </c>
      <c r="C85747" t="s">
        <v>10679</v>
      </c>
      <c r="D85747" t="s">
        <v>1191</v>
      </c>
      <c r="E85747" t="s">
        <v>19443</v>
      </c>
      <c r="F85747" s="4">
        <v>37294</v>
      </c>
      <c r="I85747" s="1">
        <v>31419</v>
      </c>
      <c r="J85747" s="1">
        <v>31653.53</v>
      </c>
      <c r="K85747" t="s">
        <v>31416</v>
      </c>
    </row>
    <row r="85748" spans="2:11" hidden="1" x14ac:dyDescent="0.3">
      <c r="B85748">
        <v>85740</v>
      </c>
      <c r="C85748" t="s">
        <v>10681</v>
      </c>
      <c r="D85748" t="s">
        <v>405</v>
      </c>
      <c r="E85748" t="s">
        <v>19541</v>
      </c>
      <c r="F85748" s="4">
        <v>35639</v>
      </c>
      <c r="I85748" s="1">
        <v>37669</v>
      </c>
      <c r="J85748" s="1">
        <v>37422.959999999999</v>
      </c>
      <c r="K85748" t="s">
        <v>31416</v>
      </c>
    </row>
    <row r="85749" spans="2:11" hidden="1" x14ac:dyDescent="0.3">
      <c r="B85749">
        <v>85741</v>
      </c>
      <c r="C85749" t="s">
        <v>10682</v>
      </c>
      <c r="D85749" t="s">
        <v>164</v>
      </c>
      <c r="E85749" t="s">
        <v>19016</v>
      </c>
      <c r="F85749" s="4">
        <v>38817</v>
      </c>
      <c r="I85749" s="1">
        <v>51571</v>
      </c>
      <c r="J85749" s="1">
        <v>49266.25</v>
      </c>
      <c r="K85749" t="s">
        <v>31416</v>
      </c>
    </row>
    <row r="85750" spans="2:11" hidden="1" x14ac:dyDescent="0.3">
      <c r="B85750">
        <v>85742</v>
      </c>
      <c r="C85750" t="s">
        <v>21285</v>
      </c>
      <c r="D85750" t="s">
        <v>487</v>
      </c>
      <c r="E85750" t="s">
        <v>19917</v>
      </c>
      <c r="F85750" s="4">
        <v>38869</v>
      </c>
      <c r="I85750" s="1">
        <v>29994</v>
      </c>
      <c r="J85750" s="1">
        <v>20361.34</v>
      </c>
      <c r="K85750" t="s">
        <v>31416</v>
      </c>
    </row>
    <row r="85751" spans="2:11" hidden="1" x14ac:dyDescent="0.3">
      <c r="B85751">
        <v>85743</v>
      </c>
      <c r="C85751" t="s">
        <v>10684</v>
      </c>
      <c r="D85751" t="s">
        <v>30031</v>
      </c>
      <c r="E85751" t="s">
        <v>19833</v>
      </c>
      <c r="F85751" s="4">
        <v>40238</v>
      </c>
      <c r="I85751" s="1">
        <v>93500</v>
      </c>
      <c r="J85751" s="1">
        <v>90990.19</v>
      </c>
      <c r="K85751" t="s">
        <v>31416</v>
      </c>
    </row>
    <row r="85752" spans="2:11" hidden="1" x14ac:dyDescent="0.3">
      <c r="B85752">
        <v>85744</v>
      </c>
      <c r="C85752" t="s">
        <v>16344</v>
      </c>
      <c r="D85752" t="s">
        <v>30336</v>
      </c>
      <c r="E85752" t="s">
        <v>19833</v>
      </c>
      <c r="F85752" s="4">
        <v>40721</v>
      </c>
      <c r="I85752" s="1">
        <v>50400</v>
      </c>
      <c r="J85752" s="1">
        <v>49004.31</v>
      </c>
      <c r="K85752" t="s">
        <v>31416</v>
      </c>
    </row>
    <row r="85753" spans="2:11" hidden="1" x14ac:dyDescent="0.3">
      <c r="B85753">
        <v>85745</v>
      </c>
      <c r="C85753" t="s">
        <v>10685</v>
      </c>
      <c r="D85753" t="s">
        <v>405</v>
      </c>
      <c r="E85753" t="s">
        <v>19398</v>
      </c>
      <c r="F85753" s="4">
        <v>27015</v>
      </c>
      <c r="I85753" s="1">
        <v>41558</v>
      </c>
      <c r="J85753" s="1">
        <v>46742.8</v>
      </c>
      <c r="K85753" t="s">
        <v>31416</v>
      </c>
    </row>
    <row r="85754" spans="2:11" hidden="1" x14ac:dyDescent="0.3">
      <c r="B85754">
        <v>85746</v>
      </c>
      <c r="C85754" t="s">
        <v>30410</v>
      </c>
      <c r="D85754" t="s">
        <v>63</v>
      </c>
      <c r="E85754" t="s">
        <v>19529</v>
      </c>
      <c r="F85754" s="4">
        <v>41897</v>
      </c>
      <c r="I85754" s="1">
        <v>32220</v>
      </c>
      <c r="J85754" s="1">
        <v>31677.62</v>
      </c>
      <c r="K85754" t="s">
        <v>31416</v>
      </c>
    </row>
    <row r="85755" spans="2:11" hidden="1" x14ac:dyDescent="0.3">
      <c r="B85755">
        <v>85747</v>
      </c>
      <c r="C85755" t="s">
        <v>10687</v>
      </c>
      <c r="D85755" t="s">
        <v>342</v>
      </c>
      <c r="E85755" t="s">
        <v>19083</v>
      </c>
      <c r="F85755" s="4">
        <v>39741</v>
      </c>
      <c r="I85755" s="1">
        <v>35378</v>
      </c>
      <c r="J85755" s="1">
        <v>36416.699999999997</v>
      </c>
      <c r="K85755" t="s">
        <v>31416</v>
      </c>
    </row>
    <row r="85756" spans="2:11" hidden="1" x14ac:dyDescent="0.3">
      <c r="B85756">
        <v>85748</v>
      </c>
      <c r="C85756" t="s">
        <v>10688</v>
      </c>
      <c r="D85756" t="s">
        <v>1909</v>
      </c>
      <c r="E85756" t="s">
        <v>30130</v>
      </c>
      <c r="F85756" s="4">
        <v>40630</v>
      </c>
      <c r="I85756" s="1">
        <v>32584</v>
      </c>
      <c r="J85756" s="1">
        <v>30927.25</v>
      </c>
      <c r="K85756" t="s">
        <v>31416</v>
      </c>
    </row>
    <row r="85757" spans="2:11" hidden="1" x14ac:dyDescent="0.3">
      <c r="B85757">
        <v>85749</v>
      </c>
      <c r="C85757" t="s">
        <v>10689</v>
      </c>
      <c r="D85757" t="s">
        <v>95</v>
      </c>
      <c r="E85757" t="s">
        <v>19075</v>
      </c>
      <c r="F85757" s="4">
        <v>34332</v>
      </c>
      <c r="I85757" s="1">
        <v>50120</v>
      </c>
      <c r="J85757" s="1">
        <v>49033.86</v>
      </c>
      <c r="K85757" t="s">
        <v>31416</v>
      </c>
    </row>
    <row r="85758" spans="2:11" hidden="1" x14ac:dyDescent="0.3">
      <c r="B85758">
        <v>85750</v>
      </c>
      <c r="C85758" t="s">
        <v>10690</v>
      </c>
      <c r="D85758" t="s">
        <v>437</v>
      </c>
      <c r="E85758" t="s">
        <v>19443</v>
      </c>
      <c r="F85758" s="4">
        <v>42509</v>
      </c>
      <c r="I85758" s="1">
        <v>21840</v>
      </c>
      <c r="J85758" s="1">
        <v>1006.74</v>
      </c>
      <c r="K85758" t="s">
        <v>31416</v>
      </c>
    </row>
    <row r="85759" spans="2:11" hidden="1" x14ac:dyDescent="0.3">
      <c r="B85759">
        <v>85751</v>
      </c>
      <c r="C85759" t="s">
        <v>31733</v>
      </c>
      <c r="D85759" t="s">
        <v>31448</v>
      </c>
      <c r="E85759" t="s">
        <v>19516</v>
      </c>
      <c r="F85759" s="4">
        <v>42324</v>
      </c>
      <c r="I85759" s="1">
        <v>27929</v>
      </c>
      <c r="J85759" s="1">
        <v>17926.830000000002</v>
      </c>
      <c r="K85759" t="s">
        <v>31416</v>
      </c>
    </row>
    <row r="85760" spans="2:11" hidden="1" x14ac:dyDescent="0.3">
      <c r="B85760">
        <v>85752</v>
      </c>
      <c r="C85760" t="s">
        <v>10691</v>
      </c>
      <c r="D85760" t="s">
        <v>10692</v>
      </c>
      <c r="E85760" t="s">
        <v>19677</v>
      </c>
      <c r="F85760" s="4">
        <v>39265</v>
      </c>
      <c r="I85760" s="1">
        <v>46019</v>
      </c>
      <c r="J85760" s="1">
        <v>55915.53</v>
      </c>
      <c r="K85760" t="s">
        <v>31416</v>
      </c>
    </row>
    <row r="85761" spans="2:11" hidden="1" x14ac:dyDescent="0.3">
      <c r="B85761">
        <v>85753</v>
      </c>
      <c r="C85761" t="s">
        <v>31734</v>
      </c>
      <c r="D85761" t="s">
        <v>139</v>
      </c>
      <c r="E85761" t="s">
        <v>19103</v>
      </c>
      <c r="F85761" s="4">
        <v>42155</v>
      </c>
      <c r="I85761" s="1">
        <v>20800</v>
      </c>
      <c r="J85761">
        <v>990</v>
      </c>
      <c r="K85761" t="s">
        <v>31416</v>
      </c>
    </row>
    <row r="85762" spans="2:11" hidden="1" x14ac:dyDescent="0.3">
      <c r="B85762">
        <v>85754</v>
      </c>
      <c r="C85762" t="s">
        <v>21292</v>
      </c>
      <c r="D85762" t="s">
        <v>487</v>
      </c>
      <c r="E85762" t="s">
        <v>19466</v>
      </c>
      <c r="F85762" s="4">
        <v>38589</v>
      </c>
      <c r="I85762" s="1">
        <v>29994</v>
      </c>
      <c r="J85762" s="1">
        <v>29705.69</v>
      </c>
      <c r="K85762" t="s">
        <v>31416</v>
      </c>
    </row>
    <row r="85763" spans="2:11" hidden="1" x14ac:dyDescent="0.3">
      <c r="B85763">
        <v>85755</v>
      </c>
      <c r="C85763" t="s">
        <v>31735</v>
      </c>
      <c r="D85763" t="s">
        <v>16450</v>
      </c>
      <c r="E85763" t="s">
        <v>19272</v>
      </c>
      <c r="F85763" s="4">
        <v>42497</v>
      </c>
      <c r="I85763" s="1">
        <v>32975</v>
      </c>
      <c r="J85763" s="1">
        <v>2559.34</v>
      </c>
      <c r="K85763" t="s">
        <v>31416</v>
      </c>
    </row>
    <row r="85764" spans="2:11" hidden="1" x14ac:dyDescent="0.3">
      <c r="B85764">
        <v>85756</v>
      </c>
      <c r="C85764" t="s">
        <v>16348</v>
      </c>
      <c r="D85764" t="s">
        <v>90</v>
      </c>
      <c r="E85764" t="s">
        <v>19955</v>
      </c>
      <c r="F85764" s="4">
        <v>40701</v>
      </c>
      <c r="I85764" s="1">
        <v>17160</v>
      </c>
      <c r="J85764" s="1">
        <v>8083.05</v>
      </c>
      <c r="K85764" t="s">
        <v>31416</v>
      </c>
    </row>
    <row r="85765" spans="2:11" hidden="1" x14ac:dyDescent="0.3">
      <c r="B85765">
        <v>85757</v>
      </c>
      <c r="C85765" t="s">
        <v>10695</v>
      </c>
      <c r="D85765" t="s">
        <v>30074</v>
      </c>
      <c r="E85765" t="s">
        <v>19599</v>
      </c>
      <c r="F85765" s="4">
        <v>34947</v>
      </c>
      <c r="I85765" s="1">
        <v>45840</v>
      </c>
      <c r="J85765" s="1">
        <v>56737.8</v>
      </c>
      <c r="K85765" t="s">
        <v>31416</v>
      </c>
    </row>
    <row r="85766" spans="2:11" hidden="1" x14ac:dyDescent="0.3">
      <c r="B85766">
        <v>85758</v>
      </c>
      <c r="C85766" t="s">
        <v>10697</v>
      </c>
      <c r="D85766" t="s">
        <v>22</v>
      </c>
      <c r="E85766" t="s">
        <v>20315</v>
      </c>
      <c r="F85766" s="4">
        <v>36913</v>
      </c>
      <c r="I85766" s="1">
        <v>76892</v>
      </c>
      <c r="J85766" s="1">
        <v>109236.48</v>
      </c>
      <c r="K85766" t="s">
        <v>31416</v>
      </c>
    </row>
    <row r="85767" spans="2:11" hidden="1" x14ac:dyDescent="0.3">
      <c r="B85767">
        <v>85759</v>
      </c>
      <c r="C85767" t="s">
        <v>10698</v>
      </c>
      <c r="D85767" t="s">
        <v>22</v>
      </c>
      <c r="E85767" t="s">
        <v>21520</v>
      </c>
      <c r="F85767" s="4">
        <v>34057</v>
      </c>
      <c r="I85767" s="1">
        <v>82484</v>
      </c>
      <c r="J85767" s="1">
        <v>136390.07999999999</v>
      </c>
      <c r="K85767" t="s">
        <v>31416</v>
      </c>
    </row>
    <row r="85768" spans="2:11" hidden="1" x14ac:dyDescent="0.3">
      <c r="B85768">
        <v>85760</v>
      </c>
      <c r="C85768" t="s">
        <v>31736</v>
      </c>
      <c r="D85768" t="s">
        <v>30271</v>
      </c>
      <c r="E85768" t="s">
        <v>19695</v>
      </c>
      <c r="F85768" s="4">
        <v>42275</v>
      </c>
      <c r="I85768" s="1">
        <v>38152</v>
      </c>
      <c r="J85768" s="1">
        <v>27209.040000000001</v>
      </c>
      <c r="K85768" t="s">
        <v>31416</v>
      </c>
    </row>
    <row r="85769" spans="2:11" hidden="1" x14ac:dyDescent="0.3">
      <c r="B85769">
        <v>85761</v>
      </c>
      <c r="C85769" t="s">
        <v>16349</v>
      </c>
      <c r="D85769" t="s">
        <v>77</v>
      </c>
      <c r="E85769" t="s">
        <v>19548</v>
      </c>
      <c r="F85769" s="4">
        <v>40939</v>
      </c>
      <c r="I85769" s="1">
        <v>64328</v>
      </c>
      <c r="J85769" s="1">
        <v>36723.69</v>
      </c>
      <c r="K85769" t="s">
        <v>31416</v>
      </c>
    </row>
    <row r="85770" spans="2:11" hidden="1" x14ac:dyDescent="0.3">
      <c r="B85770">
        <v>85762</v>
      </c>
      <c r="C85770" t="s">
        <v>10699</v>
      </c>
      <c r="D85770" t="s">
        <v>1578</v>
      </c>
      <c r="E85770" t="s">
        <v>19333</v>
      </c>
      <c r="F85770" s="4">
        <v>35467</v>
      </c>
      <c r="I85770" s="1">
        <v>36272</v>
      </c>
      <c r="J85770" s="1">
        <v>37022.43</v>
      </c>
      <c r="K85770" t="s">
        <v>31416</v>
      </c>
    </row>
    <row r="85771" spans="2:11" hidden="1" x14ac:dyDescent="0.3">
      <c r="B85771">
        <v>85763</v>
      </c>
      <c r="C85771" t="s">
        <v>10701</v>
      </c>
      <c r="D85771" t="s">
        <v>77</v>
      </c>
      <c r="E85771" t="s">
        <v>19429</v>
      </c>
      <c r="F85771" s="4">
        <v>35282</v>
      </c>
      <c r="I85771" s="1">
        <v>81609</v>
      </c>
      <c r="J85771" s="1">
        <v>81323.240000000005</v>
      </c>
      <c r="K85771" t="s">
        <v>31416</v>
      </c>
    </row>
    <row r="85772" spans="2:11" hidden="1" x14ac:dyDescent="0.3">
      <c r="B85772">
        <v>85764</v>
      </c>
      <c r="C85772" t="s">
        <v>26653</v>
      </c>
      <c r="D85772" t="s">
        <v>15520</v>
      </c>
      <c r="E85772" t="s">
        <v>19820</v>
      </c>
      <c r="F85772" s="4">
        <v>41477</v>
      </c>
      <c r="I85772" s="1">
        <v>29890</v>
      </c>
      <c r="J85772" s="1">
        <v>35149.949999999997</v>
      </c>
      <c r="K85772" t="s">
        <v>31416</v>
      </c>
    </row>
    <row r="85773" spans="2:11" hidden="1" x14ac:dyDescent="0.3">
      <c r="B85773">
        <v>85765</v>
      </c>
      <c r="C85773" t="s">
        <v>10702</v>
      </c>
      <c r="D85773" t="s">
        <v>25632</v>
      </c>
      <c r="E85773" t="s">
        <v>20281</v>
      </c>
      <c r="F85773" s="4">
        <v>36908</v>
      </c>
      <c r="I85773" s="1">
        <v>68825</v>
      </c>
      <c r="J85773" s="1">
        <v>69903.06</v>
      </c>
      <c r="K85773" t="s">
        <v>31416</v>
      </c>
    </row>
    <row r="85774" spans="2:11" hidden="1" x14ac:dyDescent="0.3">
      <c r="B85774">
        <v>85766</v>
      </c>
      <c r="C85774" t="s">
        <v>10704</v>
      </c>
      <c r="D85774" t="s">
        <v>405</v>
      </c>
      <c r="E85774" t="s">
        <v>19681</v>
      </c>
      <c r="F85774" s="4">
        <v>37319</v>
      </c>
      <c r="I85774" s="1">
        <v>36608</v>
      </c>
      <c r="J85774" s="1">
        <v>37800.78</v>
      </c>
      <c r="K85774" t="s">
        <v>31416</v>
      </c>
    </row>
    <row r="85775" spans="2:11" hidden="1" x14ac:dyDescent="0.3">
      <c r="B85775">
        <v>85767</v>
      </c>
      <c r="C85775" t="s">
        <v>10705</v>
      </c>
      <c r="D85775" t="s">
        <v>325</v>
      </c>
      <c r="E85775" t="s">
        <v>19752</v>
      </c>
      <c r="F85775" s="4">
        <v>40189</v>
      </c>
      <c r="I85775" s="1">
        <v>41767</v>
      </c>
      <c r="J85775" s="1">
        <v>37832.57</v>
      </c>
      <c r="K85775" t="s">
        <v>31416</v>
      </c>
    </row>
    <row r="85776" spans="2:11" hidden="1" x14ac:dyDescent="0.3">
      <c r="B85776">
        <v>85768</v>
      </c>
      <c r="C85776" t="s">
        <v>10706</v>
      </c>
      <c r="D85776" t="s">
        <v>6993</v>
      </c>
      <c r="E85776" t="s">
        <v>19143</v>
      </c>
      <c r="F85776" s="4">
        <v>30431</v>
      </c>
      <c r="I85776" s="1">
        <v>66100</v>
      </c>
      <c r="J85776" s="1">
        <v>64236.92</v>
      </c>
      <c r="K85776" t="s">
        <v>31416</v>
      </c>
    </row>
    <row r="85777" spans="2:11" hidden="1" x14ac:dyDescent="0.3">
      <c r="B85777">
        <v>85769</v>
      </c>
      <c r="C85777" t="s">
        <v>10707</v>
      </c>
      <c r="D85777" t="s">
        <v>22</v>
      </c>
      <c r="E85777" t="s">
        <v>19521</v>
      </c>
      <c r="F85777" s="4">
        <v>39175</v>
      </c>
      <c r="I85777" s="1">
        <v>70735</v>
      </c>
      <c r="J85777" s="1">
        <v>86301.13</v>
      </c>
      <c r="K85777" t="s">
        <v>31416</v>
      </c>
    </row>
    <row r="85778" spans="2:11" hidden="1" x14ac:dyDescent="0.3">
      <c r="B85778">
        <v>85770</v>
      </c>
      <c r="C85778" t="s">
        <v>21299</v>
      </c>
      <c r="D85778" t="s">
        <v>5664</v>
      </c>
      <c r="E85778" t="s">
        <v>19593</v>
      </c>
      <c r="F85778" s="4">
        <v>41438</v>
      </c>
      <c r="I85778" s="1">
        <v>38572</v>
      </c>
      <c r="J85778" s="1">
        <v>36817.96</v>
      </c>
      <c r="K85778" t="s">
        <v>31416</v>
      </c>
    </row>
    <row r="85779" spans="2:11" hidden="1" x14ac:dyDescent="0.3">
      <c r="B85779">
        <v>85771</v>
      </c>
      <c r="C85779" t="s">
        <v>10709</v>
      </c>
      <c r="D85779" t="s">
        <v>697</v>
      </c>
      <c r="E85779" t="s">
        <v>19944</v>
      </c>
      <c r="F85779" s="4">
        <v>39139</v>
      </c>
      <c r="I85779" s="1">
        <v>31512</v>
      </c>
      <c r="J85779" s="1">
        <v>32920.800000000003</v>
      </c>
      <c r="K85779" t="s">
        <v>31416</v>
      </c>
    </row>
    <row r="85780" spans="2:11" hidden="1" x14ac:dyDescent="0.3">
      <c r="B85780">
        <v>85772</v>
      </c>
      <c r="C85780" t="s">
        <v>10710</v>
      </c>
      <c r="D85780" t="s">
        <v>22</v>
      </c>
      <c r="E85780" t="s">
        <v>19412</v>
      </c>
      <c r="F85780" s="4">
        <v>40149</v>
      </c>
      <c r="I85780" s="1">
        <v>66784</v>
      </c>
      <c r="J85780" s="1">
        <v>82853.23</v>
      </c>
      <c r="K85780" t="s">
        <v>31416</v>
      </c>
    </row>
    <row r="85781" spans="2:11" hidden="1" x14ac:dyDescent="0.3">
      <c r="B85781">
        <v>85773</v>
      </c>
      <c r="C85781" t="s">
        <v>10711</v>
      </c>
      <c r="D85781" t="s">
        <v>400</v>
      </c>
      <c r="E85781" t="s">
        <v>19213</v>
      </c>
      <c r="F85781" s="4">
        <v>28558</v>
      </c>
      <c r="I85781" s="1">
        <v>48507</v>
      </c>
      <c r="J85781" s="1">
        <v>60512.34</v>
      </c>
      <c r="K85781" t="s">
        <v>31416</v>
      </c>
    </row>
    <row r="85782" spans="2:11" hidden="1" x14ac:dyDescent="0.3">
      <c r="B85782">
        <v>85774</v>
      </c>
      <c r="C85782" t="s">
        <v>10712</v>
      </c>
      <c r="D85782" t="s">
        <v>16355</v>
      </c>
      <c r="E85782" t="s">
        <v>19852</v>
      </c>
      <c r="F85782" s="4">
        <v>37551</v>
      </c>
      <c r="I85782" s="1">
        <v>90955</v>
      </c>
      <c r="J85782" s="1">
        <v>103911.93</v>
      </c>
      <c r="K85782" t="s">
        <v>31416</v>
      </c>
    </row>
    <row r="85783" spans="2:11" hidden="1" x14ac:dyDescent="0.3">
      <c r="B85783">
        <v>85775</v>
      </c>
      <c r="C85783" t="s">
        <v>10715</v>
      </c>
      <c r="D85783" t="s">
        <v>25768</v>
      </c>
      <c r="E85783" t="s">
        <v>19311</v>
      </c>
      <c r="F85783" s="4">
        <v>34387</v>
      </c>
      <c r="I85783" s="1">
        <v>82592</v>
      </c>
      <c r="J85783" s="1">
        <v>86197.69</v>
      </c>
      <c r="K85783" t="s">
        <v>31416</v>
      </c>
    </row>
    <row r="85784" spans="2:11" hidden="1" x14ac:dyDescent="0.3">
      <c r="B85784">
        <v>85776</v>
      </c>
      <c r="C85784" t="s">
        <v>30412</v>
      </c>
      <c r="D85784" t="s">
        <v>79</v>
      </c>
      <c r="E85784" t="s">
        <v>19750</v>
      </c>
      <c r="F85784" s="4">
        <v>42121</v>
      </c>
      <c r="I85784" s="1">
        <v>18720</v>
      </c>
      <c r="J85784" s="1">
        <v>8923.5</v>
      </c>
      <c r="K85784" t="s">
        <v>31416</v>
      </c>
    </row>
    <row r="85785" spans="2:11" hidden="1" x14ac:dyDescent="0.3">
      <c r="B85785">
        <v>85777</v>
      </c>
      <c r="C85785" t="s">
        <v>10716</v>
      </c>
      <c r="D85785" t="s">
        <v>31420</v>
      </c>
      <c r="E85785" t="s">
        <v>19557</v>
      </c>
      <c r="F85785" s="4">
        <v>39184</v>
      </c>
      <c r="I85785" s="1">
        <v>34218</v>
      </c>
      <c r="J85785" s="1">
        <v>33818.21</v>
      </c>
      <c r="K85785" t="s">
        <v>31416</v>
      </c>
    </row>
    <row r="85786" spans="2:11" hidden="1" x14ac:dyDescent="0.3">
      <c r="B85786">
        <v>85778</v>
      </c>
      <c r="C85786" t="s">
        <v>10718</v>
      </c>
      <c r="D85786" t="s">
        <v>22</v>
      </c>
      <c r="E85786" t="s">
        <v>20767</v>
      </c>
      <c r="F85786" s="4">
        <v>39703</v>
      </c>
      <c r="I85786" s="1">
        <v>69373</v>
      </c>
      <c r="J85786" s="1">
        <v>85054.48</v>
      </c>
      <c r="K85786" t="s">
        <v>31416</v>
      </c>
    </row>
    <row r="85787" spans="2:11" hidden="1" x14ac:dyDescent="0.3">
      <c r="B85787">
        <v>85779</v>
      </c>
      <c r="C85787" t="s">
        <v>10720</v>
      </c>
      <c r="D85787" t="s">
        <v>36</v>
      </c>
      <c r="E85787" t="s">
        <v>19019</v>
      </c>
      <c r="F85787" s="4">
        <v>35688</v>
      </c>
      <c r="I85787" s="1">
        <v>46851</v>
      </c>
      <c r="J85787" s="1">
        <v>49404.56</v>
      </c>
      <c r="K85787" t="s">
        <v>31416</v>
      </c>
    </row>
    <row r="85788" spans="2:11" hidden="1" x14ac:dyDescent="0.3">
      <c r="B85788">
        <v>85780</v>
      </c>
      <c r="C85788" t="s">
        <v>10721</v>
      </c>
      <c r="D85788" t="s">
        <v>48</v>
      </c>
      <c r="E85788" t="s">
        <v>19110</v>
      </c>
      <c r="F85788" s="4">
        <v>38663</v>
      </c>
      <c r="I85788" s="1">
        <v>31419</v>
      </c>
      <c r="J85788" s="1">
        <v>35136.14</v>
      </c>
      <c r="K85788" t="s">
        <v>31416</v>
      </c>
    </row>
    <row r="85789" spans="2:11" hidden="1" x14ac:dyDescent="0.3">
      <c r="B85789">
        <v>85781</v>
      </c>
      <c r="C85789" t="s">
        <v>10722</v>
      </c>
      <c r="D85789" t="s">
        <v>4071</v>
      </c>
      <c r="E85789" t="s">
        <v>19044</v>
      </c>
      <c r="F85789" s="4">
        <v>31936</v>
      </c>
      <c r="I85789" s="1">
        <v>43798</v>
      </c>
      <c r="J85789" s="1">
        <v>89543.46</v>
      </c>
      <c r="K85789" t="s">
        <v>31416</v>
      </c>
    </row>
    <row r="85790" spans="2:11" hidden="1" x14ac:dyDescent="0.3">
      <c r="B85790">
        <v>85782</v>
      </c>
      <c r="C85790" t="s">
        <v>10724</v>
      </c>
      <c r="D85790" t="s">
        <v>10725</v>
      </c>
      <c r="E85790" t="s">
        <v>20162</v>
      </c>
      <c r="F85790" s="4">
        <v>29679</v>
      </c>
      <c r="I85790" s="1">
        <v>69200</v>
      </c>
      <c r="J85790" s="1">
        <v>66484.649999999994</v>
      </c>
      <c r="K85790" t="s">
        <v>31416</v>
      </c>
    </row>
    <row r="85791" spans="2:11" hidden="1" x14ac:dyDescent="0.3">
      <c r="B85791">
        <v>85783</v>
      </c>
      <c r="C85791" t="s">
        <v>10729</v>
      </c>
      <c r="D85791" t="s">
        <v>71</v>
      </c>
      <c r="E85791" t="s">
        <v>19045</v>
      </c>
      <c r="F85791" s="4">
        <v>40115</v>
      </c>
      <c r="I85791" s="1">
        <v>10341</v>
      </c>
      <c r="J85791" s="1">
        <v>10048.950000000001</v>
      </c>
      <c r="K85791" t="s">
        <v>31416</v>
      </c>
    </row>
    <row r="85792" spans="2:11" hidden="1" x14ac:dyDescent="0.3">
      <c r="B85792">
        <v>85784</v>
      </c>
      <c r="C85792" t="s">
        <v>31737</v>
      </c>
      <c r="D85792" t="s">
        <v>117</v>
      </c>
      <c r="E85792" t="s">
        <v>20293</v>
      </c>
      <c r="F85792" s="4">
        <v>42467</v>
      </c>
      <c r="I85792" s="1">
        <v>34312</v>
      </c>
      <c r="J85792" s="1">
        <v>5278.76</v>
      </c>
      <c r="K85792" t="s">
        <v>31416</v>
      </c>
    </row>
    <row r="85793" spans="2:11" hidden="1" x14ac:dyDescent="0.3">
      <c r="B85793">
        <v>85785</v>
      </c>
      <c r="C85793" t="s">
        <v>30413</v>
      </c>
      <c r="D85793" t="s">
        <v>25931</v>
      </c>
      <c r="E85793" t="s">
        <v>19004</v>
      </c>
      <c r="F85793" s="4">
        <v>41827</v>
      </c>
      <c r="I85793" s="1">
        <v>82600</v>
      </c>
      <c r="J85793" s="1">
        <v>79996.850000000006</v>
      </c>
      <c r="K85793" t="s">
        <v>31416</v>
      </c>
    </row>
    <row r="85794" spans="2:11" hidden="1" x14ac:dyDescent="0.3">
      <c r="B85794">
        <v>85786</v>
      </c>
      <c r="C85794" t="s">
        <v>10732</v>
      </c>
      <c r="D85794" t="s">
        <v>71</v>
      </c>
      <c r="E85794" t="s">
        <v>19045</v>
      </c>
      <c r="F85794" s="4">
        <v>39177</v>
      </c>
      <c r="I85794" s="1">
        <v>10651</v>
      </c>
      <c r="J85794" s="1">
        <v>9889.89</v>
      </c>
      <c r="K85794" t="s">
        <v>31416</v>
      </c>
    </row>
    <row r="85795" spans="2:11" hidden="1" x14ac:dyDescent="0.3">
      <c r="B85795">
        <v>85787</v>
      </c>
      <c r="C85795" t="s">
        <v>10733</v>
      </c>
      <c r="D85795" t="s">
        <v>25989</v>
      </c>
      <c r="E85795" t="s">
        <v>19111</v>
      </c>
      <c r="F85795" s="4">
        <v>38042</v>
      </c>
      <c r="I85795" s="1">
        <v>67710</v>
      </c>
      <c r="J85795" s="1">
        <v>85164.05</v>
      </c>
      <c r="K85795" t="s">
        <v>31416</v>
      </c>
    </row>
    <row r="85796" spans="2:11" hidden="1" x14ac:dyDescent="0.3">
      <c r="B85796">
        <v>85788</v>
      </c>
      <c r="C85796" t="s">
        <v>10738</v>
      </c>
      <c r="D85796" t="s">
        <v>71</v>
      </c>
      <c r="E85796" t="s">
        <v>19045</v>
      </c>
      <c r="F85796" s="4">
        <v>38603</v>
      </c>
      <c r="I85796" s="1">
        <v>10651</v>
      </c>
      <c r="J85796" s="1">
        <v>10188.74</v>
      </c>
      <c r="K85796" t="s">
        <v>31416</v>
      </c>
    </row>
    <row r="85797" spans="2:11" hidden="1" x14ac:dyDescent="0.3">
      <c r="B85797">
        <v>85789</v>
      </c>
      <c r="C85797" t="s">
        <v>10739</v>
      </c>
      <c r="D85797" t="s">
        <v>26402</v>
      </c>
      <c r="E85797" t="s">
        <v>19713</v>
      </c>
      <c r="F85797" s="4">
        <v>39485</v>
      </c>
      <c r="I85797" s="1">
        <v>66674</v>
      </c>
      <c r="J85797" s="1">
        <v>63531.19</v>
      </c>
      <c r="K85797" t="s">
        <v>31416</v>
      </c>
    </row>
    <row r="85798" spans="2:11" hidden="1" x14ac:dyDescent="0.3">
      <c r="B85798">
        <v>85790</v>
      </c>
      <c r="C85798" t="s">
        <v>10741</v>
      </c>
      <c r="D85798" t="s">
        <v>15520</v>
      </c>
      <c r="E85798" t="s">
        <v>30097</v>
      </c>
      <c r="F85798" s="4">
        <v>39069</v>
      </c>
      <c r="I85798" s="1">
        <v>30430</v>
      </c>
      <c r="J85798" s="1">
        <v>39927.74</v>
      </c>
      <c r="K85798" t="s">
        <v>31416</v>
      </c>
    </row>
    <row r="85799" spans="2:11" hidden="1" x14ac:dyDescent="0.3">
      <c r="B85799">
        <v>85791</v>
      </c>
      <c r="C85799" t="s">
        <v>31738</v>
      </c>
      <c r="D85799" t="s">
        <v>30091</v>
      </c>
      <c r="E85799" t="s">
        <v>19599</v>
      </c>
      <c r="F85799" s="4">
        <v>42495</v>
      </c>
      <c r="I85799" s="1">
        <v>28440</v>
      </c>
      <c r="J85799" s="1">
        <v>1670.45</v>
      </c>
      <c r="K85799" t="s">
        <v>31416</v>
      </c>
    </row>
    <row r="85800" spans="2:11" hidden="1" x14ac:dyDescent="0.3">
      <c r="B85800">
        <v>85792</v>
      </c>
      <c r="C85800" t="s">
        <v>31739</v>
      </c>
      <c r="D85800" t="s">
        <v>369</v>
      </c>
      <c r="E85800" t="s">
        <v>19002</v>
      </c>
      <c r="F85800" s="4">
        <v>31738</v>
      </c>
      <c r="I85800" s="1">
        <v>41045</v>
      </c>
      <c r="J85800" s="1">
        <v>39693.69</v>
      </c>
      <c r="K85800" t="s">
        <v>31416</v>
      </c>
    </row>
    <row r="85801" spans="2:11" hidden="1" x14ac:dyDescent="0.3">
      <c r="B85801">
        <v>85793</v>
      </c>
      <c r="C85801" t="s">
        <v>26660</v>
      </c>
      <c r="D85801" t="s">
        <v>26402</v>
      </c>
      <c r="E85801" t="s">
        <v>19586</v>
      </c>
      <c r="F85801" s="4">
        <v>41468</v>
      </c>
      <c r="I85801" s="1">
        <v>55512</v>
      </c>
      <c r="J85801" s="1">
        <v>52691.31</v>
      </c>
      <c r="K85801" t="s">
        <v>31416</v>
      </c>
    </row>
    <row r="85802" spans="2:11" hidden="1" x14ac:dyDescent="0.3">
      <c r="B85802">
        <v>85794</v>
      </c>
      <c r="C85802" t="s">
        <v>26661</v>
      </c>
      <c r="D85802" t="s">
        <v>474</v>
      </c>
      <c r="E85802" t="s">
        <v>19317</v>
      </c>
      <c r="F85802" s="4">
        <v>39256</v>
      </c>
      <c r="I85802" s="1">
        <v>47007</v>
      </c>
      <c r="J85802" s="1">
        <v>45806.35</v>
      </c>
      <c r="K85802" t="s">
        <v>31416</v>
      </c>
    </row>
    <row r="85803" spans="2:11" hidden="1" x14ac:dyDescent="0.3">
      <c r="B85803">
        <v>85795</v>
      </c>
      <c r="C85803" t="s">
        <v>10742</v>
      </c>
      <c r="D85803" t="s">
        <v>95</v>
      </c>
      <c r="E85803" t="s">
        <v>19075</v>
      </c>
      <c r="F85803" s="4">
        <v>31547</v>
      </c>
      <c r="I85803" s="1">
        <v>53012</v>
      </c>
      <c r="J85803" s="1">
        <v>51602.67</v>
      </c>
      <c r="K85803" t="s">
        <v>31416</v>
      </c>
    </row>
    <row r="85804" spans="2:11" hidden="1" x14ac:dyDescent="0.3">
      <c r="B85804">
        <v>85796</v>
      </c>
      <c r="C85804" t="s">
        <v>10743</v>
      </c>
      <c r="D85804" t="s">
        <v>85</v>
      </c>
      <c r="E85804" t="s">
        <v>19505</v>
      </c>
      <c r="F85804" s="4">
        <v>32316</v>
      </c>
      <c r="I85804" s="1">
        <v>39622</v>
      </c>
      <c r="J85804" s="1">
        <v>64973.48</v>
      </c>
      <c r="K85804" t="s">
        <v>31416</v>
      </c>
    </row>
    <row r="85805" spans="2:11" hidden="1" x14ac:dyDescent="0.3">
      <c r="B85805">
        <v>85797</v>
      </c>
      <c r="C85805" t="s">
        <v>31740</v>
      </c>
      <c r="D85805" t="s">
        <v>17647</v>
      </c>
      <c r="E85805" t="s">
        <v>19372</v>
      </c>
      <c r="F85805" s="4">
        <v>34890</v>
      </c>
      <c r="I85805" s="1">
        <v>72500</v>
      </c>
      <c r="J85805" s="1">
        <v>69837.25</v>
      </c>
      <c r="K85805" t="s">
        <v>31416</v>
      </c>
    </row>
    <row r="85806" spans="2:11" hidden="1" x14ac:dyDescent="0.3">
      <c r="B85806">
        <v>85798</v>
      </c>
      <c r="C85806" t="s">
        <v>10744</v>
      </c>
      <c r="D85806" t="s">
        <v>30085</v>
      </c>
      <c r="E85806" t="s">
        <v>20270</v>
      </c>
      <c r="F85806" s="4">
        <v>34547</v>
      </c>
      <c r="I85806" s="1">
        <v>140800</v>
      </c>
      <c r="J85806" s="1">
        <v>137151.43</v>
      </c>
      <c r="K85806" t="s">
        <v>31416</v>
      </c>
    </row>
    <row r="85807" spans="2:11" hidden="1" x14ac:dyDescent="0.3">
      <c r="B85807">
        <v>85799</v>
      </c>
      <c r="C85807" t="s">
        <v>10746</v>
      </c>
      <c r="D85807" t="s">
        <v>172</v>
      </c>
      <c r="E85807" t="s">
        <v>20066</v>
      </c>
      <c r="F85807" s="4">
        <v>36128</v>
      </c>
      <c r="I85807" s="1">
        <v>90825</v>
      </c>
      <c r="J85807" s="1">
        <v>115954.64</v>
      </c>
      <c r="K85807" t="s">
        <v>31416</v>
      </c>
    </row>
    <row r="85808" spans="2:11" hidden="1" x14ac:dyDescent="0.3">
      <c r="B85808">
        <v>85800</v>
      </c>
      <c r="C85808" t="s">
        <v>10747</v>
      </c>
      <c r="D85808" t="s">
        <v>184</v>
      </c>
      <c r="E85808" t="s">
        <v>19888</v>
      </c>
      <c r="F85808" s="4">
        <v>38899</v>
      </c>
      <c r="I85808" s="1">
        <v>26680</v>
      </c>
      <c r="J85808" s="1">
        <v>24703.65</v>
      </c>
      <c r="K85808" t="s">
        <v>31416</v>
      </c>
    </row>
    <row r="85809" spans="2:11" hidden="1" x14ac:dyDescent="0.3">
      <c r="B85809">
        <v>85801</v>
      </c>
      <c r="C85809" t="s">
        <v>16361</v>
      </c>
      <c r="D85809" t="s">
        <v>90</v>
      </c>
      <c r="E85809" t="s">
        <v>19103</v>
      </c>
      <c r="F85809" s="4">
        <v>39606</v>
      </c>
      <c r="I85809" s="1">
        <v>20800</v>
      </c>
      <c r="J85809" s="1">
        <v>6332.5</v>
      </c>
      <c r="K85809" t="s">
        <v>31416</v>
      </c>
    </row>
    <row r="85810" spans="2:11" hidden="1" x14ac:dyDescent="0.3">
      <c r="B85810">
        <v>85802</v>
      </c>
      <c r="C85810" t="s">
        <v>31741</v>
      </c>
      <c r="D85810" t="s">
        <v>31512</v>
      </c>
      <c r="E85810" t="s">
        <v>31612</v>
      </c>
      <c r="F85810" s="4">
        <v>42515</v>
      </c>
      <c r="I85810">
        <v>0</v>
      </c>
      <c r="J85810">
        <v>165</v>
      </c>
      <c r="K85810" t="s">
        <v>31416</v>
      </c>
    </row>
    <row r="85811" spans="2:11" hidden="1" x14ac:dyDescent="0.3">
      <c r="B85811">
        <v>85803</v>
      </c>
      <c r="C85811" t="s">
        <v>26662</v>
      </c>
      <c r="D85811" t="s">
        <v>336</v>
      </c>
      <c r="E85811" t="s">
        <v>19921</v>
      </c>
      <c r="F85811" s="4">
        <v>41669</v>
      </c>
      <c r="I85811" s="1">
        <v>37415</v>
      </c>
      <c r="J85811" s="1">
        <v>39676.080000000002</v>
      </c>
      <c r="K85811" t="s">
        <v>31416</v>
      </c>
    </row>
    <row r="85812" spans="2:11" hidden="1" x14ac:dyDescent="0.3">
      <c r="B85812">
        <v>85804</v>
      </c>
      <c r="C85812" t="s">
        <v>10751</v>
      </c>
      <c r="D85812" t="s">
        <v>15653</v>
      </c>
      <c r="E85812" t="s">
        <v>19917</v>
      </c>
      <c r="F85812" s="4">
        <v>34365</v>
      </c>
      <c r="I85812" s="1">
        <v>96108</v>
      </c>
      <c r="J85812" s="1">
        <v>106136.86</v>
      </c>
      <c r="K85812" t="s">
        <v>31416</v>
      </c>
    </row>
    <row r="85813" spans="2:11" hidden="1" x14ac:dyDescent="0.3">
      <c r="B85813">
        <v>85805</v>
      </c>
      <c r="C85813" t="s">
        <v>10752</v>
      </c>
      <c r="D85813" t="s">
        <v>1418</v>
      </c>
      <c r="E85813" t="s">
        <v>19695</v>
      </c>
      <c r="F85813" s="4">
        <v>29094</v>
      </c>
      <c r="I85813" s="1">
        <v>71411</v>
      </c>
      <c r="J85813" s="1">
        <v>68420.539999999994</v>
      </c>
      <c r="K85813" t="s">
        <v>31416</v>
      </c>
    </row>
    <row r="85814" spans="2:11" hidden="1" x14ac:dyDescent="0.3">
      <c r="B85814">
        <v>85806</v>
      </c>
      <c r="C85814" t="s">
        <v>10755</v>
      </c>
      <c r="D85814" t="s">
        <v>310</v>
      </c>
      <c r="E85814" t="s">
        <v>20669</v>
      </c>
      <c r="F85814" s="4">
        <v>34830</v>
      </c>
      <c r="I85814" s="1">
        <v>38528</v>
      </c>
      <c r="J85814" s="1">
        <v>42562.19</v>
      </c>
      <c r="K85814" t="s">
        <v>31416</v>
      </c>
    </row>
    <row r="85815" spans="2:11" hidden="1" x14ac:dyDescent="0.3">
      <c r="B85815">
        <v>85807</v>
      </c>
      <c r="C85815" t="s">
        <v>10756</v>
      </c>
      <c r="D85815" t="s">
        <v>25768</v>
      </c>
      <c r="E85815" t="s">
        <v>19059</v>
      </c>
      <c r="F85815" s="4">
        <v>33049</v>
      </c>
      <c r="I85815" s="1">
        <v>86247</v>
      </c>
      <c r="J85815" s="1">
        <v>102073.65</v>
      </c>
      <c r="K85815" t="s">
        <v>31416</v>
      </c>
    </row>
    <row r="85816" spans="2:11" hidden="1" x14ac:dyDescent="0.3">
      <c r="B85816">
        <v>85808</v>
      </c>
      <c r="C85816" t="s">
        <v>21314</v>
      </c>
      <c r="D85816" t="s">
        <v>22</v>
      </c>
      <c r="E85816" t="s">
        <v>19270</v>
      </c>
      <c r="F85816" s="4">
        <v>35449</v>
      </c>
      <c r="I85816" s="1">
        <v>79689</v>
      </c>
      <c r="J85816" s="1">
        <v>104987.83</v>
      </c>
      <c r="K85816" t="s">
        <v>31416</v>
      </c>
    </row>
    <row r="85817" spans="2:11" hidden="1" x14ac:dyDescent="0.3">
      <c r="B85817">
        <v>85809</v>
      </c>
      <c r="C85817" t="s">
        <v>10757</v>
      </c>
      <c r="D85817" t="s">
        <v>946</v>
      </c>
      <c r="E85817" t="s">
        <v>19517</v>
      </c>
      <c r="F85817" s="4">
        <v>31495</v>
      </c>
      <c r="I85817" s="1">
        <v>54414</v>
      </c>
      <c r="J85817" s="1">
        <v>82134.5</v>
      </c>
      <c r="K85817" t="s">
        <v>31416</v>
      </c>
    </row>
    <row r="85818" spans="2:11" hidden="1" x14ac:dyDescent="0.3">
      <c r="B85818">
        <v>85810</v>
      </c>
      <c r="C85818" t="s">
        <v>10758</v>
      </c>
      <c r="D85818" t="s">
        <v>1785</v>
      </c>
      <c r="E85818" t="s">
        <v>21315</v>
      </c>
      <c r="F85818" s="4">
        <v>28429</v>
      </c>
      <c r="I85818" s="1">
        <v>48811</v>
      </c>
      <c r="J85818" s="1">
        <v>49223.97</v>
      </c>
      <c r="K85818" t="s">
        <v>31416</v>
      </c>
    </row>
    <row r="85819" spans="2:11" hidden="1" x14ac:dyDescent="0.3">
      <c r="B85819">
        <v>85811</v>
      </c>
      <c r="C85819" t="s">
        <v>10759</v>
      </c>
      <c r="D85819" t="s">
        <v>933</v>
      </c>
      <c r="E85819" t="s">
        <v>19964</v>
      </c>
      <c r="F85819" s="4">
        <v>38775</v>
      </c>
      <c r="I85819" s="1">
        <v>37733</v>
      </c>
      <c r="J85819" s="1">
        <v>35956.94</v>
      </c>
      <c r="K85819" t="s">
        <v>31416</v>
      </c>
    </row>
    <row r="85820" spans="2:11" hidden="1" x14ac:dyDescent="0.3">
      <c r="B85820">
        <v>85812</v>
      </c>
      <c r="C85820" t="s">
        <v>10760</v>
      </c>
      <c r="D85820" t="s">
        <v>22</v>
      </c>
      <c r="E85820" t="s">
        <v>19439</v>
      </c>
      <c r="F85820" s="4">
        <v>39168</v>
      </c>
      <c r="I85820" s="1">
        <v>74134</v>
      </c>
      <c r="J85820" s="1">
        <v>76780.100000000006</v>
      </c>
      <c r="K85820" t="s">
        <v>31416</v>
      </c>
    </row>
    <row r="85821" spans="2:11" hidden="1" x14ac:dyDescent="0.3">
      <c r="B85821">
        <v>85813</v>
      </c>
      <c r="C85821" t="s">
        <v>16362</v>
      </c>
      <c r="D85821" t="s">
        <v>22</v>
      </c>
      <c r="E85821" t="s">
        <v>19575</v>
      </c>
      <c r="F85821" s="4">
        <v>34374</v>
      </c>
      <c r="I85821" s="1">
        <v>81784</v>
      </c>
      <c r="J85821" s="1">
        <v>130913.27</v>
      </c>
      <c r="K85821" t="s">
        <v>31416</v>
      </c>
    </row>
    <row r="85822" spans="2:11" hidden="1" x14ac:dyDescent="0.3">
      <c r="B85822">
        <v>85814</v>
      </c>
      <c r="C85822" t="s">
        <v>10761</v>
      </c>
      <c r="D85822" t="s">
        <v>22</v>
      </c>
      <c r="E85822" t="s">
        <v>19094</v>
      </c>
      <c r="F85822" s="4">
        <v>39156</v>
      </c>
      <c r="I85822" s="1">
        <v>72775</v>
      </c>
      <c r="J85822" s="1">
        <v>74491.16</v>
      </c>
      <c r="K85822" t="s">
        <v>31416</v>
      </c>
    </row>
    <row r="85823" spans="2:11" hidden="1" x14ac:dyDescent="0.3">
      <c r="B85823">
        <v>85815</v>
      </c>
      <c r="C85823" t="s">
        <v>10764</v>
      </c>
      <c r="D85823" t="s">
        <v>15678</v>
      </c>
      <c r="E85823" t="s">
        <v>19472</v>
      </c>
      <c r="F85823" s="4">
        <v>32337</v>
      </c>
      <c r="I85823" s="1">
        <v>39790</v>
      </c>
      <c r="J85823" s="1">
        <v>45778.31</v>
      </c>
      <c r="K85823" t="s">
        <v>31416</v>
      </c>
    </row>
    <row r="85824" spans="2:11" hidden="1" x14ac:dyDescent="0.3">
      <c r="B85824">
        <v>85816</v>
      </c>
      <c r="C85824" t="s">
        <v>31742</v>
      </c>
      <c r="D85824" t="s">
        <v>620</v>
      </c>
      <c r="E85824" t="s">
        <v>19623</v>
      </c>
      <c r="F85824" s="4">
        <v>42318</v>
      </c>
      <c r="I85824" s="1">
        <v>6240</v>
      </c>
      <c r="J85824" s="1">
        <v>1770</v>
      </c>
      <c r="K85824" t="s">
        <v>31416</v>
      </c>
    </row>
    <row r="85825" spans="2:11" hidden="1" x14ac:dyDescent="0.3">
      <c r="B85825">
        <v>85817</v>
      </c>
      <c r="C85825" t="s">
        <v>10766</v>
      </c>
      <c r="D85825" t="s">
        <v>31420</v>
      </c>
      <c r="E85825" t="s">
        <v>19680</v>
      </c>
      <c r="F85825" s="4">
        <v>35387</v>
      </c>
      <c r="I85825" s="1">
        <v>36272</v>
      </c>
      <c r="J85825" s="1">
        <v>36014.15</v>
      </c>
      <c r="K85825" t="s">
        <v>31416</v>
      </c>
    </row>
    <row r="85826" spans="2:11" hidden="1" x14ac:dyDescent="0.3">
      <c r="B85826">
        <v>85818</v>
      </c>
      <c r="C85826" t="s">
        <v>10769</v>
      </c>
      <c r="D85826" t="s">
        <v>26402</v>
      </c>
      <c r="E85826" t="s">
        <v>19586</v>
      </c>
      <c r="F85826" s="4">
        <v>34169</v>
      </c>
      <c r="I85826" s="1">
        <v>45100</v>
      </c>
      <c r="J85826" s="1">
        <v>44333.07</v>
      </c>
      <c r="K85826" t="s">
        <v>31416</v>
      </c>
    </row>
    <row r="85827" spans="2:11" hidden="1" x14ac:dyDescent="0.3">
      <c r="B85827">
        <v>85819</v>
      </c>
      <c r="C85827" t="s">
        <v>10770</v>
      </c>
      <c r="D85827" t="s">
        <v>3953</v>
      </c>
      <c r="E85827" t="s">
        <v>19027</v>
      </c>
      <c r="F85827" s="4">
        <v>31309</v>
      </c>
      <c r="I85827" s="1">
        <v>40648</v>
      </c>
      <c r="J85827" s="1">
        <v>56933.22</v>
      </c>
      <c r="K85827" t="s">
        <v>31416</v>
      </c>
    </row>
    <row r="85828" spans="2:11" hidden="1" x14ac:dyDescent="0.3">
      <c r="B85828">
        <v>85820</v>
      </c>
      <c r="C85828" t="s">
        <v>10771</v>
      </c>
      <c r="D85828" t="s">
        <v>345</v>
      </c>
      <c r="E85828" t="s">
        <v>20150</v>
      </c>
      <c r="F85828" s="4">
        <v>34932</v>
      </c>
      <c r="I85828" s="1">
        <v>67200</v>
      </c>
      <c r="J85828" s="1">
        <v>65744.42</v>
      </c>
      <c r="K85828" t="s">
        <v>31416</v>
      </c>
    </row>
    <row r="85829" spans="2:11" hidden="1" x14ac:dyDescent="0.3">
      <c r="B85829">
        <v>85821</v>
      </c>
      <c r="C85829" t="s">
        <v>10772</v>
      </c>
      <c r="D85829" t="s">
        <v>77</v>
      </c>
      <c r="E85829" t="s">
        <v>19490</v>
      </c>
      <c r="F85829" s="4">
        <v>34548</v>
      </c>
      <c r="I85829" s="1">
        <v>81609</v>
      </c>
      <c r="J85829" s="1">
        <v>131982.76</v>
      </c>
      <c r="K85829" t="s">
        <v>31416</v>
      </c>
    </row>
    <row r="85830" spans="2:11" hidden="1" x14ac:dyDescent="0.3">
      <c r="B85830">
        <v>85822</v>
      </c>
      <c r="C85830" t="s">
        <v>10774</v>
      </c>
      <c r="D85830" t="s">
        <v>548</v>
      </c>
      <c r="E85830" t="s">
        <v>19072</v>
      </c>
      <c r="F85830" s="4">
        <v>34027</v>
      </c>
      <c r="I85830" s="1">
        <v>56940</v>
      </c>
      <c r="J85830" s="1">
        <v>60397.25</v>
      </c>
      <c r="K85830" t="s">
        <v>31416</v>
      </c>
    </row>
    <row r="85831" spans="2:11" hidden="1" x14ac:dyDescent="0.3">
      <c r="B85831">
        <v>85823</v>
      </c>
      <c r="C85831" t="s">
        <v>10775</v>
      </c>
      <c r="D85831" t="s">
        <v>30408</v>
      </c>
      <c r="E85831" t="s">
        <v>19913</v>
      </c>
      <c r="F85831" s="4">
        <v>32491</v>
      </c>
      <c r="I85831" s="1">
        <v>154900</v>
      </c>
      <c r="J85831" s="1">
        <v>152228.04</v>
      </c>
      <c r="K85831" t="s">
        <v>31416</v>
      </c>
    </row>
    <row r="85832" spans="2:11" hidden="1" x14ac:dyDescent="0.3">
      <c r="B85832">
        <v>85824</v>
      </c>
      <c r="C85832" t="s">
        <v>10777</v>
      </c>
      <c r="D85832" t="s">
        <v>22</v>
      </c>
      <c r="E85832" t="s">
        <v>19917</v>
      </c>
      <c r="F85832" s="4">
        <v>33105</v>
      </c>
      <c r="I85832" s="1">
        <v>81784</v>
      </c>
      <c r="J85832" s="1">
        <v>84876.54</v>
      </c>
      <c r="K85832" t="s">
        <v>31416</v>
      </c>
    </row>
    <row r="85833" spans="2:11" hidden="1" x14ac:dyDescent="0.3">
      <c r="B85833">
        <v>85825</v>
      </c>
      <c r="C85833" t="s">
        <v>10778</v>
      </c>
      <c r="D85833" t="s">
        <v>15857</v>
      </c>
      <c r="E85833" t="s">
        <v>19575</v>
      </c>
      <c r="F85833" s="4">
        <v>34424</v>
      </c>
      <c r="I85833" s="1">
        <v>109078</v>
      </c>
      <c r="J85833" s="1">
        <v>126065.19</v>
      </c>
      <c r="K85833" t="s">
        <v>31416</v>
      </c>
    </row>
    <row r="85834" spans="2:11" hidden="1" x14ac:dyDescent="0.3">
      <c r="B85834">
        <v>85826</v>
      </c>
      <c r="C85834" t="s">
        <v>26670</v>
      </c>
      <c r="D85834" t="s">
        <v>3533</v>
      </c>
      <c r="E85834" t="s">
        <v>20621</v>
      </c>
      <c r="F85834" s="4">
        <v>41725</v>
      </c>
      <c r="I85834" s="1">
        <v>57200</v>
      </c>
      <c r="J85834" s="1">
        <v>58407.07</v>
      </c>
      <c r="K85834" t="s">
        <v>31416</v>
      </c>
    </row>
    <row r="85835" spans="2:11" hidden="1" x14ac:dyDescent="0.3">
      <c r="B85835">
        <v>85827</v>
      </c>
      <c r="C85835" t="s">
        <v>10779</v>
      </c>
      <c r="D85835" t="s">
        <v>22</v>
      </c>
      <c r="E85835" t="s">
        <v>19380</v>
      </c>
      <c r="F85835" s="4">
        <v>40064</v>
      </c>
      <c r="I85835" s="1">
        <v>66784</v>
      </c>
      <c r="J85835" s="1">
        <v>71990.25</v>
      </c>
      <c r="K85835" t="s">
        <v>31416</v>
      </c>
    </row>
    <row r="85836" spans="2:11" hidden="1" x14ac:dyDescent="0.3">
      <c r="B85836">
        <v>85828</v>
      </c>
      <c r="C85836" t="s">
        <v>31743</v>
      </c>
      <c r="D85836" t="s">
        <v>523</v>
      </c>
      <c r="E85836" t="s">
        <v>19142</v>
      </c>
      <c r="F85836" s="4">
        <v>42240</v>
      </c>
      <c r="I85836" s="1">
        <v>48971</v>
      </c>
      <c r="J85836" s="1">
        <v>40493.699999999997</v>
      </c>
      <c r="K85836" t="s">
        <v>31416</v>
      </c>
    </row>
    <row r="85837" spans="2:11" hidden="1" x14ac:dyDescent="0.3">
      <c r="B85837">
        <v>85829</v>
      </c>
      <c r="C85837" t="s">
        <v>30419</v>
      </c>
      <c r="D85837" t="s">
        <v>6518</v>
      </c>
      <c r="E85837" t="s">
        <v>20798</v>
      </c>
      <c r="F85837" s="4">
        <v>41821</v>
      </c>
      <c r="I85837" s="1">
        <v>61500</v>
      </c>
      <c r="J85837" s="1">
        <v>60186.43</v>
      </c>
      <c r="K85837" t="s">
        <v>31416</v>
      </c>
    </row>
    <row r="85838" spans="2:11" hidden="1" x14ac:dyDescent="0.3">
      <c r="B85838">
        <v>85830</v>
      </c>
      <c r="C85838" t="s">
        <v>26675</v>
      </c>
      <c r="D85838" t="s">
        <v>184</v>
      </c>
      <c r="E85838" t="s">
        <v>19046</v>
      </c>
      <c r="F85838" s="4">
        <v>40115</v>
      </c>
      <c r="I85838" s="1">
        <v>26680</v>
      </c>
      <c r="J85838" s="1">
        <v>25069.86</v>
      </c>
      <c r="K85838" t="s">
        <v>31416</v>
      </c>
    </row>
    <row r="85839" spans="2:11" hidden="1" x14ac:dyDescent="0.3">
      <c r="B85839">
        <v>85831</v>
      </c>
      <c r="C85839" t="s">
        <v>26675</v>
      </c>
      <c r="D85839" t="s">
        <v>19138</v>
      </c>
      <c r="E85839" t="s">
        <v>19047</v>
      </c>
      <c r="F85839" s="4">
        <v>42173</v>
      </c>
      <c r="I85839" s="1">
        <v>31470</v>
      </c>
      <c r="J85839" s="1">
        <v>3207.53</v>
      </c>
      <c r="K85839" t="s">
        <v>31416</v>
      </c>
    </row>
    <row r="85840" spans="2:11" hidden="1" x14ac:dyDescent="0.3">
      <c r="B85840">
        <v>85832</v>
      </c>
      <c r="C85840" t="s">
        <v>30423</v>
      </c>
      <c r="D85840" t="s">
        <v>25632</v>
      </c>
      <c r="E85840" t="s">
        <v>20828</v>
      </c>
      <c r="F85840" s="4">
        <v>41927</v>
      </c>
      <c r="I85840" s="1">
        <v>47475</v>
      </c>
      <c r="J85840" s="1">
        <v>46830.46</v>
      </c>
      <c r="K85840" t="s">
        <v>31416</v>
      </c>
    </row>
    <row r="85841" spans="2:11" hidden="1" x14ac:dyDescent="0.3">
      <c r="B85841">
        <v>85833</v>
      </c>
      <c r="C85841" t="s">
        <v>10781</v>
      </c>
      <c r="D85841" t="s">
        <v>860</v>
      </c>
      <c r="E85841" t="s">
        <v>19964</v>
      </c>
      <c r="F85841" s="4">
        <v>39783</v>
      </c>
      <c r="I85841" s="1">
        <v>114200</v>
      </c>
      <c r="J85841" s="1">
        <v>109723.13</v>
      </c>
      <c r="K85841" t="s">
        <v>31416</v>
      </c>
    </row>
    <row r="85842" spans="2:11" hidden="1" x14ac:dyDescent="0.3">
      <c r="B85842">
        <v>85834</v>
      </c>
      <c r="C85842" t="s">
        <v>10782</v>
      </c>
      <c r="D85842" t="s">
        <v>400</v>
      </c>
      <c r="E85842" t="s">
        <v>19213</v>
      </c>
      <c r="F85842" s="4">
        <v>39338</v>
      </c>
      <c r="I85842" s="1">
        <v>42182</v>
      </c>
      <c r="J85842" s="1">
        <v>51308.91</v>
      </c>
      <c r="K85842" t="s">
        <v>31416</v>
      </c>
    </row>
    <row r="85843" spans="2:11" hidden="1" x14ac:dyDescent="0.3">
      <c r="B85843">
        <v>85835</v>
      </c>
      <c r="C85843" t="s">
        <v>31744</v>
      </c>
      <c r="D85843" t="s">
        <v>671</v>
      </c>
      <c r="E85843" t="s">
        <v>21415</v>
      </c>
      <c r="F85843" s="4">
        <v>42292</v>
      </c>
      <c r="I85843" s="1">
        <v>50927</v>
      </c>
      <c r="J85843" s="1">
        <v>33538.800000000003</v>
      </c>
      <c r="K85843" t="s">
        <v>31416</v>
      </c>
    </row>
    <row r="85844" spans="2:11" hidden="1" x14ac:dyDescent="0.3">
      <c r="B85844">
        <v>85836</v>
      </c>
      <c r="C85844" t="s">
        <v>26683</v>
      </c>
      <c r="D85844" t="s">
        <v>61</v>
      </c>
      <c r="E85844" t="s">
        <v>19728</v>
      </c>
      <c r="F85844" s="4">
        <v>41799</v>
      </c>
      <c r="I85844" s="1">
        <v>41520</v>
      </c>
      <c r="J85844" s="1">
        <v>40118.07</v>
      </c>
      <c r="K85844" t="s">
        <v>31416</v>
      </c>
    </row>
    <row r="85845" spans="2:11" hidden="1" x14ac:dyDescent="0.3">
      <c r="B85845">
        <v>85837</v>
      </c>
      <c r="C85845" t="s">
        <v>31745</v>
      </c>
      <c r="D85845" t="s">
        <v>12010</v>
      </c>
      <c r="E85845" t="s">
        <v>19506</v>
      </c>
      <c r="F85845" s="4">
        <v>42471</v>
      </c>
      <c r="I85845" s="1">
        <v>65000</v>
      </c>
      <c r="J85845" s="1">
        <v>10000.01</v>
      </c>
      <c r="K85845" t="s">
        <v>31416</v>
      </c>
    </row>
    <row r="85846" spans="2:11" hidden="1" x14ac:dyDescent="0.3">
      <c r="B85846">
        <v>85838</v>
      </c>
      <c r="C85846" t="s">
        <v>26687</v>
      </c>
      <c r="D85846" t="s">
        <v>382</v>
      </c>
      <c r="E85846" t="s">
        <v>19872</v>
      </c>
      <c r="F85846" s="4">
        <v>41626</v>
      </c>
      <c r="I85846" s="1">
        <v>80995</v>
      </c>
      <c r="J85846" s="1">
        <v>74605.710000000006</v>
      </c>
      <c r="K85846" t="s">
        <v>31416</v>
      </c>
    </row>
    <row r="85847" spans="2:11" hidden="1" x14ac:dyDescent="0.3">
      <c r="B85847">
        <v>85839</v>
      </c>
      <c r="C85847" t="s">
        <v>10784</v>
      </c>
      <c r="D85847" t="s">
        <v>1033</v>
      </c>
      <c r="E85847" t="s">
        <v>19433</v>
      </c>
      <c r="F85847" s="4">
        <v>39657</v>
      </c>
      <c r="I85847" s="1">
        <v>74600</v>
      </c>
      <c r="J85847" s="1">
        <v>71906.06</v>
      </c>
      <c r="K85847" t="s">
        <v>31416</v>
      </c>
    </row>
    <row r="85848" spans="2:11" hidden="1" x14ac:dyDescent="0.3">
      <c r="B85848">
        <v>85840</v>
      </c>
      <c r="C85848" t="s">
        <v>30431</v>
      </c>
      <c r="D85848" t="s">
        <v>382</v>
      </c>
      <c r="E85848" t="s">
        <v>19955</v>
      </c>
      <c r="F85848" s="4">
        <v>42180</v>
      </c>
      <c r="I85848" s="1">
        <v>42141</v>
      </c>
      <c r="J85848" s="1">
        <v>18577.52</v>
      </c>
      <c r="K85848" t="s">
        <v>31416</v>
      </c>
    </row>
    <row r="85849" spans="2:11" hidden="1" x14ac:dyDescent="0.3">
      <c r="B85849">
        <v>85841</v>
      </c>
      <c r="C85849" t="s">
        <v>10785</v>
      </c>
      <c r="D85849" t="s">
        <v>26689</v>
      </c>
      <c r="E85849" t="s">
        <v>19858</v>
      </c>
      <c r="F85849" s="4">
        <v>34526</v>
      </c>
      <c r="I85849" s="1">
        <v>84057</v>
      </c>
      <c r="J85849" s="1">
        <v>82259.360000000001</v>
      </c>
      <c r="K85849" t="s">
        <v>31416</v>
      </c>
    </row>
    <row r="85850" spans="2:11" hidden="1" x14ac:dyDescent="0.3">
      <c r="B85850">
        <v>85842</v>
      </c>
      <c r="C85850" t="s">
        <v>31746</v>
      </c>
      <c r="D85850" t="s">
        <v>523</v>
      </c>
      <c r="E85850" t="s">
        <v>19142</v>
      </c>
      <c r="F85850" s="4">
        <v>42486</v>
      </c>
      <c r="I85850" s="1">
        <v>48971</v>
      </c>
      <c r="J85850" s="1">
        <v>6027.02</v>
      </c>
      <c r="K85850" t="s">
        <v>31416</v>
      </c>
    </row>
    <row r="85851" spans="2:11" hidden="1" x14ac:dyDescent="0.3">
      <c r="B85851">
        <v>85843</v>
      </c>
      <c r="C85851" t="s">
        <v>30416</v>
      </c>
      <c r="D85851" t="s">
        <v>22</v>
      </c>
      <c r="E85851" t="s">
        <v>19521</v>
      </c>
      <c r="F85851" s="4">
        <v>42011</v>
      </c>
      <c r="I85851" s="1">
        <v>49088</v>
      </c>
      <c r="J85851" s="1">
        <v>56292.95</v>
      </c>
      <c r="K85851" t="s">
        <v>31416</v>
      </c>
    </row>
    <row r="85852" spans="2:11" hidden="1" x14ac:dyDescent="0.3">
      <c r="B85852">
        <v>85844</v>
      </c>
      <c r="C85852" t="s">
        <v>10786</v>
      </c>
      <c r="D85852" t="s">
        <v>31699</v>
      </c>
      <c r="E85852" t="s">
        <v>19713</v>
      </c>
      <c r="F85852" s="4">
        <v>39387</v>
      </c>
      <c r="I85852" s="1">
        <v>45083</v>
      </c>
      <c r="J85852" s="1">
        <v>51797.58</v>
      </c>
      <c r="K85852" t="s">
        <v>31416</v>
      </c>
    </row>
    <row r="85853" spans="2:11" hidden="1" x14ac:dyDescent="0.3">
      <c r="B85853">
        <v>85845</v>
      </c>
      <c r="C85853" t="s">
        <v>30417</v>
      </c>
      <c r="D85853" t="s">
        <v>31420</v>
      </c>
      <c r="E85853" t="s">
        <v>19174</v>
      </c>
      <c r="F85853" s="4">
        <v>41788</v>
      </c>
      <c r="I85853" s="1">
        <v>30409</v>
      </c>
      <c r="J85853" s="1">
        <v>27888.49</v>
      </c>
      <c r="K85853" t="s">
        <v>31416</v>
      </c>
    </row>
    <row r="85854" spans="2:11" hidden="1" x14ac:dyDescent="0.3">
      <c r="B85854">
        <v>85846</v>
      </c>
      <c r="C85854" t="s">
        <v>10789</v>
      </c>
      <c r="D85854" t="s">
        <v>15520</v>
      </c>
      <c r="E85854" t="s">
        <v>19659</v>
      </c>
      <c r="F85854" s="4">
        <v>40501</v>
      </c>
      <c r="I85854" s="1">
        <v>30430</v>
      </c>
      <c r="J85854" s="1">
        <v>34764.35</v>
      </c>
      <c r="K85854" t="s">
        <v>31416</v>
      </c>
    </row>
    <row r="85855" spans="2:11" hidden="1" x14ac:dyDescent="0.3">
      <c r="B85855">
        <v>85847</v>
      </c>
      <c r="C85855" t="s">
        <v>10790</v>
      </c>
      <c r="D85855" t="s">
        <v>1449</v>
      </c>
      <c r="E85855" t="s">
        <v>19082</v>
      </c>
      <c r="F85855" s="4">
        <v>37306</v>
      </c>
      <c r="I85855" s="1">
        <v>39141</v>
      </c>
      <c r="J85855" s="1">
        <v>40110.129999999997</v>
      </c>
      <c r="K85855" t="s">
        <v>31416</v>
      </c>
    </row>
    <row r="85856" spans="2:11" hidden="1" x14ac:dyDescent="0.3">
      <c r="B85856">
        <v>85848</v>
      </c>
      <c r="C85856" t="s">
        <v>31747</v>
      </c>
      <c r="D85856" t="s">
        <v>31456</v>
      </c>
      <c r="E85856" t="s">
        <v>19524</v>
      </c>
      <c r="F85856" s="4">
        <v>40332</v>
      </c>
      <c r="I85856" s="1">
        <v>26221</v>
      </c>
      <c r="J85856" s="1">
        <v>10290.219999999999</v>
      </c>
      <c r="K85856" t="s">
        <v>31416</v>
      </c>
    </row>
    <row r="85857" spans="2:11" hidden="1" x14ac:dyDescent="0.3">
      <c r="B85857">
        <v>85849</v>
      </c>
      <c r="C85857" t="s">
        <v>31748</v>
      </c>
      <c r="D85857" t="s">
        <v>90</v>
      </c>
      <c r="E85857" t="s">
        <v>19733</v>
      </c>
      <c r="F85857" s="4">
        <v>42496</v>
      </c>
      <c r="I85857" s="1">
        <v>19802</v>
      </c>
      <c r="J85857" s="1">
        <v>1028.18</v>
      </c>
      <c r="K85857" t="s">
        <v>31416</v>
      </c>
    </row>
    <row r="85858" spans="2:11" hidden="1" x14ac:dyDescent="0.3">
      <c r="B85858">
        <v>85850</v>
      </c>
      <c r="C85858" t="s">
        <v>10792</v>
      </c>
      <c r="D85858" t="s">
        <v>31420</v>
      </c>
      <c r="E85858" t="s">
        <v>20096</v>
      </c>
      <c r="F85858" s="4">
        <v>38237</v>
      </c>
      <c r="I85858" s="1">
        <v>35245</v>
      </c>
      <c r="J85858" s="1">
        <v>35396.080000000002</v>
      </c>
      <c r="K85858" t="s">
        <v>31416</v>
      </c>
    </row>
    <row r="85859" spans="2:11" hidden="1" x14ac:dyDescent="0.3">
      <c r="B85859">
        <v>85851</v>
      </c>
      <c r="C85859" t="s">
        <v>26666</v>
      </c>
      <c r="D85859" t="s">
        <v>36</v>
      </c>
      <c r="E85859" t="s">
        <v>19019</v>
      </c>
      <c r="F85859" s="4">
        <v>41624</v>
      </c>
      <c r="I85859" s="1">
        <v>38331</v>
      </c>
      <c r="J85859" s="1">
        <v>35382.910000000003</v>
      </c>
      <c r="K85859" t="s">
        <v>31416</v>
      </c>
    </row>
    <row r="85860" spans="2:11" hidden="1" x14ac:dyDescent="0.3">
      <c r="B85860">
        <v>85852</v>
      </c>
      <c r="C85860" t="s">
        <v>10793</v>
      </c>
      <c r="D85860" t="s">
        <v>48</v>
      </c>
      <c r="E85860" t="s">
        <v>19110</v>
      </c>
      <c r="F85860" s="4">
        <v>36976</v>
      </c>
      <c r="I85860" s="1">
        <v>32334</v>
      </c>
      <c r="J85860" s="1">
        <v>37766.080000000002</v>
      </c>
      <c r="K85860" t="s">
        <v>31416</v>
      </c>
    </row>
    <row r="85861" spans="2:11" hidden="1" x14ac:dyDescent="0.3">
      <c r="B85861">
        <v>85853</v>
      </c>
      <c r="C85861" t="s">
        <v>10794</v>
      </c>
      <c r="D85861" t="s">
        <v>22</v>
      </c>
      <c r="E85861" t="s">
        <v>20374</v>
      </c>
      <c r="F85861" s="4">
        <v>35341</v>
      </c>
      <c r="I85861" s="1">
        <v>79689</v>
      </c>
      <c r="J85861" s="1">
        <v>139699.57999999999</v>
      </c>
      <c r="K85861" t="s">
        <v>31416</v>
      </c>
    </row>
    <row r="85862" spans="2:11" hidden="1" x14ac:dyDescent="0.3">
      <c r="B85862">
        <v>85854</v>
      </c>
      <c r="C85862" t="s">
        <v>26668</v>
      </c>
      <c r="D85862" t="s">
        <v>22</v>
      </c>
      <c r="E85862" t="s">
        <v>19429</v>
      </c>
      <c r="F85862" s="4">
        <v>41730</v>
      </c>
      <c r="I85862" s="1">
        <v>49833</v>
      </c>
      <c r="J85862" s="1">
        <v>61325.56</v>
      </c>
      <c r="K85862" t="s">
        <v>31416</v>
      </c>
    </row>
    <row r="85863" spans="2:11" hidden="1" x14ac:dyDescent="0.3">
      <c r="B85863">
        <v>85855</v>
      </c>
      <c r="C85863" t="s">
        <v>31749</v>
      </c>
      <c r="D85863" t="s">
        <v>437</v>
      </c>
      <c r="E85863" t="s">
        <v>19443</v>
      </c>
      <c r="F85863" s="4">
        <v>42404</v>
      </c>
      <c r="I85863" s="1">
        <v>21840</v>
      </c>
      <c r="J85863" s="1">
        <v>3912.42</v>
      </c>
      <c r="K85863" t="s">
        <v>31416</v>
      </c>
    </row>
    <row r="85864" spans="2:11" hidden="1" x14ac:dyDescent="0.3">
      <c r="B85864">
        <v>85856</v>
      </c>
      <c r="C85864" t="s">
        <v>10798</v>
      </c>
      <c r="D85864" t="s">
        <v>189</v>
      </c>
      <c r="E85864" t="s">
        <v>19691</v>
      </c>
      <c r="F85864" s="4">
        <v>31495</v>
      </c>
      <c r="I85864" s="1">
        <v>50404</v>
      </c>
      <c r="J85864" s="1">
        <v>53186.6</v>
      </c>
      <c r="K85864" t="s">
        <v>31416</v>
      </c>
    </row>
    <row r="85865" spans="2:11" hidden="1" x14ac:dyDescent="0.3">
      <c r="B85865">
        <v>85857</v>
      </c>
      <c r="C85865" t="s">
        <v>10800</v>
      </c>
      <c r="D85865" t="s">
        <v>523</v>
      </c>
      <c r="E85865" t="s">
        <v>20028</v>
      </c>
      <c r="F85865" s="4">
        <v>40065</v>
      </c>
      <c r="I85865" s="1">
        <v>66122</v>
      </c>
      <c r="J85865" s="1">
        <v>140661.1</v>
      </c>
      <c r="K85865" t="s">
        <v>31416</v>
      </c>
    </row>
    <row r="85866" spans="2:11" hidden="1" x14ac:dyDescent="0.3">
      <c r="B85866">
        <v>85858</v>
      </c>
      <c r="C85866" t="s">
        <v>16370</v>
      </c>
      <c r="D85866" t="s">
        <v>382</v>
      </c>
      <c r="E85866" t="s">
        <v>20469</v>
      </c>
      <c r="F85866" s="4">
        <v>41068</v>
      </c>
      <c r="I85866" s="1">
        <v>58000</v>
      </c>
      <c r="J85866" s="1">
        <v>27080.45</v>
      </c>
      <c r="K85866" t="s">
        <v>31416</v>
      </c>
    </row>
    <row r="85867" spans="2:11" hidden="1" x14ac:dyDescent="0.3">
      <c r="B85867">
        <v>85859</v>
      </c>
      <c r="C85867" t="s">
        <v>31750</v>
      </c>
      <c r="D85867" t="s">
        <v>419</v>
      </c>
      <c r="E85867" t="s">
        <v>19108</v>
      </c>
      <c r="F85867" s="4">
        <v>42373</v>
      </c>
      <c r="I85867" s="1">
        <v>39701</v>
      </c>
      <c r="J85867" s="1">
        <v>18663.169999999998</v>
      </c>
      <c r="K85867" t="s">
        <v>31416</v>
      </c>
    </row>
    <row r="85868" spans="2:11" hidden="1" x14ac:dyDescent="0.3">
      <c r="B85868">
        <v>85860</v>
      </c>
      <c r="C85868" t="s">
        <v>10803</v>
      </c>
      <c r="D85868" t="s">
        <v>25686</v>
      </c>
      <c r="E85868" t="s">
        <v>19536</v>
      </c>
      <c r="F85868" s="4">
        <v>34960</v>
      </c>
      <c r="I85868" s="1">
        <v>93584</v>
      </c>
      <c r="J85868" s="1">
        <v>104845.81</v>
      </c>
      <c r="K85868" t="s">
        <v>31416</v>
      </c>
    </row>
    <row r="85869" spans="2:11" hidden="1" x14ac:dyDescent="0.3">
      <c r="B85869">
        <v>85861</v>
      </c>
      <c r="C85869" t="s">
        <v>10804</v>
      </c>
      <c r="D85869" t="s">
        <v>30045</v>
      </c>
      <c r="E85869" t="s">
        <v>19574</v>
      </c>
      <c r="F85869" s="4">
        <v>37263</v>
      </c>
      <c r="I85869" s="1">
        <v>69975</v>
      </c>
      <c r="J85869" s="1">
        <v>70841.08</v>
      </c>
      <c r="K85869" t="s">
        <v>31416</v>
      </c>
    </row>
    <row r="85870" spans="2:11" hidden="1" x14ac:dyDescent="0.3">
      <c r="B85870">
        <v>85862</v>
      </c>
      <c r="C85870" t="s">
        <v>10806</v>
      </c>
      <c r="D85870" t="s">
        <v>31641</v>
      </c>
      <c r="E85870" t="s">
        <v>19313</v>
      </c>
      <c r="F85870" s="4">
        <v>39387</v>
      </c>
      <c r="I85870" s="1">
        <v>45083</v>
      </c>
      <c r="J85870" s="1">
        <v>44102.91</v>
      </c>
      <c r="K85870" t="s">
        <v>31416</v>
      </c>
    </row>
    <row r="85871" spans="2:11" hidden="1" x14ac:dyDescent="0.3">
      <c r="B85871">
        <v>85863</v>
      </c>
      <c r="C85871" t="s">
        <v>26672</v>
      </c>
      <c r="D85871" t="s">
        <v>22</v>
      </c>
      <c r="E85871" t="s">
        <v>19214</v>
      </c>
      <c r="F85871" s="4">
        <v>41764</v>
      </c>
      <c r="I85871" s="1">
        <v>49833</v>
      </c>
      <c r="J85871" s="1">
        <v>54393.41</v>
      </c>
      <c r="K85871" t="s">
        <v>31416</v>
      </c>
    </row>
    <row r="85872" spans="2:11" hidden="1" x14ac:dyDescent="0.3">
      <c r="B85872">
        <v>85864</v>
      </c>
      <c r="C85872" t="s">
        <v>10807</v>
      </c>
      <c r="D85872" t="s">
        <v>22</v>
      </c>
      <c r="E85872" t="s">
        <v>19429</v>
      </c>
      <c r="F85872" s="4">
        <v>40470</v>
      </c>
      <c r="I85872" s="1">
        <v>66122</v>
      </c>
      <c r="J85872" s="1">
        <v>74318.59</v>
      </c>
      <c r="K85872" t="s">
        <v>31416</v>
      </c>
    </row>
    <row r="85873" spans="2:11" hidden="1" x14ac:dyDescent="0.3">
      <c r="B85873">
        <v>85865</v>
      </c>
      <c r="C85873" t="s">
        <v>10808</v>
      </c>
      <c r="D85873" t="s">
        <v>25672</v>
      </c>
      <c r="E85873" t="s">
        <v>19536</v>
      </c>
      <c r="F85873" s="4">
        <v>31887</v>
      </c>
      <c r="I85873" s="1">
        <v>75197</v>
      </c>
      <c r="J85873" s="1">
        <v>73596.62</v>
      </c>
      <c r="K85873" t="s">
        <v>31416</v>
      </c>
    </row>
    <row r="85874" spans="2:11" hidden="1" x14ac:dyDescent="0.3">
      <c r="B85874">
        <v>85866</v>
      </c>
      <c r="C85874" t="s">
        <v>10809</v>
      </c>
      <c r="D85874" t="s">
        <v>172</v>
      </c>
      <c r="E85874" t="s">
        <v>19219</v>
      </c>
      <c r="F85874" s="4">
        <v>34219</v>
      </c>
      <c r="I85874" s="1">
        <v>94848</v>
      </c>
      <c r="J85874" s="1">
        <v>123825.94</v>
      </c>
      <c r="K85874" t="s">
        <v>31416</v>
      </c>
    </row>
    <row r="85875" spans="2:11" hidden="1" x14ac:dyDescent="0.3">
      <c r="B85875">
        <v>85867</v>
      </c>
      <c r="C85875" t="s">
        <v>10810</v>
      </c>
      <c r="D85875" t="s">
        <v>22</v>
      </c>
      <c r="E85875" t="s">
        <v>19485</v>
      </c>
      <c r="F85875" s="4">
        <v>35326</v>
      </c>
      <c r="I85875" s="1">
        <v>79689</v>
      </c>
      <c r="J85875" s="1">
        <v>83752.02</v>
      </c>
      <c r="K85875" t="s">
        <v>31416</v>
      </c>
    </row>
    <row r="85876" spans="2:11" hidden="1" x14ac:dyDescent="0.3">
      <c r="B85876">
        <v>85868</v>
      </c>
      <c r="C85876" t="s">
        <v>10811</v>
      </c>
      <c r="D85876" t="s">
        <v>10812</v>
      </c>
      <c r="E85876" t="s">
        <v>19083</v>
      </c>
      <c r="F85876" s="4">
        <v>32153</v>
      </c>
      <c r="I85876" s="1">
        <v>56077</v>
      </c>
      <c r="J85876" s="1">
        <v>60919.3</v>
      </c>
      <c r="K85876" t="s">
        <v>31416</v>
      </c>
    </row>
    <row r="85877" spans="2:11" hidden="1" x14ac:dyDescent="0.3">
      <c r="B85877">
        <v>85869</v>
      </c>
      <c r="C85877" t="s">
        <v>10813</v>
      </c>
      <c r="D85877" t="s">
        <v>147</v>
      </c>
      <c r="E85877" t="s">
        <v>19487</v>
      </c>
      <c r="F85877" s="4">
        <v>31241</v>
      </c>
      <c r="I85877" s="1">
        <v>68352</v>
      </c>
      <c r="J85877" s="1">
        <v>73820.34</v>
      </c>
      <c r="K85877" t="s">
        <v>31416</v>
      </c>
    </row>
    <row r="85878" spans="2:11" hidden="1" x14ac:dyDescent="0.3">
      <c r="B85878">
        <v>85870</v>
      </c>
      <c r="C85878" t="s">
        <v>10815</v>
      </c>
      <c r="D85878" t="s">
        <v>22</v>
      </c>
      <c r="E85878" t="s">
        <v>19219</v>
      </c>
      <c r="F85878" s="4">
        <v>39014</v>
      </c>
      <c r="I85878" s="1">
        <v>74134</v>
      </c>
      <c r="J85878" s="1">
        <v>74068.259999999995</v>
      </c>
      <c r="K85878" t="s">
        <v>31416</v>
      </c>
    </row>
    <row r="85879" spans="2:11" hidden="1" x14ac:dyDescent="0.3">
      <c r="B85879">
        <v>85871</v>
      </c>
      <c r="C85879" t="s">
        <v>31751</v>
      </c>
      <c r="D85879" t="s">
        <v>30019</v>
      </c>
      <c r="E85879" t="s">
        <v>21600</v>
      </c>
      <c r="F85879" s="4">
        <v>42275</v>
      </c>
      <c r="I85879" s="1">
        <v>58000</v>
      </c>
      <c r="J85879" s="1">
        <v>40153.86</v>
      </c>
      <c r="K85879" t="s">
        <v>31416</v>
      </c>
    </row>
    <row r="85880" spans="2:11" hidden="1" x14ac:dyDescent="0.3">
      <c r="B85880">
        <v>85872</v>
      </c>
      <c r="C85880" t="s">
        <v>30421</v>
      </c>
      <c r="D85880" t="s">
        <v>6148</v>
      </c>
      <c r="E85880" t="s">
        <v>19213</v>
      </c>
      <c r="F85880" s="4">
        <v>42110</v>
      </c>
      <c r="I85880" s="1">
        <v>68300</v>
      </c>
      <c r="J85880" s="1">
        <v>68512.710000000006</v>
      </c>
      <c r="K85880" t="s">
        <v>31416</v>
      </c>
    </row>
    <row r="85881" spans="2:11" hidden="1" x14ac:dyDescent="0.3">
      <c r="B85881">
        <v>85873</v>
      </c>
      <c r="C85881" t="s">
        <v>10816</v>
      </c>
      <c r="D85881" t="s">
        <v>45</v>
      </c>
      <c r="E85881" t="s">
        <v>19256</v>
      </c>
      <c r="F85881" s="4">
        <v>35039</v>
      </c>
      <c r="I85881" s="1">
        <v>45586</v>
      </c>
      <c r="J85881" s="1">
        <v>45574.61</v>
      </c>
      <c r="K85881" t="s">
        <v>31416</v>
      </c>
    </row>
    <row r="85882" spans="2:11" hidden="1" x14ac:dyDescent="0.3">
      <c r="B85882">
        <v>85874</v>
      </c>
      <c r="C85882" t="s">
        <v>10817</v>
      </c>
      <c r="D85882" t="s">
        <v>77</v>
      </c>
      <c r="E85882" t="s">
        <v>19655</v>
      </c>
      <c r="F85882" s="4">
        <v>40604</v>
      </c>
      <c r="I85882" s="1">
        <v>67719</v>
      </c>
      <c r="J85882" s="1">
        <v>79547</v>
      </c>
      <c r="K85882" t="s">
        <v>31416</v>
      </c>
    </row>
    <row r="85883" spans="2:11" hidden="1" x14ac:dyDescent="0.3">
      <c r="B85883">
        <v>85875</v>
      </c>
      <c r="C85883" t="s">
        <v>31752</v>
      </c>
      <c r="D85883" t="s">
        <v>31448</v>
      </c>
      <c r="E85883" t="s">
        <v>19295</v>
      </c>
      <c r="F85883" s="4">
        <v>42250</v>
      </c>
      <c r="I85883" s="1">
        <v>27929</v>
      </c>
      <c r="J85883" s="1">
        <v>19940.759999999998</v>
      </c>
      <c r="K85883" t="s">
        <v>31416</v>
      </c>
    </row>
    <row r="85884" spans="2:11" hidden="1" x14ac:dyDescent="0.3">
      <c r="B85884">
        <v>85876</v>
      </c>
      <c r="C85884" t="s">
        <v>10819</v>
      </c>
      <c r="D85884" t="s">
        <v>184</v>
      </c>
      <c r="E85884" t="s">
        <v>19287</v>
      </c>
      <c r="F85884" s="4">
        <v>39264</v>
      </c>
      <c r="I85884" s="1">
        <v>26680</v>
      </c>
      <c r="J85884" s="1">
        <v>25146.91</v>
      </c>
      <c r="K85884" t="s">
        <v>31416</v>
      </c>
    </row>
    <row r="85885" spans="2:11" hidden="1" x14ac:dyDescent="0.3">
      <c r="B85885">
        <v>85877</v>
      </c>
      <c r="C85885" t="s">
        <v>10821</v>
      </c>
      <c r="D85885" t="s">
        <v>22</v>
      </c>
      <c r="E85885" t="s">
        <v>19338</v>
      </c>
      <c r="F85885" s="4">
        <v>38973</v>
      </c>
      <c r="I85885" s="1">
        <v>74134</v>
      </c>
      <c r="J85885" s="1">
        <v>140587.06</v>
      </c>
      <c r="K85885" t="s">
        <v>31416</v>
      </c>
    </row>
    <row r="85886" spans="2:11" hidden="1" x14ac:dyDescent="0.3">
      <c r="B85886">
        <v>85878</v>
      </c>
      <c r="C85886" t="s">
        <v>10822</v>
      </c>
      <c r="D85886" t="s">
        <v>766</v>
      </c>
      <c r="E85886" t="s">
        <v>19645</v>
      </c>
      <c r="F85886" s="4">
        <v>40590</v>
      </c>
      <c r="I85886" s="1">
        <v>48677</v>
      </c>
      <c r="J85886" s="1">
        <v>51458.45</v>
      </c>
      <c r="K85886" t="s">
        <v>31416</v>
      </c>
    </row>
    <row r="85887" spans="2:11" hidden="1" x14ac:dyDescent="0.3">
      <c r="B85887">
        <v>85879</v>
      </c>
      <c r="C85887" t="s">
        <v>10823</v>
      </c>
      <c r="D85887" t="s">
        <v>15653</v>
      </c>
      <c r="E85887" t="s">
        <v>19415</v>
      </c>
      <c r="F85887" s="4">
        <v>36485</v>
      </c>
      <c r="I85887" s="1">
        <v>91262</v>
      </c>
      <c r="J85887" s="1">
        <v>127527.28</v>
      </c>
      <c r="K85887" t="s">
        <v>31416</v>
      </c>
    </row>
    <row r="85888" spans="2:11" hidden="1" x14ac:dyDescent="0.3">
      <c r="B85888">
        <v>85880</v>
      </c>
      <c r="C85888" t="s">
        <v>30422</v>
      </c>
      <c r="D85888" t="s">
        <v>11992</v>
      </c>
      <c r="E85888" t="s">
        <v>19614</v>
      </c>
      <c r="F85888" s="4">
        <v>36073</v>
      </c>
      <c r="I85888" s="1">
        <v>97750</v>
      </c>
      <c r="J85888" s="1">
        <v>94852.9</v>
      </c>
      <c r="K85888" t="s">
        <v>31416</v>
      </c>
    </row>
    <row r="85889" spans="2:11" hidden="1" x14ac:dyDescent="0.3">
      <c r="B85889">
        <v>85881</v>
      </c>
      <c r="C85889" t="s">
        <v>10824</v>
      </c>
      <c r="D85889" t="s">
        <v>25764</v>
      </c>
      <c r="E85889" t="s">
        <v>19957</v>
      </c>
      <c r="F85889" s="4">
        <v>34211</v>
      </c>
      <c r="I85889" s="1">
        <v>74100</v>
      </c>
      <c r="J85889" s="1">
        <v>74908.27</v>
      </c>
      <c r="K85889" t="s">
        <v>31416</v>
      </c>
    </row>
    <row r="85890" spans="2:11" hidden="1" x14ac:dyDescent="0.3">
      <c r="B85890">
        <v>85882</v>
      </c>
      <c r="C85890" t="s">
        <v>10828</v>
      </c>
      <c r="D85890" t="s">
        <v>216</v>
      </c>
      <c r="E85890" t="s">
        <v>20311</v>
      </c>
      <c r="F85890" s="4">
        <v>40385</v>
      </c>
      <c r="I85890" s="1">
        <v>44199</v>
      </c>
      <c r="J85890" s="1">
        <v>47824.94</v>
      </c>
      <c r="K85890" t="s">
        <v>31416</v>
      </c>
    </row>
    <row r="85891" spans="2:11" hidden="1" x14ac:dyDescent="0.3">
      <c r="B85891">
        <v>85883</v>
      </c>
      <c r="C85891" t="s">
        <v>31753</v>
      </c>
      <c r="D85891" t="s">
        <v>90</v>
      </c>
      <c r="E85891" t="s">
        <v>19733</v>
      </c>
      <c r="F85891" s="4">
        <v>42444</v>
      </c>
      <c r="I85891" s="1">
        <v>19802</v>
      </c>
      <c r="J85891" s="1">
        <v>2470.5</v>
      </c>
      <c r="K85891" t="s">
        <v>31416</v>
      </c>
    </row>
    <row r="85892" spans="2:11" hidden="1" x14ac:dyDescent="0.3">
      <c r="B85892">
        <v>85884</v>
      </c>
      <c r="C85892" t="s">
        <v>10829</v>
      </c>
      <c r="D85892" t="s">
        <v>1275</v>
      </c>
      <c r="E85892" t="s">
        <v>19256</v>
      </c>
      <c r="F85892" s="4">
        <v>39349</v>
      </c>
      <c r="I85892" s="1">
        <v>40788</v>
      </c>
      <c r="J85892" s="1">
        <v>40663.54</v>
      </c>
      <c r="K85892" t="s">
        <v>31416</v>
      </c>
    </row>
    <row r="85893" spans="2:11" hidden="1" x14ac:dyDescent="0.3">
      <c r="B85893">
        <v>85885</v>
      </c>
      <c r="C85893" t="s">
        <v>10830</v>
      </c>
      <c r="D85893" t="s">
        <v>172</v>
      </c>
      <c r="E85893" t="s">
        <v>19856</v>
      </c>
      <c r="F85893" s="4">
        <v>34886</v>
      </c>
      <c r="I85893" s="1">
        <v>93244</v>
      </c>
      <c r="J85893" s="1">
        <v>127506.7</v>
      </c>
      <c r="K85893" t="s">
        <v>31416</v>
      </c>
    </row>
    <row r="85894" spans="2:11" hidden="1" x14ac:dyDescent="0.3">
      <c r="B85894">
        <v>85886</v>
      </c>
      <c r="C85894" t="s">
        <v>30424</v>
      </c>
      <c r="D85894" t="s">
        <v>22</v>
      </c>
      <c r="E85894" t="s">
        <v>19214</v>
      </c>
      <c r="F85894" s="4">
        <v>42025</v>
      </c>
      <c r="I85894" s="1">
        <v>49088</v>
      </c>
      <c r="J85894" s="1">
        <v>57481.96</v>
      </c>
      <c r="K85894" t="s">
        <v>31416</v>
      </c>
    </row>
    <row r="85895" spans="2:11" hidden="1" x14ac:dyDescent="0.3">
      <c r="B85895">
        <v>85887</v>
      </c>
      <c r="C85895" t="s">
        <v>10831</v>
      </c>
      <c r="D85895" t="s">
        <v>400</v>
      </c>
      <c r="E85895" t="s">
        <v>19213</v>
      </c>
      <c r="F85895" s="4">
        <v>38302</v>
      </c>
      <c r="I85895" s="1">
        <v>43447</v>
      </c>
      <c r="J85895" s="1">
        <v>55351.71</v>
      </c>
      <c r="K85895" t="s">
        <v>31416</v>
      </c>
    </row>
    <row r="85896" spans="2:11" hidden="1" x14ac:dyDescent="0.3">
      <c r="B85896">
        <v>85888</v>
      </c>
      <c r="C85896" t="s">
        <v>30425</v>
      </c>
      <c r="D85896" t="s">
        <v>548</v>
      </c>
      <c r="E85896" t="s">
        <v>20051</v>
      </c>
      <c r="F85896" s="4">
        <v>42163</v>
      </c>
      <c r="I85896" s="1">
        <v>43026</v>
      </c>
      <c r="J85896" s="1">
        <v>33854.720000000001</v>
      </c>
      <c r="K85896" t="s">
        <v>31416</v>
      </c>
    </row>
    <row r="85897" spans="2:11" hidden="1" x14ac:dyDescent="0.3">
      <c r="B85897">
        <v>85889</v>
      </c>
      <c r="C85897" t="s">
        <v>10833</v>
      </c>
      <c r="D85897" t="s">
        <v>8251</v>
      </c>
      <c r="E85897" t="s">
        <v>19645</v>
      </c>
      <c r="F85897" s="4">
        <v>34520</v>
      </c>
      <c r="I85897" s="1">
        <v>85001</v>
      </c>
      <c r="J85897" s="1">
        <v>98336.14</v>
      </c>
      <c r="K85897" t="s">
        <v>31416</v>
      </c>
    </row>
    <row r="85898" spans="2:11" hidden="1" x14ac:dyDescent="0.3">
      <c r="B85898">
        <v>85890</v>
      </c>
      <c r="C85898" t="s">
        <v>10834</v>
      </c>
      <c r="D85898" t="s">
        <v>15520</v>
      </c>
      <c r="E85898" t="s">
        <v>19737</v>
      </c>
      <c r="F85898" s="4">
        <v>37873</v>
      </c>
      <c r="I85898" s="1">
        <v>31345</v>
      </c>
      <c r="J85898" s="1">
        <v>30760.23</v>
      </c>
      <c r="K85898" t="s">
        <v>31416</v>
      </c>
    </row>
    <row r="85899" spans="2:11" hidden="1" x14ac:dyDescent="0.3">
      <c r="B85899">
        <v>85891</v>
      </c>
      <c r="C85899" t="s">
        <v>10835</v>
      </c>
      <c r="D85899" t="s">
        <v>30336</v>
      </c>
      <c r="E85899" t="s">
        <v>19833</v>
      </c>
      <c r="F85899" s="4">
        <v>40623</v>
      </c>
      <c r="I85899" s="1">
        <v>68000</v>
      </c>
      <c r="J85899" s="1">
        <v>65959.649999999994</v>
      </c>
      <c r="K85899" t="s">
        <v>31416</v>
      </c>
    </row>
    <row r="85900" spans="2:11" hidden="1" x14ac:dyDescent="0.3">
      <c r="B85900">
        <v>85892</v>
      </c>
      <c r="C85900" t="s">
        <v>31754</v>
      </c>
      <c r="D85900" t="s">
        <v>139</v>
      </c>
      <c r="E85900" t="s">
        <v>19103</v>
      </c>
      <c r="F85900" s="4">
        <v>42518</v>
      </c>
      <c r="I85900" s="1">
        <v>24960</v>
      </c>
      <c r="K85900" t="s">
        <v>31416</v>
      </c>
    </row>
    <row r="85901" spans="2:11" hidden="1" x14ac:dyDescent="0.3">
      <c r="B85901">
        <v>85893</v>
      </c>
      <c r="C85901" t="s">
        <v>21335</v>
      </c>
      <c r="D85901" t="s">
        <v>15831</v>
      </c>
      <c r="E85901" t="s">
        <v>19355</v>
      </c>
      <c r="F85901" s="4">
        <v>41305</v>
      </c>
      <c r="I85901" s="1">
        <v>4576</v>
      </c>
      <c r="J85901">
        <v>3.79</v>
      </c>
      <c r="K85901" t="s">
        <v>31416</v>
      </c>
    </row>
    <row r="85902" spans="2:11" hidden="1" x14ac:dyDescent="0.3">
      <c r="B85902">
        <v>85894</v>
      </c>
      <c r="C85902" t="s">
        <v>31755</v>
      </c>
      <c r="D85902" t="s">
        <v>139</v>
      </c>
      <c r="E85902" t="s">
        <v>19103</v>
      </c>
      <c r="F85902" s="4">
        <v>42542</v>
      </c>
      <c r="I85902" s="1">
        <v>24960</v>
      </c>
      <c r="K85902" t="s">
        <v>31416</v>
      </c>
    </row>
    <row r="85903" spans="2:11" hidden="1" x14ac:dyDescent="0.3">
      <c r="B85903">
        <v>85895</v>
      </c>
      <c r="C85903" t="s">
        <v>31756</v>
      </c>
      <c r="D85903" t="s">
        <v>30091</v>
      </c>
      <c r="E85903" t="s">
        <v>19599</v>
      </c>
      <c r="F85903" s="4">
        <v>42257</v>
      </c>
      <c r="I85903" s="1">
        <v>28440</v>
      </c>
      <c r="J85903" s="1">
        <v>14466.54</v>
      </c>
      <c r="K85903" t="s">
        <v>31416</v>
      </c>
    </row>
    <row r="85904" spans="2:11" hidden="1" x14ac:dyDescent="0.3">
      <c r="B85904">
        <v>85896</v>
      </c>
      <c r="C85904" t="s">
        <v>10837</v>
      </c>
      <c r="D85904" t="s">
        <v>26278</v>
      </c>
      <c r="E85904" t="s">
        <v>19788</v>
      </c>
      <c r="F85904" s="4">
        <v>36122</v>
      </c>
      <c r="I85904" s="1">
        <v>91367</v>
      </c>
      <c r="J85904" s="1">
        <v>97009.09</v>
      </c>
      <c r="K85904" t="s">
        <v>31416</v>
      </c>
    </row>
    <row r="85905" spans="2:11" hidden="1" x14ac:dyDescent="0.3">
      <c r="B85905">
        <v>85897</v>
      </c>
      <c r="C85905" t="s">
        <v>10839</v>
      </c>
      <c r="D85905" t="s">
        <v>31699</v>
      </c>
      <c r="E85905" t="s">
        <v>19313</v>
      </c>
      <c r="F85905" s="4">
        <v>39667</v>
      </c>
      <c r="I85905" s="1">
        <v>45083</v>
      </c>
      <c r="J85905" s="1">
        <v>44074.6</v>
      </c>
      <c r="K85905" t="s">
        <v>31416</v>
      </c>
    </row>
    <row r="85906" spans="2:11" hidden="1" x14ac:dyDescent="0.3">
      <c r="B85906">
        <v>85898</v>
      </c>
      <c r="C85906" t="s">
        <v>30427</v>
      </c>
      <c r="D85906" t="s">
        <v>556</v>
      </c>
      <c r="E85906" t="s">
        <v>20486</v>
      </c>
      <c r="F85906" s="4">
        <v>41953</v>
      </c>
      <c r="I85906" s="1">
        <v>47007</v>
      </c>
      <c r="J85906" s="1">
        <v>46064.18</v>
      </c>
      <c r="K85906" t="s">
        <v>31416</v>
      </c>
    </row>
    <row r="85907" spans="2:11" hidden="1" x14ac:dyDescent="0.3">
      <c r="B85907">
        <v>85899</v>
      </c>
      <c r="C85907" t="s">
        <v>31757</v>
      </c>
      <c r="D85907" t="s">
        <v>31420</v>
      </c>
      <c r="E85907" t="s">
        <v>19110</v>
      </c>
      <c r="F85907" s="4">
        <v>42219</v>
      </c>
      <c r="I85907" s="1">
        <v>29672</v>
      </c>
      <c r="J85907" s="1">
        <v>29203.99</v>
      </c>
      <c r="K85907" t="s">
        <v>31416</v>
      </c>
    </row>
    <row r="85908" spans="2:11" hidden="1" x14ac:dyDescent="0.3">
      <c r="B85908">
        <v>85900</v>
      </c>
      <c r="C85908" t="s">
        <v>10842</v>
      </c>
      <c r="D85908" t="s">
        <v>26402</v>
      </c>
      <c r="E85908" t="s">
        <v>21336</v>
      </c>
      <c r="F85908" s="4">
        <v>39104</v>
      </c>
      <c r="I85908" s="1">
        <v>60300</v>
      </c>
      <c r="J85908" s="1">
        <v>58706.239999999998</v>
      </c>
      <c r="K85908" t="s">
        <v>31416</v>
      </c>
    </row>
    <row r="85909" spans="2:11" hidden="1" x14ac:dyDescent="0.3">
      <c r="B85909">
        <v>85901</v>
      </c>
      <c r="C85909" t="s">
        <v>26679</v>
      </c>
      <c r="D85909" t="s">
        <v>2369</v>
      </c>
      <c r="E85909" t="s">
        <v>19032</v>
      </c>
      <c r="F85909" s="4">
        <v>41536</v>
      </c>
      <c r="I85909" s="1">
        <v>50927</v>
      </c>
      <c r="J85909" s="1">
        <v>49594.73</v>
      </c>
      <c r="K85909" t="s">
        <v>31416</v>
      </c>
    </row>
    <row r="85910" spans="2:11" hidden="1" x14ac:dyDescent="0.3">
      <c r="B85910">
        <v>85902</v>
      </c>
      <c r="C85910" t="s">
        <v>10843</v>
      </c>
      <c r="D85910" t="s">
        <v>635</v>
      </c>
      <c r="E85910" t="s">
        <v>20293</v>
      </c>
      <c r="F85910" s="4">
        <v>38127</v>
      </c>
      <c r="I85910" s="1">
        <v>47400</v>
      </c>
      <c r="J85910" s="1">
        <v>49837.25</v>
      </c>
      <c r="K85910" t="s">
        <v>31416</v>
      </c>
    </row>
    <row r="85911" spans="2:11" hidden="1" x14ac:dyDescent="0.3">
      <c r="B85911">
        <v>85903</v>
      </c>
      <c r="C85911" t="s">
        <v>21337</v>
      </c>
      <c r="D85911" t="s">
        <v>122</v>
      </c>
      <c r="E85911" t="s">
        <v>19110</v>
      </c>
      <c r="F85911" s="4">
        <v>41375</v>
      </c>
      <c r="I85911" s="1">
        <v>31221</v>
      </c>
      <c r="J85911" s="1">
        <v>34107.449999999997</v>
      </c>
      <c r="K85911" t="s">
        <v>31416</v>
      </c>
    </row>
    <row r="85912" spans="2:11" hidden="1" x14ac:dyDescent="0.3">
      <c r="B85912">
        <v>85904</v>
      </c>
      <c r="C85912" t="s">
        <v>10845</v>
      </c>
      <c r="D85912" t="s">
        <v>172</v>
      </c>
      <c r="E85912" t="s">
        <v>19039</v>
      </c>
      <c r="F85912" s="4">
        <v>33809</v>
      </c>
      <c r="I85912" s="1">
        <v>95689</v>
      </c>
      <c r="J85912" s="1">
        <v>102625.81</v>
      </c>
      <c r="K85912" t="s">
        <v>31416</v>
      </c>
    </row>
    <row r="85913" spans="2:11" hidden="1" x14ac:dyDescent="0.3">
      <c r="B85913">
        <v>85905</v>
      </c>
      <c r="C85913" t="s">
        <v>31758</v>
      </c>
      <c r="D85913" t="s">
        <v>523</v>
      </c>
      <c r="E85913" t="s">
        <v>19142</v>
      </c>
      <c r="F85913" s="4">
        <v>42422</v>
      </c>
      <c r="I85913" s="1">
        <v>48971</v>
      </c>
      <c r="J85913" s="1">
        <v>15085.46</v>
      </c>
      <c r="K85913" t="s">
        <v>31416</v>
      </c>
    </row>
    <row r="85914" spans="2:11" hidden="1" x14ac:dyDescent="0.3">
      <c r="B85914">
        <v>85906</v>
      </c>
      <c r="C85914" t="s">
        <v>10847</v>
      </c>
      <c r="D85914" t="s">
        <v>214</v>
      </c>
      <c r="E85914" t="s">
        <v>19321</v>
      </c>
      <c r="F85914" s="4">
        <v>34841</v>
      </c>
      <c r="I85914" s="1">
        <v>44257</v>
      </c>
      <c r="J85914" s="1">
        <v>53416.69</v>
      </c>
      <c r="K85914" t="s">
        <v>31416</v>
      </c>
    </row>
    <row r="85915" spans="2:11" hidden="1" x14ac:dyDescent="0.3">
      <c r="B85915">
        <v>85907</v>
      </c>
      <c r="C85915" t="s">
        <v>10848</v>
      </c>
      <c r="D85915" t="s">
        <v>122</v>
      </c>
      <c r="E85915" t="s">
        <v>19402</v>
      </c>
      <c r="F85915" s="4">
        <v>35059</v>
      </c>
      <c r="I85915" s="1">
        <v>35568</v>
      </c>
      <c r="J85915" s="1">
        <v>35276.629999999997</v>
      </c>
      <c r="K85915" t="s">
        <v>31416</v>
      </c>
    </row>
    <row r="85916" spans="2:11" hidden="1" x14ac:dyDescent="0.3">
      <c r="B85916">
        <v>85908</v>
      </c>
      <c r="C85916" t="s">
        <v>10849</v>
      </c>
      <c r="D85916" t="s">
        <v>907</v>
      </c>
      <c r="E85916" t="s">
        <v>20132</v>
      </c>
      <c r="F85916" s="4">
        <v>34659</v>
      </c>
      <c r="I85916" s="1">
        <v>56940</v>
      </c>
      <c r="J85916" s="1">
        <v>55592.4</v>
      </c>
      <c r="K85916" t="s">
        <v>31416</v>
      </c>
    </row>
    <row r="85917" spans="2:11" hidden="1" x14ac:dyDescent="0.3">
      <c r="B85917">
        <v>85909</v>
      </c>
      <c r="C85917" t="s">
        <v>10852</v>
      </c>
      <c r="D85917" t="s">
        <v>773</v>
      </c>
      <c r="E85917" t="s">
        <v>20006</v>
      </c>
      <c r="F85917" s="4">
        <v>38577</v>
      </c>
      <c r="I85917" s="1">
        <v>60257</v>
      </c>
      <c r="J85917" s="1">
        <v>58126.55</v>
      </c>
      <c r="K85917" t="s">
        <v>31416</v>
      </c>
    </row>
    <row r="85918" spans="2:11" hidden="1" x14ac:dyDescent="0.3">
      <c r="B85918">
        <v>85910</v>
      </c>
      <c r="C85918" t="s">
        <v>16377</v>
      </c>
      <c r="D85918" t="s">
        <v>22</v>
      </c>
      <c r="E85918" t="s">
        <v>19039</v>
      </c>
      <c r="F85918" s="4">
        <v>40799</v>
      </c>
      <c r="I85918" s="1">
        <v>62676</v>
      </c>
      <c r="J85918" s="1">
        <v>99081.23</v>
      </c>
      <c r="K85918" t="s">
        <v>31416</v>
      </c>
    </row>
    <row r="85919" spans="2:11" hidden="1" x14ac:dyDescent="0.3">
      <c r="B85919">
        <v>85911</v>
      </c>
      <c r="C85919" t="s">
        <v>10856</v>
      </c>
      <c r="D85919" t="s">
        <v>7778</v>
      </c>
      <c r="E85919" t="s">
        <v>19516</v>
      </c>
      <c r="F85919" s="4">
        <v>31314</v>
      </c>
      <c r="I85919" s="1">
        <v>60800</v>
      </c>
      <c r="J85919" s="1">
        <v>59116.91</v>
      </c>
      <c r="K85919" t="s">
        <v>31416</v>
      </c>
    </row>
    <row r="85920" spans="2:11" hidden="1" x14ac:dyDescent="0.3">
      <c r="B85920">
        <v>85912</v>
      </c>
      <c r="C85920" t="s">
        <v>10859</v>
      </c>
      <c r="D85920" t="s">
        <v>860</v>
      </c>
      <c r="E85920" t="s">
        <v>19514</v>
      </c>
      <c r="F85920" s="4">
        <v>32946</v>
      </c>
      <c r="I85920" s="1">
        <v>113200</v>
      </c>
      <c r="J85920" s="1">
        <v>108126.85</v>
      </c>
      <c r="K85920" t="s">
        <v>31416</v>
      </c>
    </row>
    <row r="85921" spans="2:11" hidden="1" x14ac:dyDescent="0.3">
      <c r="B85921">
        <v>85913</v>
      </c>
      <c r="C85921" t="s">
        <v>10860</v>
      </c>
      <c r="D85921" t="s">
        <v>30055</v>
      </c>
      <c r="E85921" t="s">
        <v>19782</v>
      </c>
      <c r="F85921" s="4">
        <v>40239</v>
      </c>
      <c r="I85921" s="1">
        <v>121700</v>
      </c>
      <c r="J85921" s="1">
        <v>123011.94</v>
      </c>
      <c r="K85921" t="s">
        <v>31416</v>
      </c>
    </row>
    <row r="85922" spans="2:11" hidden="1" x14ac:dyDescent="0.3">
      <c r="B85922">
        <v>85914</v>
      </c>
      <c r="C85922" t="s">
        <v>30429</v>
      </c>
      <c r="D85922" t="s">
        <v>3207</v>
      </c>
      <c r="E85922" t="s">
        <v>19095</v>
      </c>
      <c r="F85922" s="4">
        <v>41905</v>
      </c>
      <c r="I85922" s="1">
        <v>43227</v>
      </c>
      <c r="J85922" s="1">
        <v>40919.870000000003</v>
      </c>
      <c r="K85922" t="s">
        <v>31416</v>
      </c>
    </row>
    <row r="85923" spans="2:11" hidden="1" x14ac:dyDescent="0.3">
      <c r="B85923">
        <v>85915</v>
      </c>
      <c r="C85923" t="s">
        <v>10861</v>
      </c>
      <c r="D85923" t="s">
        <v>373</v>
      </c>
      <c r="E85923" t="s">
        <v>19083</v>
      </c>
      <c r="F85923" s="4">
        <v>35947</v>
      </c>
      <c r="I85923" s="1">
        <v>53073</v>
      </c>
      <c r="J85923" s="1">
        <v>51787.19</v>
      </c>
      <c r="K85923" t="s">
        <v>31416</v>
      </c>
    </row>
    <row r="85924" spans="2:11" hidden="1" x14ac:dyDescent="0.3">
      <c r="B85924">
        <v>85916</v>
      </c>
      <c r="C85924" t="s">
        <v>21340</v>
      </c>
      <c r="D85924" t="s">
        <v>15520</v>
      </c>
      <c r="E85924" t="s">
        <v>20349</v>
      </c>
      <c r="F85924" s="4">
        <v>41218</v>
      </c>
      <c r="I85924" s="1">
        <v>30430</v>
      </c>
      <c r="J85924" s="1">
        <v>29072.240000000002</v>
      </c>
      <c r="K85924" t="s">
        <v>31416</v>
      </c>
    </row>
    <row r="85925" spans="2:11" hidden="1" x14ac:dyDescent="0.3">
      <c r="B85925">
        <v>85917</v>
      </c>
      <c r="C85925" t="s">
        <v>31759</v>
      </c>
      <c r="D85925" t="s">
        <v>644</v>
      </c>
      <c r="E85925" t="s">
        <v>19421</v>
      </c>
      <c r="F85925" s="4">
        <v>42194</v>
      </c>
      <c r="I85925" s="1">
        <v>75000</v>
      </c>
      <c r="J85925" s="1">
        <v>67780.13</v>
      </c>
      <c r="K85925" t="s">
        <v>31416</v>
      </c>
    </row>
    <row r="85926" spans="2:11" hidden="1" x14ac:dyDescent="0.3">
      <c r="B85926">
        <v>85918</v>
      </c>
      <c r="C85926" t="s">
        <v>10864</v>
      </c>
      <c r="D85926" t="s">
        <v>85</v>
      </c>
      <c r="E85926" t="s">
        <v>19038</v>
      </c>
      <c r="F85926" s="4">
        <v>34799</v>
      </c>
      <c r="I85926" s="1">
        <v>38561</v>
      </c>
      <c r="J85926" s="1">
        <v>48385.99</v>
      </c>
      <c r="K85926" t="s">
        <v>31416</v>
      </c>
    </row>
    <row r="85927" spans="2:11" hidden="1" x14ac:dyDescent="0.3">
      <c r="B85927">
        <v>85919</v>
      </c>
      <c r="C85927" t="s">
        <v>10866</v>
      </c>
      <c r="D85927" t="s">
        <v>894</v>
      </c>
      <c r="E85927" t="s">
        <v>19175</v>
      </c>
      <c r="F85927" s="4">
        <v>28453</v>
      </c>
      <c r="I85927" s="1">
        <v>71411</v>
      </c>
      <c r="J85927" s="1">
        <v>69911.16</v>
      </c>
      <c r="K85927" t="s">
        <v>31416</v>
      </c>
    </row>
    <row r="85928" spans="2:11" hidden="1" x14ac:dyDescent="0.3">
      <c r="B85928">
        <v>85920</v>
      </c>
      <c r="C85928" t="s">
        <v>16380</v>
      </c>
      <c r="D85928" t="s">
        <v>22</v>
      </c>
      <c r="E85928" t="s">
        <v>19409</v>
      </c>
      <c r="F85928" s="4">
        <v>40939</v>
      </c>
      <c r="I85928" s="1">
        <v>62676</v>
      </c>
      <c r="J85928" s="1">
        <v>63864.17</v>
      </c>
      <c r="K85928" t="s">
        <v>31416</v>
      </c>
    </row>
    <row r="85929" spans="2:11" hidden="1" x14ac:dyDescent="0.3">
      <c r="B85929">
        <v>85921</v>
      </c>
      <c r="C85929" t="s">
        <v>10867</v>
      </c>
      <c r="D85929" t="s">
        <v>139</v>
      </c>
      <c r="E85929" t="s">
        <v>19103</v>
      </c>
      <c r="F85929" s="4">
        <v>40357</v>
      </c>
      <c r="I85929" s="1">
        <v>17160</v>
      </c>
      <c r="J85929">
        <v>0</v>
      </c>
      <c r="K85929" t="s">
        <v>31416</v>
      </c>
    </row>
    <row r="85930" spans="2:11" hidden="1" x14ac:dyDescent="0.3">
      <c r="B85930">
        <v>85922</v>
      </c>
      <c r="C85930" t="s">
        <v>10868</v>
      </c>
      <c r="D85930" t="s">
        <v>139</v>
      </c>
      <c r="E85930" t="s">
        <v>19103</v>
      </c>
      <c r="F85930" s="4">
        <v>40357</v>
      </c>
      <c r="I85930" s="1">
        <v>17160</v>
      </c>
      <c r="J85930">
        <v>0</v>
      </c>
      <c r="K85930" t="s">
        <v>31416</v>
      </c>
    </row>
    <row r="85931" spans="2:11" hidden="1" x14ac:dyDescent="0.3">
      <c r="B85931">
        <v>85923</v>
      </c>
      <c r="C85931" t="s">
        <v>21344</v>
      </c>
      <c r="D85931" t="s">
        <v>1277</v>
      </c>
      <c r="E85931" t="s">
        <v>20171</v>
      </c>
      <c r="F85931" s="4">
        <v>41338</v>
      </c>
      <c r="I85931" s="1">
        <v>40132</v>
      </c>
      <c r="J85931" s="1">
        <v>38053.56</v>
      </c>
      <c r="K85931" t="s">
        <v>31416</v>
      </c>
    </row>
    <row r="85932" spans="2:11" hidden="1" x14ac:dyDescent="0.3">
      <c r="B85932">
        <v>85924</v>
      </c>
      <c r="C85932" t="s">
        <v>10869</v>
      </c>
      <c r="D85932" t="s">
        <v>23191</v>
      </c>
      <c r="E85932" t="s">
        <v>19103</v>
      </c>
      <c r="F85932" s="4">
        <v>39272</v>
      </c>
      <c r="I85932" s="1">
        <v>20800</v>
      </c>
      <c r="J85932" s="1">
        <v>1846.7</v>
      </c>
      <c r="K85932" t="s">
        <v>31416</v>
      </c>
    </row>
    <row r="85933" spans="2:11" hidden="1" x14ac:dyDescent="0.3">
      <c r="B85933">
        <v>85925</v>
      </c>
      <c r="C85933" t="s">
        <v>10872</v>
      </c>
      <c r="D85933" t="s">
        <v>15857</v>
      </c>
      <c r="E85933" t="s">
        <v>20601</v>
      </c>
      <c r="F85933" s="4">
        <v>31271</v>
      </c>
      <c r="I85933" s="1">
        <v>111880</v>
      </c>
      <c r="J85933" s="1">
        <v>157170.79</v>
      </c>
      <c r="K85933" t="s">
        <v>31416</v>
      </c>
    </row>
    <row r="85934" spans="2:11" hidden="1" x14ac:dyDescent="0.3">
      <c r="B85934">
        <v>85926</v>
      </c>
      <c r="C85934" t="s">
        <v>10873</v>
      </c>
      <c r="D85934" t="s">
        <v>30085</v>
      </c>
      <c r="E85934" t="s">
        <v>20006</v>
      </c>
      <c r="F85934" s="4">
        <v>38588</v>
      </c>
      <c r="I85934" s="1">
        <v>117300</v>
      </c>
      <c r="J85934" s="1">
        <v>114053.88</v>
      </c>
      <c r="K85934" t="s">
        <v>31416</v>
      </c>
    </row>
    <row r="85935" spans="2:11" hidden="1" x14ac:dyDescent="0.3">
      <c r="B85935">
        <v>85927</v>
      </c>
      <c r="C85935" t="s">
        <v>31760</v>
      </c>
      <c r="D85935" t="s">
        <v>31420</v>
      </c>
      <c r="E85935" t="s">
        <v>19564</v>
      </c>
      <c r="F85935" s="4">
        <v>34876</v>
      </c>
      <c r="I85935" s="1">
        <v>37299</v>
      </c>
      <c r="J85935" s="1">
        <v>41223.35</v>
      </c>
      <c r="K85935" t="s">
        <v>31416</v>
      </c>
    </row>
    <row r="85936" spans="2:11" hidden="1" x14ac:dyDescent="0.3">
      <c r="B85936">
        <v>85928</v>
      </c>
      <c r="C85936" t="s">
        <v>16381</v>
      </c>
      <c r="D85936" t="s">
        <v>22</v>
      </c>
      <c r="E85936" t="s">
        <v>19439</v>
      </c>
      <c r="F85936" s="4">
        <v>38629</v>
      </c>
      <c r="I85936" s="1">
        <v>71412</v>
      </c>
      <c r="J85936" s="1">
        <v>71124.83</v>
      </c>
      <c r="K85936" t="s">
        <v>31416</v>
      </c>
    </row>
    <row r="85937" spans="2:11" hidden="1" x14ac:dyDescent="0.3">
      <c r="B85937">
        <v>85929</v>
      </c>
      <c r="C85937" t="s">
        <v>10875</v>
      </c>
      <c r="D85937" t="s">
        <v>25716</v>
      </c>
      <c r="E85937" t="s">
        <v>19666</v>
      </c>
      <c r="F85937" s="4">
        <v>40632</v>
      </c>
      <c r="I85937" s="1">
        <v>65831</v>
      </c>
      <c r="J85937" s="1">
        <v>63633.7</v>
      </c>
      <c r="K85937" t="s">
        <v>31416</v>
      </c>
    </row>
    <row r="85938" spans="2:11" hidden="1" x14ac:dyDescent="0.3">
      <c r="B85938">
        <v>85930</v>
      </c>
      <c r="C85938" t="s">
        <v>30432</v>
      </c>
      <c r="D85938" t="s">
        <v>22</v>
      </c>
      <c r="E85938" t="s">
        <v>19428</v>
      </c>
      <c r="F85938" s="4">
        <v>36768</v>
      </c>
      <c r="I85938" s="1">
        <v>76892</v>
      </c>
      <c r="J85938" s="1">
        <v>76843.360000000001</v>
      </c>
      <c r="K85938" t="s">
        <v>31416</v>
      </c>
    </row>
    <row r="85939" spans="2:11" hidden="1" x14ac:dyDescent="0.3">
      <c r="B85939">
        <v>85931</v>
      </c>
      <c r="C85939" t="s">
        <v>31761</v>
      </c>
      <c r="D85939" t="s">
        <v>424</v>
      </c>
      <c r="E85939" t="s">
        <v>19752</v>
      </c>
      <c r="F85939" s="4">
        <v>42198</v>
      </c>
      <c r="I85939" s="1">
        <v>103000</v>
      </c>
      <c r="J85939" s="1">
        <v>92901.19</v>
      </c>
      <c r="K85939" t="s">
        <v>31416</v>
      </c>
    </row>
    <row r="85940" spans="2:11" hidden="1" x14ac:dyDescent="0.3">
      <c r="B85940">
        <v>85932</v>
      </c>
      <c r="C85940" t="s">
        <v>16383</v>
      </c>
      <c r="D85940" t="s">
        <v>7049</v>
      </c>
      <c r="E85940" t="s">
        <v>19103</v>
      </c>
      <c r="F85940" s="4">
        <v>39620</v>
      </c>
      <c r="I85940" s="1">
        <v>27082</v>
      </c>
      <c r="J85940" s="1">
        <v>18062.259999999998</v>
      </c>
      <c r="K85940" t="s">
        <v>31416</v>
      </c>
    </row>
    <row r="85941" spans="2:11" hidden="1" x14ac:dyDescent="0.3">
      <c r="B85941">
        <v>85933</v>
      </c>
      <c r="C85941" t="s">
        <v>10878</v>
      </c>
      <c r="D85941" t="s">
        <v>13</v>
      </c>
      <c r="E85941" t="s">
        <v>19514</v>
      </c>
      <c r="F85941" s="4">
        <v>36038</v>
      </c>
      <c r="I85941" s="1">
        <v>86900</v>
      </c>
      <c r="J85941" s="1">
        <v>82857.67</v>
      </c>
      <c r="K85941" t="s">
        <v>31416</v>
      </c>
    </row>
    <row r="85942" spans="2:11" hidden="1" x14ac:dyDescent="0.3">
      <c r="B85942">
        <v>85934</v>
      </c>
      <c r="C85942" t="s">
        <v>30433</v>
      </c>
      <c r="D85942" t="s">
        <v>22</v>
      </c>
      <c r="E85942" t="s">
        <v>19409</v>
      </c>
      <c r="F85942" s="4">
        <v>41834</v>
      </c>
      <c r="I85942" s="1">
        <v>49088</v>
      </c>
      <c r="J85942" s="1">
        <v>80657.89</v>
      </c>
      <c r="K85942" t="s">
        <v>31416</v>
      </c>
    </row>
    <row r="85943" spans="2:11" hidden="1" x14ac:dyDescent="0.3">
      <c r="B85943">
        <v>85935</v>
      </c>
      <c r="C85943" t="s">
        <v>30434</v>
      </c>
      <c r="D85943" t="s">
        <v>30055</v>
      </c>
      <c r="E85943" t="s">
        <v>20292</v>
      </c>
      <c r="F85943" s="4">
        <v>42142</v>
      </c>
      <c r="I85943" s="1">
        <v>112200</v>
      </c>
      <c r="J85943" s="1">
        <v>108912.78</v>
      </c>
      <c r="K85943" t="s">
        <v>31416</v>
      </c>
    </row>
    <row r="85944" spans="2:11" hidden="1" x14ac:dyDescent="0.3">
      <c r="B85944">
        <v>85936</v>
      </c>
      <c r="C85944" t="s">
        <v>10882</v>
      </c>
      <c r="D85944" t="s">
        <v>196</v>
      </c>
      <c r="E85944" t="s">
        <v>19151</v>
      </c>
      <c r="F85944" s="4">
        <v>31009</v>
      </c>
      <c r="I85944" s="1">
        <v>62700</v>
      </c>
      <c r="J85944" s="1">
        <v>75117.31</v>
      </c>
      <c r="K85944" t="s">
        <v>31416</v>
      </c>
    </row>
    <row r="85945" spans="2:11" hidden="1" x14ac:dyDescent="0.3">
      <c r="B85945">
        <v>85937</v>
      </c>
      <c r="C85945" t="s">
        <v>10883</v>
      </c>
      <c r="D85945" t="s">
        <v>1018</v>
      </c>
      <c r="E85945" t="s">
        <v>19372</v>
      </c>
      <c r="F85945" s="4">
        <v>31579</v>
      </c>
      <c r="I85945" s="1">
        <v>65467</v>
      </c>
      <c r="J85945" s="1">
        <v>32057.279999999999</v>
      </c>
      <c r="K85945" t="s">
        <v>31416</v>
      </c>
    </row>
    <row r="85946" spans="2:11" hidden="1" x14ac:dyDescent="0.3">
      <c r="B85946">
        <v>85938</v>
      </c>
      <c r="C85946" t="s">
        <v>10885</v>
      </c>
      <c r="D85946" t="s">
        <v>45</v>
      </c>
      <c r="E85946" t="s">
        <v>19044</v>
      </c>
      <c r="F85946" s="4">
        <v>30942</v>
      </c>
      <c r="I85946" s="1">
        <v>48132</v>
      </c>
      <c r="J85946" s="1">
        <v>58348.62</v>
      </c>
      <c r="K85946" t="s">
        <v>31416</v>
      </c>
    </row>
    <row r="85947" spans="2:11" hidden="1" x14ac:dyDescent="0.3">
      <c r="B85947">
        <v>85939</v>
      </c>
      <c r="C85947" t="s">
        <v>16388</v>
      </c>
      <c r="D85947" t="s">
        <v>25716</v>
      </c>
      <c r="E85947" t="s">
        <v>19155</v>
      </c>
      <c r="F85947" s="4">
        <v>40730</v>
      </c>
      <c r="I85947" s="1">
        <v>65179</v>
      </c>
      <c r="J85947" s="1">
        <v>65402.19</v>
      </c>
      <c r="K85947" t="s">
        <v>31416</v>
      </c>
    </row>
    <row r="85948" spans="2:11" hidden="1" x14ac:dyDescent="0.3">
      <c r="B85948">
        <v>85940</v>
      </c>
      <c r="C85948" t="s">
        <v>26700</v>
      </c>
      <c r="D85948" t="s">
        <v>122</v>
      </c>
      <c r="E85948" t="s">
        <v>19494</v>
      </c>
      <c r="F85948" s="4">
        <v>28821</v>
      </c>
      <c r="I85948" s="1">
        <v>37523</v>
      </c>
      <c r="J85948" s="1">
        <v>44022.6</v>
      </c>
      <c r="K85948" t="s">
        <v>31416</v>
      </c>
    </row>
    <row r="85949" spans="2:11" hidden="1" x14ac:dyDescent="0.3">
      <c r="B85949">
        <v>85941</v>
      </c>
      <c r="C85949" t="s">
        <v>10887</v>
      </c>
      <c r="D85949" t="s">
        <v>25632</v>
      </c>
      <c r="E85949" t="s">
        <v>19762</v>
      </c>
      <c r="F85949" s="4">
        <v>39428</v>
      </c>
      <c r="I85949" s="1">
        <v>64365</v>
      </c>
      <c r="J85949" s="1">
        <v>64975.47</v>
      </c>
      <c r="K85949" t="s">
        <v>31416</v>
      </c>
    </row>
    <row r="85950" spans="2:11" hidden="1" x14ac:dyDescent="0.3">
      <c r="B85950">
        <v>85942</v>
      </c>
      <c r="C85950" t="s">
        <v>30440</v>
      </c>
      <c r="D85950" t="s">
        <v>22</v>
      </c>
      <c r="E85950" t="s">
        <v>19521</v>
      </c>
      <c r="F85950" s="4">
        <v>42025</v>
      </c>
      <c r="I85950" s="1">
        <v>49088</v>
      </c>
      <c r="J85950" s="1">
        <v>60017.27</v>
      </c>
      <c r="K85950" t="s">
        <v>31416</v>
      </c>
    </row>
    <row r="85951" spans="2:11" hidden="1" x14ac:dyDescent="0.3">
      <c r="B85951">
        <v>85943</v>
      </c>
      <c r="C85951" t="s">
        <v>31762</v>
      </c>
      <c r="D85951" t="s">
        <v>139</v>
      </c>
      <c r="E85951" t="s">
        <v>19103</v>
      </c>
      <c r="F85951" s="4">
        <v>42167</v>
      </c>
      <c r="I85951" s="1">
        <v>37440</v>
      </c>
      <c r="J85951" s="1">
        <v>2691</v>
      </c>
      <c r="K85951" t="s">
        <v>31416</v>
      </c>
    </row>
    <row r="85952" spans="2:11" hidden="1" x14ac:dyDescent="0.3">
      <c r="B85952">
        <v>85944</v>
      </c>
      <c r="C85952" t="s">
        <v>10888</v>
      </c>
      <c r="D85952" t="s">
        <v>25768</v>
      </c>
      <c r="E85952" t="s">
        <v>19181</v>
      </c>
      <c r="F85952" s="4">
        <v>39378</v>
      </c>
      <c r="I85952" s="1">
        <v>73821</v>
      </c>
      <c r="J85952" s="1">
        <v>82232.86</v>
      </c>
      <c r="K85952" t="s">
        <v>31416</v>
      </c>
    </row>
    <row r="85953" spans="2:11" hidden="1" x14ac:dyDescent="0.3">
      <c r="B85953">
        <v>85945</v>
      </c>
      <c r="C85953" t="s">
        <v>10889</v>
      </c>
      <c r="D85953" t="s">
        <v>25632</v>
      </c>
      <c r="E85953" t="s">
        <v>19635</v>
      </c>
      <c r="F85953" s="4">
        <v>39378</v>
      </c>
      <c r="I85953" s="1">
        <v>64365</v>
      </c>
      <c r="J85953" s="1">
        <v>68075.429999999993</v>
      </c>
      <c r="K85953" t="s">
        <v>31416</v>
      </c>
    </row>
    <row r="85954" spans="2:11" hidden="1" x14ac:dyDescent="0.3">
      <c r="B85954">
        <v>85946</v>
      </c>
      <c r="C85954" t="s">
        <v>10890</v>
      </c>
      <c r="D85954" t="s">
        <v>30150</v>
      </c>
      <c r="E85954" t="s">
        <v>19529</v>
      </c>
      <c r="F85954" s="4">
        <v>39321</v>
      </c>
      <c r="I85954" s="1">
        <v>38572</v>
      </c>
      <c r="J85954" s="1">
        <v>37823.42</v>
      </c>
      <c r="K85954" t="s">
        <v>31416</v>
      </c>
    </row>
    <row r="85955" spans="2:11" hidden="1" x14ac:dyDescent="0.3">
      <c r="B85955">
        <v>85947</v>
      </c>
      <c r="C85955" t="s">
        <v>10891</v>
      </c>
      <c r="D85955" t="s">
        <v>673</v>
      </c>
      <c r="E85955" t="s">
        <v>19346</v>
      </c>
      <c r="F85955" s="4">
        <v>34883</v>
      </c>
      <c r="I85955" s="1">
        <v>56940</v>
      </c>
      <c r="J85955" s="1">
        <v>56634</v>
      </c>
      <c r="K85955" t="s">
        <v>31416</v>
      </c>
    </row>
    <row r="85956" spans="2:11" hidden="1" x14ac:dyDescent="0.3">
      <c r="B85956">
        <v>85948</v>
      </c>
      <c r="C85956" t="s">
        <v>10893</v>
      </c>
      <c r="D85956" t="s">
        <v>556</v>
      </c>
      <c r="E85956" t="s">
        <v>20853</v>
      </c>
      <c r="F85956" s="4">
        <v>36312</v>
      </c>
      <c r="I85956" s="1">
        <v>57792</v>
      </c>
      <c r="J85956" s="1">
        <v>58123.72</v>
      </c>
      <c r="K85956" t="s">
        <v>31416</v>
      </c>
    </row>
    <row r="85957" spans="2:11" hidden="1" x14ac:dyDescent="0.3">
      <c r="B85957">
        <v>85949</v>
      </c>
      <c r="C85957" t="s">
        <v>10894</v>
      </c>
      <c r="D85957" t="s">
        <v>5664</v>
      </c>
      <c r="E85957" t="s">
        <v>19593</v>
      </c>
      <c r="F85957" s="4">
        <v>39979</v>
      </c>
      <c r="I85957" s="1">
        <v>39199</v>
      </c>
      <c r="J85957" s="1">
        <v>39875.599999999999</v>
      </c>
      <c r="K85957" t="s">
        <v>31416</v>
      </c>
    </row>
    <row r="85958" spans="2:11" hidden="1" x14ac:dyDescent="0.3">
      <c r="B85958">
        <v>85950</v>
      </c>
      <c r="C85958" t="s">
        <v>10895</v>
      </c>
      <c r="D85958" t="s">
        <v>2142</v>
      </c>
      <c r="E85958" t="s">
        <v>20798</v>
      </c>
      <c r="F85958" s="4">
        <v>40360</v>
      </c>
      <c r="I85958" s="1">
        <v>48812</v>
      </c>
      <c r="J85958" s="1">
        <v>47366.16</v>
      </c>
      <c r="K85958" t="s">
        <v>31416</v>
      </c>
    </row>
    <row r="85959" spans="2:11" hidden="1" x14ac:dyDescent="0.3">
      <c r="B85959">
        <v>85951</v>
      </c>
      <c r="C85959" t="s">
        <v>10896</v>
      </c>
      <c r="D85959" t="s">
        <v>77</v>
      </c>
      <c r="E85959" t="s">
        <v>19134</v>
      </c>
      <c r="F85959" s="4">
        <v>40519</v>
      </c>
      <c r="I85959" s="1">
        <v>67719</v>
      </c>
      <c r="J85959" s="1">
        <v>74835.22</v>
      </c>
      <c r="K85959" t="s">
        <v>31416</v>
      </c>
    </row>
    <row r="85960" spans="2:11" hidden="1" x14ac:dyDescent="0.3">
      <c r="B85960">
        <v>85952</v>
      </c>
      <c r="C85960" t="s">
        <v>10897</v>
      </c>
      <c r="D85960" t="s">
        <v>22</v>
      </c>
      <c r="E85960" t="s">
        <v>19823</v>
      </c>
      <c r="F85960" s="4">
        <v>39415</v>
      </c>
      <c r="I85960" s="1">
        <v>73454</v>
      </c>
      <c r="J85960" s="1">
        <v>2799.04</v>
      </c>
      <c r="K85960" t="s">
        <v>31416</v>
      </c>
    </row>
    <row r="85961" spans="2:11" hidden="1" x14ac:dyDescent="0.3">
      <c r="B85961">
        <v>85953</v>
      </c>
      <c r="C85961" t="s">
        <v>10898</v>
      </c>
      <c r="D85961" t="s">
        <v>22</v>
      </c>
      <c r="E85961" t="s">
        <v>19338</v>
      </c>
      <c r="F85961" s="4">
        <v>36984</v>
      </c>
      <c r="I85961" s="1">
        <v>76892</v>
      </c>
      <c r="J85961" s="1">
        <v>91709.85</v>
      </c>
      <c r="K85961" t="s">
        <v>31416</v>
      </c>
    </row>
    <row r="85962" spans="2:11" hidden="1" x14ac:dyDescent="0.3">
      <c r="B85962">
        <v>85954</v>
      </c>
      <c r="C85962" t="s">
        <v>10899</v>
      </c>
      <c r="D85962" t="s">
        <v>22</v>
      </c>
      <c r="E85962" t="s">
        <v>19669</v>
      </c>
      <c r="F85962" s="4">
        <v>39412</v>
      </c>
      <c r="I85962" s="1">
        <v>73454</v>
      </c>
      <c r="J85962" s="1">
        <v>80130.460000000006</v>
      </c>
      <c r="K85962" t="s">
        <v>31416</v>
      </c>
    </row>
    <row r="85963" spans="2:11" hidden="1" x14ac:dyDescent="0.3">
      <c r="B85963">
        <v>85955</v>
      </c>
      <c r="C85963" t="s">
        <v>10900</v>
      </c>
      <c r="D85963" t="s">
        <v>22</v>
      </c>
      <c r="E85963" t="s">
        <v>19276</v>
      </c>
      <c r="F85963" s="4">
        <v>36815</v>
      </c>
      <c r="I85963" s="1">
        <v>76892</v>
      </c>
      <c r="J85963" s="1">
        <v>98986.02</v>
      </c>
      <c r="K85963" t="s">
        <v>31416</v>
      </c>
    </row>
    <row r="85964" spans="2:11" hidden="1" x14ac:dyDescent="0.3">
      <c r="B85964">
        <v>85956</v>
      </c>
      <c r="C85964" t="s">
        <v>16386</v>
      </c>
      <c r="D85964" t="s">
        <v>25632</v>
      </c>
      <c r="E85964" t="s">
        <v>20521</v>
      </c>
      <c r="F85964" s="4">
        <v>40835</v>
      </c>
      <c r="I85964" s="1">
        <v>62175</v>
      </c>
      <c r="J85964" s="1">
        <v>60304.639999999999</v>
      </c>
      <c r="K85964" t="s">
        <v>31416</v>
      </c>
    </row>
    <row r="85965" spans="2:11" hidden="1" x14ac:dyDescent="0.3">
      <c r="B85965">
        <v>85957</v>
      </c>
      <c r="C85965" t="s">
        <v>10901</v>
      </c>
      <c r="D85965" t="s">
        <v>13</v>
      </c>
      <c r="E85965" t="s">
        <v>19317</v>
      </c>
      <c r="F85965" s="4">
        <v>32041</v>
      </c>
      <c r="I85965" s="1">
        <v>99600</v>
      </c>
      <c r="J85965" s="1">
        <v>93513.8</v>
      </c>
      <c r="K85965" t="s">
        <v>31416</v>
      </c>
    </row>
    <row r="85966" spans="2:11" hidden="1" x14ac:dyDescent="0.3">
      <c r="B85966">
        <v>85958</v>
      </c>
      <c r="C85966" t="s">
        <v>10902</v>
      </c>
      <c r="D85966" t="s">
        <v>22</v>
      </c>
      <c r="E85966" t="s">
        <v>19669</v>
      </c>
      <c r="F85966" s="4">
        <v>33729</v>
      </c>
      <c r="I85966" s="1">
        <v>83184</v>
      </c>
      <c r="J85966" s="1">
        <v>88644.27</v>
      </c>
      <c r="K85966" t="s">
        <v>31416</v>
      </c>
    </row>
    <row r="85967" spans="2:11" hidden="1" x14ac:dyDescent="0.3">
      <c r="B85967">
        <v>85959</v>
      </c>
      <c r="C85967" t="s">
        <v>10904</v>
      </c>
      <c r="D85967" t="s">
        <v>22</v>
      </c>
      <c r="E85967" t="s">
        <v>20094</v>
      </c>
      <c r="F85967" s="4">
        <v>39622</v>
      </c>
      <c r="I85967" s="1">
        <v>69373</v>
      </c>
      <c r="J85967" s="1">
        <v>78975.28</v>
      </c>
      <c r="K85967" t="s">
        <v>31416</v>
      </c>
    </row>
    <row r="85968" spans="2:11" hidden="1" x14ac:dyDescent="0.3">
      <c r="B85968">
        <v>85960</v>
      </c>
      <c r="C85968" t="s">
        <v>26694</v>
      </c>
      <c r="D85968" t="s">
        <v>336</v>
      </c>
      <c r="E85968" t="s">
        <v>19921</v>
      </c>
      <c r="F85968" s="4">
        <v>41683</v>
      </c>
      <c r="I85968" s="1">
        <v>37415</v>
      </c>
      <c r="J85968" s="1">
        <v>42561.17</v>
      </c>
      <c r="K85968" t="s">
        <v>31416</v>
      </c>
    </row>
    <row r="85969" spans="2:11" hidden="1" x14ac:dyDescent="0.3">
      <c r="B85969">
        <v>85961</v>
      </c>
      <c r="C85969" t="s">
        <v>10905</v>
      </c>
      <c r="D85969" t="s">
        <v>95</v>
      </c>
      <c r="E85969" t="s">
        <v>19075</v>
      </c>
      <c r="F85969" s="4">
        <v>37469</v>
      </c>
      <c r="I85969" s="1">
        <v>55056</v>
      </c>
      <c r="J85969" s="1">
        <v>61223.26</v>
      </c>
      <c r="K85969" t="s">
        <v>31416</v>
      </c>
    </row>
    <row r="85970" spans="2:11" hidden="1" x14ac:dyDescent="0.3">
      <c r="B85970">
        <v>85962</v>
      </c>
      <c r="C85970" t="s">
        <v>10906</v>
      </c>
      <c r="D85970" t="s">
        <v>122</v>
      </c>
      <c r="E85970" t="s">
        <v>19505</v>
      </c>
      <c r="F85970" s="4">
        <v>40672</v>
      </c>
      <c r="I85970" s="1">
        <v>32635</v>
      </c>
      <c r="J85970" s="1">
        <v>50039.4</v>
      </c>
      <c r="K85970" t="s">
        <v>31416</v>
      </c>
    </row>
    <row r="85971" spans="2:11" hidden="1" x14ac:dyDescent="0.3">
      <c r="B85971">
        <v>85963</v>
      </c>
      <c r="C85971" t="s">
        <v>10907</v>
      </c>
      <c r="D85971" t="s">
        <v>5023</v>
      </c>
      <c r="E85971" t="s">
        <v>19007</v>
      </c>
      <c r="F85971" s="4">
        <v>35873</v>
      </c>
      <c r="I85971" s="1">
        <v>45471</v>
      </c>
      <c r="J85971" s="1">
        <v>61492.480000000003</v>
      </c>
      <c r="K85971" t="s">
        <v>31416</v>
      </c>
    </row>
    <row r="85972" spans="2:11" hidden="1" x14ac:dyDescent="0.3">
      <c r="B85972">
        <v>85964</v>
      </c>
      <c r="C85972" t="s">
        <v>10908</v>
      </c>
      <c r="D85972" t="s">
        <v>71</v>
      </c>
      <c r="E85972" t="s">
        <v>19045</v>
      </c>
      <c r="F85972" s="4">
        <v>38155</v>
      </c>
      <c r="I85972" s="1">
        <v>10651</v>
      </c>
      <c r="J85972" s="1">
        <v>10336.66</v>
      </c>
      <c r="K85972" t="s">
        <v>31416</v>
      </c>
    </row>
    <row r="85973" spans="2:11" hidden="1" x14ac:dyDescent="0.3">
      <c r="B85973">
        <v>85965</v>
      </c>
      <c r="C85973" t="s">
        <v>10909</v>
      </c>
      <c r="D85973" t="s">
        <v>71</v>
      </c>
      <c r="E85973" t="s">
        <v>19045</v>
      </c>
      <c r="F85973" s="4">
        <v>37567</v>
      </c>
      <c r="I85973" s="1">
        <v>10651</v>
      </c>
      <c r="J85973" s="1">
        <v>10238.09</v>
      </c>
      <c r="K85973" t="s">
        <v>31416</v>
      </c>
    </row>
    <row r="85974" spans="2:11" hidden="1" x14ac:dyDescent="0.3">
      <c r="B85974">
        <v>85966</v>
      </c>
      <c r="C85974" t="s">
        <v>10910</v>
      </c>
      <c r="D85974" t="s">
        <v>1191</v>
      </c>
      <c r="E85974" t="s">
        <v>19443</v>
      </c>
      <c r="F85974" s="4">
        <v>36874</v>
      </c>
      <c r="I85974" s="1">
        <v>32334</v>
      </c>
      <c r="J85974" s="1">
        <v>32539.67</v>
      </c>
      <c r="K85974" t="s">
        <v>31416</v>
      </c>
    </row>
    <row r="85975" spans="2:11" hidden="1" x14ac:dyDescent="0.3">
      <c r="B85975">
        <v>85967</v>
      </c>
      <c r="C85975" t="s">
        <v>10911</v>
      </c>
      <c r="D85975" t="s">
        <v>28</v>
      </c>
      <c r="E85975" t="s">
        <v>22406</v>
      </c>
      <c r="F85975" s="4">
        <v>36255</v>
      </c>
      <c r="I85975" s="1">
        <v>33650</v>
      </c>
      <c r="J85975" s="1">
        <v>34108.269999999997</v>
      </c>
      <c r="K85975" t="s">
        <v>31416</v>
      </c>
    </row>
    <row r="85976" spans="2:11" hidden="1" x14ac:dyDescent="0.3">
      <c r="B85976">
        <v>85968</v>
      </c>
      <c r="C85976" t="s">
        <v>10912</v>
      </c>
      <c r="D85976" t="s">
        <v>933</v>
      </c>
      <c r="E85976" t="s">
        <v>19514</v>
      </c>
      <c r="F85976" s="4">
        <v>35688</v>
      </c>
      <c r="I85976" s="1">
        <v>38832</v>
      </c>
      <c r="J85976" s="1">
        <v>37773.69</v>
      </c>
      <c r="K85976" t="s">
        <v>31416</v>
      </c>
    </row>
    <row r="85977" spans="2:11" hidden="1" x14ac:dyDescent="0.3">
      <c r="B85977">
        <v>85969</v>
      </c>
      <c r="C85977" t="s">
        <v>21358</v>
      </c>
      <c r="D85977" t="s">
        <v>757</v>
      </c>
      <c r="E85977" t="s">
        <v>19931</v>
      </c>
      <c r="F85977" s="4">
        <v>41106</v>
      </c>
      <c r="I85977" s="1">
        <v>32750</v>
      </c>
      <c r="J85977" s="1">
        <v>49598.78</v>
      </c>
      <c r="K85977" t="s">
        <v>31416</v>
      </c>
    </row>
    <row r="85978" spans="2:11" hidden="1" x14ac:dyDescent="0.3">
      <c r="B85978">
        <v>85970</v>
      </c>
      <c r="C85978" t="s">
        <v>10914</v>
      </c>
      <c r="D85978" t="s">
        <v>31448</v>
      </c>
      <c r="E85978" t="s">
        <v>19083</v>
      </c>
      <c r="F85978" s="4">
        <v>32223</v>
      </c>
      <c r="I85978" s="1">
        <v>35554</v>
      </c>
      <c r="J85978" s="1">
        <v>34977.32</v>
      </c>
      <c r="K85978" t="s">
        <v>31416</v>
      </c>
    </row>
    <row r="85979" spans="2:11" hidden="1" x14ac:dyDescent="0.3">
      <c r="B85979">
        <v>85971</v>
      </c>
      <c r="C85979" t="s">
        <v>10918</v>
      </c>
      <c r="D85979" t="s">
        <v>27836</v>
      </c>
      <c r="E85979" t="s">
        <v>20165</v>
      </c>
      <c r="F85979" s="4">
        <v>33042</v>
      </c>
      <c r="I85979" s="1">
        <v>79773</v>
      </c>
      <c r="J85979" s="1">
        <v>95904.54</v>
      </c>
      <c r="K85979" t="s">
        <v>31416</v>
      </c>
    </row>
    <row r="85980" spans="2:11" hidden="1" x14ac:dyDescent="0.3">
      <c r="B85980">
        <v>85972</v>
      </c>
      <c r="C85980" t="s">
        <v>26696</v>
      </c>
      <c r="D85980" t="s">
        <v>13</v>
      </c>
      <c r="E85980" t="s">
        <v>19427</v>
      </c>
      <c r="F85980" s="4">
        <v>41512</v>
      </c>
      <c r="I85980" s="1">
        <v>64600</v>
      </c>
      <c r="J85980" s="1">
        <v>62065.29</v>
      </c>
      <c r="K85980" t="s">
        <v>31416</v>
      </c>
    </row>
    <row r="85981" spans="2:11" hidden="1" x14ac:dyDescent="0.3">
      <c r="B85981">
        <v>85973</v>
      </c>
      <c r="C85981" t="s">
        <v>10920</v>
      </c>
      <c r="D85981" t="s">
        <v>22</v>
      </c>
      <c r="E85981" t="s">
        <v>19823</v>
      </c>
      <c r="F85981" s="4">
        <v>30337</v>
      </c>
      <c r="I85981" s="1">
        <v>83881</v>
      </c>
      <c r="J85981" s="1">
        <v>85391.12</v>
      </c>
      <c r="K85981" t="s">
        <v>31416</v>
      </c>
    </row>
    <row r="85982" spans="2:11" hidden="1" x14ac:dyDescent="0.3">
      <c r="B85982">
        <v>85974</v>
      </c>
      <c r="C85982" t="s">
        <v>10921</v>
      </c>
      <c r="D85982" t="s">
        <v>22</v>
      </c>
      <c r="E85982" t="s">
        <v>19224</v>
      </c>
      <c r="F85982" s="4">
        <v>39770</v>
      </c>
      <c r="I85982" s="1">
        <v>69373</v>
      </c>
      <c r="J85982" s="1">
        <v>70643.87</v>
      </c>
      <c r="K85982" t="s">
        <v>31416</v>
      </c>
    </row>
    <row r="85983" spans="2:11" hidden="1" x14ac:dyDescent="0.3">
      <c r="B85983">
        <v>85975</v>
      </c>
      <c r="C85983" t="s">
        <v>30435</v>
      </c>
      <c r="D85983" t="s">
        <v>13</v>
      </c>
      <c r="E85983" t="s">
        <v>20076</v>
      </c>
      <c r="F85983" s="4">
        <v>38586</v>
      </c>
      <c r="I85983" s="1">
        <v>86100</v>
      </c>
      <c r="J85983" s="1">
        <v>82788.75</v>
      </c>
      <c r="K85983" t="s">
        <v>31416</v>
      </c>
    </row>
    <row r="85984" spans="2:11" hidden="1" x14ac:dyDescent="0.3">
      <c r="B85984">
        <v>85976</v>
      </c>
      <c r="C85984" t="s">
        <v>10923</v>
      </c>
      <c r="D85984" t="s">
        <v>15653</v>
      </c>
      <c r="E85984" t="s">
        <v>19338</v>
      </c>
      <c r="F85984" s="4">
        <v>37781</v>
      </c>
      <c r="I85984" s="1">
        <v>87417</v>
      </c>
      <c r="J85984" s="1">
        <v>107793.84</v>
      </c>
      <c r="K85984" t="s">
        <v>31416</v>
      </c>
    </row>
    <row r="85985" spans="2:11" hidden="1" x14ac:dyDescent="0.3">
      <c r="B85985">
        <v>85977</v>
      </c>
      <c r="C85985" t="s">
        <v>10924</v>
      </c>
      <c r="D85985" t="s">
        <v>5520</v>
      </c>
      <c r="E85985" t="s">
        <v>19514</v>
      </c>
      <c r="F85985" s="4">
        <v>39923</v>
      </c>
      <c r="I85985" s="1">
        <v>71000</v>
      </c>
      <c r="J85985" s="1">
        <v>32722.36</v>
      </c>
      <c r="K85985" t="s">
        <v>31416</v>
      </c>
    </row>
    <row r="85986" spans="2:11" hidden="1" x14ac:dyDescent="0.3">
      <c r="B85986">
        <v>85978</v>
      </c>
      <c r="C85986" t="s">
        <v>10925</v>
      </c>
      <c r="D85986" t="s">
        <v>77</v>
      </c>
      <c r="E85986" t="s">
        <v>19338</v>
      </c>
      <c r="F85986" s="4">
        <v>37819</v>
      </c>
      <c r="I85986" s="1">
        <v>74499</v>
      </c>
      <c r="J85986" s="1">
        <v>136744.85999999999</v>
      </c>
      <c r="K85986" t="s">
        <v>31416</v>
      </c>
    </row>
    <row r="85987" spans="2:11" hidden="1" x14ac:dyDescent="0.3">
      <c r="B85987">
        <v>85979</v>
      </c>
      <c r="C85987" t="s">
        <v>10927</v>
      </c>
      <c r="D85987" t="s">
        <v>25768</v>
      </c>
      <c r="E85987" t="s">
        <v>19858</v>
      </c>
      <c r="F85987" s="4">
        <v>28625</v>
      </c>
      <c r="I85987" s="1">
        <v>86247</v>
      </c>
      <c r="J85987" s="1">
        <v>90080.79</v>
      </c>
      <c r="K85987" t="s">
        <v>31416</v>
      </c>
    </row>
    <row r="85988" spans="2:11" hidden="1" x14ac:dyDescent="0.3">
      <c r="B85988">
        <v>85980</v>
      </c>
      <c r="C85988" t="s">
        <v>10928</v>
      </c>
      <c r="D85988" t="s">
        <v>103</v>
      </c>
      <c r="E85988" t="s">
        <v>19083</v>
      </c>
      <c r="F85988" s="4">
        <v>31397</v>
      </c>
      <c r="I85988" s="1">
        <v>44971</v>
      </c>
      <c r="J85988" s="1">
        <v>43222.02</v>
      </c>
      <c r="K85988" t="s">
        <v>31416</v>
      </c>
    </row>
    <row r="85989" spans="2:11" hidden="1" x14ac:dyDescent="0.3">
      <c r="B85989">
        <v>85981</v>
      </c>
      <c r="C85989" t="s">
        <v>10929</v>
      </c>
      <c r="D85989" t="s">
        <v>30020</v>
      </c>
      <c r="E85989" t="s">
        <v>19589</v>
      </c>
      <c r="F85989" s="4">
        <v>39378</v>
      </c>
      <c r="I85989" s="1">
        <v>68031</v>
      </c>
      <c r="J85989" s="1">
        <v>66458.75</v>
      </c>
      <c r="K85989" t="s">
        <v>31416</v>
      </c>
    </row>
    <row r="85990" spans="2:11" hidden="1" x14ac:dyDescent="0.3">
      <c r="B85990">
        <v>85982</v>
      </c>
      <c r="C85990" t="s">
        <v>30436</v>
      </c>
      <c r="D85990" t="s">
        <v>400</v>
      </c>
      <c r="E85990" t="s">
        <v>19213</v>
      </c>
      <c r="F85990" s="4">
        <v>41928</v>
      </c>
      <c r="I85990" s="1">
        <v>38381</v>
      </c>
      <c r="J85990" s="1">
        <v>39866.6</v>
      </c>
      <c r="K85990" t="s">
        <v>31416</v>
      </c>
    </row>
    <row r="85991" spans="2:11" hidden="1" x14ac:dyDescent="0.3">
      <c r="B85991">
        <v>85983</v>
      </c>
      <c r="C85991" t="s">
        <v>10932</v>
      </c>
      <c r="D85991" t="s">
        <v>319</v>
      </c>
      <c r="E85991" t="s">
        <v>19433</v>
      </c>
      <c r="F85991" s="4">
        <v>39830</v>
      </c>
      <c r="I85991" s="1">
        <v>47990</v>
      </c>
      <c r="J85991" s="1">
        <v>46586.07</v>
      </c>
      <c r="K85991" t="s">
        <v>31416</v>
      </c>
    </row>
    <row r="85992" spans="2:11" hidden="1" x14ac:dyDescent="0.3">
      <c r="B85992">
        <v>85984</v>
      </c>
      <c r="C85992" t="s">
        <v>21363</v>
      </c>
      <c r="D85992" t="s">
        <v>487</v>
      </c>
      <c r="E85992" t="s">
        <v>21364</v>
      </c>
      <c r="F85992" s="4">
        <v>39366</v>
      </c>
      <c r="I85992" s="1">
        <v>29994</v>
      </c>
      <c r="J85992" s="1">
        <v>29648.03</v>
      </c>
      <c r="K85992" t="s">
        <v>31416</v>
      </c>
    </row>
    <row r="85993" spans="2:11" hidden="1" x14ac:dyDescent="0.3">
      <c r="B85993">
        <v>85985</v>
      </c>
      <c r="C85993" t="s">
        <v>10937</v>
      </c>
      <c r="D85993" t="s">
        <v>88</v>
      </c>
      <c r="E85993" t="s">
        <v>19071</v>
      </c>
      <c r="F85993" s="4">
        <v>39727</v>
      </c>
      <c r="I85993" s="1">
        <v>34218</v>
      </c>
      <c r="J85993" s="1">
        <v>39908.35</v>
      </c>
      <c r="K85993" t="s">
        <v>31416</v>
      </c>
    </row>
    <row r="85994" spans="2:11" hidden="1" x14ac:dyDescent="0.3">
      <c r="B85994">
        <v>85986</v>
      </c>
      <c r="C85994" t="s">
        <v>10939</v>
      </c>
      <c r="D85994" t="s">
        <v>1449</v>
      </c>
      <c r="E85994" t="s">
        <v>19082</v>
      </c>
      <c r="F85994" s="4">
        <v>31890</v>
      </c>
      <c r="I85994" s="1">
        <v>42561</v>
      </c>
      <c r="J85994" s="1">
        <v>43002.1</v>
      </c>
      <c r="K85994" t="s">
        <v>31416</v>
      </c>
    </row>
    <row r="85995" spans="2:11" hidden="1" x14ac:dyDescent="0.3">
      <c r="B85995">
        <v>85987</v>
      </c>
      <c r="C85995" t="s">
        <v>10941</v>
      </c>
      <c r="D85995" t="s">
        <v>22</v>
      </c>
      <c r="E85995" t="s">
        <v>19464</v>
      </c>
      <c r="F85995" s="4">
        <v>38748</v>
      </c>
      <c r="I85995" s="1">
        <v>70051</v>
      </c>
      <c r="J85995" s="1">
        <v>85255.35</v>
      </c>
      <c r="K85995" t="s">
        <v>31416</v>
      </c>
    </row>
    <row r="85996" spans="2:11" hidden="1" x14ac:dyDescent="0.3">
      <c r="B85996">
        <v>85988</v>
      </c>
      <c r="C85996" t="s">
        <v>21370</v>
      </c>
      <c r="D85996" t="s">
        <v>139</v>
      </c>
      <c r="E85996" t="s">
        <v>19103</v>
      </c>
      <c r="F85996" s="4">
        <v>39256</v>
      </c>
      <c r="I85996" s="1">
        <v>20800</v>
      </c>
      <c r="J85996" s="1">
        <v>12715</v>
      </c>
      <c r="K85996" t="s">
        <v>31416</v>
      </c>
    </row>
    <row r="85997" spans="2:11" hidden="1" x14ac:dyDescent="0.3">
      <c r="B85997">
        <v>85989</v>
      </c>
      <c r="C85997" t="s">
        <v>30437</v>
      </c>
      <c r="D85997" t="s">
        <v>1421</v>
      </c>
      <c r="E85997" t="s">
        <v>19026</v>
      </c>
      <c r="F85997" s="4">
        <v>42150</v>
      </c>
      <c r="I85997" s="1">
        <v>20800</v>
      </c>
      <c r="J85997">
        <v>155.80000000000001</v>
      </c>
      <c r="K85997" t="s">
        <v>31416</v>
      </c>
    </row>
    <row r="85998" spans="2:11" hidden="1" x14ac:dyDescent="0.3">
      <c r="B85998">
        <v>85990</v>
      </c>
      <c r="C85998" t="s">
        <v>10942</v>
      </c>
      <c r="D85998" t="s">
        <v>249</v>
      </c>
      <c r="E85998" t="s">
        <v>19106</v>
      </c>
      <c r="F85998" s="4">
        <v>38943</v>
      </c>
      <c r="I85998" s="1">
        <v>31512</v>
      </c>
      <c r="J85998" s="1">
        <v>37451.86</v>
      </c>
      <c r="K85998" t="s">
        <v>31416</v>
      </c>
    </row>
    <row r="85999" spans="2:11" hidden="1" x14ac:dyDescent="0.3">
      <c r="B85999">
        <v>85991</v>
      </c>
      <c r="C85999" t="s">
        <v>10943</v>
      </c>
      <c r="D85999" t="s">
        <v>1791</v>
      </c>
      <c r="E85999" t="s">
        <v>19577</v>
      </c>
      <c r="F85999" s="4">
        <v>35443</v>
      </c>
      <c r="I85999" s="1">
        <v>33043</v>
      </c>
      <c r="J85999" s="1">
        <v>32854.92</v>
      </c>
      <c r="K85999" t="s">
        <v>31416</v>
      </c>
    </row>
    <row r="86000" spans="2:11" hidden="1" x14ac:dyDescent="0.3">
      <c r="B86000">
        <v>85992</v>
      </c>
      <c r="C86000" t="s">
        <v>10944</v>
      </c>
      <c r="D86000" t="s">
        <v>10945</v>
      </c>
      <c r="E86000" t="s">
        <v>19316</v>
      </c>
      <c r="F86000" s="4">
        <v>40565</v>
      </c>
      <c r="I86000" s="1">
        <v>79900</v>
      </c>
      <c r="J86000" s="1">
        <v>78142.84</v>
      </c>
      <c r="K86000" t="s">
        <v>31416</v>
      </c>
    </row>
    <row r="86001" spans="2:11" hidden="1" x14ac:dyDescent="0.3">
      <c r="B86001">
        <v>85993</v>
      </c>
      <c r="C86001" t="s">
        <v>10947</v>
      </c>
      <c r="D86001" t="s">
        <v>2160</v>
      </c>
      <c r="E86001" t="s">
        <v>20425</v>
      </c>
      <c r="F86001" s="4">
        <v>39280</v>
      </c>
      <c r="I86001" s="1">
        <v>48673</v>
      </c>
      <c r="J86001" s="1">
        <v>47786.27</v>
      </c>
      <c r="K86001" t="s">
        <v>31416</v>
      </c>
    </row>
    <row r="86002" spans="2:11" hidden="1" x14ac:dyDescent="0.3">
      <c r="B86002">
        <v>85994</v>
      </c>
      <c r="C86002" t="s">
        <v>10948</v>
      </c>
      <c r="D86002" t="s">
        <v>556</v>
      </c>
      <c r="E86002" t="s">
        <v>20486</v>
      </c>
      <c r="F86002" s="4">
        <v>38411</v>
      </c>
      <c r="I86002" s="1">
        <v>56156</v>
      </c>
      <c r="J86002" s="1">
        <v>56779.199999999997</v>
      </c>
      <c r="K86002" t="s">
        <v>31416</v>
      </c>
    </row>
    <row r="86003" spans="2:11" hidden="1" x14ac:dyDescent="0.3">
      <c r="B86003">
        <v>85995</v>
      </c>
      <c r="C86003" t="s">
        <v>10949</v>
      </c>
      <c r="D86003" t="s">
        <v>22</v>
      </c>
      <c r="E86003" t="s">
        <v>19669</v>
      </c>
      <c r="F86003" s="4">
        <v>34849</v>
      </c>
      <c r="I86003" s="1">
        <v>81086</v>
      </c>
      <c r="J86003" s="1">
        <v>80330.59</v>
      </c>
      <c r="K86003" t="s">
        <v>31416</v>
      </c>
    </row>
    <row r="86004" spans="2:11" hidden="1" x14ac:dyDescent="0.3">
      <c r="B86004">
        <v>85996</v>
      </c>
      <c r="C86004" t="s">
        <v>21371</v>
      </c>
      <c r="D86004" t="s">
        <v>2335</v>
      </c>
      <c r="E86004" t="s">
        <v>23809</v>
      </c>
      <c r="F86004" s="4">
        <v>39175</v>
      </c>
      <c r="I86004" s="1">
        <v>24662</v>
      </c>
      <c r="J86004" s="1">
        <v>24441.08</v>
      </c>
      <c r="K86004" t="s">
        <v>31416</v>
      </c>
    </row>
    <row r="86005" spans="2:11" hidden="1" x14ac:dyDescent="0.3">
      <c r="B86005">
        <v>85997</v>
      </c>
      <c r="C86005" t="s">
        <v>21371</v>
      </c>
      <c r="D86005" t="s">
        <v>31564</v>
      </c>
      <c r="E86005" t="s">
        <v>30187</v>
      </c>
      <c r="F86005" s="4">
        <v>41809</v>
      </c>
      <c r="I86005" s="1">
        <v>29099</v>
      </c>
      <c r="K86005" t="s">
        <v>31416</v>
      </c>
    </row>
    <row r="86006" spans="2:11" hidden="1" x14ac:dyDescent="0.3">
      <c r="B86006">
        <v>85998</v>
      </c>
      <c r="C86006" t="s">
        <v>21372</v>
      </c>
      <c r="D86006" t="s">
        <v>15831</v>
      </c>
      <c r="E86006" t="s">
        <v>19355</v>
      </c>
      <c r="F86006" s="4">
        <v>39940</v>
      </c>
      <c r="I86006" s="1">
        <v>4576</v>
      </c>
      <c r="J86006">
        <v>21.39</v>
      </c>
      <c r="K86006" t="s">
        <v>31416</v>
      </c>
    </row>
    <row r="86007" spans="2:11" hidden="1" x14ac:dyDescent="0.3">
      <c r="B86007">
        <v>85999</v>
      </c>
      <c r="C86007" t="s">
        <v>10951</v>
      </c>
      <c r="D86007" t="s">
        <v>15678</v>
      </c>
      <c r="E86007" t="s">
        <v>20526</v>
      </c>
      <c r="F86007" s="4">
        <v>32307</v>
      </c>
      <c r="I86007" s="1">
        <v>38542</v>
      </c>
      <c r="J86007" s="1">
        <v>48056.83</v>
      </c>
      <c r="K86007" t="s">
        <v>31416</v>
      </c>
    </row>
    <row r="86008" spans="2:11" hidden="1" x14ac:dyDescent="0.3">
      <c r="B86008">
        <v>86000</v>
      </c>
      <c r="C86008" t="s">
        <v>10952</v>
      </c>
      <c r="D86008" t="s">
        <v>25632</v>
      </c>
      <c r="E86008" t="s">
        <v>19871</v>
      </c>
      <c r="F86008" s="4">
        <v>37636</v>
      </c>
      <c r="I86008" s="1">
        <v>66595</v>
      </c>
      <c r="J86008" s="1">
        <v>70734.94</v>
      </c>
      <c r="K86008" t="s">
        <v>31416</v>
      </c>
    </row>
    <row r="86009" spans="2:11" hidden="1" x14ac:dyDescent="0.3">
      <c r="B86009">
        <v>86001</v>
      </c>
      <c r="C86009" t="s">
        <v>10954</v>
      </c>
      <c r="D86009" t="s">
        <v>1240</v>
      </c>
      <c r="E86009" t="s">
        <v>20306</v>
      </c>
      <c r="F86009" s="4">
        <v>33105</v>
      </c>
      <c r="I86009" s="1">
        <v>41030</v>
      </c>
      <c r="J86009" s="1">
        <v>40704.83</v>
      </c>
      <c r="K86009" t="s">
        <v>31416</v>
      </c>
    </row>
    <row r="86010" spans="2:11" hidden="1" x14ac:dyDescent="0.3">
      <c r="B86010">
        <v>86002</v>
      </c>
      <c r="C86010" t="s">
        <v>10955</v>
      </c>
      <c r="D86010" t="s">
        <v>5456</v>
      </c>
      <c r="E86010" t="s">
        <v>20090</v>
      </c>
      <c r="F86010" s="4">
        <v>30613</v>
      </c>
      <c r="I86010" s="1">
        <v>55190</v>
      </c>
      <c r="J86010" s="1">
        <v>65734.78</v>
      </c>
      <c r="K86010" t="s">
        <v>31416</v>
      </c>
    </row>
    <row r="86011" spans="2:11" hidden="1" x14ac:dyDescent="0.3">
      <c r="B86011">
        <v>86003</v>
      </c>
      <c r="C86011" t="s">
        <v>16395</v>
      </c>
      <c r="D86011" t="s">
        <v>1216</v>
      </c>
      <c r="E86011" t="s">
        <v>19752</v>
      </c>
      <c r="F86011" s="4">
        <v>40847</v>
      </c>
      <c r="I86011" s="1">
        <v>72100</v>
      </c>
      <c r="J86011" s="1">
        <v>69419.520000000004</v>
      </c>
      <c r="K86011" t="s">
        <v>31416</v>
      </c>
    </row>
    <row r="86012" spans="2:11" hidden="1" x14ac:dyDescent="0.3">
      <c r="B86012">
        <v>86004</v>
      </c>
      <c r="C86012" t="s">
        <v>10957</v>
      </c>
      <c r="D86012" t="s">
        <v>907</v>
      </c>
      <c r="E86012" t="s">
        <v>19577</v>
      </c>
      <c r="F86012" s="4">
        <v>32121</v>
      </c>
      <c r="I86012" s="1">
        <v>58507</v>
      </c>
      <c r="J86012" s="1">
        <v>55743.4</v>
      </c>
      <c r="K86012" t="s">
        <v>31416</v>
      </c>
    </row>
    <row r="86013" spans="2:11" hidden="1" x14ac:dyDescent="0.3">
      <c r="B86013">
        <v>86005</v>
      </c>
      <c r="C86013" t="s">
        <v>10958</v>
      </c>
      <c r="D86013" t="s">
        <v>25664</v>
      </c>
      <c r="E86013" t="s">
        <v>19814</v>
      </c>
      <c r="F86013" s="4">
        <v>39034</v>
      </c>
      <c r="I86013" s="1">
        <v>66167</v>
      </c>
      <c r="J86013" s="1">
        <v>74903.23</v>
      </c>
      <c r="K86013" t="s">
        <v>31416</v>
      </c>
    </row>
    <row r="86014" spans="2:11" hidden="1" x14ac:dyDescent="0.3">
      <c r="B86014">
        <v>86006</v>
      </c>
      <c r="C86014" t="s">
        <v>10959</v>
      </c>
      <c r="D86014" t="s">
        <v>525</v>
      </c>
      <c r="E86014" t="s">
        <v>20655</v>
      </c>
      <c r="F86014" s="4">
        <v>26829</v>
      </c>
      <c r="I86014" s="1">
        <v>49660</v>
      </c>
      <c r="J86014" s="1">
        <v>48901.82</v>
      </c>
      <c r="K86014" t="s">
        <v>31416</v>
      </c>
    </row>
    <row r="86015" spans="2:11" hidden="1" x14ac:dyDescent="0.3">
      <c r="B86015">
        <v>86007</v>
      </c>
      <c r="C86015" t="s">
        <v>30438</v>
      </c>
      <c r="D86015" t="s">
        <v>1024</v>
      </c>
      <c r="E86015" t="s">
        <v>19008</v>
      </c>
      <c r="F86015" s="4">
        <v>42121</v>
      </c>
      <c r="I86015" s="1">
        <v>31200</v>
      </c>
      <c r="J86015" s="1">
        <v>14163.75</v>
      </c>
      <c r="K86015" t="s">
        <v>31416</v>
      </c>
    </row>
    <row r="86016" spans="2:11" hidden="1" x14ac:dyDescent="0.3">
      <c r="B86016">
        <v>86008</v>
      </c>
      <c r="C86016" t="s">
        <v>10960</v>
      </c>
      <c r="D86016" t="s">
        <v>30072</v>
      </c>
      <c r="E86016" t="s">
        <v>21119</v>
      </c>
      <c r="F86016" s="4">
        <v>39695</v>
      </c>
      <c r="I86016" s="1">
        <v>126100</v>
      </c>
      <c r="J86016" s="1">
        <v>122883.97</v>
      </c>
      <c r="K86016" t="s">
        <v>31416</v>
      </c>
    </row>
    <row r="86017" spans="2:11" hidden="1" x14ac:dyDescent="0.3">
      <c r="B86017">
        <v>86009</v>
      </c>
      <c r="C86017" t="s">
        <v>21373</v>
      </c>
      <c r="D86017" t="s">
        <v>77</v>
      </c>
      <c r="E86017" t="s">
        <v>19412</v>
      </c>
      <c r="F86017" s="4">
        <v>41198</v>
      </c>
      <c r="I86017" s="1">
        <v>60617</v>
      </c>
      <c r="J86017" s="1">
        <v>81298.27</v>
      </c>
      <c r="K86017" t="s">
        <v>31416</v>
      </c>
    </row>
    <row r="86018" spans="2:11" hidden="1" x14ac:dyDescent="0.3">
      <c r="B86018">
        <v>86010</v>
      </c>
      <c r="C86018" t="s">
        <v>31763</v>
      </c>
      <c r="D86018" t="s">
        <v>5263</v>
      </c>
      <c r="E86018" t="s">
        <v>20058</v>
      </c>
      <c r="F86018" s="4">
        <v>40721</v>
      </c>
      <c r="I86018" s="1">
        <v>69000</v>
      </c>
      <c r="J86018" s="1">
        <v>31049.64</v>
      </c>
      <c r="K86018" t="s">
        <v>31416</v>
      </c>
    </row>
    <row r="86019" spans="2:11" hidden="1" x14ac:dyDescent="0.3">
      <c r="B86019">
        <v>86011</v>
      </c>
      <c r="C86019" t="s">
        <v>10961</v>
      </c>
      <c r="D86019" t="s">
        <v>662</v>
      </c>
      <c r="E86019" t="s">
        <v>19000</v>
      </c>
      <c r="F86019" s="4">
        <v>39461</v>
      </c>
      <c r="I86019" s="1">
        <v>57200</v>
      </c>
      <c r="J86019" s="1">
        <v>55232.41</v>
      </c>
      <c r="K86019" t="s">
        <v>31416</v>
      </c>
    </row>
    <row r="86020" spans="2:11" hidden="1" x14ac:dyDescent="0.3">
      <c r="B86020">
        <v>86012</v>
      </c>
      <c r="C86020" t="s">
        <v>31764</v>
      </c>
      <c r="D86020" t="s">
        <v>15831</v>
      </c>
      <c r="E86020" t="s">
        <v>19355</v>
      </c>
      <c r="F86020" s="4">
        <v>42299</v>
      </c>
      <c r="I86020" s="1">
        <v>5512</v>
      </c>
      <c r="J86020" s="1">
        <v>2344.3000000000002</v>
      </c>
      <c r="K86020" t="s">
        <v>31416</v>
      </c>
    </row>
    <row r="86021" spans="2:11" hidden="1" x14ac:dyDescent="0.3">
      <c r="B86021">
        <v>86013</v>
      </c>
      <c r="C86021" t="s">
        <v>10963</v>
      </c>
      <c r="D86021" t="s">
        <v>4645</v>
      </c>
      <c r="E86021" t="s">
        <v>19037</v>
      </c>
      <c r="F86021" s="4">
        <v>32525</v>
      </c>
      <c r="I86021" s="1">
        <v>42561</v>
      </c>
      <c r="J86021" s="1">
        <v>43485.7</v>
      </c>
      <c r="K86021" t="s">
        <v>31416</v>
      </c>
    </row>
    <row r="86022" spans="2:11" hidden="1" x14ac:dyDescent="0.3">
      <c r="B86022">
        <v>86014</v>
      </c>
      <c r="C86022" t="s">
        <v>16400</v>
      </c>
      <c r="D86022" t="s">
        <v>14068</v>
      </c>
      <c r="E86022" t="s">
        <v>19479</v>
      </c>
      <c r="F86022" s="4">
        <v>40701</v>
      </c>
      <c r="I86022" s="1">
        <v>24883</v>
      </c>
      <c r="J86022" s="1">
        <v>16144.13</v>
      </c>
      <c r="K86022" t="s">
        <v>31416</v>
      </c>
    </row>
    <row r="86023" spans="2:11" hidden="1" x14ac:dyDescent="0.3">
      <c r="B86023">
        <v>86015</v>
      </c>
      <c r="C86023" t="s">
        <v>30439</v>
      </c>
      <c r="D86023" t="s">
        <v>22</v>
      </c>
      <c r="E86023" t="s">
        <v>19853</v>
      </c>
      <c r="F86023" s="4">
        <v>42103</v>
      </c>
      <c r="I86023" s="1">
        <v>49088</v>
      </c>
      <c r="J86023" s="1">
        <v>52088.78</v>
      </c>
      <c r="K86023" t="s">
        <v>31416</v>
      </c>
    </row>
    <row r="86024" spans="2:11" hidden="1" x14ac:dyDescent="0.3">
      <c r="B86024">
        <v>86016</v>
      </c>
      <c r="C86024" t="s">
        <v>10964</v>
      </c>
      <c r="D86024" t="s">
        <v>26701</v>
      </c>
      <c r="E86024" t="s">
        <v>19858</v>
      </c>
      <c r="F86024" s="4">
        <v>33049</v>
      </c>
      <c r="I86024" s="1">
        <v>77379</v>
      </c>
      <c r="J86024" s="1">
        <v>74604</v>
      </c>
      <c r="K86024" t="s">
        <v>31416</v>
      </c>
    </row>
    <row r="86025" spans="2:11" hidden="1" x14ac:dyDescent="0.3">
      <c r="B86025">
        <v>86017</v>
      </c>
      <c r="C86025" t="s">
        <v>10968</v>
      </c>
      <c r="D86025" t="s">
        <v>112</v>
      </c>
      <c r="E86025" t="s">
        <v>31426</v>
      </c>
      <c r="F86025" s="4">
        <v>36619</v>
      </c>
      <c r="I86025" s="1">
        <v>50870</v>
      </c>
      <c r="J86025" s="1">
        <v>69345.570000000007</v>
      </c>
      <c r="K86025" t="s">
        <v>31416</v>
      </c>
    </row>
    <row r="86026" spans="2:11" hidden="1" x14ac:dyDescent="0.3">
      <c r="B86026">
        <v>86018</v>
      </c>
      <c r="C86026" t="s">
        <v>10969</v>
      </c>
      <c r="D86026" t="s">
        <v>63</v>
      </c>
      <c r="E86026" t="s">
        <v>19037</v>
      </c>
      <c r="F86026" s="4">
        <v>39986</v>
      </c>
      <c r="I86026" s="1">
        <v>36634</v>
      </c>
      <c r="J86026" s="1">
        <v>36592.400000000001</v>
      </c>
      <c r="K86026" t="s">
        <v>31416</v>
      </c>
    </row>
    <row r="86027" spans="2:11" hidden="1" x14ac:dyDescent="0.3">
      <c r="B86027">
        <v>86019</v>
      </c>
      <c r="C86027" t="s">
        <v>10970</v>
      </c>
      <c r="D86027" t="s">
        <v>22</v>
      </c>
      <c r="E86027" t="s">
        <v>20196</v>
      </c>
      <c r="F86027" s="4">
        <v>38890</v>
      </c>
      <c r="I86027" s="1">
        <v>71412</v>
      </c>
      <c r="J86027" s="1">
        <v>101151.28</v>
      </c>
      <c r="K86027" t="s">
        <v>31416</v>
      </c>
    </row>
    <row r="86028" spans="2:11" hidden="1" x14ac:dyDescent="0.3">
      <c r="B86028">
        <v>86020</v>
      </c>
      <c r="C86028" t="s">
        <v>10972</v>
      </c>
      <c r="D86028" t="s">
        <v>25664</v>
      </c>
      <c r="E86028" t="s">
        <v>19536</v>
      </c>
      <c r="F86028" s="4">
        <v>38796</v>
      </c>
      <c r="I86028" s="1">
        <v>68460</v>
      </c>
      <c r="J86028" s="1">
        <v>69871.460000000006</v>
      </c>
      <c r="K86028" t="s">
        <v>31416</v>
      </c>
    </row>
    <row r="86029" spans="2:11" hidden="1" x14ac:dyDescent="0.3">
      <c r="B86029">
        <v>86021</v>
      </c>
      <c r="C86029" t="s">
        <v>16401</v>
      </c>
      <c r="D86029" t="s">
        <v>22</v>
      </c>
      <c r="E86029" t="s">
        <v>19823</v>
      </c>
      <c r="F86029" s="4">
        <v>40716</v>
      </c>
      <c r="I86029" s="1">
        <v>66122</v>
      </c>
      <c r="J86029" s="1">
        <v>85153.47</v>
      </c>
      <c r="K86029" t="s">
        <v>31416</v>
      </c>
    </row>
    <row r="86030" spans="2:11" hidden="1" x14ac:dyDescent="0.3">
      <c r="B86030">
        <v>86022</v>
      </c>
      <c r="C86030" t="s">
        <v>10973</v>
      </c>
      <c r="D86030" t="s">
        <v>22</v>
      </c>
      <c r="E86030" t="s">
        <v>19415</v>
      </c>
      <c r="F86030" s="4">
        <v>38714</v>
      </c>
      <c r="I86030" s="1">
        <v>71412</v>
      </c>
      <c r="J86030" s="1">
        <v>113994.78</v>
      </c>
      <c r="K86030" t="s">
        <v>31416</v>
      </c>
    </row>
    <row r="86031" spans="2:11" hidden="1" x14ac:dyDescent="0.3">
      <c r="B86031">
        <v>86023</v>
      </c>
      <c r="C86031" t="s">
        <v>10974</v>
      </c>
      <c r="D86031" t="s">
        <v>30072</v>
      </c>
      <c r="E86031" t="s">
        <v>19752</v>
      </c>
      <c r="F86031" s="4">
        <v>32269</v>
      </c>
      <c r="I86031" s="1">
        <v>118200</v>
      </c>
      <c r="J86031" s="1">
        <v>113736.61</v>
      </c>
      <c r="K86031" t="s">
        <v>31416</v>
      </c>
    </row>
    <row r="86032" spans="2:11" hidden="1" x14ac:dyDescent="0.3">
      <c r="B86032">
        <v>86024</v>
      </c>
      <c r="C86032" t="s">
        <v>10976</v>
      </c>
      <c r="D86032" t="s">
        <v>15520</v>
      </c>
      <c r="E86032" t="s">
        <v>19221</v>
      </c>
      <c r="F86032" s="4">
        <v>31978</v>
      </c>
      <c r="I86032" s="1">
        <v>34091</v>
      </c>
      <c r="J86032" s="1">
        <v>34222.17</v>
      </c>
      <c r="K86032" t="s">
        <v>31416</v>
      </c>
    </row>
    <row r="86033" spans="2:11" hidden="1" x14ac:dyDescent="0.3">
      <c r="B86033">
        <v>86025</v>
      </c>
      <c r="C86033" t="s">
        <v>10977</v>
      </c>
      <c r="D86033" t="s">
        <v>15520</v>
      </c>
      <c r="E86033" t="s">
        <v>19067</v>
      </c>
      <c r="F86033" s="4">
        <v>35213</v>
      </c>
      <c r="I86033" s="1">
        <v>33176</v>
      </c>
      <c r="J86033" s="1">
        <v>22996.97</v>
      </c>
      <c r="K86033" t="s">
        <v>31416</v>
      </c>
    </row>
    <row r="86034" spans="2:11" hidden="1" x14ac:dyDescent="0.3">
      <c r="B86034">
        <v>86026</v>
      </c>
      <c r="C86034" t="s">
        <v>10979</v>
      </c>
      <c r="D86034" t="s">
        <v>22</v>
      </c>
      <c r="E86034" t="s">
        <v>20708</v>
      </c>
      <c r="F86034" s="4">
        <v>39231</v>
      </c>
      <c r="I86034" s="1">
        <v>70735</v>
      </c>
      <c r="J86034" s="1">
        <v>97726.53</v>
      </c>
      <c r="K86034" t="s">
        <v>31416</v>
      </c>
    </row>
    <row r="86035" spans="2:11" hidden="1" x14ac:dyDescent="0.3">
      <c r="B86035">
        <v>86027</v>
      </c>
      <c r="C86035" t="s">
        <v>10980</v>
      </c>
      <c r="D86035" t="s">
        <v>22</v>
      </c>
      <c r="E86035" t="s">
        <v>20196</v>
      </c>
      <c r="F86035" s="4">
        <v>34835</v>
      </c>
      <c r="I86035" s="1">
        <v>81086</v>
      </c>
      <c r="J86035" s="1">
        <v>126711.58</v>
      </c>
      <c r="K86035" t="s">
        <v>31416</v>
      </c>
    </row>
    <row r="86036" spans="2:11" hidden="1" x14ac:dyDescent="0.3">
      <c r="B86036">
        <v>86028</v>
      </c>
      <c r="C86036" t="s">
        <v>10981</v>
      </c>
      <c r="D86036" t="s">
        <v>227</v>
      </c>
      <c r="E86036" t="s">
        <v>19632</v>
      </c>
      <c r="F86036" s="4">
        <v>28926</v>
      </c>
      <c r="I86036" s="1">
        <v>76200</v>
      </c>
      <c r="J86036" s="1">
        <v>76084.639999999999</v>
      </c>
      <c r="K86036" t="s">
        <v>31416</v>
      </c>
    </row>
    <row r="86037" spans="2:11" hidden="1" x14ac:dyDescent="0.3">
      <c r="B86037">
        <v>86029</v>
      </c>
      <c r="C86037" t="s">
        <v>26705</v>
      </c>
      <c r="D86037" t="s">
        <v>22</v>
      </c>
      <c r="E86037" t="s">
        <v>19603</v>
      </c>
      <c r="F86037" s="4">
        <v>41610</v>
      </c>
      <c r="I86037" s="1">
        <v>49833</v>
      </c>
      <c r="J86037" s="1">
        <v>71242.48</v>
      </c>
      <c r="K86037" t="s">
        <v>31416</v>
      </c>
    </row>
    <row r="86038" spans="2:11" hidden="1" x14ac:dyDescent="0.3">
      <c r="B86038">
        <v>86030</v>
      </c>
      <c r="C86038" t="s">
        <v>10982</v>
      </c>
      <c r="D86038" t="s">
        <v>25672</v>
      </c>
      <c r="E86038" t="s">
        <v>19178</v>
      </c>
      <c r="F86038" s="4">
        <v>34387</v>
      </c>
      <c r="I86038" s="1">
        <v>72011</v>
      </c>
      <c r="J86038" s="1">
        <v>70329.460000000006</v>
      </c>
      <c r="K86038" t="s">
        <v>31416</v>
      </c>
    </row>
    <row r="86039" spans="2:11" hidden="1" x14ac:dyDescent="0.3">
      <c r="B86039">
        <v>86031</v>
      </c>
      <c r="C86039" t="s">
        <v>10983</v>
      </c>
      <c r="D86039" t="s">
        <v>272</v>
      </c>
      <c r="E86039" t="s">
        <v>20149</v>
      </c>
      <c r="F86039" s="4">
        <v>39916</v>
      </c>
      <c r="I86039" s="1">
        <v>47423</v>
      </c>
      <c r="J86039" s="1">
        <v>48230.79</v>
      </c>
      <c r="K86039" t="s">
        <v>31416</v>
      </c>
    </row>
    <row r="86040" spans="2:11" hidden="1" x14ac:dyDescent="0.3">
      <c r="B86040">
        <v>86032</v>
      </c>
      <c r="C86040" t="s">
        <v>10985</v>
      </c>
      <c r="D86040" t="s">
        <v>112</v>
      </c>
      <c r="E86040" t="s">
        <v>31426</v>
      </c>
      <c r="F86040" s="4">
        <v>39065</v>
      </c>
      <c r="I86040" s="1">
        <v>47990</v>
      </c>
      <c r="J86040" s="1">
        <v>55035.01</v>
      </c>
      <c r="K86040" t="s">
        <v>31416</v>
      </c>
    </row>
    <row r="86041" spans="2:11" hidden="1" x14ac:dyDescent="0.3">
      <c r="B86041">
        <v>86033</v>
      </c>
      <c r="C86041" t="s">
        <v>26706</v>
      </c>
      <c r="D86041" t="s">
        <v>2915</v>
      </c>
      <c r="E86041" t="s">
        <v>19372</v>
      </c>
      <c r="F86041" s="4">
        <v>41498</v>
      </c>
      <c r="I86041" s="1">
        <v>36048</v>
      </c>
      <c r="J86041" s="1">
        <v>37513.49</v>
      </c>
      <c r="K86041" t="s">
        <v>31416</v>
      </c>
    </row>
    <row r="86042" spans="2:11" hidden="1" x14ac:dyDescent="0.3">
      <c r="B86042">
        <v>86034</v>
      </c>
      <c r="C86042" t="s">
        <v>10987</v>
      </c>
      <c r="D86042" t="s">
        <v>1018</v>
      </c>
      <c r="E86042" t="s">
        <v>20258</v>
      </c>
      <c r="F86042" s="4">
        <v>31789</v>
      </c>
      <c r="I86042" s="1">
        <v>63759</v>
      </c>
      <c r="J86042" s="1">
        <v>61751.14</v>
      </c>
      <c r="K86042" t="s">
        <v>31416</v>
      </c>
    </row>
    <row r="86043" spans="2:11" hidden="1" x14ac:dyDescent="0.3">
      <c r="B86043">
        <v>86035</v>
      </c>
      <c r="C86043" t="s">
        <v>10988</v>
      </c>
      <c r="D86043" t="s">
        <v>6071</v>
      </c>
      <c r="E86043" t="s">
        <v>19695</v>
      </c>
      <c r="F86043" s="4">
        <v>27904</v>
      </c>
      <c r="I86043" s="1">
        <v>61119</v>
      </c>
      <c r="J86043" s="1">
        <v>59297.61</v>
      </c>
      <c r="K86043" t="s">
        <v>31416</v>
      </c>
    </row>
    <row r="86044" spans="2:11" hidden="1" x14ac:dyDescent="0.3">
      <c r="B86044">
        <v>86036</v>
      </c>
      <c r="C86044" t="s">
        <v>10990</v>
      </c>
      <c r="D86044" t="s">
        <v>172</v>
      </c>
      <c r="E86044" t="s">
        <v>19790</v>
      </c>
      <c r="F86044" s="4">
        <v>35359</v>
      </c>
      <c r="I86044" s="1">
        <v>92393</v>
      </c>
      <c r="J86044" s="1">
        <v>145115.81</v>
      </c>
      <c r="K86044" t="s">
        <v>31416</v>
      </c>
    </row>
    <row r="86045" spans="2:11" hidden="1" x14ac:dyDescent="0.3">
      <c r="B86045">
        <v>86037</v>
      </c>
      <c r="C86045" t="s">
        <v>10991</v>
      </c>
      <c r="D86045" t="s">
        <v>25632</v>
      </c>
      <c r="E86045" t="s">
        <v>19568</v>
      </c>
      <c r="F86045" s="4">
        <v>38334</v>
      </c>
      <c r="I86045" s="1">
        <v>66595</v>
      </c>
      <c r="J86045" s="1">
        <v>65818.27</v>
      </c>
      <c r="K86045" t="s">
        <v>31416</v>
      </c>
    </row>
    <row r="86046" spans="2:11" hidden="1" x14ac:dyDescent="0.3">
      <c r="B86046">
        <v>86038</v>
      </c>
      <c r="C86046" t="s">
        <v>10992</v>
      </c>
      <c r="D86046" t="s">
        <v>953</v>
      </c>
      <c r="E86046" t="s">
        <v>19516</v>
      </c>
      <c r="F86046" s="4">
        <v>32681</v>
      </c>
      <c r="I86046" s="1">
        <v>38326</v>
      </c>
      <c r="J86046" s="1">
        <v>41449.99</v>
      </c>
      <c r="K86046" t="s">
        <v>31416</v>
      </c>
    </row>
    <row r="86047" spans="2:11" hidden="1" x14ac:dyDescent="0.3">
      <c r="B86047">
        <v>86039</v>
      </c>
      <c r="C86047" t="s">
        <v>10995</v>
      </c>
      <c r="D86047" t="s">
        <v>172</v>
      </c>
      <c r="E86047" t="s">
        <v>19214</v>
      </c>
      <c r="F86047" s="4">
        <v>33212</v>
      </c>
      <c r="I86047" s="1">
        <v>95689</v>
      </c>
      <c r="J86047" s="1">
        <v>90940.56</v>
      </c>
      <c r="K86047" t="s">
        <v>31416</v>
      </c>
    </row>
    <row r="86048" spans="2:11" hidden="1" x14ac:dyDescent="0.3">
      <c r="B86048">
        <v>86040</v>
      </c>
      <c r="C86048" t="s">
        <v>10997</v>
      </c>
      <c r="D86048" t="s">
        <v>22</v>
      </c>
      <c r="E86048" t="s">
        <v>19100</v>
      </c>
      <c r="F86048" s="4">
        <v>32825</v>
      </c>
      <c r="I86048" s="1">
        <v>83881</v>
      </c>
      <c r="J86048" s="1">
        <v>153173.35</v>
      </c>
      <c r="K86048" t="s">
        <v>31416</v>
      </c>
    </row>
    <row r="86049" spans="2:11" hidden="1" x14ac:dyDescent="0.3">
      <c r="B86049">
        <v>86041</v>
      </c>
      <c r="C86049" t="s">
        <v>10998</v>
      </c>
      <c r="D86049" t="s">
        <v>15520</v>
      </c>
      <c r="E86049" t="s">
        <v>19681</v>
      </c>
      <c r="F86049" s="4">
        <v>33840</v>
      </c>
      <c r="I86049" s="1">
        <v>33176</v>
      </c>
      <c r="J86049" s="1">
        <v>33516.75</v>
      </c>
      <c r="K86049" t="s">
        <v>31416</v>
      </c>
    </row>
    <row r="86050" spans="2:11" hidden="1" x14ac:dyDescent="0.3">
      <c r="B86050">
        <v>86042</v>
      </c>
      <c r="C86050" t="s">
        <v>10999</v>
      </c>
      <c r="D86050" t="s">
        <v>3701</v>
      </c>
      <c r="E86050" t="s">
        <v>20398</v>
      </c>
      <c r="F86050" s="4">
        <v>27942</v>
      </c>
      <c r="I86050" s="1">
        <v>59160</v>
      </c>
      <c r="J86050" s="1">
        <v>56873.83</v>
      </c>
      <c r="K86050" t="s">
        <v>31416</v>
      </c>
    </row>
    <row r="86051" spans="2:11" hidden="1" x14ac:dyDescent="0.3">
      <c r="B86051">
        <v>86043</v>
      </c>
      <c r="C86051" t="s">
        <v>11000</v>
      </c>
      <c r="D86051" t="s">
        <v>112</v>
      </c>
      <c r="E86051" t="s">
        <v>31426</v>
      </c>
      <c r="F86051" s="4">
        <v>33399</v>
      </c>
      <c r="I86051" s="1">
        <v>53750</v>
      </c>
      <c r="J86051" s="1">
        <v>61596.47</v>
      </c>
      <c r="K86051" t="s">
        <v>31416</v>
      </c>
    </row>
    <row r="86052" spans="2:11" hidden="1" x14ac:dyDescent="0.3">
      <c r="B86052">
        <v>86044</v>
      </c>
      <c r="C86052" t="s">
        <v>11001</v>
      </c>
      <c r="D86052" t="s">
        <v>6790</v>
      </c>
      <c r="E86052" t="s">
        <v>19888</v>
      </c>
      <c r="F86052" s="4">
        <v>34999</v>
      </c>
      <c r="I86052" s="1">
        <v>34783</v>
      </c>
      <c r="J86052" s="1">
        <v>33361.589999999997</v>
      </c>
      <c r="K86052" t="s">
        <v>31416</v>
      </c>
    </row>
    <row r="86053" spans="2:11" hidden="1" x14ac:dyDescent="0.3">
      <c r="B86053">
        <v>86045</v>
      </c>
      <c r="C86053" t="s">
        <v>11002</v>
      </c>
      <c r="D86053" t="s">
        <v>45</v>
      </c>
      <c r="E86053" t="s">
        <v>19729</v>
      </c>
      <c r="F86053" s="4">
        <v>23770</v>
      </c>
      <c r="I86053" s="1">
        <v>49660</v>
      </c>
      <c r="J86053" s="1">
        <v>64722.67</v>
      </c>
      <c r="K86053" t="s">
        <v>31416</v>
      </c>
    </row>
    <row r="86054" spans="2:11" hidden="1" x14ac:dyDescent="0.3">
      <c r="B86054">
        <v>86046</v>
      </c>
      <c r="C86054" t="s">
        <v>11004</v>
      </c>
      <c r="D86054" t="s">
        <v>15520</v>
      </c>
      <c r="E86054" t="s">
        <v>20526</v>
      </c>
      <c r="F86054" s="4">
        <v>37053</v>
      </c>
      <c r="I86054" s="1">
        <v>32260</v>
      </c>
      <c r="J86054" s="1">
        <v>31091.96</v>
      </c>
      <c r="K86054" t="s">
        <v>31416</v>
      </c>
    </row>
    <row r="86055" spans="2:11" hidden="1" x14ac:dyDescent="0.3">
      <c r="B86055">
        <v>86047</v>
      </c>
      <c r="C86055" t="s">
        <v>11006</v>
      </c>
      <c r="D86055" t="s">
        <v>85</v>
      </c>
      <c r="E86055" t="s">
        <v>30230</v>
      </c>
      <c r="F86055" s="4">
        <v>33588</v>
      </c>
      <c r="I86055" s="1">
        <v>38561</v>
      </c>
      <c r="J86055" s="1">
        <v>52753.47</v>
      </c>
      <c r="K86055" t="s">
        <v>31416</v>
      </c>
    </row>
    <row r="86056" spans="2:11" hidden="1" x14ac:dyDescent="0.3">
      <c r="B86056">
        <v>86048</v>
      </c>
      <c r="C86056" t="s">
        <v>31765</v>
      </c>
      <c r="D86056" t="s">
        <v>90</v>
      </c>
      <c r="E86056" t="s">
        <v>19529</v>
      </c>
      <c r="F86056" s="4">
        <v>42401</v>
      </c>
      <c r="I86056" s="1">
        <v>29120</v>
      </c>
      <c r="J86056" s="1">
        <v>9679.5</v>
      </c>
      <c r="K86056" t="s">
        <v>31416</v>
      </c>
    </row>
    <row r="86057" spans="2:11" hidden="1" x14ac:dyDescent="0.3">
      <c r="B86057">
        <v>86049</v>
      </c>
      <c r="C86057" t="s">
        <v>30442</v>
      </c>
      <c r="D86057" t="s">
        <v>31420</v>
      </c>
      <c r="E86057" t="s">
        <v>19206</v>
      </c>
      <c r="F86057" s="4">
        <v>39622</v>
      </c>
      <c r="I86057" s="1">
        <v>30409</v>
      </c>
      <c r="J86057" s="1">
        <v>29519.26</v>
      </c>
      <c r="K86057" t="s">
        <v>31416</v>
      </c>
    </row>
    <row r="86058" spans="2:11" hidden="1" x14ac:dyDescent="0.3">
      <c r="B86058">
        <v>86050</v>
      </c>
      <c r="C86058" t="s">
        <v>31766</v>
      </c>
      <c r="D86058" t="s">
        <v>98</v>
      </c>
      <c r="E86058" t="s">
        <v>19820</v>
      </c>
      <c r="F86058" s="4">
        <v>42219</v>
      </c>
      <c r="I86058" s="1">
        <v>22318</v>
      </c>
      <c r="J86058" s="1">
        <v>21375.71</v>
      </c>
      <c r="K86058" t="s">
        <v>31416</v>
      </c>
    </row>
    <row r="86059" spans="2:11" hidden="1" x14ac:dyDescent="0.3">
      <c r="B86059">
        <v>86051</v>
      </c>
      <c r="C86059" t="s">
        <v>11008</v>
      </c>
      <c r="D86059" t="s">
        <v>15678</v>
      </c>
      <c r="E86059" t="s">
        <v>19505</v>
      </c>
      <c r="F86059" s="4">
        <v>35057</v>
      </c>
      <c r="I86059" s="1">
        <v>38729</v>
      </c>
      <c r="J86059" s="1">
        <v>60143.67</v>
      </c>
      <c r="K86059" t="s">
        <v>31416</v>
      </c>
    </row>
    <row r="86060" spans="2:11" hidden="1" x14ac:dyDescent="0.3">
      <c r="B86060">
        <v>86052</v>
      </c>
      <c r="C86060" t="s">
        <v>11010</v>
      </c>
      <c r="D86060" t="s">
        <v>25632</v>
      </c>
      <c r="E86060" t="s">
        <v>19184</v>
      </c>
      <c r="F86060" s="4">
        <v>35520</v>
      </c>
      <c r="I86060" s="1">
        <v>68825</v>
      </c>
      <c r="J86060" s="1">
        <v>71909.509999999995</v>
      </c>
      <c r="K86060" t="s">
        <v>31416</v>
      </c>
    </row>
    <row r="86061" spans="2:11" hidden="1" x14ac:dyDescent="0.3">
      <c r="B86061">
        <v>86053</v>
      </c>
      <c r="C86061" t="s">
        <v>31767</v>
      </c>
      <c r="D86061" t="s">
        <v>31768</v>
      </c>
      <c r="E86061" t="s">
        <v>30130</v>
      </c>
      <c r="F86061" s="4">
        <v>42478</v>
      </c>
      <c r="I86061" s="1">
        <v>71000</v>
      </c>
      <c r="J86061" s="1">
        <v>9557.7000000000007</v>
      </c>
      <c r="K86061" t="s">
        <v>31416</v>
      </c>
    </row>
    <row r="86062" spans="2:11" hidden="1" x14ac:dyDescent="0.3">
      <c r="B86062">
        <v>86054</v>
      </c>
      <c r="C86062" t="s">
        <v>11013</v>
      </c>
      <c r="D86062" t="s">
        <v>128</v>
      </c>
      <c r="E86062" t="s">
        <v>19360</v>
      </c>
      <c r="F86062" s="4">
        <v>26623</v>
      </c>
      <c r="I86062" s="1">
        <v>40037</v>
      </c>
      <c r="J86062" s="1">
        <v>39390.5</v>
      </c>
      <c r="K86062" t="s">
        <v>31416</v>
      </c>
    </row>
    <row r="86063" spans="2:11" hidden="1" x14ac:dyDescent="0.3">
      <c r="B86063">
        <v>86055</v>
      </c>
      <c r="C86063" t="s">
        <v>26715</v>
      </c>
      <c r="D86063" t="s">
        <v>31420</v>
      </c>
      <c r="E86063" t="s">
        <v>19461</v>
      </c>
      <c r="F86063" s="4">
        <v>41736</v>
      </c>
      <c r="I86063" s="1">
        <v>33688</v>
      </c>
      <c r="J86063" s="1">
        <v>37079.839999999997</v>
      </c>
      <c r="K86063" t="s">
        <v>31416</v>
      </c>
    </row>
    <row r="86064" spans="2:11" hidden="1" x14ac:dyDescent="0.3">
      <c r="B86064">
        <v>86056</v>
      </c>
      <c r="C86064" t="s">
        <v>11015</v>
      </c>
      <c r="D86064" t="s">
        <v>22</v>
      </c>
      <c r="E86064" t="s">
        <v>19967</v>
      </c>
      <c r="F86064" s="4">
        <v>37824</v>
      </c>
      <c r="I86064" s="1">
        <v>72775</v>
      </c>
      <c r="J86064" s="1">
        <v>154934</v>
      </c>
      <c r="K86064" t="s">
        <v>31416</v>
      </c>
    </row>
    <row r="86065" spans="2:11" hidden="1" x14ac:dyDescent="0.3">
      <c r="B86065">
        <v>86057</v>
      </c>
      <c r="C86065" t="s">
        <v>11016</v>
      </c>
      <c r="D86065" t="s">
        <v>172</v>
      </c>
      <c r="E86065" t="s">
        <v>19603</v>
      </c>
      <c r="F86065" s="4">
        <v>37826</v>
      </c>
      <c r="I86065" s="1">
        <v>86190</v>
      </c>
      <c r="J86065" s="1">
        <v>95823.21</v>
      </c>
      <c r="K86065" t="s">
        <v>31416</v>
      </c>
    </row>
    <row r="86066" spans="2:11" hidden="1" x14ac:dyDescent="0.3">
      <c r="B86066">
        <v>86058</v>
      </c>
      <c r="C86066" t="s">
        <v>11017</v>
      </c>
      <c r="D86066" t="s">
        <v>172</v>
      </c>
      <c r="E86066" t="s">
        <v>19105</v>
      </c>
      <c r="F86066" s="4">
        <v>36108</v>
      </c>
      <c r="I86066" s="1">
        <v>90825</v>
      </c>
      <c r="J86066" s="1">
        <v>115101.01</v>
      </c>
      <c r="K86066" t="s">
        <v>31416</v>
      </c>
    </row>
    <row r="86067" spans="2:11" hidden="1" x14ac:dyDescent="0.3">
      <c r="B86067">
        <v>86059</v>
      </c>
      <c r="C86067" t="s">
        <v>11018</v>
      </c>
      <c r="D86067" t="s">
        <v>22</v>
      </c>
      <c r="E86067" t="s">
        <v>19094</v>
      </c>
      <c r="F86067" s="4">
        <v>35194</v>
      </c>
      <c r="I86067" s="1">
        <v>80387</v>
      </c>
      <c r="J86067" s="1">
        <v>106248.37</v>
      </c>
      <c r="K86067" t="s">
        <v>31416</v>
      </c>
    </row>
    <row r="86068" spans="2:11" hidden="1" x14ac:dyDescent="0.3">
      <c r="B86068">
        <v>86060</v>
      </c>
      <c r="C86068" t="s">
        <v>26717</v>
      </c>
      <c r="D86068" t="s">
        <v>90</v>
      </c>
      <c r="E86068" t="s">
        <v>19733</v>
      </c>
      <c r="F86068" s="4">
        <v>41778</v>
      </c>
      <c r="I86068" s="1">
        <v>19802</v>
      </c>
      <c r="J86068" s="1">
        <v>14180.31</v>
      </c>
      <c r="K86068" t="s">
        <v>31416</v>
      </c>
    </row>
    <row r="86069" spans="2:11" hidden="1" x14ac:dyDescent="0.3">
      <c r="B86069">
        <v>86061</v>
      </c>
      <c r="C86069" t="s">
        <v>30443</v>
      </c>
      <c r="D86069" t="s">
        <v>30072</v>
      </c>
      <c r="E86069" t="s">
        <v>19461</v>
      </c>
      <c r="F86069" s="4">
        <v>42065</v>
      </c>
      <c r="I86069" s="1">
        <v>89800</v>
      </c>
      <c r="J86069" s="1">
        <v>87217.45</v>
      </c>
      <c r="K86069" t="s">
        <v>31416</v>
      </c>
    </row>
    <row r="86070" spans="2:11" hidden="1" x14ac:dyDescent="0.3">
      <c r="B86070">
        <v>86062</v>
      </c>
      <c r="C86070" t="s">
        <v>11019</v>
      </c>
      <c r="D86070" t="s">
        <v>22</v>
      </c>
      <c r="E86070" t="s">
        <v>19039</v>
      </c>
      <c r="F86070" s="4">
        <v>36503</v>
      </c>
      <c r="I86070" s="1">
        <v>77591</v>
      </c>
      <c r="J86070" s="1">
        <v>90016.93</v>
      </c>
      <c r="K86070" t="s">
        <v>31416</v>
      </c>
    </row>
    <row r="86071" spans="2:11" hidden="1" x14ac:dyDescent="0.3">
      <c r="B86071">
        <v>86063</v>
      </c>
      <c r="C86071" t="s">
        <v>11021</v>
      </c>
      <c r="D86071" t="s">
        <v>22</v>
      </c>
      <c r="E86071" t="s">
        <v>19006</v>
      </c>
      <c r="F86071" s="4">
        <v>34533</v>
      </c>
      <c r="I86071" s="1">
        <v>79689</v>
      </c>
      <c r="J86071" s="1">
        <v>98254.94</v>
      </c>
      <c r="K86071" t="s">
        <v>31416</v>
      </c>
    </row>
    <row r="86072" spans="2:11" hidden="1" x14ac:dyDescent="0.3">
      <c r="B86072">
        <v>86064</v>
      </c>
      <c r="C86072" t="s">
        <v>11022</v>
      </c>
      <c r="D86072" t="s">
        <v>662</v>
      </c>
      <c r="E86072" t="s">
        <v>20425</v>
      </c>
      <c r="F86072" s="4">
        <v>32909</v>
      </c>
      <c r="I86072" s="1">
        <v>64000</v>
      </c>
      <c r="J86072" s="1">
        <v>62228</v>
      </c>
      <c r="K86072" t="s">
        <v>31416</v>
      </c>
    </row>
    <row r="86073" spans="2:11" hidden="1" x14ac:dyDescent="0.3">
      <c r="B86073">
        <v>86065</v>
      </c>
      <c r="C86073" t="s">
        <v>11025</v>
      </c>
      <c r="D86073" t="s">
        <v>22</v>
      </c>
      <c r="E86073" t="s">
        <v>19380</v>
      </c>
      <c r="F86073" s="4">
        <v>36935</v>
      </c>
      <c r="I86073" s="1">
        <v>76892</v>
      </c>
      <c r="J86073" s="1">
        <v>72265.56</v>
      </c>
      <c r="K86073" t="s">
        <v>31416</v>
      </c>
    </row>
    <row r="86074" spans="2:11" hidden="1" x14ac:dyDescent="0.3">
      <c r="B86074">
        <v>86066</v>
      </c>
      <c r="C86074" t="s">
        <v>31769</v>
      </c>
      <c r="D86074" t="s">
        <v>30132</v>
      </c>
      <c r="E86074" t="s">
        <v>19936</v>
      </c>
      <c r="F86074" s="4">
        <v>42312</v>
      </c>
      <c r="I86074" s="1">
        <v>129587</v>
      </c>
      <c r="J86074" s="1">
        <v>73117.09</v>
      </c>
      <c r="K86074" t="s">
        <v>31416</v>
      </c>
    </row>
    <row r="86075" spans="2:11" hidden="1" x14ac:dyDescent="0.3">
      <c r="B86075">
        <v>86067</v>
      </c>
      <c r="C86075" t="s">
        <v>31770</v>
      </c>
      <c r="D86075" t="s">
        <v>761</v>
      </c>
      <c r="E86075" t="s">
        <v>19157</v>
      </c>
      <c r="F86075" s="4">
        <v>42527</v>
      </c>
      <c r="I86075" s="1">
        <v>35564</v>
      </c>
      <c r="K86075" t="s">
        <v>31416</v>
      </c>
    </row>
    <row r="86076" spans="2:11" hidden="1" x14ac:dyDescent="0.3">
      <c r="B86076">
        <v>86068</v>
      </c>
      <c r="C86076" t="s">
        <v>11026</v>
      </c>
      <c r="D86076" t="s">
        <v>15653</v>
      </c>
      <c r="E86076" t="s">
        <v>19765</v>
      </c>
      <c r="F86076" s="4">
        <v>33946</v>
      </c>
      <c r="I86076" s="1">
        <v>96951</v>
      </c>
      <c r="J86076" s="1">
        <v>152203.47</v>
      </c>
      <c r="K86076" t="s">
        <v>31416</v>
      </c>
    </row>
    <row r="86077" spans="2:11" hidden="1" x14ac:dyDescent="0.3">
      <c r="B86077">
        <v>86069</v>
      </c>
      <c r="C86077" t="s">
        <v>11027</v>
      </c>
      <c r="D86077" t="s">
        <v>25632</v>
      </c>
      <c r="E86077" t="s">
        <v>19375</v>
      </c>
      <c r="F86077" s="4">
        <v>39678</v>
      </c>
      <c r="I86077" s="1">
        <v>64365</v>
      </c>
      <c r="J86077" s="1">
        <v>73728.800000000003</v>
      </c>
      <c r="K86077" t="s">
        <v>31416</v>
      </c>
    </row>
    <row r="86078" spans="2:11" hidden="1" x14ac:dyDescent="0.3">
      <c r="B86078">
        <v>86070</v>
      </c>
      <c r="C86078" t="s">
        <v>11029</v>
      </c>
      <c r="D86078" t="s">
        <v>22</v>
      </c>
      <c r="E86078" t="s">
        <v>19105</v>
      </c>
      <c r="F86078" s="4">
        <v>37196</v>
      </c>
      <c r="I86078" s="1">
        <v>74134</v>
      </c>
      <c r="J86078" s="1">
        <v>83743.55</v>
      </c>
      <c r="K86078" t="s">
        <v>31416</v>
      </c>
    </row>
    <row r="86079" spans="2:11" hidden="1" x14ac:dyDescent="0.3">
      <c r="B86079">
        <v>86071</v>
      </c>
      <c r="C86079" t="s">
        <v>21391</v>
      </c>
      <c r="D86079" t="s">
        <v>757</v>
      </c>
      <c r="E86079" t="s">
        <v>19083</v>
      </c>
      <c r="F86079" s="4">
        <v>39034</v>
      </c>
      <c r="I86079" s="1">
        <v>29019</v>
      </c>
      <c r="J86079" s="1">
        <v>18033.810000000001</v>
      </c>
      <c r="K86079" t="s">
        <v>31416</v>
      </c>
    </row>
    <row r="86080" spans="2:11" hidden="1" x14ac:dyDescent="0.3">
      <c r="B86080">
        <v>86072</v>
      </c>
      <c r="C86080" t="s">
        <v>11030</v>
      </c>
      <c r="D86080" t="s">
        <v>139</v>
      </c>
      <c r="E86080" t="s">
        <v>19103</v>
      </c>
      <c r="F86080" s="4">
        <v>35770</v>
      </c>
      <c r="I86080" s="1">
        <v>20800</v>
      </c>
      <c r="J86080" s="1">
        <v>10490</v>
      </c>
      <c r="K86080" t="s">
        <v>31416</v>
      </c>
    </row>
    <row r="86081" spans="2:11" hidden="1" x14ac:dyDescent="0.3">
      <c r="B86081">
        <v>86073</v>
      </c>
      <c r="C86081" t="s">
        <v>11031</v>
      </c>
      <c r="D86081" t="s">
        <v>25899</v>
      </c>
      <c r="E86081" t="s">
        <v>20077</v>
      </c>
      <c r="F86081" s="4">
        <v>34043</v>
      </c>
      <c r="I86081" s="1">
        <v>107909</v>
      </c>
      <c r="J86081" s="1">
        <v>121278.99</v>
      </c>
      <c r="K86081" t="s">
        <v>31416</v>
      </c>
    </row>
    <row r="86082" spans="2:11" hidden="1" x14ac:dyDescent="0.3">
      <c r="B86082">
        <v>86074</v>
      </c>
      <c r="C86082" t="s">
        <v>11032</v>
      </c>
      <c r="D86082" t="s">
        <v>31420</v>
      </c>
      <c r="E86082" t="s">
        <v>19590</v>
      </c>
      <c r="F86082" s="4">
        <v>34862</v>
      </c>
      <c r="I86082" s="1">
        <v>37299</v>
      </c>
      <c r="J86082" s="1">
        <v>38190.28</v>
      </c>
      <c r="K86082" t="s">
        <v>31416</v>
      </c>
    </row>
    <row r="86083" spans="2:11" hidden="1" x14ac:dyDescent="0.3">
      <c r="B86083">
        <v>86075</v>
      </c>
      <c r="C86083" t="s">
        <v>11034</v>
      </c>
      <c r="D86083" t="s">
        <v>1613</v>
      </c>
      <c r="E86083" t="s">
        <v>19225</v>
      </c>
      <c r="F86083" s="4">
        <v>35919</v>
      </c>
      <c r="I86083" s="1">
        <v>76234</v>
      </c>
      <c r="J86083" s="1">
        <v>124477.13</v>
      </c>
      <c r="K86083" t="s">
        <v>31416</v>
      </c>
    </row>
    <row r="86084" spans="2:11" hidden="1" x14ac:dyDescent="0.3">
      <c r="B86084">
        <v>86076</v>
      </c>
      <c r="C86084" t="s">
        <v>11035</v>
      </c>
      <c r="D86084" t="s">
        <v>22</v>
      </c>
      <c r="E86084" t="s">
        <v>19191</v>
      </c>
      <c r="F86084" s="4">
        <v>40162</v>
      </c>
      <c r="I86084" s="1">
        <v>66784</v>
      </c>
      <c r="J86084" s="1">
        <v>70036.460000000006</v>
      </c>
      <c r="K86084" t="s">
        <v>31416</v>
      </c>
    </row>
    <row r="86085" spans="2:11" hidden="1" x14ac:dyDescent="0.3">
      <c r="B86085">
        <v>86077</v>
      </c>
      <c r="C86085" t="s">
        <v>21393</v>
      </c>
      <c r="D86085" t="s">
        <v>487</v>
      </c>
      <c r="E86085" t="s">
        <v>19614</v>
      </c>
      <c r="F86085" s="4">
        <v>38706</v>
      </c>
      <c r="I86085" s="1">
        <v>29994</v>
      </c>
      <c r="J86085" s="1">
        <v>24413.34</v>
      </c>
      <c r="K86085" t="s">
        <v>31416</v>
      </c>
    </row>
    <row r="86086" spans="2:11" hidden="1" x14ac:dyDescent="0.3">
      <c r="B86086">
        <v>86078</v>
      </c>
      <c r="C86086" t="s">
        <v>11036</v>
      </c>
      <c r="D86086" t="s">
        <v>30099</v>
      </c>
      <c r="E86086" t="s">
        <v>19765</v>
      </c>
      <c r="F86086" s="4">
        <v>35785</v>
      </c>
      <c r="I86086" s="1">
        <v>123900</v>
      </c>
      <c r="J86086" s="1">
        <v>125921.03</v>
      </c>
      <c r="K86086" t="s">
        <v>31416</v>
      </c>
    </row>
    <row r="86087" spans="2:11" hidden="1" x14ac:dyDescent="0.3">
      <c r="B86087">
        <v>86079</v>
      </c>
      <c r="C86087" t="s">
        <v>26720</v>
      </c>
      <c r="D86087" t="s">
        <v>30019</v>
      </c>
      <c r="E86087" t="s">
        <v>20469</v>
      </c>
      <c r="F86087" s="4">
        <v>32895</v>
      </c>
      <c r="I86087" s="1">
        <v>59700</v>
      </c>
      <c r="J86087" s="1">
        <v>57854.35</v>
      </c>
      <c r="K86087" t="s">
        <v>31416</v>
      </c>
    </row>
    <row r="86088" spans="2:11" hidden="1" x14ac:dyDescent="0.3">
      <c r="B86088">
        <v>86080</v>
      </c>
      <c r="C86088" t="s">
        <v>11038</v>
      </c>
      <c r="D86088" t="s">
        <v>4561</v>
      </c>
      <c r="E86088" t="s">
        <v>19108</v>
      </c>
      <c r="F86088" s="4">
        <v>31467</v>
      </c>
      <c r="I86088" s="1">
        <v>74400</v>
      </c>
      <c r="J86088" s="1">
        <v>72388.240000000005</v>
      </c>
      <c r="K86088" t="s">
        <v>31416</v>
      </c>
    </row>
    <row r="86089" spans="2:11" hidden="1" x14ac:dyDescent="0.3">
      <c r="B86089">
        <v>86081</v>
      </c>
      <c r="C86089" t="s">
        <v>11039</v>
      </c>
      <c r="D86089" t="s">
        <v>71</v>
      </c>
      <c r="E86089" t="s">
        <v>19045</v>
      </c>
      <c r="F86089" s="4">
        <v>38967</v>
      </c>
      <c r="I86089" s="1">
        <v>10341</v>
      </c>
      <c r="J86089" s="1">
        <v>10021.299999999999</v>
      </c>
      <c r="K86089" t="s">
        <v>31416</v>
      </c>
    </row>
    <row r="86090" spans="2:11" hidden="1" x14ac:dyDescent="0.3">
      <c r="B86090">
        <v>86082</v>
      </c>
      <c r="C86090" t="s">
        <v>11041</v>
      </c>
      <c r="D86090" t="s">
        <v>766</v>
      </c>
      <c r="E86090" t="s">
        <v>19645</v>
      </c>
      <c r="F86090" s="4">
        <v>33471</v>
      </c>
      <c r="I86090" s="1">
        <v>54461</v>
      </c>
      <c r="J86090" s="1">
        <v>69414.14</v>
      </c>
      <c r="K86090" t="s">
        <v>31416</v>
      </c>
    </row>
    <row r="86091" spans="2:11" hidden="1" x14ac:dyDescent="0.3">
      <c r="B86091">
        <v>86083</v>
      </c>
      <c r="C86091" t="s">
        <v>11042</v>
      </c>
      <c r="D86091" t="s">
        <v>15520</v>
      </c>
      <c r="E86091" t="s">
        <v>19820</v>
      </c>
      <c r="F86091" s="4">
        <v>36073</v>
      </c>
      <c r="I86091" s="1">
        <v>32260</v>
      </c>
      <c r="J86091" s="1">
        <v>30813.3</v>
      </c>
      <c r="K86091" t="s">
        <v>31416</v>
      </c>
    </row>
    <row r="86092" spans="2:11" hidden="1" x14ac:dyDescent="0.3">
      <c r="B86092">
        <v>86084</v>
      </c>
      <c r="C86092" t="s">
        <v>11043</v>
      </c>
      <c r="D86092" t="s">
        <v>31420</v>
      </c>
      <c r="E86092" t="s">
        <v>21058</v>
      </c>
      <c r="F86092" s="4">
        <v>38597</v>
      </c>
      <c r="I86092" s="1">
        <v>35245</v>
      </c>
      <c r="J86092" s="1">
        <v>43524.56</v>
      </c>
      <c r="K86092" t="s">
        <v>31416</v>
      </c>
    </row>
    <row r="86093" spans="2:11" hidden="1" x14ac:dyDescent="0.3">
      <c r="B86093">
        <v>86085</v>
      </c>
      <c r="C86093" t="s">
        <v>11045</v>
      </c>
      <c r="D86093" t="s">
        <v>61</v>
      </c>
      <c r="E86093" t="s">
        <v>19123</v>
      </c>
      <c r="F86093" s="4">
        <v>38649</v>
      </c>
      <c r="I86093" s="1">
        <v>49430</v>
      </c>
      <c r="J86093" s="1">
        <v>47365.09</v>
      </c>
      <c r="K86093" t="s">
        <v>31416</v>
      </c>
    </row>
    <row r="86094" spans="2:11" hidden="1" x14ac:dyDescent="0.3">
      <c r="B86094">
        <v>86086</v>
      </c>
      <c r="C86094" t="s">
        <v>21397</v>
      </c>
      <c r="D86094" t="s">
        <v>22</v>
      </c>
      <c r="E86094" t="s">
        <v>19105</v>
      </c>
      <c r="F86094" s="4">
        <v>41381</v>
      </c>
      <c r="I86094" s="1">
        <v>58963</v>
      </c>
      <c r="J86094" s="1">
        <v>63480.38</v>
      </c>
      <c r="K86094" t="s">
        <v>31416</v>
      </c>
    </row>
    <row r="86095" spans="2:11" hidden="1" x14ac:dyDescent="0.3">
      <c r="B86095">
        <v>86087</v>
      </c>
      <c r="C86095" t="s">
        <v>11046</v>
      </c>
      <c r="D86095" t="s">
        <v>172</v>
      </c>
      <c r="E86095" t="s">
        <v>19191</v>
      </c>
      <c r="F86095" s="4">
        <v>34603</v>
      </c>
      <c r="I86095" s="1">
        <v>94003</v>
      </c>
      <c r="J86095" s="1">
        <v>125997.08</v>
      </c>
      <c r="K86095" t="s">
        <v>31416</v>
      </c>
    </row>
    <row r="86096" spans="2:11" hidden="1" x14ac:dyDescent="0.3">
      <c r="B86096">
        <v>86088</v>
      </c>
      <c r="C86096" t="s">
        <v>31771</v>
      </c>
      <c r="D86096" t="s">
        <v>382</v>
      </c>
      <c r="E86096" t="s">
        <v>20392</v>
      </c>
      <c r="F86096" s="4">
        <v>42177</v>
      </c>
      <c r="I86096" s="1">
        <v>56160</v>
      </c>
      <c r="J86096">
        <v>675</v>
      </c>
      <c r="K86096" t="s">
        <v>31416</v>
      </c>
    </row>
    <row r="86097" spans="2:11" hidden="1" x14ac:dyDescent="0.3">
      <c r="B86097">
        <v>86089</v>
      </c>
      <c r="C86097" t="s">
        <v>11047</v>
      </c>
      <c r="D86097" t="s">
        <v>1613</v>
      </c>
      <c r="E86097" t="s">
        <v>19062</v>
      </c>
      <c r="F86097" s="4">
        <v>40492</v>
      </c>
      <c r="I86097" s="1">
        <v>71292</v>
      </c>
      <c r="J86097" s="1">
        <v>113145.2</v>
      </c>
      <c r="K86097" t="s">
        <v>31416</v>
      </c>
    </row>
    <row r="86098" spans="2:11" hidden="1" x14ac:dyDescent="0.3">
      <c r="B86098">
        <v>86090</v>
      </c>
      <c r="C86098" t="s">
        <v>31772</v>
      </c>
      <c r="D86098" t="s">
        <v>5086</v>
      </c>
      <c r="E86098" t="s">
        <v>30048</v>
      </c>
      <c r="F86098" s="4">
        <v>42346</v>
      </c>
      <c r="I86098" s="1">
        <v>36681</v>
      </c>
      <c r="J86098" s="1">
        <v>18449.23</v>
      </c>
      <c r="K86098" t="s">
        <v>31416</v>
      </c>
    </row>
    <row r="86099" spans="2:11" hidden="1" x14ac:dyDescent="0.3">
      <c r="B86099">
        <v>86091</v>
      </c>
      <c r="C86099" t="s">
        <v>11049</v>
      </c>
      <c r="D86099" t="s">
        <v>556</v>
      </c>
      <c r="E86099" t="s">
        <v>20486</v>
      </c>
      <c r="F86099" s="4">
        <v>31607</v>
      </c>
      <c r="I86099" s="1">
        <v>61064</v>
      </c>
      <c r="J86099" s="1">
        <v>61467.23</v>
      </c>
      <c r="K86099" t="s">
        <v>31416</v>
      </c>
    </row>
    <row r="86100" spans="2:11" hidden="1" x14ac:dyDescent="0.3">
      <c r="B86100">
        <v>86092</v>
      </c>
      <c r="C86100" t="s">
        <v>11050</v>
      </c>
      <c r="D86100" t="s">
        <v>25716</v>
      </c>
      <c r="E86100" t="s">
        <v>19184</v>
      </c>
      <c r="F86100" s="4">
        <v>37636</v>
      </c>
      <c r="I86100" s="1">
        <v>68112</v>
      </c>
      <c r="J86100" s="1">
        <v>65928.539999999994</v>
      </c>
      <c r="K86100" t="s">
        <v>31416</v>
      </c>
    </row>
    <row r="86101" spans="2:11" hidden="1" x14ac:dyDescent="0.3">
      <c r="B86101">
        <v>86093</v>
      </c>
      <c r="C86101" t="s">
        <v>11051</v>
      </c>
      <c r="D86101" t="s">
        <v>216</v>
      </c>
      <c r="E86101" t="s">
        <v>21398</v>
      </c>
      <c r="F86101" s="4">
        <v>33189</v>
      </c>
      <c r="I86101" s="1">
        <v>49503</v>
      </c>
      <c r="J86101" s="1">
        <v>50319.6</v>
      </c>
      <c r="K86101" t="s">
        <v>31416</v>
      </c>
    </row>
    <row r="86102" spans="2:11" hidden="1" x14ac:dyDescent="0.3">
      <c r="B86102">
        <v>86094</v>
      </c>
      <c r="C86102" t="s">
        <v>11052</v>
      </c>
      <c r="D86102" t="s">
        <v>548</v>
      </c>
      <c r="E86102" t="s">
        <v>20006</v>
      </c>
      <c r="F86102" s="4">
        <v>29955</v>
      </c>
      <c r="I86102" s="1">
        <v>60074</v>
      </c>
      <c r="J86102" s="1">
        <v>58959.76</v>
      </c>
      <c r="K86102" t="s">
        <v>31416</v>
      </c>
    </row>
    <row r="86103" spans="2:11" hidden="1" x14ac:dyDescent="0.3">
      <c r="B86103">
        <v>86095</v>
      </c>
      <c r="C86103" t="s">
        <v>30444</v>
      </c>
      <c r="D86103" t="s">
        <v>137</v>
      </c>
      <c r="E86103" t="s">
        <v>20469</v>
      </c>
      <c r="F86103" s="4">
        <v>42044</v>
      </c>
      <c r="I86103" s="1">
        <v>69400</v>
      </c>
      <c r="J86103" s="1">
        <v>67210.759999999995</v>
      </c>
      <c r="K86103" t="s">
        <v>31416</v>
      </c>
    </row>
    <row r="86104" spans="2:11" hidden="1" x14ac:dyDescent="0.3">
      <c r="B86104">
        <v>86096</v>
      </c>
      <c r="C86104" t="s">
        <v>21401</v>
      </c>
      <c r="D86104" t="s">
        <v>22</v>
      </c>
      <c r="E86104" t="s">
        <v>19537</v>
      </c>
      <c r="F86104" s="4">
        <v>41345</v>
      </c>
      <c r="I86104" s="1">
        <v>58963</v>
      </c>
      <c r="J86104" s="1">
        <v>59977.22</v>
      </c>
      <c r="K86104" t="s">
        <v>31416</v>
      </c>
    </row>
    <row r="86105" spans="2:11" hidden="1" x14ac:dyDescent="0.3">
      <c r="B86105">
        <v>86097</v>
      </c>
      <c r="C86105" t="s">
        <v>11060</v>
      </c>
      <c r="D86105" t="s">
        <v>25764</v>
      </c>
      <c r="E86105" t="s">
        <v>19916</v>
      </c>
      <c r="F86105" s="4">
        <v>36207</v>
      </c>
      <c r="I86105" s="1">
        <v>70821</v>
      </c>
      <c r="J86105" s="1">
        <v>69217.69</v>
      </c>
      <c r="K86105" t="s">
        <v>31416</v>
      </c>
    </row>
    <row r="86106" spans="2:11" hidden="1" x14ac:dyDescent="0.3">
      <c r="B86106">
        <v>86098</v>
      </c>
      <c r="C86106" t="s">
        <v>11062</v>
      </c>
      <c r="D86106" t="s">
        <v>16450</v>
      </c>
      <c r="E86106" t="s">
        <v>19420</v>
      </c>
      <c r="F86106" s="4">
        <v>36886</v>
      </c>
      <c r="I86106" s="1">
        <v>35173</v>
      </c>
      <c r="J86106" s="1">
        <v>32103.65</v>
      </c>
      <c r="K86106" t="s">
        <v>31416</v>
      </c>
    </row>
    <row r="86107" spans="2:11" hidden="1" x14ac:dyDescent="0.3">
      <c r="B86107">
        <v>86099</v>
      </c>
      <c r="C86107" t="s">
        <v>11064</v>
      </c>
      <c r="D86107" t="s">
        <v>1783</v>
      </c>
      <c r="E86107" t="s">
        <v>20020</v>
      </c>
      <c r="F86107" s="4">
        <v>34645</v>
      </c>
      <c r="I86107" s="1">
        <v>53759</v>
      </c>
      <c r="J86107" s="1">
        <v>56590.23</v>
      </c>
      <c r="K86107" t="s">
        <v>31416</v>
      </c>
    </row>
    <row r="86108" spans="2:11" hidden="1" x14ac:dyDescent="0.3">
      <c r="B86108">
        <v>86100</v>
      </c>
      <c r="C86108" t="s">
        <v>11065</v>
      </c>
      <c r="D86108" t="s">
        <v>22</v>
      </c>
      <c r="E86108" t="s">
        <v>20028</v>
      </c>
      <c r="F86108" s="4">
        <v>39638</v>
      </c>
      <c r="I86108" s="1">
        <v>69373</v>
      </c>
      <c r="J86108" s="1">
        <v>86393.16</v>
      </c>
      <c r="K86108" t="s">
        <v>31416</v>
      </c>
    </row>
    <row r="86109" spans="2:11" hidden="1" x14ac:dyDescent="0.3">
      <c r="B86109">
        <v>86101</v>
      </c>
      <c r="C86109" t="s">
        <v>11066</v>
      </c>
      <c r="D86109" t="s">
        <v>22</v>
      </c>
      <c r="E86109" t="s">
        <v>19857</v>
      </c>
      <c r="F86109" s="4">
        <v>35068</v>
      </c>
      <c r="I86109" s="1">
        <v>80387</v>
      </c>
      <c r="J86109" s="1">
        <v>89349</v>
      </c>
      <c r="K86109" t="s">
        <v>31416</v>
      </c>
    </row>
    <row r="86110" spans="2:11" hidden="1" x14ac:dyDescent="0.3">
      <c r="B86110">
        <v>86102</v>
      </c>
      <c r="C86110" t="s">
        <v>11067</v>
      </c>
      <c r="D86110" t="s">
        <v>5727</v>
      </c>
      <c r="E86110" t="s">
        <v>19614</v>
      </c>
      <c r="F86110" s="4">
        <v>36389</v>
      </c>
      <c r="I86110" s="1">
        <v>91600</v>
      </c>
      <c r="J86110" s="1">
        <v>92554.32</v>
      </c>
      <c r="K86110" t="s">
        <v>31416</v>
      </c>
    </row>
    <row r="86111" spans="2:11" hidden="1" x14ac:dyDescent="0.3">
      <c r="B86111">
        <v>86103</v>
      </c>
      <c r="C86111" t="s">
        <v>31773</v>
      </c>
      <c r="D86111" t="s">
        <v>523</v>
      </c>
      <c r="E86111" t="s">
        <v>19142</v>
      </c>
      <c r="F86111" s="4">
        <v>42527</v>
      </c>
      <c r="I86111" s="1">
        <v>48971</v>
      </c>
      <c r="J86111">
        <v>565.01</v>
      </c>
      <c r="K86111" t="s">
        <v>31416</v>
      </c>
    </row>
    <row r="86112" spans="2:11" hidden="1" x14ac:dyDescent="0.3">
      <c r="B86112">
        <v>86104</v>
      </c>
      <c r="C86112" t="s">
        <v>31774</v>
      </c>
      <c r="D86112" t="s">
        <v>16450</v>
      </c>
      <c r="E86112" t="s">
        <v>19420</v>
      </c>
      <c r="F86112" s="4">
        <v>39256</v>
      </c>
      <c r="I86112" s="1">
        <v>32975</v>
      </c>
      <c r="J86112" s="1">
        <v>17068.63</v>
      </c>
      <c r="K86112" t="s">
        <v>31416</v>
      </c>
    </row>
    <row r="86113" spans="2:11" hidden="1" x14ac:dyDescent="0.3">
      <c r="B86113">
        <v>86105</v>
      </c>
      <c r="C86113" t="s">
        <v>11069</v>
      </c>
      <c r="D86113" t="s">
        <v>22</v>
      </c>
      <c r="E86113" t="s">
        <v>19770</v>
      </c>
      <c r="F86113" s="4">
        <v>34240</v>
      </c>
      <c r="I86113" s="1">
        <v>81784</v>
      </c>
      <c r="J86113" s="1">
        <v>104262.7</v>
      </c>
      <c r="K86113" t="s">
        <v>31416</v>
      </c>
    </row>
    <row r="86114" spans="2:11" hidden="1" x14ac:dyDescent="0.3">
      <c r="B86114">
        <v>86106</v>
      </c>
      <c r="C86114" t="s">
        <v>11072</v>
      </c>
      <c r="D86114" t="s">
        <v>1166</v>
      </c>
      <c r="E86114" t="s">
        <v>19083</v>
      </c>
      <c r="F86114" s="4">
        <v>39321</v>
      </c>
      <c r="I86114" s="1">
        <v>43829</v>
      </c>
      <c r="J86114" s="1">
        <v>34570.449999999997</v>
      </c>
      <c r="K86114" t="s">
        <v>31416</v>
      </c>
    </row>
    <row r="86115" spans="2:11" hidden="1" x14ac:dyDescent="0.3">
      <c r="B86115">
        <v>86107</v>
      </c>
      <c r="C86115" t="s">
        <v>16423</v>
      </c>
      <c r="D86115" t="s">
        <v>25632</v>
      </c>
      <c r="E86115" t="s">
        <v>19132</v>
      </c>
      <c r="F86115" s="4">
        <v>38334</v>
      </c>
      <c r="I86115" s="1">
        <v>66595</v>
      </c>
      <c r="J86115" s="1">
        <v>67938.149999999994</v>
      </c>
      <c r="K86115" t="s">
        <v>31416</v>
      </c>
    </row>
    <row r="86116" spans="2:11" hidden="1" x14ac:dyDescent="0.3">
      <c r="B86116">
        <v>86108</v>
      </c>
      <c r="C86116" t="s">
        <v>11075</v>
      </c>
      <c r="D86116" t="s">
        <v>30055</v>
      </c>
      <c r="E86116" t="s">
        <v>19156</v>
      </c>
      <c r="F86116" s="4">
        <v>28884</v>
      </c>
      <c r="I86116" s="1">
        <v>118400</v>
      </c>
      <c r="J86116" s="1">
        <v>116357.87</v>
      </c>
      <c r="K86116" t="s">
        <v>31416</v>
      </c>
    </row>
    <row r="86117" spans="2:11" hidden="1" x14ac:dyDescent="0.3">
      <c r="B86117">
        <v>86109</v>
      </c>
      <c r="C86117" t="s">
        <v>26727</v>
      </c>
      <c r="D86117" t="s">
        <v>95</v>
      </c>
      <c r="E86117" t="s">
        <v>19075</v>
      </c>
      <c r="F86117" s="4">
        <v>41683</v>
      </c>
      <c r="I86117" s="1">
        <v>44901</v>
      </c>
      <c r="J86117" s="1">
        <v>46131.97</v>
      </c>
      <c r="K86117" t="s">
        <v>31416</v>
      </c>
    </row>
    <row r="86118" spans="2:11" hidden="1" x14ac:dyDescent="0.3">
      <c r="B86118">
        <v>86110</v>
      </c>
      <c r="C86118" t="s">
        <v>11076</v>
      </c>
      <c r="D86118" t="s">
        <v>1350</v>
      </c>
      <c r="E86118" t="s">
        <v>20033</v>
      </c>
      <c r="F86118" s="4">
        <v>34603</v>
      </c>
      <c r="I86118" s="1">
        <v>54575</v>
      </c>
      <c r="J86118" s="1">
        <v>60748.7</v>
      </c>
      <c r="K86118" t="s">
        <v>31416</v>
      </c>
    </row>
    <row r="86119" spans="2:11" hidden="1" x14ac:dyDescent="0.3">
      <c r="B86119">
        <v>86111</v>
      </c>
      <c r="C86119" t="s">
        <v>31775</v>
      </c>
      <c r="D86119" t="s">
        <v>31512</v>
      </c>
      <c r="E86119" t="s">
        <v>31513</v>
      </c>
      <c r="F86119" s="4">
        <v>41015</v>
      </c>
      <c r="I86119">
        <v>0</v>
      </c>
      <c r="J86119">
        <v>165</v>
      </c>
      <c r="K86119" t="s">
        <v>31416</v>
      </c>
    </row>
    <row r="86120" spans="2:11" hidden="1" x14ac:dyDescent="0.3">
      <c r="B86120">
        <v>86112</v>
      </c>
      <c r="C86120" t="s">
        <v>11078</v>
      </c>
      <c r="D86120" t="s">
        <v>61</v>
      </c>
      <c r="E86120" t="s">
        <v>19123</v>
      </c>
      <c r="F86120" s="4">
        <v>38141</v>
      </c>
      <c r="I86120" s="1">
        <v>49430</v>
      </c>
      <c r="J86120" s="1">
        <v>47605.43</v>
      </c>
      <c r="K86120" t="s">
        <v>31416</v>
      </c>
    </row>
    <row r="86121" spans="2:11" hidden="1" x14ac:dyDescent="0.3">
      <c r="B86121">
        <v>86113</v>
      </c>
      <c r="C86121" t="s">
        <v>11080</v>
      </c>
      <c r="D86121" t="s">
        <v>770</v>
      </c>
      <c r="E86121" t="s">
        <v>19489</v>
      </c>
      <c r="F86121" s="4">
        <v>27515</v>
      </c>
      <c r="I86121" s="1">
        <v>41355</v>
      </c>
      <c r="J86121" s="1">
        <v>43512.02</v>
      </c>
      <c r="K86121" t="s">
        <v>31416</v>
      </c>
    </row>
    <row r="86122" spans="2:11" hidden="1" x14ac:dyDescent="0.3">
      <c r="B86122">
        <v>86114</v>
      </c>
      <c r="C86122" t="s">
        <v>11081</v>
      </c>
      <c r="D86122" t="s">
        <v>4019</v>
      </c>
      <c r="E86122" t="s">
        <v>19215</v>
      </c>
      <c r="F86122" s="4">
        <v>32338</v>
      </c>
      <c r="I86122" s="1">
        <v>32138</v>
      </c>
      <c r="J86122" s="1">
        <v>27811.24</v>
      </c>
      <c r="K86122" t="s">
        <v>31416</v>
      </c>
    </row>
    <row r="86123" spans="2:11" hidden="1" x14ac:dyDescent="0.3">
      <c r="B86123">
        <v>86115</v>
      </c>
      <c r="C86123" t="s">
        <v>11081</v>
      </c>
      <c r="D86123" t="s">
        <v>21408</v>
      </c>
      <c r="E86123" t="s">
        <v>19393</v>
      </c>
      <c r="F86123" s="4">
        <v>39624</v>
      </c>
      <c r="I86123" s="1">
        <v>36878</v>
      </c>
      <c r="J86123" s="1">
        <v>2877.72</v>
      </c>
      <c r="K86123" t="s">
        <v>31416</v>
      </c>
    </row>
    <row r="86124" spans="2:11" hidden="1" x14ac:dyDescent="0.3">
      <c r="B86124">
        <v>86116</v>
      </c>
      <c r="C86124" t="s">
        <v>11082</v>
      </c>
      <c r="D86124" t="s">
        <v>11083</v>
      </c>
      <c r="E86124" t="s">
        <v>20822</v>
      </c>
      <c r="F86124" s="4">
        <v>27284</v>
      </c>
      <c r="I86124" s="1">
        <v>49660</v>
      </c>
      <c r="J86124" s="1">
        <v>64247.65</v>
      </c>
      <c r="K86124" t="s">
        <v>31416</v>
      </c>
    </row>
    <row r="86125" spans="2:11" hidden="1" x14ac:dyDescent="0.3">
      <c r="B86125">
        <v>86117</v>
      </c>
      <c r="C86125" t="s">
        <v>21409</v>
      </c>
      <c r="D86125" t="s">
        <v>15831</v>
      </c>
      <c r="E86125" t="s">
        <v>19355</v>
      </c>
      <c r="F86125" s="4">
        <v>36647</v>
      </c>
      <c r="I86125" s="1">
        <v>5512</v>
      </c>
      <c r="J86125">
        <v>0</v>
      </c>
      <c r="K86125" t="s">
        <v>31416</v>
      </c>
    </row>
    <row r="86126" spans="2:11" hidden="1" x14ac:dyDescent="0.3">
      <c r="B86126">
        <v>86118</v>
      </c>
      <c r="C86126" t="s">
        <v>11084</v>
      </c>
      <c r="D86126" t="s">
        <v>25632</v>
      </c>
      <c r="E86126" t="s">
        <v>20077</v>
      </c>
      <c r="F86126" s="4">
        <v>39867</v>
      </c>
      <c r="I86126" s="1">
        <v>64365</v>
      </c>
      <c r="J86126" s="1">
        <v>83886.82</v>
      </c>
      <c r="K86126" t="s">
        <v>31416</v>
      </c>
    </row>
    <row r="86127" spans="2:11" hidden="1" x14ac:dyDescent="0.3">
      <c r="B86127">
        <v>86119</v>
      </c>
      <c r="C86127" t="s">
        <v>11085</v>
      </c>
      <c r="D86127" t="s">
        <v>30020</v>
      </c>
      <c r="E86127" t="s">
        <v>19883</v>
      </c>
      <c r="F86127" s="4">
        <v>38334</v>
      </c>
      <c r="I86127" s="1">
        <v>70388</v>
      </c>
      <c r="J86127" s="1">
        <v>77529.56</v>
      </c>
      <c r="K86127" t="s">
        <v>31416</v>
      </c>
    </row>
    <row r="86128" spans="2:11" hidden="1" x14ac:dyDescent="0.3">
      <c r="B86128">
        <v>86120</v>
      </c>
      <c r="C86128" t="s">
        <v>11086</v>
      </c>
      <c r="D86128" t="s">
        <v>499</v>
      </c>
      <c r="E86128" t="s">
        <v>19000</v>
      </c>
      <c r="F86128" s="4">
        <v>36241</v>
      </c>
      <c r="I86128" s="1">
        <v>56762</v>
      </c>
      <c r="J86128" s="1">
        <v>54621.95</v>
      </c>
      <c r="K86128" t="s">
        <v>31416</v>
      </c>
    </row>
    <row r="86129" spans="2:11" hidden="1" x14ac:dyDescent="0.3">
      <c r="B86129">
        <v>86121</v>
      </c>
      <c r="C86129" t="s">
        <v>11087</v>
      </c>
      <c r="D86129" t="s">
        <v>90</v>
      </c>
      <c r="E86129" t="s">
        <v>19733</v>
      </c>
      <c r="F86129" s="4">
        <v>39639</v>
      </c>
      <c r="I86129" s="1">
        <v>19802</v>
      </c>
      <c r="J86129" s="1">
        <v>11110.09</v>
      </c>
      <c r="K86129" t="s">
        <v>31416</v>
      </c>
    </row>
    <row r="86130" spans="2:11" hidden="1" x14ac:dyDescent="0.3">
      <c r="B86130">
        <v>86122</v>
      </c>
      <c r="C86130" t="s">
        <v>11088</v>
      </c>
      <c r="D86130" t="s">
        <v>6993</v>
      </c>
      <c r="E86130" t="s">
        <v>20020</v>
      </c>
      <c r="F86130" s="4">
        <v>32497</v>
      </c>
      <c r="I86130" s="1">
        <v>64500</v>
      </c>
      <c r="J86130" s="1">
        <v>73998.27</v>
      </c>
      <c r="K86130" t="s">
        <v>31416</v>
      </c>
    </row>
    <row r="86131" spans="2:11" hidden="1" x14ac:dyDescent="0.3">
      <c r="B86131">
        <v>86123</v>
      </c>
      <c r="C86131" t="s">
        <v>31776</v>
      </c>
      <c r="D86131" t="s">
        <v>31448</v>
      </c>
      <c r="E86131" t="s">
        <v>19791</v>
      </c>
      <c r="F86131" s="4">
        <v>42366</v>
      </c>
      <c r="I86131" s="1">
        <v>27929</v>
      </c>
      <c r="J86131" s="1">
        <v>12675.41</v>
      </c>
      <c r="K86131" t="s">
        <v>31416</v>
      </c>
    </row>
    <row r="86132" spans="2:11" hidden="1" x14ac:dyDescent="0.3">
      <c r="B86132">
        <v>86124</v>
      </c>
      <c r="C86132" t="s">
        <v>11090</v>
      </c>
      <c r="D86132" t="s">
        <v>400</v>
      </c>
      <c r="E86132" t="s">
        <v>19151</v>
      </c>
      <c r="F86132" s="4">
        <v>39870</v>
      </c>
      <c r="I86132" s="1">
        <v>42182</v>
      </c>
      <c r="J86132" s="1">
        <v>39532.49</v>
      </c>
      <c r="K86132" t="s">
        <v>31416</v>
      </c>
    </row>
    <row r="86133" spans="2:11" hidden="1" x14ac:dyDescent="0.3">
      <c r="B86133">
        <v>86125</v>
      </c>
      <c r="C86133" t="s">
        <v>30445</v>
      </c>
      <c r="D86133" t="s">
        <v>272</v>
      </c>
      <c r="E86133" t="s">
        <v>20813</v>
      </c>
      <c r="F86133" s="4">
        <v>41841</v>
      </c>
      <c r="I86133" s="1">
        <v>42707</v>
      </c>
      <c r="J86133" s="1">
        <v>44011.73</v>
      </c>
      <c r="K86133" t="s">
        <v>31416</v>
      </c>
    </row>
    <row r="86134" spans="2:11" hidden="1" x14ac:dyDescent="0.3">
      <c r="B86134">
        <v>86126</v>
      </c>
      <c r="C86134" t="s">
        <v>30446</v>
      </c>
      <c r="D86134" t="s">
        <v>15569</v>
      </c>
      <c r="E86134" t="s">
        <v>19366</v>
      </c>
      <c r="F86134" s="4">
        <v>42156</v>
      </c>
      <c r="I86134" s="1">
        <v>29120</v>
      </c>
      <c r="J86134" s="1">
        <v>2884</v>
      </c>
      <c r="K86134" t="s">
        <v>31416</v>
      </c>
    </row>
    <row r="86135" spans="2:11" hidden="1" x14ac:dyDescent="0.3">
      <c r="B86135">
        <v>86127</v>
      </c>
      <c r="C86135" t="s">
        <v>21412</v>
      </c>
      <c r="D86135" t="s">
        <v>15831</v>
      </c>
      <c r="E86135" t="s">
        <v>19355</v>
      </c>
      <c r="F86135" s="4">
        <v>41409</v>
      </c>
      <c r="I86135" s="1">
        <v>5512</v>
      </c>
      <c r="J86135" s="1">
        <v>2849.22</v>
      </c>
      <c r="K86135" t="s">
        <v>31416</v>
      </c>
    </row>
    <row r="86136" spans="2:11" hidden="1" x14ac:dyDescent="0.3">
      <c r="B86136">
        <v>86128</v>
      </c>
      <c r="C86136" t="s">
        <v>11093</v>
      </c>
      <c r="D86136" t="s">
        <v>95</v>
      </c>
      <c r="E86136" t="s">
        <v>19075</v>
      </c>
      <c r="F86136" s="4">
        <v>37469</v>
      </c>
      <c r="I86136" s="1">
        <v>54026</v>
      </c>
      <c r="J86136" s="1">
        <v>69179.39</v>
      </c>
      <c r="K86136" t="s">
        <v>31416</v>
      </c>
    </row>
    <row r="86137" spans="2:11" hidden="1" x14ac:dyDescent="0.3">
      <c r="B86137">
        <v>86129</v>
      </c>
      <c r="C86137" t="s">
        <v>11094</v>
      </c>
      <c r="D86137" t="s">
        <v>15981</v>
      </c>
      <c r="E86137" t="s">
        <v>19993</v>
      </c>
      <c r="F86137" s="4">
        <v>31654</v>
      </c>
      <c r="I86137" s="1">
        <v>58507</v>
      </c>
      <c r="J86137" s="1">
        <v>59427.38</v>
      </c>
      <c r="K86137" t="s">
        <v>31416</v>
      </c>
    </row>
    <row r="86138" spans="2:11" hidden="1" x14ac:dyDescent="0.3">
      <c r="B86138">
        <v>86130</v>
      </c>
      <c r="C86138" t="s">
        <v>16427</v>
      </c>
      <c r="D86138" t="s">
        <v>2369</v>
      </c>
      <c r="E86138" t="s">
        <v>20162</v>
      </c>
      <c r="F86138" s="4">
        <v>39853</v>
      </c>
      <c r="I86138" s="1">
        <v>62096</v>
      </c>
      <c r="J86138" s="1">
        <v>60934.92</v>
      </c>
      <c r="K86138" t="s">
        <v>31416</v>
      </c>
    </row>
    <row r="86139" spans="2:11" hidden="1" x14ac:dyDescent="0.3">
      <c r="B86139">
        <v>86131</v>
      </c>
      <c r="C86139" t="s">
        <v>30447</v>
      </c>
      <c r="D86139" t="s">
        <v>4865</v>
      </c>
      <c r="E86139" t="s">
        <v>19071</v>
      </c>
      <c r="F86139" s="4">
        <v>41939</v>
      </c>
      <c r="I86139" s="1">
        <v>30409</v>
      </c>
      <c r="J86139" s="1">
        <v>31256.15</v>
      </c>
      <c r="K86139" t="s">
        <v>31416</v>
      </c>
    </row>
    <row r="86140" spans="2:11" hidden="1" x14ac:dyDescent="0.3">
      <c r="B86140">
        <v>86132</v>
      </c>
      <c r="C86140" t="s">
        <v>11097</v>
      </c>
      <c r="D86140" t="s">
        <v>28</v>
      </c>
      <c r="E86140" t="s">
        <v>20015</v>
      </c>
      <c r="F86140" s="4">
        <v>40385</v>
      </c>
      <c r="I86140" s="1">
        <v>31746</v>
      </c>
      <c r="J86140" s="1">
        <v>31708.47</v>
      </c>
      <c r="K86140" t="s">
        <v>31416</v>
      </c>
    </row>
    <row r="86141" spans="2:11" hidden="1" x14ac:dyDescent="0.3">
      <c r="B86141">
        <v>86133</v>
      </c>
      <c r="C86141" t="s">
        <v>16430</v>
      </c>
      <c r="D86141" t="s">
        <v>25632</v>
      </c>
      <c r="E86141" t="s">
        <v>19589</v>
      </c>
      <c r="F86141" s="4">
        <v>40835</v>
      </c>
      <c r="I86141" s="1">
        <v>62175</v>
      </c>
      <c r="J86141" s="1">
        <v>61567.82</v>
      </c>
      <c r="K86141" t="s">
        <v>31416</v>
      </c>
    </row>
    <row r="86142" spans="2:11" hidden="1" x14ac:dyDescent="0.3">
      <c r="B86142">
        <v>86134</v>
      </c>
      <c r="C86142" t="s">
        <v>11099</v>
      </c>
      <c r="D86142" t="s">
        <v>30105</v>
      </c>
      <c r="E86142" t="s">
        <v>21050</v>
      </c>
      <c r="F86142" s="4">
        <v>31509</v>
      </c>
      <c r="I86142" s="1">
        <v>117200</v>
      </c>
      <c r="J86142" s="1">
        <v>118586.11</v>
      </c>
      <c r="K86142" t="s">
        <v>31416</v>
      </c>
    </row>
    <row r="86143" spans="2:11" hidden="1" x14ac:dyDescent="0.3">
      <c r="B86143">
        <v>86135</v>
      </c>
      <c r="C86143" t="s">
        <v>11100</v>
      </c>
      <c r="D86143" t="s">
        <v>310</v>
      </c>
      <c r="E86143" t="s">
        <v>19295</v>
      </c>
      <c r="F86143" s="4">
        <v>37529</v>
      </c>
      <c r="I86143" s="1">
        <v>36408</v>
      </c>
      <c r="J86143" s="1">
        <v>38271.29</v>
      </c>
      <c r="K86143" t="s">
        <v>31416</v>
      </c>
    </row>
    <row r="86144" spans="2:11" hidden="1" x14ac:dyDescent="0.3">
      <c r="B86144">
        <v>86136</v>
      </c>
      <c r="C86144" t="s">
        <v>11101</v>
      </c>
      <c r="D86144" t="s">
        <v>31420</v>
      </c>
      <c r="E86144" t="s">
        <v>21415</v>
      </c>
      <c r="F86144" s="4">
        <v>31735</v>
      </c>
      <c r="I86144" s="1">
        <v>38326</v>
      </c>
      <c r="J86144" s="1">
        <v>49447.29</v>
      </c>
      <c r="K86144" t="s">
        <v>31416</v>
      </c>
    </row>
    <row r="86145" spans="2:11" hidden="1" x14ac:dyDescent="0.3">
      <c r="B86145">
        <v>86137</v>
      </c>
      <c r="C86145" t="s">
        <v>11103</v>
      </c>
      <c r="D86145" t="s">
        <v>1489</v>
      </c>
      <c r="E86145" t="s">
        <v>20959</v>
      </c>
      <c r="F86145" s="4">
        <v>27141</v>
      </c>
      <c r="I86145" s="1">
        <v>49680</v>
      </c>
      <c r="J86145" s="1">
        <v>47052.91</v>
      </c>
      <c r="K86145" t="s">
        <v>31416</v>
      </c>
    </row>
    <row r="86146" spans="2:11" hidden="1" x14ac:dyDescent="0.3">
      <c r="B86146">
        <v>86138</v>
      </c>
      <c r="C86146" t="s">
        <v>11104</v>
      </c>
      <c r="D86146" t="s">
        <v>31448</v>
      </c>
      <c r="E86146" t="s">
        <v>19256</v>
      </c>
      <c r="F86146" s="4">
        <v>34967</v>
      </c>
      <c r="I86146" s="1">
        <v>34602</v>
      </c>
      <c r="J86146" s="1">
        <v>29808.02</v>
      </c>
      <c r="K86146" t="s">
        <v>31416</v>
      </c>
    </row>
    <row r="86147" spans="2:11" hidden="1" x14ac:dyDescent="0.3">
      <c r="B86147">
        <v>86139</v>
      </c>
      <c r="C86147" t="s">
        <v>11105</v>
      </c>
      <c r="D86147" t="s">
        <v>1421</v>
      </c>
      <c r="E86147" t="s">
        <v>19026</v>
      </c>
      <c r="F86147" s="4">
        <v>38892</v>
      </c>
      <c r="I86147" s="1">
        <v>20800</v>
      </c>
      <c r="J86147" s="1">
        <v>1250</v>
      </c>
      <c r="K86147" t="s">
        <v>31416</v>
      </c>
    </row>
    <row r="86148" spans="2:11" hidden="1" x14ac:dyDescent="0.3">
      <c r="B86148">
        <v>86140</v>
      </c>
      <c r="C86148" t="s">
        <v>11106</v>
      </c>
      <c r="D86148" t="s">
        <v>184</v>
      </c>
      <c r="E86148" t="s">
        <v>20163</v>
      </c>
      <c r="F86148" s="4">
        <v>38899</v>
      </c>
      <c r="I86148" s="1">
        <v>26680</v>
      </c>
      <c r="J86148" s="1">
        <v>25269.4</v>
      </c>
      <c r="K86148" t="s">
        <v>31416</v>
      </c>
    </row>
    <row r="86149" spans="2:11" hidden="1" x14ac:dyDescent="0.3">
      <c r="B86149">
        <v>86141</v>
      </c>
      <c r="C86149" t="s">
        <v>11107</v>
      </c>
      <c r="D86149" t="s">
        <v>61</v>
      </c>
      <c r="E86149" t="s">
        <v>19123</v>
      </c>
      <c r="F86149" s="4">
        <v>33224</v>
      </c>
      <c r="I86149" s="1">
        <v>53750</v>
      </c>
      <c r="J86149" s="1">
        <v>51346.95</v>
      </c>
      <c r="K86149" t="s">
        <v>31416</v>
      </c>
    </row>
    <row r="86150" spans="2:11" hidden="1" x14ac:dyDescent="0.3">
      <c r="B86150">
        <v>86142</v>
      </c>
      <c r="C86150" t="s">
        <v>11108</v>
      </c>
      <c r="D86150" t="s">
        <v>15529</v>
      </c>
      <c r="E86150" t="s">
        <v>19087</v>
      </c>
      <c r="F86150" s="4">
        <v>38306</v>
      </c>
      <c r="I86150" s="1">
        <v>67749</v>
      </c>
      <c r="J86150" s="1">
        <v>103394.97</v>
      </c>
      <c r="K86150" t="s">
        <v>31416</v>
      </c>
    </row>
    <row r="86151" spans="2:11" hidden="1" x14ac:dyDescent="0.3">
      <c r="B86151">
        <v>86143</v>
      </c>
      <c r="C86151" t="s">
        <v>26735</v>
      </c>
      <c r="D86151" t="s">
        <v>139</v>
      </c>
      <c r="E86151" t="s">
        <v>19103</v>
      </c>
      <c r="F86151" s="4">
        <v>41809</v>
      </c>
      <c r="I86151" s="1">
        <v>20800</v>
      </c>
      <c r="J86151" s="1">
        <v>10020</v>
      </c>
      <c r="K86151" t="s">
        <v>31416</v>
      </c>
    </row>
    <row r="86152" spans="2:11" hidden="1" x14ac:dyDescent="0.3">
      <c r="B86152">
        <v>86144</v>
      </c>
      <c r="C86152" t="s">
        <v>11109</v>
      </c>
      <c r="D86152" t="s">
        <v>1489</v>
      </c>
      <c r="E86152" t="s">
        <v>19071</v>
      </c>
      <c r="F86152" s="4">
        <v>36412</v>
      </c>
      <c r="I86152" s="1">
        <v>44400</v>
      </c>
      <c r="J86152" s="1">
        <v>37945.99</v>
      </c>
      <c r="K86152" t="s">
        <v>31416</v>
      </c>
    </row>
    <row r="86153" spans="2:11" hidden="1" x14ac:dyDescent="0.3">
      <c r="B86153">
        <v>86145</v>
      </c>
      <c r="C86153" t="s">
        <v>11110</v>
      </c>
      <c r="D86153" t="s">
        <v>11111</v>
      </c>
      <c r="E86153" t="s">
        <v>19321</v>
      </c>
      <c r="F86153" s="4">
        <v>37852</v>
      </c>
      <c r="I86153" s="1">
        <v>29872</v>
      </c>
      <c r="J86153" s="1">
        <v>30070.68</v>
      </c>
      <c r="K86153" t="s">
        <v>31416</v>
      </c>
    </row>
    <row r="86154" spans="2:11" hidden="1" x14ac:dyDescent="0.3">
      <c r="B86154">
        <v>86146</v>
      </c>
      <c r="C86154" t="s">
        <v>26737</v>
      </c>
      <c r="D86154" t="s">
        <v>95</v>
      </c>
      <c r="E86154" t="s">
        <v>19075</v>
      </c>
      <c r="F86154" s="4">
        <v>41781</v>
      </c>
      <c r="I86154" s="1">
        <v>50120</v>
      </c>
      <c r="J86154" s="1">
        <v>49074.31</v>
      </c>
      <c r="K86154" t="s">
        <v>31416</v>
      </c>
    </row>
    <row r="86155" spans="2:11" hidden="1" x14ac:dyDescent="0.3">
      <c r="B86155">
        <v>86147</v>
      </c>
      <c r="C86155" t="s">
        <v>11112</v>
      </c>
      <c r="D86155" t="s">
        <v>11113</v>
      </c>
      <c r="E86155" t="s">
        <v>20621</v>
      </c>
      <c r="F86155" s="4">
        <v>35551</v>
      </c>
      <c r="I86155" s="1">
        <v>53073</v>
      </c>
      <c r="J86155" s="1">
        <v>53536.74</v>
      </c>
      <c r="K86155" t="s">
        <v>31416</v>
      </c>
    </row>
    <row r="86156" spans="2:11" hidden="1" x14ac:dyDescent="0.3">
      <c r="B86156">
        <v>86148</v>
      </c>
      <c r="C86156" t="s">
        <v>11114</v>
      </c>
      <c r="D86156" t="s">
        <v>4200</v>
      </c>
      <c r="E86156" t="s">
        <v>19557</v>
      </c>
      <c r="F86156" s="4">
        <v>38897</v>
      </c>
      <c r="I86156" s="1">
        <v>47400</v>
      </c>
      <c r="J86156" s="1">
        <v>44685.31</v>
      </c>
      <c r="K86156" t="s">
        <v>31416</v>
      </c>
    </row>
    <row r="86157" spans="2:11" hidden="1" x14ac:dyDescent="0.3">
      <c r="B86157">
        <v>86149</v>
      </c>
      <c r="C86157" t="s">
        <v>11115</v>
      </c>
      <c r="D86157" t="s">
        <v>31420</v>
      </c>
      <c r="E86157" t="s">
        <v>21058</v>
      </c>
      <c r="F86157" s="4">
        <v>36472</v>
      </c>
      <c r="I86157" s="1">
        <v>36272</v>
      </c>
      <c r="J86157" s="1">
        <v>41370.5</v>
      </c>
      <c r="K86157" t="s">
        <v>31416</v>
      </c>
    </row>
    <row r="86158" spans="2:11" hidden="1" x14ac:dyDescent="0.3">
      <c r="B86158">
        <v>86150</v>
      </c>
      <c r="C86158" t="s">
        <v>11116</v>
      </c>
      <c r="D86158" t="s">
        <v>122</v>
      </c>
      <c r="E86158" t="s">
        <v>19820</v>
      </c>
      <c r="F86158" s="4">
        <v>37585</v>
      </c>
      <c r="I86158" s="1">
        <v>33613</v>
      </c>
      <c r="J86158" s="1">
        <v>42789.21</v>
      </c>
      <c r="K86158" t="s">
        <v>31416</v>
      </c>
    </row>
    <row r="86159" spans="2:11" hidden="1" x14ac:dyDescent="0.3">
      <c r="B86159">
        <v>86151</v>
      </c>
      <c r="C86159" t="s">
        <v>11117</v>
      </c>
      <c r="D86159" t="s">
        <v>22</v>
      </c>
      <c r="E86159" t="s">
        <v>19380</v>
      </c>
      <c r="F86159" s="4">
        <v>39435</v>
      </c>
      <c r="I86159" s="1">
        <v>70051</v>
      </c>
      <c r="J86159" s="1">
        <v>73752.2</v>
      </c>
      <c r="K86159" t="s">
        <v>31416</v>
      </c>
    </row>
    <row r="86160" spans="2:11" hidden="1" x14ac:dyDescent="0.3">
      <c r="B86160">
        <v>86152</v>
      </c>
      <c r="C86160" t="s">
        <v>11118</v>
      </c>
      <c r="D86160" t="s">
        <v>31420</v>
      </c>
      <c r="E86160" t="s">
        <v>19256</v>
      </c>
      <c r="F86160" s="4">
        <v>32305</v>
      </c>
      <c r="I86160" s="1">
        <v>38326</v>
      </c>
      <c r="J86160" s="1">
        <v>40160.9</v>
      </c>
      <c r="K86160" t="s">
        <v>31416</v>
      </c>
    </row>
    <row r="86161" spans="2:11" hidden="1" x14ac:dyDescent="0.3">
      <c r="B86161">
        <v>86153</v>
      </c>
      <c r="C86161" t="s">
        <v>11119</v>
      </c>
      <c r="D86161" t="s">
        <v>487</v>
      </c>
      <c r="E86161" t="s">
        <v>21520</v>
      </c>
      <c r="F86161" s="4">
        <v>33471</v>
      </c>
      <c r="I86161" s="1">
        <v>29994</v>
      </c>
      <c r="J86161" s="1">
        <v>22569.16</v>
      </c>
      <c r="K86161" t="s">
        <v>31416</v>
      </c>
    </row>
    <row r="86162" spans="2:11" hidden="1" x14ac:dyDescent="0.3">
      <c r="B86162">
        <v>86154</v>
      </c>
      <c r="C86162" t="s">
        <v>31777</v>
      </c>
      <c r="D86162" t="s">
        <v>23191</v>
      </c>
      <c r="E86162" t="s">
        <v>19103</v>
      </c>
      <c r="F86162" s="4">
        <v>42541</v>
      </c>
      <c r="I86162" s="1">
        <v>20800</v>
      </c>
      <c r="K86162" t="s">
        <v>31416</v>
      </c>
    </row>
    <row r="86163" spans="2:11" hidden="1" x14ac:dyDescent="0.3">
      <c r="B86163">
        <v>86155</v>
      </c>
      <c r="C86163" t="s">
        <v>11121</v>
      </c>
      <c r="D86163" t="s">
        <v>139</v>
      </c>
      <c r="E86163" t="s">
        <v>19103</v>
      </c>
      <c r="F86163" s="4">
        <v>39622</v>
      </c>
      <c r="I86163" s="1">
        <v>18720</v>
      </c>
      <c r="J86163">
        <v>0</v>
      </c>
      <c r="K86163" t="s">
        <v>31416</v>
      </c>
    </row>
    <row r="86164" spans="2:11" hidden="1" x14ac:dyDescent="0.3">
      <c r="B86164">
        <v>86156</v>
      </c>
      <c r="C86164" t="s">
        <v>31778</v>
      </c>
      <c r="D86164" t="s">
        <v>98</v>
      </c>
      <c r="E86164" t="s">
        <v>19944</v>
      </c>
      <c r="F86164" s="4">
        <v>42422</v>
      </c>
      <c r="I86164" s="1">
        <v>29120</v>
      </c>
      <c r="J86164" s="1">
        <v>7625.94</v>
      </c>
      <c r="K86164" t="s">
        <v>31416</v>
      </c>
    </row>
    <row r="86165" spans="2:11" hidden="1" x14ac:dyDescent="0.3">
      <c r="B86165">
        <v>86157</v>
      </c>
      <c r="C86165" t="s">
        <v>11122</v>
      </c>
      <c r="D86165" t="s">
        <v>77</v>
      </c>
      <c r="E86165" t="s">
        <v>19473</v>
      </c>
      <c r="F86165" s="4">
        <v>40597</v>
      </c>
      <c r="I86165" s="1">
        <v>67719</v>
      </c>
      <c r="J86165" s="1">
        <v>68366.990000000005</v>
      </c>
      <c r="K86165" t="s">
        <v>31416</v>
      </c>
    </row>
    <row r="86166" spans="2:11" hidden="1" x14ac:dyDescent="0.3">
      <c r="B86166">
        <v>86158</v>
      </c>
      <c r="C86166" t="s">
        <v>11123</v>
      </c>
      <c r="D86166" t="s">
        <v>25686</v>
      </c>
      <c r="E86166" t="s">
        <v>19492</v>
      </c>
      <c r="F86166" s="4">
        <v>30963</v>
      </c>
      <c r="I86166" s="1">
        <v>97725</v>
      </c>
      <c r="J86166" s="1">
        <v>94070.39</v>
      </c>
      <c r="K86166" t="s">
        <v>31416</v>
      </c>
    </row>
    <row r="86167" spans="2:11" hidden="1" x14ac:dyDescent="0.3">
      <c r="B86167">
        <v>86159</v>
      </c>
      <c r="C86167" t="s">
        <v>11125</v>
      </c>
      <c r="D86167" t="s">
        <v>1315</v>
      </c>
      <c r="E86167" t="s">
        <v>19295</v>
      </c>
      <c r="F86167" s="4">
        <v>34851</v>
      </c>
      <c r="I86167" s="1">
        <v>39931</v>
      </c>
      <c r="J86167" s="1">
        <v>45674.54</v>
      </c>
      <c r="K86167" t="s">
        <v>31416</v>
      </c>
    </row>
    <row r="86168" spans="2:11" hidden="1" x14ac:dyDescent="0.3">
      <c r="B86168">
        <v>86160</v>
      </c>
      <c r="C86168" t="s">
        <v>11126</v>
      </c>
      <c r="D86168" t="s">
        <v>419</v>
      </c>
      <c r="E86168" t="s">
        <v>19108</v>
      </c>
      <c r="F86168" s="4">
        <v>27275</v>
      </c>
      <c r="I86168" s="1">
        <v>56150</v>
      </c>
      <c r="J86168" s="1">
        <v>59605.29</v>
      </c>
      <c r="K86168" t="s">
        <v>31416</v>
      </c>
    </row>
    <row r="86169" spans="2:11" hidden="1" x14ac:dyDescent="0.3">
      <c r="B86169">
        <v>86161</v>
      </c>
      <c r="C86169" t="s">
        <v>11128</v>
      </c>
      <c r="D86169" t="s">
        <v>25664</v>
      </c>
      <c r="E86169" t="s">
        <v>19858</v>
      </c>
      <c r="F86169" s="4">
        <v>37636</v>
      </c>
      <c r="I86169" s="1">
        <v>68460</v>
      </c>
      <c r="J86169" s="1">
        <v>76750.28</v>
      </c>
      <c r="K86169" t="s">
        <v>31416</v>
      </c>
    </row>
    <row r="86170" spans="2:11" hidden="1" x14ac:dyDescent="0.3">
      <c r="B86170">
        <v>86162</v>
      </c>
      <c r="C86170" t="s">
        <v>31779</v>
      </c>
      <c r="D86170" t="s">
        <v>523</v>
      </c>
      <c r="E86170" t="s">
        <v>19142</v>
      </c>
      <c r="F86170" s="4">
        <v>42331</v>
      </c>
      <c r="I86170" s="1">
        <v>48971</v>
      </c>
      <c r="J86170" s="1">
        <v>28431.17</v>
      </c>
      <c r="K86170" t="s">
        <v>31416</v>
      </c>
    </row>
    <row r="86171" spans="2:11" hidden="1" x14ac:dyDescent="0.3">
      <c r="B86171">
        <v>86163</v>
      </c>
      <c r="C86171" t="s">
        <v>11129</v>
      </c>
      <c r="D86171" t="s">
        <v>117</v>
      </c>
      <c r="E86171" t="s">
        <v>19002</v>
      </c>
      <c r="F86171" s="4">
        <v>37851</v>
      </c>
      <c r="I86171" s="1">
        <v>38152</v>
      </c>
      <c r="J86171" s="1">
        <v>46045.88</v>
      </c>
      <c r="K86171" t="s">
        <v>31416</v>
      </c>
    </row>
    <row r="86172" spans="2:11" hidden="1" x14ac:dyDescent="0.3">
      <c r="B86172">
        <v>86164</v>
      </c>
      <c r="C86172" t="s">
        <v>11130</v>
      </c>
      <c r="D86172" t="s">
        <v>474</v>
      </c>
      <c r="E86172" t="s">
        <v>19317</v>
      </c>
      <c r="F86172" s="4">
        <v>32678</v>
      </c>
      <c r="I86172" s="1">
        <v>61064</v>
      </c>
      <c r="J86172" s="1">
        <v>59665.52</v>
      </c>
      <c r="K86172" t="s">
        <v>31416</v>
      </c>
    </row>
    <row r="86173" spans="2:11" hidden="1" x14ac:dyDescent="0.3">
      <c r="B86173">
        <v>86165</v>
      </c>
      <c r="C86173" t="s">
        <v>11136</v>
      </c>
      <c r="D86173" t="s">
        <v>400</v>
      </c>
      <c r="E86173" t="s">
        <v>19213</v>
      </c>
      <c r="F86173" s="4">
        <v>39996</v>
      </c>
      <c r="I86173" s="1">
        <v>42182</v>
      </c>
      <c r="J86173" s="1">
        <v>55730.55</v>
      </c>
      <c r="K86173" t="s">
        <v>31416</v>
      </c>
    </row>
    <row r="86174" spans="2:11" hidden="1" x14ac:dyDescent="0.3">
      <c r="B86174">
        <v>86166</v>
      </c>
      <c r="C86174" t="s">
        <v>26742</v>
      </c>
      <c r="D86174" t="s">
        <v>382</v>
      </c>
      <c r="E86174" t="s">
        <v>19095</v>
      </c>
      <c r="F86174" s="4">
        <v>41703</v>
      </c>
      <c r="I86174" s="1">
        <v>17160</v>
      </c>
      <c r="J86174">
        <v>0</v>
      </c>
      <c r="K86174" t="s">
        <v>31416</v>
      </c>
    </row>
    <row r="86175" spans="2:11" hidden="1" x14ac:dyDescent="0.3">
      <c r="B86175">
        <v>86167</v>
      </c>
      <c r="C86175" t="s">
        <v>11145</v>
      </c>
      <c r="D86175" t="s">
        <v>25768</v>
      </c>
      <c r="E86175" t="s">
        <v>20010</v>
      </c>
      <c r="F86175" s="4">
        <v>37263</v>
      </c>
      <c r="I86175" s="1">
        <v>76379</v>
      </c>
      <c r="J86175" s="1">
        <v>76770.75</v>
      </c>
      <c r="K86175" t="s">
        <v>31416</v>
      </c>
    </row>
    <row r="86176" spans="2:11" hidden="1" x14ac:dyDescent="0.3">
      <c r="B86176">
        <v>86168</v>
      </c>
      <c r="C86176" t="s">
        <v>26744</v>
      </c>
      <c r="D86176" t="s">
        <v>15520</v>
      </c>
      <c r="E86176" t="s">
        <v>19143</v>
      </c>
      <c r="F86176" s="4">
        <v>41715</v>
      </c>
      <c r="I86176" s="1">
        <v>29890</v>
      </c>
      <c r="J86176" s="1">
        <v>29242.6</v>
      </c>
      <c r="K86176" t="s">
        <v>31416</v>
      </c>
    </row>
    <row r="86177" spans="2:11" hidden="1" x14ac:dyDescent="0.3">
      <c r="B86177">
        <v>86169</v>
      </c>
      <c r="C86177" t="s">
        <v>11147</v>
      </c>
      <c r="D86177" t="s">
        <v>325</v>
      </c>
      <c r="E86177" t="s">
        <v>19872</v>
      </c>
      <c r="F86177" s="4">
        <v>36437</v>
      </c>
      <c r="I86177" s="1">
        <v>44992</v>
      </c>
      <c r="J86177" s="1">
        <v>44666.62</v>
      </c>
      <c r="K86177" t="s">
        <v>31416</v>
      </c>
    </row>
    <row r="86178" spans="2:11" hidden="1" x14ac:dyDescent="0.3">
      <c r="B86178">
        <v>86170</v>
      </c>
      <c r="C86178" t="s">
        <v>11150</v>
      </c>
      <c r="D86178" t="s">
        <v>25716</v>
      </c>
      <c r="E86178" t="s">
        <v>19195</v>
      </c>
      <c r="F86178" s="4">
        <v>39378</v>
      </c>
      <c r="I86178" s="1">
        <v>65831</v>
      </c>
      <c r="J86178" s="1">
        <v>68972.460000000006</v>
      </c>
      <c r="K86178" t="s">
        <v>31416</v>
      </c>
    </row>
    <row r="86179" spans="2:11" hidden="1" x14ac:dyDescent="0.3">
      <c r="B86179">
        <v>86171</v>
      </c>
      <c r="C86179" t="s">
        <v>21443</v>
      </c>
      <c r="D86179" t="s">
        <v>31448</v>
      </c>
      <c r="E86179" t="s">
        <v>19280</v>
      </c>
      <c r="F86179" s="4">
        <v>41435</v>
      </c>
      <c r="I86179" s="1">
        <v>31258</v>
      </c>
      <c r="J86179" s="1">
        <v>28259.72</v>
      </c>
      <c r="K86179" t="s">
        <v>31416</v>
      </c>
    </row>
    <row r="86180" spans="2:11" hidden="1" x14ac:dyDescent="0.3">
      <c r="B86180">
        <v>86172</v>
      </c>
      <c r="C86180" t="s">
        <v>16438</v>
      </c>
      <c r="D86180" t="s">
        <v>22</v>
      </c>
      <c r="E86180" t="s">
        <v>19214</v>
      </c>
      <c r="F86180" s="4">
        <v>40799</v>
      </c>
      <c r="I86180" s="1">
        <v>62676</v>
      </c>
      <c r="J86180" s="1">
        <v>69183.11</v>
      </c>
      <c r="K86180" t="s">
        <v>31416</v>
      </c>
    </row>
    <row r="86181" spans="2:11" hidden="1" x14ac:dyDescent="0.3">
      <c r="B86181">
        <v>86173</v>
      </c>
      <c r="C86181" t="s">
        <v>11152</v>
      </c>
      <c r="D86181" t="s">
        <v>172</v>
      </c>
      <c r="E86181" t="s">
        <v>21058</v>
      </c>
      <c r="F86181" s="4">
        <v>34603</v>
      </c>
      <c r="I86181" s="1">
        <v>94003</v>
      </c>
      <c r="J86181" s="1">
        <v>108135.97</v>
      </c>
      <c r="K86181" t="s">
        <v>31416</v>
      </c>
    </row>
    <row r="86182" spans="2:11" hidden="1" x14ac:dyDescent="0.3">
      <c r="B86182">
        <v>86174</v>
      </c>
      <c r="C86182" t="s">
        <v>11153</v>
      </c>
      <c r="D86182" t="s">
        <v>22</v>
      </c>
      <c r="E86182" t="s">
        <v>20196</v>
      </c>
      <c r="F86182" s="4">
        <v>33466</v>
      </c>
      <c r="I86182" s="1">
        <v>83184</v>
      </c>
      <c r="J86182" s="1">
        <v>162704.92000000001</v>
      </c>
      <c r="K86182" t="s">
        <v>31416</v>
      </c>
    </row>
    <row r="86183" spans="2:11" hidden="1" x14ac:dyDescent="0.3">
      <c r="B86183">
        <v>86175</v>
      </c>
      <c r="C86183" t="s">
        <v>11154</v>
      </c>
      <c r="D86183" t="s">
        <v>1774</v>
      </c>
      <c r="E86183" t="s">
        <v>19466</v>
      </c>
      <c r="F86183" s="4">
        <v>34057</v>
      </c>
      <c r="I86183" s="1">
        <v>108775</v>
      </c>
      <c r="J86183" s="1">
        <v>151836.67000000001</v>
      </c>
      <c r="K86183" t="s">
        <v>31416</v>
      </c>
    </row>
    <row r="86184" spans="2:11" hidden="1" x14ac:dyDescent="0.3">
      <c r="B86184">
        <v>86176</v>
      </c>
      <c r="C86184" t="s">
        <v>11155</v>
      </c>
      <c r="D86184" t="s">
        <v>15529</v>
      </c>
      <c r="E86184" t="s">
        <v>19062</v>
      </c>
      <c r="F86184" s="4">
        <v>38334</v>
      </c>
      <c r="I86184" s="1">
        <v>67749</v>
      </c>
      <c r="J86184" s="1">
        <v>65143.25</v>
      </c>
      <c r="K86184" t="s">
        <v>31416</v>
      </c>
    </row>
    <row r="86185" spans="2:11" hidden="1" x14ac:dyDescent="0.3">
      <c r="B86185">
        <v>86177</v>
      </c>
      <c r="C86185" t="s">
        <v>11157</v>
      </c>
      <c r="D86185" t="s">
        <v>25632</v>
      </c>
      <c r="E86185" t="s">
        <v>19635</v>
      </c>
      <c r="F86185" s="4">
        <v>38042</v>
      </c>
      <c r="I86185" s="1">
        <v>66595</v>
      </c>
      <c r="J86185" s="1">
        <v>67247.490000000005</v>
      </c>
      <c r="K86185" t="s">
        <v>31416</v>
      </c>
    </row>
    <row r="86186" spans="2:11" hidden="1" x14ac:dyDescent="0.3">
      <c r="B86186">
        <v>86178</v>
      </c>
      <c r="C86186" t="s">
        <v>11160</v>
      </c>
      <c r="D86186" t="s">
        <v>2776</v>
      </c>
      <c r="E86186" t="s">
        <v>20165</v>
      </c>
      <c r="F86186" s="4">
        <v>31978</v>
      </c>
      <c r="I86186" s="1">
        <v>78337</v>
      </c>
      <c r="J86186" s="1">
        <v>101334.05</v>
      </c>
      <c r="K86186" t="s">
        <v>31416</v>
      </c>
    </row>
    <row r="86187" spans="2:11" hidden="1" x14ac:dyDescent="0.3">
      <c r="B86187">
        <v>86179</v>
      </c>
      <c r="C86187" t="s">
        <v>11161</v>
      </c>
      <c r="D86187" t="s">
        <v>58</v>
      </c>
      <c r="E86187" t="s">
        <v>19496</v>
      </c>
      <c r="F86187" s="4">
        <v>32125</v>
      </c>
      <c r="I86187" s="1">
        <v>47538</v>
      </c>
      <c r="J86187" s="1">
        <v>46141.72</v>
      </c>
      <c r="K86187" t="s">
        <v>31416</v>
      </c>
    </row>
    <row r="86188" spans="2:11" hidden="1" x14ac:dyDescent="0.3">
      <c r="B86188">
        <v>86180</v>
      </c>
      <c r="C86188" t="s">
        <v>26745</v>
      </c>
      <c r="D86188" t="s">
        <v>5013</v>
      </c>
      <c r="E86188" t="s">
        <v>20037</v>
      </c>
      <c r="F86188" s="4">
        <v>41590</v>
      </c>
      <c r="I86188" s="1">
        <v>122000</v>
      </c>
      <c r="J86188" s="1">
        <v>117215.4</v>
      </c>
      <c r="K86188" t="s">
        <v>31416</v>
      </c>
    </row>
    <row r="86189" spans="2:11" hidden="1" x14ac:dyDescent="0.3">
      <c r="B86189">
        <v>86181</v>
      </c>
      <c r="C86189" t="s">
        <v>11163</v>
      </c>
      <c r="D86189" t="s">
        <v>946</v>
      </c>
      <c r="E86189" t="s">
        <v>19517</v>
      </c>
      <c r="F86189" s="4">
        <v>31082</v>
      </c>
      <c r="I86189" s="1">
        <v>55190</v>
      </c>
      <c r="J86189" s="1">
        <v>59424.73</v>
      </c>
      <c r="K86189" t="s">
        <v>31416</v>
      </c>
    </row>
    <row r="86190" spans="2:11" hidden="1" x14ac:dyDescent="0.3">
      <c r="B86190">
        <v>86182</v>
      </c>
      <c r="C86190" t="s">
        <v>31780</v>
      </c>
      <c r="D86190" t="s">
        <v>610</v>
      </c>
      <c r="E86190" t="s">
        <v>20197</v>
      </c>
      <c r="F86190" s="4">
        <v>42516</v>
      </c>
      <c r="I86190" s="1">
        <v>27929</v>
      </c>
      <c r="J86190" s="1">
        <v>1093.99</v>
      </c>
      <c r="K86190" t="s">
        <v>31416</v>
      </c>
    </row>
    <row r="86191" spans="2:11" hidden="1" x14ac:dyDescent="0.3">
      <c r="B86191">
        <v>86183</v>
      </c>
      <c r="C86191" t="s">
        <v>26747</v>
      </c>
      <c r="D86191" t="s">
        <v>139</v>
      </c>
      <c r="E86191" t="s">
        <v>19103</v>
      </c>
      <c r="F86191" s="4">
        <v>39258</v>
      </c>
      <c r="I86191" s="1">
        <v>18720</v>
      </c>
      <c r="J86191">
        <v>0</v>
      </c>
      <c r="K86191" t="s">
        <v>31416</v>
      </c>
    </row>
    <row r="86192" spans="2:11" hidden="1" x14ac:dyDescent="0.3">
      <c r="B86192">
        <v>86184</v>
      </c>
      <c r="C86192" t="s">
        <v>31781</v>
      </c>
      <c r="D86192" t="s">
        <v>257</v>
      </c>
      <c r="E86192" t="s">
        <v>20695</v>
      </c>
      <c r="F86192" s="4">
        <v>39256</v>
      </c>
      <c r="I86192" s="1">
        <v>29672</v>
      </c>
      <c r="J86192" s="1">
        <v>3392.41</v>
      </c>
      <c r="K86192" t="s">
        <v>31416</v>
      </c>
    </row>
    <row r="86193" spans="2:11" hidden="1" x14ac:dyDescent="0.3">
      <c r="B86193">
        <v>86185</v>
      </c>
      <c r="C86193" t="s">
        <v>11167</v>
      </c>
      <c r="D86193" t="s">
        <v>3991</v>
      </c>
      <c r="E86193" t="s">
        <v>19019</v>
      </c>
      <c r="F86193" s="4">
        <v>34156</v>
      </c>
      <c r="I86193" s="1">
        <v>50162</v>
      </c>
      <c r="J86193" s="1">
        <v>72680.7</v>
      </c>
      <c r="K86193" t="s">
        <v>31416</v>
      </c>
    </row>
    <row r="86194" spans="2:11" hidden="1" x14ac:dyDescent="0.3">
      <c r="B86194">
        <v>86186</v>
      </c>
      <c r="C86194" t="s">
        <v>30449</v>
      </c>
      <c r="D86194" t="s">
        <v>5220</v>
      </c>
      <c r="E86194" t="s">
        <v>19529</v>
      </c>
      <c r="F86194" s="4">
        <v>41897</v>
      </c>
      <c r="I86194" s="1">
        <v>33140</v>
      </c>
      <c r="J86194" s="1">
        <v>43309.91</v>
      </c>
      <c r="K86194" t="s">
        <v>31416</v>
      </c>
    </row>
    <row r="86195" spans="2:11" hidden="1" x14ac:dyDescent="0.3">
      <c r="B86195">
        <v>86187</v>
      </c>
      <c r="C86195" t="s">
        <v>11169</v>
      </c>
      <c r="D86195" t="s">
        <v>31</v>
      </c>
      <c r="E86195" t="s">
        <v>19557</v>
      </c>
      <c r="F86195" s="4">
        <v>39611</v>
      </c>
      <c r="I86195" s="1">
        <v>42446</v>
      </c>
      <c r="J86195" s="1">
        <v>41339.53</v>
      </c>
      <c r="K86195" t="s">
        <v>31416</v>
      </c>
    </row>
    <row r="86196" spans="2:11" hidden="1" x14ac:dyDescent="0.3">
      <c r="B86196">
        <v>86188</v>
      </c>
      <c r="C86196" t="s">
        <v>30450</v>
      </c>
      <c r="D86196" t="s">
        <v>79</v>
      </c>
      <c r="E86196" t="s">
        <v>19632</v>
      </c>
      <c r="F86196" s="4">
        <v>41827</v>
      </c>
      <c r="I86196" s="1">
        <v>20800</v>
      </c>
      <c r="J86196" s="1">
        <v>9890</v>
      </c>
      <c r="K86196" t="s">
        <v>31416</v>
      </c>
    </row>
    <row r="86197" spans="2:11" hidden="1" x14ac:dyDescent="0.3">
      <c r="B86197">
        <v>86189</v>
      </c>
      <c r="C86197" t="s">
        <v>11170</v>
      </c>
      <c r="D86197" t="s">
        <v>453</v>
      </c>
      <c r="E86197" t="s">
        <v>21450</v>
      </c>
      <c r="F86197" s="4">
        <v>28254</v>
      </c>
      <c r="I86197" s="1">
        <v>55190</v>
      </c>
      <c r="J86197" s="1">
        <v>53529.96</v>
      </c>
      <c r="K86197" t="s">
        <v>31416</v>
      </c>
    </row>
    <row r="86198" spans="2:11" hidden="1" x14ac:dyDescent="0.3">
      <c r="B86198">
        <v>86190</v>
      </c>
      <c r="C86198" t="s">
        <v>30460</v>
      </c>
      <c r="D86198" t="s">
        <v>16450</v>
      </c>
      <c r="E86198" t="s">
        <v>19420</v>
      </c>
      <c r="F86198" s="4">
        <v>42093</v>
      </c>
      <c r="I86198" s="1">
        <v>32975</v>
      </c>
      <c r="J86198" s="1">
        <v>39237.72</v>
      </c>
      <c r="K86198" t="s">
        <v>31416</v>
      </c>
    </row>
    <row r="86199" spans="2:11" hidden="1" x14ac:dyDescent="0.3">
      <c r="B86199">
        <v>86191</v>
      </c>
      <c r="C86199" t="s">
        <v>11171</v>
      </c>
      <c r="D86199" t="s">
        <v>15529</v>
      </c>
      <c r="E86199" t="s">
        <v>19225</v>
      </c>
      <c r="F86199" s="4">
        <v>36978</v>
      </c>
      <c r="I86199" s="1">
        <v>70018</v>
      </c>
      <c r="J86199" s="1">
        <v>93256.14</v>
      </c>
      <c r="K86199" t="s">
        <v>31416</v>
      </c>
    </row>
    <row r="86200" spans="2:11" hidden="1" x14ac:dyDescent="0.3">
      <c r="B86200">
        <v>86192</v>
      </c>
      <c r="C86200" t="s">
        <v>11172</v>
      </c>
      <c r="D86200" t="s">
        <v>25686</v>
      </c>
      <c r="E86200" t="s">
        <v>19059</v>
      </c>
      <c r="F86200" s="4">
        <v>36122</v>
      </c>
      <c r="I86200" s="1">
        <v>89443</v>
      </c>
      <c r="J86200" s="1">
        <v>86384.15</v>
      </c>
      <c r="K86200" t="s">
        <v>31416</v>
      </c>
    </row>
    <row r="86201" spans="2:11" hidden="1" x14ac:dyDescent="0.3">
      <c r="B86201">
        <v>86193</v>
      </c>
      <c r="C86201" t="s">
        <v>16443</v>
      </c>
      <c r="D86201" t="s">
        <v>22</v>
      </c>
      <c r="E86201" t="s">
        <v>19134</v>
      </c>
      <c r="F86201" s="4">
        <v>40840</v>
      </c>
      <c r="I86201" s="1">
        <v>62676</v>
      </c>
      <c r="J86201" s="1">
        <v>72486.39</v>
      </c>
      <c r="K86201" t="s">
        <v>31416</v>
      </c>
    </row>
    <row r="86202" spans="2:11" hidden="1" x14ac:dyDescent="0.3">
      <c r="B86202">
        <v>86194</v>
      </c>
      <c r="C86202" t="s">
        <v>11173</v>
      </c>
      <c r="D86202" t="s">
        <v>22</v>
      </c>
      <c r="E86202" t="s">
        <v>19548</v>
      </c>
      <c r="F86202" s="4">
        <v>38892</v>
      </c>
      <c r="I86202" s="1">
        <v>66122</v>
      </c>
      <c r="J86202" s="1">
        <v>81538.59</v>
      </c>
      <c r="K86202" t="s">
        <v>31416</v>
      </c>
    </row>
    <row r="86203" spans="2:11" hidden="1" x14ac:dyDescent="0.3">
      <c r="B86203">
        <v>86195</v>
      </c>
      <c r="C86203" t="s">
        <v>11174</v>
      </c>
      <c r="D86203" t="s">
        <v>25664</v>
      </c>
      <c r="E86203" t="s">
        <v>19209</v>
      </c>
      <c r="F86203" s="4">
        <v>36207</v>
      </c>
      <c r="I86203" s="1">
        <v>70753</v>
      </c>
      <c r="J86203" s="1">
        <v>73177.3</v>
      </c>
      <c r="K86203" t="s">
        <v>31416</v>
      </c>
    </row>
    <row r="86204" spans="2:11" hidden="1" x14ac:dyDescent="0.3">
      <c r="B86204">
        <v>86196</v>
      </c>
      <c r="C86204" t="s">
        <v>11175</v>
      </c>
      <c r="D86204" t="s">
        <v>1166</v>
      </c>
      <c r="E86204" t="s">
        <v>20064</v>
      </c>
      <c r="F86204" s="4">
        <v>39293</v>
      </c>
      <c r="I86204" s="1">
        <v>43829</v>
      </c>
      <c r="J86204" s="1">
        <v>43296.88</v>
      </c>
      <c r="K86204" t="s">
        <v>31416</v>
      </c>
    </row>
    <row r="86205" spans="2:11" hidden="1" x14ac:dyDescent="0.3">
      <c r="B86205">
        <v>86197</v>
      </c>
      <c r="C86205" t="s">
        <v>11176</v>
      </c>
      <c r="D86205" t="s">
        <v>22</v>
      </c>
      <c r="E86205" t="s">
        <v>19214</v>
      </c>
      <c r="F86205" s="4">
        <v>34717</v>
      </c>
      <c r="I86205" s="1">
        <v>81086</v>
      </c>
      <c r="J86205" s="1">
        <v>90868.5</v>
      </c>
      <c r="K86205" t="s">
        <v>31416</v>
      </c>
    </row>
    <row r="86206" spans="2:11" hidden="1" x14ac:dyDescent="0.3">
      <c r="B86206">
        <v>86198</v>
      </c>
      <c r="C86206" t="s">
        <v>11177</v>
      </c>
      <c r="D86206" t="s">
        <v>88</v>
      </c>
      <c r="E86206" t="s">
        <v>19071</v>
      </c>
      <c r="F86206" s="4">
        <v>34127</v>
      </c>
      <c r="I86206" s="1">
        <v>37299</v>
      </c>
      <c r="J86206" s="1">
        <v>41382.54</v>
      </c>
      <c r="K86206" t="s">
        <v>31416</v>
      </c>
    </row>
    <row r="86207" spans="2:11" hidden="1" x14ac:dyDescent="0.3">
      <c r="B86207">
        <v>86199</v>
      </c>
      <c r="C86207" t="s">
        <v>11178</v>
      </c>
      <c r="D86207" t="s">
        <v>45</v>
      </c>
      <c r="E86207" t="s">
        <v>19157</v>
      </c>
      <c r="F86207" s="4">
        <v>31278</v>
      </c>
      <c r="I86207" s="1">
        <v>48811</v>
      </c>
      <c r="J86207" s="1">
        <v>53259.33</v>
      </c>
      <c r="K86207" t="s">
        <v>31416</v>
      </c>
    </row>
    <row r="86208" spans="2:11" hidden="1" x14ac:dyDescent="0.3">
      <c r="B86208">
        <v>86200</v>
      </c>
      <c r="C86208" t="s">
        <v>11180</v>
      </c>
      <c r="D86208" t="s">
        <v>1191</v>
      </c>
      <c r="E86208" t="s">
        <v>19443</v>
      </c>
      <c r="F86208" s="4">
        <v>39332</v>
      </c>
      <c r="I86208" s="1">
        <v>30504</v>
      </c>
      <c r="J86208" s="1">
        <v>31391.1</v>
      </c>
      <c r="K86208" t="s">
        <v>31416</v>
      </c>
    </row>
    <row r="86209" spans="2:11" hidden="1" x14ac:dyDescent="0.3">
      <c r="B86209">
        <v>86201</v>
      </c>
      <c r="C86209" t="s">
        <v>11181</v>
      </c>
      <c r="D86209" t="s">
        <v>11182</v>
      </c>
      <c r="E86209" t="s">
        <v>20661</v>
      </c>
      <c r="F86209" s="4">
        <v>37809</v>
      </c>
      <c r="I86209" s="1">
        <v>54200</v>
      </c>
      <c r="J86209" s="1">
        <v>54702.06</v>
      </c>
      <c r="K86209" t="s">
        <v>31416</v>
      </c>
    </row>
    <row r="86210" spans="2:11" hidden="1" x14ac:dyDescent="0.3">
      <c r="B86210">
        <v>86202</v>
      </c>
      <c r="C86210" t="s">
        <v>11183</v>
      </c>
      <c r="D86210" t="s">
        <v>662</v>
      </c>
      <c r="E86210" t="s">
        <v>20722</v>
      </c>
      <c r="F86210" s="4">
        <v>34283</v>
      </c>
      <c r="I86210" s="1">
        <v>60000</v>
      </c>
      <c r="J86210" s="1">
        <v>58338.96</v>
      </c>
      <c r="K86210" t="s">
        <v>31416</v>
      </c>
    </row>
    <row r="86211" spans="2:11" hidden="1" x14ac:dyDescent="0.3">
      <c r="B86211">
        <v>86203</v>
      </c>
      <c r="C86211" t="s">
        <v>11186</v>
      </c>
      <c r="D86211" t="s">
        <v>31448</v>
      </c>
      <c r="E86211" t="s">
        <v>21457</v>
      </c>
      <c r="F86211" s="4">
        <v>34396</v>
      </c>
      <c r="I86211" s="1">
        <v>34602</v>
      </c>
      <c r="J86211" s="1">
        <v>34170.97</v>
      </c>
      <c r="K86211" t="s">
        <v>31416</v>
      </c>
    </row>
    <row r="86212" spans="2:11" hidden="1" x14ac:dyDescent="0.3">
      <c r="B86212">
        <v>86204</v>
      </c>
      <c r="C86212" t="s">
        <v>26750</v>
      </c>
      <c r="D86212" t="s">
        <v>15520</v>
      </c>
      <c r="E86212" t="s">
        <v>19083</v>
      </c>
      <c r="F86212" s="4">
        <v>41743</v>
      </c>
      <c r="I86212" s="1">
        <v>29890</v>
      </c>
      <c r="J86212" s="1">
        <v>41279.89</v>
      </c>
      <c r="K86212" t="s">
        <v>31416</v>
      </c>
    </row>
    <row r="86213" spans="2:11" hidden="1" x14ac:dyDescent="0.3">
      <c r="B86213">
        <v>86205</v>
      </c>
      <c r="C86213" t="s">
        <v>11189</v>
      </c>
      <c r="D86213" t="s">
        <v>25664</v>
      </c>
      <c r="E86213" t="s">
        <v>19574</v>
      </c>
      <c r="F86213" s="4">
        <v>37636</v>
      </c>
      <c r="I86213" s="1">
        <v>68460</v>
      </c>
      <c r="J86213" s="1">
        <v>72747.350000000006</v>
      </c>
      <c r="K86213" t="s">
        <v>31416</v>
      </c>
    </row>
    <row r="86214" spans="2:11" hidden="1" x14ac:dyDescent="0.3">
      <c r="B86214">
        <v>86206</v>
      </c>
      <c r="C86214" t="s">
        <v>11190</v>
      </c>
      <c r="D86214" t="s">
        <v>30185</v>
      </c>
      <c r="E86214" t="s">
        <v>19375</v>
      </c>
      <c r="F86214" s="4">
        <v>39428</v>
      </c>
      <c r="I86214" s="1">
        <v>75622</v>
      </c>
      <c r="J86214" s="1">
        <v>90999.95</v>
      </c>
      <c r="K86214" t="s">
        <v>31416</v>
      </c>
    </row>
    <row r="86215" spans="2:11" hidden="1" x14ac:dyDescent="0.3">
      <c r="B86215">
        <v>86207</v>
      </c>
      <c r="C86215" t="s">
        <v>21460</v>
      </c>
      <c r="D86215" t="s">
        <v>20821</v>
      </c>
      <c r="E86215" t="s">
        <v>20292</v>
      </c>
      <c r="F86215" s="4">
        <v>41183</v>
      </c>
      <c r="I86215" s="1">
        <v>60800</v>
      </c>
      <c r="J86215" s="1">
        <v>58022.21</v>
      </c>
      <c r="K86215" t="s">
        <v>31416</v>
      </c>
    </row>
    <row r="86216" spans="2:11" hidden="1" x14ac:dyDescent="0.3">
      <c r="B86216">
        <v>86208</v>
      </c>
      <c r="C86216" t="s">
        <v>11191</v>
      </c>
      <c r="D86216" t="s">
        <v>25764</v>
      </c>
      <c r="E86216" t="s">
        <v>19951</v>
      </c>
      <c r="F86216" s="4">
        <v>34960</v>
      </c>
      <c r="I86216" s="1">
        <v>74100</v>
      </c>
      <c r="J86216" s="1">
        <v>76437.2</v>
      </c>
      <c r="K86216" t="s">
        <v>31416</v>
      </c>
    </row>
    <row r="86217" spans="2:11" hidden="1" x14ac:dyDescent="0.3">
      <c r="B86217">
        <v>86209</v>
      </c>
      <c r="C86217" t="s">
        <v>11192</v>
      </c>
      <c r="D86217" t="s">
        <v>15520</v>
      </c>
      <c r="E86217" t="s">
        <v>20610</v>
      </c>
      <c r="F86217" s="4">
        <v>35639</v>
      </c>
      <c r="I86217" s="1">
        <v>32260</v>
      </c>
      <c r="J86217" s="1">
        <v>31981.47</v>
      </c>
      <c r="K86217" t="s">
        <v>31416</v>
      </c>
    </row>
    <row r="86218" spans="2:11" hidden="1" x14ac:dyDescent="0.3">
      <c r="B86218">
        <v>86210</v>
      </c>
      <c r="C86218" t="s">
        <v>11193</v>
      </c>
      <c r="D86218" t="s">
        <v>172</v>
      </c>
      <c r="E86218" t="s">
        <v>20223</v>
      </c>
      <c r="F86218" s="4">
        <v>29784</v>
      </c>
      <c r="I86218" s="1">
        <v>97309</v>
      </c>
      <c r="J86218" s="1">
        <v>144480.06</v>
      </c>
      <c r="K86218" t="s">
        <v>31416</v>
      </c>
    </row>
    <row r="86219" spans="2:11" hidden="1" x14ac:dyDescent="0.3">
      <c r="B86219">
        <v>86211</v>
      </c>
      <c r="C86219" t="s">
        <v>11194</v>
      </c>
      <c r="D86219" t="s">
        <v>405</v>
      </c>
      <c r="E86219" t="s">
        <v>19398</v>
      </c>
      <c r="F86219" s="4">
        <v>38229</v>
      </c>
      <c r="I86219" s="1">
        <v>36608</v>
      </c>
      <c r="J86219" s="1">
        <v>35738.800000000003</v>
      </c>
      <c r="K86219" t="s">
        <v>31416</v>
      </c>
    </row>
    <row r="86220" spans="2:11" hidden="1" x14ac:dyDescent="0.3">
      <c r="B86220">
        <v>86212</v>
      </c>
      <c r="C86220" t="s">
        <v>11196</v>
      </c>
      <c r="D86220" t="s">
        <v>382</v>
      </c>
      <c r="E86220" t="s">
        <v>20293</v>
      </c>
      <c r="F86220" s="4">
        <v>40301</v>
      </c>
      <c r="I86220" s="1">
        <v>27040</v>
      </c>
      <c r="J86220" s="1">
        <v>7137</v>
      </c>
      <c r="K86220" t="s">
        <v>31416</v>
      </c>
    </row>
    <row r="86221" spans="2:11" hidden="1" x14ac:dyDescent="0.3">
      <c r="B86221">
        <v>86213</v>
      </c>
      <c r="C86221" t="s">
        <v>26753</v>
      </c>
      <c r="D86221" t="s">
        <v>139</v>
      </c>
      <c r="E86221" t="s">
        <v>19103</v>
      </c>
      <c r="F86221" s="4">
        <v>41809</v>
      </c>
      <c r="I86221" s="1">
        <v>20800</v>
      </c>
      <c r="J86221">
        <v>0</v>
      </c>
      <c r="K86221" t="s">
        <v>31416</v>
      </c>
    </row>
    <row r="86222" spans="2:11" hidden="1" x14ac:dyDescent="0.3">
      <c r="B86222">
        <v>86214</v>
      </c>
      <c r="C86222" t="s">
        <v>11199</v>
      </c>
      <c r="D86222" t="s">
        <v>325</v>
      </c>
      <c r="E86222" t="s">
        <v>19572</v>
      </c>
      <c r="F86222" s="4">
        <v>36787</v>
      </c>
      <c r="I86222" s="1">
        <v>44992</v>
      </c>
      <c r="J86222" s="1">
        <v>43626.85</v>
      </c>
      <c r="K86222" t="s">
        <v>31416</v>
      </c>
    </row>
    <row r="86223" spans="2:11" hidden="1" x14ac:dyDescent="0.3">
      <c r="B86223">
        <v>86215</v>
      </c>
      <c r="C86223" t="s">
        <v>11200</v>
      </c>
      <c r="D86223" t="s">
        <v>25664</v>
      </c>
      <c r="E86223" t="s">
        <v>19184</v>
      </c>
      <c r="F86223" s="4">
        <v>38796</v>
      </c>
      <c r="I86223" s="1">
        <v>68460</v>
      </c>
      <c r="J86223" s="1">
        <v>68786.720000000001</v>
      </c>
      <c r="K86223" t="s">
        <v>31416</v>
      </c>
    </row>
    <row r="86224" spans="2:11" hidden="1" x14ac:dyDescent="0.3">
      <c r="B86224">
        <v>86216</v>
      </c>
      <c r="C86224" t="s">
        <v>26754</v>
      </c>
      <c r="D86224" t="s">
        <v>3766</v>
      </c>
      <c r="E86224" t="s">
        <v>20621</v>
      </c>
      <c r="F86224" s="4">
        <v>39636</v>
      </c>
      <c r="I86224" s="1">
        <v>46019</v>
      </c>
      <c r="J86224" s="1">
        <v>41735.03</v>
      </c>
      <c r="K86224" t="s">
        <v>31416</v>
      </c>
    </row>
    <row r="86225" spans="2:11" hidden="1" x14ac:dyDescent="0.3">
      <c r="B86225">
        <v>86217</v>
      </c>
      <c r="C86225" t="s">
        <v>11201</v>
      </c>
      <c r="D86225" t="s">
        <v>172</v>
      </c>
      <c r="E86225" t="s">
        <v>19857</v>
      </c>
      <c r="F86225" s="4">
        <v>36048</v>
      </c>
      <c r="I86225" s="1">
        <v>90825</v>
      </c>
      <c r="J86225" s="1">
        <v>99601.43</v>
      </c>
      <c r="K86225" t="s">
        <v>31416</v>
      </c>
    </row>
    <row r="86226" spans="2:11" hidden="1" x14ac:dyDescent="0.3">
      <c r="B86226">
        <v>86218</v>
      </c>
      <c r="C86226" t="s">
        <v>31782</v>
      </c>
      <c r="D86226" t="s">
        <v>366</v>
      </c>
      <c r="E86226" t="s">
        <v>19752</v>
      </c>
      <c r="F86226" s="4">
        <v>42527</v>
      </c>
      <c r="I86226" s="1">
        <v>20800</v>
      </c>
      <c r="K86226" t="s">
        <v>31416</v>
      </c>
    </row>
    <row r="86227" spans="2:11" hidden="1" x14ac:dyDescent="0.3">
      <c r="B86227">
        <v>86219</v>
      </c>
      <c r="C86227" t="s">
        <v>11205</v>
      </c>
      <c r="D86227" t="s">
        <v>25672</v>
      </c>
      <c r="E86227" t="s">
        <v>20929</v>
      </c>
      <c r="F86227" s="4">
        <v>34043</v>
      </c>
      <c r="I86227" s="1">
        <v>72011</v>
      </c>
      <c r="J86227" s="1">
        <v>69843.47</v>
      </c>
      <c r="K86227" t="s">
        <v>31416</v>
      </c>
    </row>
    <row r="86228" spans="2:11" hidden="1" x14ac:dyDescent="0.3">
      <c r="B86228">
        <v>86220</v>
      </c>
      <c r="C86228" t="s">
        <v>11206</v>
      </c>
      <c r="D86228" t="s">
        <v>453</v>
      </c>
      <c r="E86228" t="s">
        <v>19433</v>
      </c>
      <c r="F86228" s="4">
        <v>39629</v>
      </c>
      <c r="I86228" s="1">
        <v>49430</v>
      </c>
      <c r="J86228" s="1">
        <v>48340.28</v>
      </c>
      <c r="K86228" t="s">
        <v>31416</v>
      </c>
    </row>
    <row r="86229" spans="2:11" hidden="1" x14ac:dyDescent="0.3">
      <c r="B86229">
        <v>86221</v>
      </c>
      <c r="C86229" t="s">
        <v>16448</v>
      </c>
      <c r="D86229" t="s">
        <v>22</v>
      </c>
      <c r="E86229" t="s">
        <v>20028</v>
      </c>
      <c r="F86229" s="4">
        <v>40935</v>
      </c>
      <c r="I86229" s="1">
        <v>62676</v>
      </c>
      <c r="J86229" s="1">
        <v>66873.47</v>
      </c>
      <c r="K86229" t="s">
        <v>31416</v>
      </c>
    </row>
    <row r="86230" spans="2:11" hidden="1" x14ac:dyDescent="0.3">
      <c r="B86230">
        <v>86222</v>
      </c>
      <c r="C86230" t="s">
        <v>11209</v>
      </c>
      <c r="D86230" t="s">
        <v>474</v>
      </c>
      <c r="E86230" t="s">
        <v>19317</v>
      </c>
      <c r="F86230" s="4">
        <v>37436</v>
      </c>
      <c r="I86230" s="1">
        <v>56156</v>
      </c>
      <c r="J86230" s="1">
        <v>54614.36</v>
      </c>
      <c r="K86230" t="s">
        <v>31416</v>
      </c>
    </row>
    <row r="86231" spans="2:11" hidden="1" x14ac:dyDescent="0.3">
      <c r="B86231">
        <v>86223</v>
      </c>
      <c r="C86231" t="s">
        <v>11210</v>
      </c>
      <c r="D86231" t="s">
        <v>25768</v>
      </c>
      <c r="E86231" t="s">
        <v>19181</v>
      </c>
      <c r="F86231" s="4">
        <v>32958</v>
      </c>
      <c r="I86231" s="1">
        <v>86247</v>
      </c>
      <c r="J86231" s="1">
        <v>89520.95</v>
      </c>
      <c r="K86231" t="s">
        <v>31416</v>
      </c>
    </row>
    <row r="86232" spans="2:11" hidden="1" x14ac:dyDescent="0.3">
      <c r="B86232">
        <v>86224</v>
      </c>
      <c r="C86232" t="s">
        <v>11211</v>
      </c>
      <c r="D86232" t="s">
        <v>1191</v>
      </c>
      <c r="E86232" t="s">
        <v>19443</v>
      </c>
      <c r="F86232" s="4">
        <v>39156</v>
      </c>
      <c r="I86232" s="1">
        <v>30504</v>
      </c>
      <c r="J86232" s="1">
        <v>32078.799999999999</v>
      </c>
      <c r="K86232" t="s">
        <v>31416</v>
      </c>
    </row>
    <row r="86233" spans="2:11" hidden="1" x14ac:dyDescent="0.3">
      <c r="B86233">
        <v>86225</v>
      </c>
      <c r="C86233" t="s">
        <v>11212</v>
      </c>
      <c r="D86233" t="s">
        <v>286</v>
      </c>
      <c r="E86233" t="s">
        <v>19517</v>
      </c>
      <c r="F86233" s="4">
        <v>37151</v>
      </c>
      <c r="I86233" s="1">
        <v>41821</v>
      </c>
      <c r="J86233" s="1">
        <v>44799.22</v>
      </c>
      <c r="K86233" t="s">
        <v>31416</v>
      </c>
    </row>
    <row r="86234" spans="2:11" hidden="1" x14ac:dyDescent="0.3">
      <c r="B86234">
        <v>86226</v>
      </c>
      <c r="C86234" t="s">
        <v>11214</v>
      </c>
      <c r="D86234" t="s">
        <v>30452</v>
      </c>
      <c r="E86234" t="s">
        <v>20469</v>
      </c>
      <c r="F86234" s="4">
        <v>32286</v>
      </c>
      <c r="I86234" s="1">
        <v>86417</v>
      </c>
      <c r="J86234" s="1">
        <v>82616.460000000006</v>
      </c>
      <c r="K86234" t="s">
        <v>31416</v>
      </c>
    </row>
    <row r="86235" spans="2:11" hidden="1" x14ac:dyDescent="0.3">
      <c r="B86235">
        <v>86227</v>
      </c>
      <c r="C86235" t="s">
        <v>11216</v>
      </c>
      <c r="D86235" t="s">
        <v>1304</v>
      </c>
      <c r="E86235" t="s">
        <v>19151</v>
      </c>
      <c r="F86235" s="4">
        <v>27592</v>
      </c>
      <c r="I86235" s="1">
        <v>38126</v>
      </c>
      <c r="J86235" s="1">
        <v>40479.57</v>
      </c>
      <c r="K86235" t="s">
        <v>31416</v>
      </c>
    </row>
    <row r="86236" spans="2:11" hidden="1" x14ac:dyDescent="0.3">
      <c r="B86236">
        <v>86228</v>
      </c>
      <c r="C86236" t="s">
        <v>11217</v>
      </c>
      <c r="D86236" t="s">
        <v>25716</v>
      </c>
      <c r="E86236" t="s">
        <v>19515</v>
      </c>
      <c r="F86236" s="4">
        <v>39678</v>
      </c>
      <c r="I86236" s="1">
        <v>65831</v>
      </c>
      <c r="J86236" s="1">
        <v>64053.05</v>
      </c>
      <c r="K86236" t="s">
        <v>31416</v>
      </c>
    </row>
    <row r="86237" spans="2:11" hidden="1" x14ac:dyDescent="0.3">
      <c r="B86237">
        <v>86229</v>
      </c>
      <c r="C86237" t="s">
        <v>11219</v>
      </c>
      <c r="D86237" t="s">
        <v>249</v>
      </c>
      <c r="E86237" t="s">
        <v>19106</v>
      </c>
      <c r="F86237" s="4">
        <v>38593</v>
      </c>
      <c r="I86237" s="1">
        <v>32448</v>
      </c>
      <c r="J86237" s="1">
        <v>31907.91</v>
      </c>
      <c r="K86237" t="s">
        <v>31416</v>
      </c>
    </row>
    <row r="86238" spans="2:11" hidden="1" x14ac:dyDescent="0.3">
      <c r="B86238">
        <v>86230</v>
      </c>
      <c r="C86238" t="s">
        <v>11220</v>
      </c>
      <c r="D86238" t="s">
        <v>122</v>
      </c>
      <c r="E86238" t="s">
        <v>30097</v>
      </c>
      <c r="F86238" s="4">
        <v>39153</v>
      </c>
      <c r="I86238" s="1">
        <v>32635</v>
      </c>
      <c r="J86238" s="1">
        <v>47307.839999999997</v>
      </c>
      <c r="K86238" t="s">
        <v>31416</v>
      </c>
    </row>
    <row r="86239" spans="2:11" hidden="1" x14ac:dyDescent="0.3">
      <c r="B86239">
        <v>86231</v>
      </c>
      <c r="C86239" t="s">
        <v>11221</v>
      </c>
      <c r="D86239" t="s">
        <v>157</v>
      </c>
      <c r="E86239" t="s">
        <v>19267</v>
      </c>
      <c r="F86239" s="4">
        <v>31684</v>
      </c>
      <c r="I86239" s="1">
        <v>38349</v>
      </c>
      <c r="J86239" s="1">
        <v>45303.95</v>
      </c>
      <c r="K86239" t="s">
        <v>31416</v>
      </c>
    </row>
    <row r="86240" spans="2:11" hidden="1" x14ac:dyDescent="0.3">
      <c r="B86240">
        <v>86232</v>
      </c>
      <c r="C86240" t="s">
        <v>30453</v>
      </c>
      <c r="D86240" t="s">
        <v>6688</v>
      </c>
      <c r="E86240" t="s">
        <v>19514</v>
      </c>
      <c r="F86240" s="4">
        <v>38761</v>
      </c>
      <c r="I86240" s="1">
        <v>49430</v>
      </c>
      <c r="J86240" s="1">
        <v>47097.64</v>
      </c>
      <c r="K86240" t="s">
        <v>31416</v>
      </c>
    </row>
    <row r="86241" spans="2:11" hidden="1" x14ac:dyDescent="0.3">
      <c r="B86241">
        <v>86233</v>
      </c>
      <c r="C86241" t="s">
        <v>11223</v>
      </c>
      <c r="D86241" t="s">
        <v>139</v>
      </c>
      <c r="E86241" t="s">
        <v>19103</v>
      </c>
      <c r="F86241" s="4">
        <v>35503</v>
      </c>
      <c r="I86241" s="1">
        <v>24960</v>
      </c>
      <c r="J86241" s="1">
        <v>14435.94</v>
      </c>
      <c r="K86241" t="s">
        <v>31416</v>
      </c>
    </row>
    <row r="86242" spans="2:11" hidden="1" x14ac:dyDescent="0.3">
      <c r="B86242">
        <v>86234</v>
      </c>
      <c r="C86242" t="s">
        <v>11225</v>
      </c>
      <c r="D86242" t="s">
        <v>249</v>
      </c>
      <c r="E86242" t="s">
        <v>19541</v>
      </c>
      <c r="F86242" s="4">
        <v>32706</v>
      </c>
      <c r="I86242" s="1">
        <v>35256</v>
      </c>
      <c r="J86242" s="1">
        <v>36343.1</v>
      </c>
      <c r="K86242" t="s">
        <v>31416</v>
      </c>
    </row>
    <row r="86243" spans="2:11" hidden="1" x14ac:dyDescent="0.3">
      <c r="B86243">
        <v>86235</v>
      </c>
      <c r="C86243" t="s">
        <v>11227</v>
      </c>
      <c r="D86243" t="s">
        <v>25781</v>
      </c>
      <c r="E86243" t="s">
        <v>20150</v>
      </c>
      <c r="F86243" s="4">
        <v>39489</v>
      </c>
      <c r="I86243" s="1">
        <v>41326</v>
      </c>
      <c r="J86243" s="1">
        <v>40519.839999999997</v>
      </c>
      <c r="K86243" t="s">
        <v>31416</v>
      </c>
    </row>
    <row r="86244" spans="2:11" hidden="1" x14ac:dyDescent="0.3">
      <c r="B86244">
        <v>86236</v>
      </c>
      <c r="C86244" t="s">
        <v>16449</v>
      </c>
      <c r="D86244" t="s">
        <v>1225</v>
      </c>
      <c r="E86244" t="s">
        <v>19420</v>
      </c>
      <c r="F86244" s="4">
        <v>39979</v>
      </c>
      <c r="I86244" s="1">
        <v>40603</v>
      </c>
      <c r="J86244" s="1">
        <v>57613.53</v>
      </c>
      <c r="K86244" t="s">
        <v>31416</v>
      </c>
    </row>
    <row r="86245" spans="2:11" hidden="1" x14ac:dyDescent="0.3">
      <c r="B86245">
        <v>86237</v>
      </c>
      <c r="C86245" t="s">
        <v>11228</v>
      </c>
      <c r="D86245" t="s">
        <v>5456</v>
      </c>
      <c r="E86245" t="s">
        <v>20090</v>
      </c>
      <c r="F86245" s="4">
        <v>36283</v>
      </c>
      <c r="I86245" s="1">
        <v>50870</v>
      </c>
      <c r="J86245" s="1">
        <v>57791.17</v>
      </c>
      <c r="K86245" t="s">
        <v>31416</v>
      </c>
    </row>
    <row r="86246" spans="2:11" hidden="1" x14ac:dyDescent="0.3">
      <c r="B86246">
        <v>86238</v>
      </c>
      <c r="C86246" t="s">
        <v>11229</v>
      </c>
      <c r="D86246" t="s">
        <v>119</v>
      </c>
      <c r="E86246" t="s">
        <v>31423</v>
      </c>
      <c r="F86246" s="4">
        <v>37818</v>
      </c>
      <c r="I86246" s="1">
        <v>70647</v>
      </c>
      <c r="J86246" s="1">
        <v>75868.509999999995</v>
      </c>
      <c r="K86246" t="s">
        <v>31416</v>
      </c>
    </row>
    <row r="86247" spans="2:11" hidden="1" x14ac:dyDescent="0.3">
      <c r="B86247">
        <v>86239</v>
      </c>
      <c r="C86247" t="s">
        <v>11231</v>
      </c>
      <c r="D86247" t="s">
        <v>95</v>
      </c>
      <c r="E86247" t="s">
        <v>19075</v>
      </c>
      <c r="F86247" s="4">
        <v>36783</v>
      </c>
      <c r="I86247" s="1">
        <v>65393</v>
      </c>
      <c r="J86247" s="1">
        <v>68269.3</v>
      </c>
      <c r="K86247" t="s">
        <v>31416</v>
      </c>
    </row>
    <row r="86248" spans="2:11" hidden="1" x14ac:dyDescent="0.3">
      <c r="B86248">
        <v>86240</v>
      </c>
      <c r="C86248" t="s">
        <v>11232</v>
      </c>
      <c r="D86248" t="s">
        <v>22</v>
      </c>
      <c r="E86248" t="s">
        <v>19180</v>
      </c>
      <c r="F86248" s="4">
        <v>34870</v>
      </c>
      <c r="I86248" s="1">
        <v>81086</v>
      </c>
      <c r="J86248" s="1">
        <v>94384.76</v>
      </c>
      <c r="K86248" t="s">
        <v>31416</v>
      </c>
    </row>
    <row r="86249" spans="2:11" hidden="1" x14ac:dyDescent="0.3">
      <c r="B86249">
        <v>86241</v>
      </c>
      <c r="C86249" t="s">
        <v>31783</v>
      </c>
      <c r="D86249" t="s">
        <v>13</v>
      </c>
      <c r="E86249" t="s">
        <v>20076</v>
      </c>
      <c r="F86249" s="4">
        <v>42317</v>
      </c>
      <c r="I86249" s="1">
        <v>86000</v>
      </c>
      <c r="J86249" s="1">
        <v>49615.360000000001</v>
      </c>
      <c r="K86249" t="s">
        <v>31416</v>
      </c>
    </row>
    <row r="86250" spans="2:11" hidden="1" x14ac:dyDescent="0.3">
      <c r="B86250">
        <v>86242</v>
      </c>
      <c r="C86250" t="s">
        <v>30455</v>
      </c>
      <c r="D86250" t="s">
        <v>90</v>
      </c>
      <c r="E86250" t="s">
        <v>19581</v>
      </c>
      <c r="F86250" s="4">
        <v>39329</v>
      </c>
      <c r="I86250" s="1">
        <v>29120</v>
      </c>
      <c r="J86250" s="1">
        <v>15300.28</v>
      </c>
      <c r="K86250" t="s">
        <v>31416</v>
      </c>
    </row>
    <row r="86251" spans="2:11" hidden="1" x14ac:dyDescent="0.3">
      <c r="B86251">
        <v>86243</v>
      </c>
      <c r="C86251" t="s">
        <v>11233</v>
      </c>
      <c r="D86251" t="s">
        <v>31420</v>
      </c>
      <c r="E86251" t="s">
        <v>20469</v>
      </c>
      <c r="F86251" s="4">
        <v>39041</v>
      </c>
      <c r="I86251" s="1">
        <v>34218</v>
      </c>
      <c r="J86251" s="1">
        <v>42952.27</v>
      </c>
      <c r="K86251" t="s">
        <v>31416</v>
      </c>
    </row>
    <row r="86252" spans="2:11" hidden="1" x14ac:dyDescent="0.3">
      <c r="B86252">
        <v>86244</v>
      </c>
      <c r="C86252" t="s">
        <v>11235</v>
      </c>
      <c r="D86252" t="s">
        <v>15520</v>
      </c>
      <c r="E86252" t="s">
        <v>19952</v>
      </c>
      <c r="F86252" s="4">
        <v>39419</v>
      </c>
      <c r="I86252" s="1">
        <v>30430</v>
      </c>
      <c r="J86252" s="1">
        <v>29587.51</v>
      </c>
      <c r="K86252" t="s">
        <v>31416</v>
      </c>
    </row>
    <row r="86253" spans="2:11" hidden="1" x14ac:dyDescent="0.3">
      <c r="B86253">
        <v>86245</v>
      </c>
      <c r="C86253" t="s">
        <v>11236</v>
      </c>
      <c r="D86253" t="s">
        <v>3262</v>
      </c>
      <c r="E86253" t="s">
        <v>19256</v>
      </c>
      <c r="F86253" s="4">
        <v>35159</v>
      </c>
      <c r="I86253" s="1">
        <v>52239</v>
      </c>
      <c r="J86253" s="1">
        <v>74850.559999999998</v>
      </c>
      <c r="K86253" t="s">
        <v>31416</v>
      </c>
    </row>
    <row r="86254" spans="2:11" hidden="1" x14ac:dyDescent="0.3">
      <c r="B86254">
        <v>86246</v>
      </c>
      <c r="C86254" t="s">
        <v>11294</v>
      </c>
      <c r="D86254" t="s">
        <v>85</v>
      </c>
      <c r="E86254" t="s">
        <v>19294</v>
      </c>
      <c r="F86254" s="4">
        <v>38614</v>
      </c>
      <c r="I86254" s="1">
        <v>35378</v>
      </c>
      <c r="J86254" s="1">
        <v>37069.72</v>
      </c>
      <c r="K86254" t="s">
        <v>31416</v>
      </c>
    </row>
    <row r="86255" spans="2:11" hidden="1" x14ac:dyDescent="0.3">
      <c r="B86255">
        <v>86247</v>
      </c>
      <c r="C86255" t="s">
        <v>11237</v>
      </c>
      <c r="D86255" t="s">
        <v>13</v>
      </c>
      <c r="E86255" t="s">
        <v>20076</v>
      </c>
      <c r="F86255" s="4">
        <v>37270</v>
      </c>
      <c r="I86255" s="1">
        <v>95100</v>
      </c>
      <c r="J86255" s="1">
        <v>90738.41</v>
      </c>
      <c r="K86255" t="s">
        <v>31416</v>
      </c>
    </row>
    <row r="86256" spans="2:11" hidden="1" x14ac:dyDescent="0.3">
      <c r="B86256">
        <v>86248</v>
      </c>
      <c r="C86256" t="s">
        <v>11238</v>
      </c>
      <c r="D86256" t="s">
        <v>405</v>
      </c>
      <c r="E86256" t="s">
        <v>19106</v>
      </c>
      <c r="F86256" s="4">
        <v>38292</v>
      </c>
      <c r="I86256" s="1">
        <v>36608</v>
      </c>
      <c r="J86256" s="1">
        <v>50474.559999999998</v>
      </c>
      <c r="K86256" t="s">
        <v>31416</v>
      </c>
    </row>
    <row r="86257" spans="2:11" hidden="1" x14ac:dyDescent="0.3">
      <c r="B86257">
        <v>86249</v>
      </c>
      <c r="C86257" t="s">
        <v>16455</v>
      </c>
      <c r="D86257" t="s">
        <v>249</v>
      </c>
      <c r="E86257" t="s">
        <v>19106</v>
      </c>
      <c r="F86257" s="4">
        <v>40743</v>
      </c>
      <c r="I86257" s="1">
        <v>31512</v>
      </c>
      <c r="J86257" s="1">
        <v>37650.58</v>
      </c>
      <c r="K86257" t="s">
        <v>31416</v>
      </c>
    </row>
    <row r="86258" spans="2:11" hidden="1" x14ac:dyDescent="0.3">
      <c r="B86258">
        <v>86250</v>
      </c>
      <c r="C86258" t="s">
        <v>11239</v>
      </c>
      <c r="D86258" t="s">
        <v>30074</v>
      </c>
      <c r="E86258" t="s">
        <v>19599</v>
      </c>
      <c r="F86258" s="4">
        <v>37581</v>
      </c>
      <c r="I86258" s="1">
        <v>53750</v>
      </c>
      <c r="J86258" s="1">
        <v>69524.56</v>
      </c>
      <c r="K86258" t="s">
        <v>31416</v>
      </c>
    </row>
    <row r="86259" spans="2:11" hidden="1" x14ac:dyDescent="0.3">
      <c r="B86259">
        <v>86251</v>
      </c>
      <c r="C86259" t="s">
        <v>11240</v>
      </c>
      <c r="D86259" t="s">
        <v>22</v>
      </c>
      <c r="E86259" t="s">
        <v>19429</v>
      </c>
      <c r="F86259" s="4">
        <v>37222</v>
      </c>
      <c r="I86259" s="1">
        <v>74134</v>
      </c>
      <c r="J86259" s="1">
        <v>120900.8</v>
      </c>
      <c r="K86259" t="s">
        <v>31416</v>
      </c>
    </row>
    <row r="86260" spans="2:11" hidden="1" x14ac:dyDescent="0.3">
      <c r="B86260">
        <v>86252</v>
      </c>
      <c r="C86260" t="s">
        <v>11241</v>
      </c>
      <c r="D86260" t="s">
        <v>15520</v>
      </c>
      <c r="E86260" t="s">
        <v>19073</v>
      </c>
      <c r="F86260" s="4">
        <v>34953</v>
      </c>
      <c r="I86260" s="1">
        <v>33176</v>
      </c>
      <c r="J86260" s="1">
        <v>32800.9</v>
      </c>
      <c r="K86260" t="s">
        <v>31416</v>
      </c>
    </row>
    <row r="86261" spans="2:11" hidden="1" x14ac:dyDescent="0.3">
      <c r="B86261">
        <v>86253</v>
      </c>
      <c r="C86261" t="s">
        <v>11242</v>
      </c>
      <c r="D86261" t="s">
        <v>22</v>
      </c>
      <c r="E86261" t="s">
        <v>19170</v>
      </c>
      <c r="F86261" s="4">
        <v>37229</v>
      </c>
      <c r="I86261" s="1">
        <v>74134</v>
      </c>
      <c r="J86261" s="1">
        <v>76486.240000000005</v>
      </c>
      <c r="K86261" t="s">
        <v>31416</v>
      </c>
    </row>
    <row r="86262" spans="2:11" hidden="1" x14ac:dyDescent="0.3">
      <c r="B86262">
        <v>86254</v>
      </c>
      <c r="C86262" t="s">
        <v>11243</v>
      </c>
      <c r="D86262" t="s">
        <v>95</v>
      </c>
      <c r="E86262" t="s">
        <v>19713</v>
      </c>
      <c r="F86262" s="4">
        <v>40213</v>
      </c>
      <c r="I86262" s="1">
        <v>54026</v>
      </c>
      <c r="J86262" s="1">
        <v>66882.3</v>
      </c>
      <c r="K86262" t="s">
        <v>31416</v>
      </c>
    </row>
    <row r="86263" spans="2:11" hidden="1" x14ac:dyDescent="0.3">
      <c r="B86263">
        <v>86255</v>
      </c>
      <c r="C86263" t="s">
        <v>11246</v>
      </c>
      <c r="D86263" t="s">
        <v>556</v>
      </c>
      <c r="E86263" t="s">
        <v>19299</v>
      </c>
      <c r="F86263" s="4">
        <v>37249</v>
      </c>
      <c r="I86263" s="1">
        <v>56156</v>
      </c>
      <c r="J86263" s="1">
        <v>57211.21</v>
      </c>
      <c r="K86263" t="s">
        <v>31416</v>
      </c>
    </row>
    <row r="86264" spans="2:11" hidden="1" x14ac:dyDescent="0.3">
      <c r="B86264">
        <v>86256</v>
      </c>
      <c r="C86264" t="s">
        <v>11248</v>
      </c>
      <c r="D86264" t="s">
        <v>795</v>
      </c>
      <c r="E86264" t="s">
        <v>19161</v>
      </c>
      <c r="F86264" s="4">
        <v>39025</v>
      </c>
      <c r="I86264" s="1">
        <v>79700</v>
      </c>
      <c r="J86264" s="1">
        <v>76879.539999999994</v>
      </c>
      <c r="K86264" t="s">
        <v>31416</v>
      </c>
    </row>
    <row r="86265" spans="2:11" hidden="1" x14ac:dyDescent="0.3">
      <c r="B86265">
        <v>86257</v>
      </c>
      <c r="C86265" t="s">
        <v>30457</v>
      </c>
      <c r="D86265" t="s">
        <v>13</v>
      </c>
      <c r="E86265" t="s">
        <v>19427</v>
      </c>
      <c r="F86265" s="4">
        <v>41884</v>
      </c>
      <c r="I86265" s="1">
        <v>64600</v>
      </c>
      <c r="J86265" s="1">
        <v>62065.32</v>
      </c>
      <c r="K86265" t="s">
        <v>31416</v>
      </c>
    </row>
    <row r="86266" spans="2:11" hidden="1" x14ac:dyDescent="0.3">
      <c r="B86266">
        <v>86258</v>
      </c>
      <c r="C86266" t="s">
        <v>30458</v>
      </c>
      <c r="D86266" t="s">
        <v>90</v>
      </c>
      <c r="E86266" t="s">
        <v>21688</v>
      </c>
      <c r="F86266" s="4">
        <v>41869</v>
      </c>
      <c r="I86266" s="1">
        <v>17160</v>
      </c>
      <c r="J86266" s="1">
        <v>13081.84</v>
      </c>
      <c r="K86266" t="s">
        <v>31416</v>
      </c>
    </row>
    <row r="86267" spans="2:11" hidden="1" x14ac:dyDescent="0.3">
      <c r="B86267">
        <v>86259</v>
      </c>
      <c r="C86267" t="s">
        <v>26775</v>
      </c>
      <c r="D86267" t="s">
        <v>22</v>
      </c>
      <c r="E86267" t="s">
        <v>19521</v>
      </c>
      <c r="F86267" s="4">
        <v>41533</v>
      </c>
      <c r="I86267" s="1">
        <v>49833</v>
      </c>
      <c r="J86267" s="1">
        <v>59406.720000000001</v>
      </c>
      <c r="K86267" t="s">
        <v>31416</v>
      </c>
    </row>
    <row r="86268" spans="2:11" hidden="1" x14ac:dyDescent="0.3">
      <c r="B86268">
        <v>86260</v>
      </c>
      <c r="C86268" t="s">
        <v>26776</v>
      </c>
      <c r="D86268" t="s">
        <v>16450</v>
      </c>
      <c r="E86268" t="s">
        <v>19517</v>
      </c>
      <c r="F86268" s="4">
        <v>41631</v>
      </c>
      <c r="I86268" s="1">
        <v>33924</v>
      </c>
      <c r="J86268" s="1">
        <v>40700.42</v>
      </c>
      <c r="K86268" t="s">
        <v>31416</v>
      </c>
    </row>
    <row r="86269" spans="2:11" hidden="1" x14ac:dyDescent="0.3">
      <c r="B86269">
        <v>86261</v>
      </c>
      <c r="C86269" t="s">
        <v>11249</v>
      </c>
      <c r="D86269" t="s">
        <v>30266</v>
      </c>
      <c r="E86269" t="s">
        <v>20361</v>
      </c>
      <c r="F86269" s="4">
        <v>39479</v>
      </c>
      <c r="I86269" s="1">
        <v>154800</v>
      </c>
      <c r="J86269" s="1">
        <v>151100.31</v>
      </c>
      <c r="K86269" t="s">
        <v>31416</v>
      </c>
    </row>
    <row r="86270" spans="2:11" hidden="1" x14ac:dyDescent="0.3">
      <c r="B86270">
        <v>86262</v>
      </c>
      <c r="C86270" t="s">
        <v>31784</v>
      </c>
      <c r="D86270" t="s">
        <v>122</v>
      </c>
      <c r="E86270" t="s">
        <v>20526</v>
      </c>
      <c r="F86270" s="4">
        <v>38980</v>
      </c>
      <c r="I86270" s="1">
        <v>32635</v>
      </c>
      <c r="J86270" s="1">
        <v>40057.050000000003</v>
      </c>
      <c r="K86270" t="s">
        <v>31416</v>
      </c>
    </row>
    <row r="86271" spans="2:11" hidden="1" x14ac:dyDescent="0.3">
      <c r="B86271">
        <v>86263</v>
      </c>
      <c r="C86271" t="s">
        <v>11250</v>
      </c>
      <c r="D86271" t="s">
        <v>112</v>
      </c>
      <c r="E86271" t="s">
        <v>31426</v>
      </c>
      <c r="F86271" s="4">
        <v>36132</v>
      </c>
      <c r="I86271" s="1">
        <v>50870</v>
      </c>
      <c r="J86271" s="1">
        <v>76965.259999999995</v>
      </c>
      <c r="K86271" t="s">
        <v>31416</v>
      </c>
    </row>
    <row r="86272" spans="2:11" hidden="1" x14ac:dyDescent="0.3">
      <c r="B86272">
        <v>86264</v>
      </c>
      <c r="C86272" t="s">
        <v>11252</v>
      </c>
      <c r="D86272" t="s">
        <v>15520</v>
      </c>
      <c r="E86272" t="s">
        <v>20526</v>
      </c>
      <c r="F86272" s="4">
        <v>35821</v>
      </c>
      <c r="I86272" s="1">
        <v>32260</v>
      </c>
      <c r="J86272" s="1">
        <v>39062.089999999997</v>
      </c>
      <c r="K86272" t="s">
        <v>31416</v>
      </c>
    </row>
    <row r="86273" spans="2:11" hidden="1" x14ac:dyDescent="0.3">
      <c r="B86273">
        <v>86265</v>
      </c>
      <c r="C86273" t="s">
        <v>11255</v>
      </c>
      <c r="D86273" t="s">
        <v>25764</v>
      </c>
      <c r="E86273" t="s">
        <v>20929</v>
      </c>
      <c r="F86273" s="4">
        <v>39378</v>
      </c>
      <c r="I86273" s="1">
        <v>66231</v>
      </c>
      <c r="J86273" s="1">
        <v>69108.67</v>
      </c>
      <c r="K86273" t="s">
        <v>31416</v>
      </c>
    </row>
    <row r="86274" spans="2:11" hidden="1" x14ac:dyDescent="0.3">
      <c r="B86274">
        <v>86266</v>
      </c>
      <c r="C86274" t="s">
        <v>11256</v>
      </c>
      <c r="D86274" t="s">
        <v>30045</v>
      </c>
      <c r="E86274" t="s">
        <v>19914</v>
      </c>
      <c r="F86274" s="4">
        <v>34169</v>
      </c>
      <c r="I86274" s="1">
        <v>75667</v>
      </c>
      <c r="J86274" s="1">
        <v>81340.44</v>
      </c>
      <c r="K86274" t="s">
        <v>31416</v>
      </c>
    </row>
    <row r="86275" spans="2:11" hidden="1" x14ac:dyDescent="0.3">
      <c r="B86275">
        <v>86267</v>
      </c>
      <c r="C86275" t="s">
        <v>11257</v>
      </c>
      <c r="D86275" t="s">
        <v>2383</v>
      </c>
      <c r="E86275" t="s">
        <v>19071</v>
      </c>
      <c r="F86275" s="4">
        <v>39552</v>
      </c>
      <c r="I86275" s="1">
        <v>38001</v>
      </c>
      <c r="J86275" s="1">
        <v>44733.5</v>
      </c>
      <c r="K86275" t="s">
        <v>31416</v>
      </c>
    </row>
    <row r="86276" spans="2:11" hidden="1" x14ac:dyDescent="0.3">
      <c r="B86276">
        <v>86268</v>
      </c>
      <c r="C86276" t="s">
        <v>11258</v>
      </c>
      <c r="D86276" t="s">
        <v>25716</v>
      </c>
      <c r="E86276" t="s">
        <v>21964</v>
      </c>
      <c r="F86276" s="4">
        <v>39378</v>
      </c>
      <c r="I86276" s="1">
        <v>65831</v>
      </c>
      <c r="J86276">
        <v>25.29</v>
      </c>
      <c r="K86276" t="s">
        <v>31416</v>
      </c>
    </row>
    <row r="86277" spans="2:11" hidden="1" x14ac:dyDescent="0.3">
      <c r="B86277">
        <v>86269</v>
      </c>
      <c r="C86277" t="s">
        <v>11259</v>
      </c>
      <c r="D86277" t="s">
        <v>25632</v>
      </c>
      <c r="E86277" t="s">
        <v>20572</v>
      </c>
      <c r="F86277" s="4">
        <v>39378</v>
      </c>
      <c r="I86277" s="1">
        <v>66167</v>
      </c>
      <c r="J86277" s="1">
        <v>75090.45</v>
      </c>
      <c r="K86277" t="s">
        <v>31416</v>
      </c>
    </row>
    <row r="86278" spans="2:11" hidden="1" x14ac:dyDescent="0.3">
      <c r="B86278">
        <v>86270</v>
      </c>
      <c r="C86278" t="s">
        <v>11260</v>
      </c>
      <c r="D86278" t="s">
        <v>1796</v>
      </c>
      <c r="E86278" t="s">
        <v>19529</v>
      </c>
      <c r="F86278" s="4">
        <v>37081</v>
      </c>
      <c r="I86278" s="1">
        <v>45525</v>
      </c>
      <c r="J86278" s="1">
        <v>54482.92</v>
      </c>
      <c r="K86278" t="s">
        <v>31416</v>
      </c>
    </row>
    <row r="86279" spans="2:11" hidden="1" x14ac:dyDescent="0.3">
      <c r="B86279">
        <v>86271</v>
      </c>
      <c r="C86279" t="s">
        <v>11261</v>
      </c>
      <c r="D86279" t="s">
        <v>22</v>
      </c>
      <c r="E86279" t="s">
        <v>19924</v>
      </c>
      <c r="F86279" s="4">
        <v>34912</v>
      </c>
      <c r="I86279" s="1">
        <v>80387</v>
      </c>
      <c r="J86279" s="1">
        <v>173749.29</v>
      </c>
      <c r="K86279" t="s">
        <v>31416</v>
      </c>
    </row>
    <row r="86280" spans="2:11" hidden="1" x14ac:dyDescent="0.3">
      <c r="B86280">
        <v>86272</v>
      </c>
      <c r="C86280" t="s">
        <v>11265</v>
      </c>
      <c r="D86280" t="s">
        <v>22</v>
      </c>
      <c r="E86280" t="s">
        <v>20111</v>
      </c>
      <c r="F86280" s="4">
        <v>33407</v>
      </c>
      <c r="I86280" s="1">
        <v>83881</v>
      </c>
      <c r="J86280" s="1">
        <v>116827.67</v>
      </c>
      <c r="K86280" t="s">
        <v>31416</v>
      </c>
    </row>
    <row r="86281" spans="2:11" hidden="1" x14ac:dyDescent="0.3">
      <c r="B86281">
        <v>86273</v>
      </c>
      <c r="C86281" t="s">
        <v>11266</v>
      </c>
      <c r="D86281" t="s">
        <v>45</v>
      </c>
      <c r="E86281" t="s">
        <v>19857</v>
      </c>
      <c r="F86281" s="4">
        <v>33015</v>
      </c>
      <c r="I86281" s="1">
        <v>47538</v>
      </c>
      <c r="J86281" s="1">
        <v>59147.75</v>
      </c>
      <c r="K86281" t="s">
        <v>31416</v>
      </c>
    </row>
    <row r="86282" spans="2:11" hidden="1" x14ac:dyDescent="0.3">
      <c r="B86282">
        <v>86274</v>
      </c>
      <c r="C86282" t="s">
        <v>31785</v>
      </c>
      <c r="D86282" t="s">
        <v>98</v>
      </c>
      <c r="E86282" t="s">
        <v>19120</v>
      </c>
      <c r="F86282" s="4">
        <v>42331</v>
      </c>
      <c r="I86282" s="1">
        <v>29120</v>
      </c>
      <c r="J86282" s="1">
        <v>17363.919999999998</v>
      </c>
      <c r="K86282" t="s">
        <v>31416</v>
      </c>
    </row>
    <row r="86283" spans="2:11" hidden="1" x14ac:dyDescent="0.3">
      <c r="B86283">
        <v>86275</v>
      </c>
      <c r="C86283" t="s">
        <v>11268</v>
      </c>
      <c r="D86283" t="s">
        <v>22</v>
      </c>
      <c r="E86283" t="s">
        <v>19913</v>
      </c>
      <c r="F86283" s="4">
        <v>37285</v>
      </c>
      <c r="I86283" s="1">
        <v>74134</v>
      </c>
      <c r="J86283" s="1">
        <v>84572.79</v>
      </c>
      <c r="K86283" t="s">
        <v>31416</v>
      </c>
    </row>
    <row r="86284" spans="2:11" hidden="1" x14ac:dyDescent="0.3">
      <c r="B86284">
        <v>86276</v>
      </c>
      <c r="C86284" t="s">
        <v>11269</v>
      </c>
      <c r="D86284" t="s">
        <v>1791</v>
      </c>
      <c r="E86284" t="s">
        <v>19577</v>
      </c>
      <c r="F86284" s="4">
        <v>39022</v>
      </c>
      <c r="I86284" s="1">
        <v>31173</v>
      </c>
      <c r="J86284" s="1">
        <v>30635.16</v>
      </c>
      <c r="K86284" t="s">
        <v>31416</v>
      </c>
    </row>
    <row r="86285" spans="2:11" hidden="1" x14ac:dyDescent="0.3">
      <c r="B86285">
        <v>86277</v>
      </c>
      <c r="C86285" t="s">
        <v>11270</v>
      </c>
      <c r="D86285" t="s">
        <v>22</v>
      </c>
      <c r="E86285" t="s">
        <v>20374</v>
      </c>
      <c r="F86285" s="4">
        <v>34200</v>
      </c>
      <c r="I86285" s="1">
        <v>81784</v>
      </c>
      <c r="J86285" s="1">
        <v>91490.31</v>
      </c>
      <c r="K86285" t="s">
        <v>31416</v>
      </c>
    </row>
    <row r="86286" spans="2:11" hidden="1" x14ac:dyDescent="0.3">
      <c r="B86286">
        <v>86278</v>
      </c>
      <c r="C86286" t="s">
        <v>11271</v>
      </c>
      <c r="D86286" t="s">
        <v>15703</v>
      </c>
      <c r="E86286" t="s">
        <v>31423</v>
      </c>
      <c r="F86286" s="4">
        <v>35919</v>
      </c>
      <c r="I86286" s="1">
        <v>85775</v>
      </c>
      <c r="J86286" s="1">
        <v>140486.01</v>
      </c>
      <c r="K86286" t="s">
        <v>31416</v>
      </c>
    </row>
    <row r="86287" spans="2:11" hidden="1" x14ac:dyDescent="0.3">
      <c r="B86287">
        <v>86279</v>
      </c>
      <c r="C86287" t="s">
        <v>11272</v>
      </c>
      <c r="D86287" t="s">
        <v>16979</v>
      </c>
      <c r="E86287" t="s">
        <v>19111</v>
      </c>
      <c r="F86287" s="4">
        <v>33372</v>
      </c>
      <c r="I86287" s="1">
        <v>88762</v>
      </c>
      <c r="J86287" s="1">
        <v>95122.66</v>
      </c>
      <c r="K86287" t="s">
        <v>31416</v>
      </c>
    </row>
    <row r="86288" spans="2:11" hidden="1" x14ac:dyDescent="0.3">
      <c r="B86288">
        <v>86280</v>
      </c>
      <c r="C86288" t="s">
        <v>11274</v>
      </c>
      <c r="D86288" t="s">
        <v>214</v>
      </c>
      <c r="E86288" t="s">
        <v>30179</v>
      </c>
      <c r="F86288" s="4">
        <v>36145</v>
      </c>
      <c r="I86288" s="1">
        <v>43039</v>
      </c>
      <c r="J86288" s="1">
        <v>60063.3</v>
      </c>
      <c r="K86288" t="s">
        <v>31416</v>
      </c>
    </row>
    <row r="86289" spans="2:11" hidden="1" x14ac:dyDescent="0.3">
      <c r="B86289">
        <v>86281</v>
      </c>
      <c r="C86289" t="s">
        <v>31786</v>
      </c>
      <c r="D86289" t="s">
        <v>139</v>
      </c>
      <c r="E86289" t="s">
        <v>19103</v>
      </c>
      <c r="F86289" s="4">
        <v>42543</v>
      </c>
      <c r="I86289" s="1">
        <v>27040</v>
      </c>
      <c r="K86289" t="s">
        <v>31416</v>
      </c>
    </row>
    <row r="86290" spans="2:11" hidden="1" x14ac:dyDescent="0.3">
      <c r="B86290">
        <v>86282</v>
      </c>
      <c r="C86290" t="s">
        <v>11275</v>
      </c>
      <c r="D86290" t="s">
        <v>981</v>
      </c>
      <c r="E86290" t="s">
        <v>19027</v>
      </c>
      <c r="F86290" s="4">
        <v>33031</v>
      </c>
      <c r="I86290" s="1">
        <v>38326</v>
      </c>
      <c r="J86290" s="1">
        <v>35612.129999999997</v>
      </c>
      <c r="K86290" t="s">
        <v>31416</v>
      </c>
    </row>
    <row r="86291" spans="2:11" hidden="1" x14ac:dyDescent="0.3">
      <c r="B86291">
        <v>86283</v>
      </c>
      <c r="C86291" t="s">
        <v>26779</v>
      </c>
      <c r="D86291" t="s">
        <v>15520</v>
      </c>
      <c r="E86291" t="s">
        <v>21201</v>
      </c>
      <c r="F86291" s="4">
        <v>41596</v>
      </c>
      <c r="I86291" s="1">
        <v>29890</v>
      </c>
      <c r="J86291" s="1">
        <v>39686.269999999997</v>
      </c>
      <c r="K86291" t="s">
        <v>31416</v>
      </c>
    </row>
    <row r="86292" spans="2:11" hidden="1" x14ac:dyDescent="0.3">
      <c r="B86292">
        <v>86284</v>
      </c>
      <c r="C86292" t="s">
        <v>21488</v>
      </c>
      <c r="D86292" t="s">
        <v>139</v>
      </c>
      <c r="E86292" t="s">
        <v>19103</v>
      </c>
      <c r="F86292" s="4">
        <v>40332</v>
      </c>
      <c r="I86292" s="1">
        <v>24960</v>
      </c>
      <c r="K86292" t="s">
        <v>31416</v>
      </c>
    </row>
    <row r="86293" spans="2:11" hidden="1" x14ac:dyDescent="0.3">
      <c r="B86293">
        <v>86285</v>
      </c>
      <c r="C86293" t="s">
        <v>11278</v>
      </c>
      <c r="D86293" t="s">
        <v>25664</v>
      </c>
      <c r="E86293" t="s">
        <v>19871</v>
      </c>
      <c r="F86293" s="4">
        <v>32237</v>
      </c>
      <c r="I86293" s="1">
        <v>77305</v>
      </c>
      <c r="J86293" s="1">
        <v>81561.429999999993</v>
      </c>
      <c r="K86293" t="s">
        <v>31416</v>
      </c>
    </row>
    <row r="86294" spans="2:11" hidden="1" x14ac:dyDescent="0.3">
      <c r="B86294">
        <v>86286</v>
      </c>
      <c r="C86294" t="s">
        <v>11279</v>
      </c>
      <c r="D86294" t="s">
        <v>22</v>
      </c>
      <c r="E86294" t="s">
        <v>19466</v>
      </c>
      <c r="F86294" s="4">
        <v>34285</v>
      </c>
      <c r="I86294" s="1">
        <v>81784</v>
      </c>
      <c r="J86294" s="1">
        <v>101257.39</v>
      </c>
      <c r="K86294" t="s">
        <v>31416</v>
      </c>
    </row>
    <row r="86295" spans="2:11" hidden="1" x14ac:dyDescent="0.3">
      <c r="B86295">
        <v>86287</v>
      </c>
      <c r="C86295" t="s">
        <v>11280</v>
      </c>
      <c r="D86295" t="s">
        <v>172</v>
      </c>
      <c r="E86295" t="s">
        <v>19765</v>
      </c>
      <c r="F86295" s="4">
        <v>33931</v>
      </c>
      <c r="I86295" s="1">
        <v>95689</v>
      </c>
      <c r="J86295" s="1">
        <v>122364.99</v>
      </c>
      <c r="K86295" t="s">
        <v>31416</v>
      </c>
    </row>
    <row r="86296" spans="2:11" hidden="1" x14ac:dyDescent="0.3">
      <c r="B86296">
        <v>86288</v>
      </c>
      <c r="C86296" t="s">
        <v>11281</v>
      </c>
      <c r="D86296" t="s">
        <v>4015</v>
      </c>
      <c r="E86296" t="s">
        <v>19695</v>
      </c>
      <c r="F86296" s="4">
        <v>29381</v>
      </c>
      <c r="I86296" s="1">
        <v>60074</v>
      </c>
      <c r="J86296" s="1">
        <v>58873.120000000003</v>
      </c>
      <c r="K86296" t="s">
        <v>31416</v>
      </c>
    </row>
    <row r="86297" spans="2:11" hidden="1" x14ac:dyDescent="0.3">
      <c r="B86297">
        <v>86289</v>
      </c>
      <c r="C86297" t="s">
        <v>11284</v>
      </c>
      <c r="D86297" t="s">
        <v>11285</v>
      </c>
      <c r="E86297" t="s">
        <v>30023</v>
      </c>
      <c r="F86297" s="4">
        <v>31670</v>
      </c>
      <c r="I86297" s="1">
        <v>72400</v>
      </c>
      <c r="J86297" s="1">
        <v>70397.009999999995</v>
      </c>
      <c r="K86297" t="s">
        <v>31416</v>
      </c>
    </row>
    <row r="86298" spans="2:11" hidden="1" x14ac:dyDescent="0.3">
      <c r="B86298">
        <v>86290</v>
      </c>
      <c r="C86298" t="s">
        <v>11287</v>
      </c>
      <c r="D86298" t="s">
        <v>22</v>
      </c>
      <c r="E86298" t="s">
        <v>19276</v>
      </c>
      <c r="F86298" s="4">
        <v>34830</v>
      </c>
      <c r="I86298" s="1">
        <v>81086</v>
      </c>
      <c r="J86298" s="1">
        <v>96789.48</v>
      </c>
      <c r="K86298" t="s">
        <v>31416</v>
      </c>
    </row>
    <row r="86299" spans="2:11" hidden="1" x14ac:dyDescent="0.3">
      <c r="B86299">
        <v>86291</v>
      </c>
      <c r="C86299" t="s">
        <v>30463</v>
      </c>
      <c r="D86299" t="s">
        <v>30108</v>
      </c>
      <c r="E86299" t="s">
        <v>19062</v>
      </c>
      <c r="F86299" s="4">
        <v>42158</v>
      </c>
      <c r="I86299" s="1">
        <v>32000</v>
      </c>
      <c r="J86299" s="1">
        <v>37381.29</v>
      </c>
      <c r="K86299" t="s">
        <v>31416</v>
      </c>
    </row>
    <row r="86300" spans="2:11" hidden="1" x14ac:dyDescent="0.3">
      <c r="B86300">
        <v>86292</v>
      </c>
      <c r="C86300" t="s">
        <v>11288</v>
      </c>
      <c r="D86300" t="s">
        <v>22</v>
      </c>
      <c r="E86300" t="s">
        <v>19521</v>
      </c>
      <c r="F86300" s="4">
        <v>39681</v>
      </c>
      <c r="I86300" s="1">
        <v>66784</v>
      </c>
      <c r="J86300" s="1">
        <v>72263.66</v>
      </c>
      <c r="K86300" t="s">
        <v>31416</v>
      </c>
    </row>
    <row r="86301" spans="2:11" hidden="1" x14ac:dyDescent="0.3">
      <c r="B86301">
        <v>86293</v>
      </c>
      <c r="C86301" t="s">
        <v>11290</v>
      </c>
      <c r="D86301" t="s">
        <v>31420</v>
      </c>
      <c r="E86301" t="s">
        <v>21119</v>
      </c>
      <c r="F86301" s="4">
        <v>30865</v>
      </c>
      <c r="I86301" s="1">
        <v>39353</v>
      </c>
      <c r="J86301" s="1">
        <v>38608.74</v>
      </c>
      <c r="K86301" t="s">
        <v>31416</v>
      </c>
    </row>
    <row r="86302" spans="2:11" hidden="1" x14ac:dyDescent="0.3">
      <c r="B86302">
        <v>86294</v>
      </c>
      <c r="C86302" t="s">
        <v>11291</v>
      </c>
      <c r="D86302" t="s">
        <v>147</v>
      </c>
      <c r="E86302" t="s">
        <v>19108</v>
      </c>
      <c r="F86302" s="4">
        <v>31789</v>
      </c>
      <c r="I86302" s="1">
        <v>66569</v>
      </c>
      <c r="J86302" s="1">
        <v>66928.289999999994</v>
      </c>
      <c r="K86302" t="s">
        <v>31416</v>
      </c>
    </row>
    <row r="86303" spans="2:11" hidden="1" x14ac:dyDescent="0.3">
      <c r="B86303">
        <v>86295</v>
      </c>
      <c r="C86303" t="s">
        <v>11293</v>
      </c>
      <c r="D86303" t="s">
        <v>249</v>
      </c>
      <c r="E86303" t="s">
        <v>19398</v>
      </c>
      <c r="F86303" s="4">
        <v>38593</v>
      </c>
      <c r="I86303" s="1">
        <v>32448</v>
      </c>
      <c r="J86303" s="1">
        <v>38957.43</v>
      </c>
      <c r="K86303" t="s">
        <v>31416</v>
      </c>
    </row>
    <row r="86304" spans="2:11" hidden="1" x14ac:dyDescent="0.3">
      <c r="B86304">
        <v>86296</v>
      </c>
      <c r="C86304" t="s">
        <v>11295</v>
      </c>
      <c r="D86304" t="s">
        <v>16463</v>
      </c>
      <c r="E86304" t="s">
        <v>19281</v>
      </c>
      <c r="F86304" s="4">
        <v>37592</v>
      </c>
      <c r="I86304" s="1">
        <v>66000</v>
      </c>
      <c r="J86304" s="1">
        <v>63919.17</v>
      </c>
      <c r="K86304" t="s">
        <v>31416</v>
      </c>
    </row>
    <row r="86305" spans="2:11" hidden="1" x14ac:dyDescent="0.3">
      <c r="B86305">
        <v>86297</v>
      </c>
      <c r="C86305" t="s">
        <v>11297</v>
      </c>
      <c r="D86305" t="s">
        <v>2686</v>
      </c>
      <c r="E86305" t="s">
        <v>20582</v>
      </c>
      <c r="F86305" s="4">
        <v>37823</v>
      </c>
      <c r="I86305" s="1">
        <v>53806</v>
      </c>
      <c r="J86305" s="1">
        <v>52238.09</v>
      </c>
      <c r="K86305" t="s">
        <v>31416</v>
      </c>
    </row>
    <row r="86306" spans="2:11" hidden="1" x14ac:dyDescent="0.3">
      <c r="B86306">
        <v>86298</v>
      </c>
      <c r="C86306" t="s">
        <v>11299</v>
      </c>
      <c r="D86306" t="s">
        <v>15653</v>
      </c>
      <c r="E86306" t="s">
        <v>19379</v>
      </c>
      <c r="F86306" s="4">
        <v>35878</v>
      </c>
      <c r="I86306" s="1">
        <v>92831</v>
      </c>
      <c r="J86306" s="1">
        <v>109014.71</v>
      </c>
      <c r="K86306" t="s">
        <v>31416</v>
      </c>
    </row>
    <row r="86307" spans="2:11" hidden="1" x14ac:dyDescent="0.3">
      <c r="B86307">
        <v>86299</v>
      </c>
      <c r="C86307" t="s">
        <v>31787</v>
      </c>
      <c r="D86307" t="s">
        <v>1573</v>
      </c>
      <c r="E86307" t="s">
        <v>20715</v>
      </c>
      <c r="F86307" s="4">
        <v>42429</v>
      </c>
      <c r="I86307" s="1">
        <v>29672</v>
      </c>
      <c r="J86307" s="1">
        <v>8171.36</v>
      </c>
      <c r="K86307" t="s">
        <v>31416</v>
      </c>
    </row>
    <row r="86308" spans="2:11" hidden="1" x14ac:dyDescent="0.3">
      <c r="B86308">
        <v>86300</v>
      </c>
      <c r="C86308" t="s">
        <v>11300</v>
      </c>
      <c r="D86308" t="s">
        <v>1350</v>
      </c>
      <c r="E86308" t="s">
        <v>19083</v>
      </c>
      <c r="F86308" s="4">
        <v>38131</v>
      </c>
      <c r="I86308" s="1">
        <v>51571</v>
      </c>
      <c r="J86308" s="1">
        <v>52923.82</v>
      </c>
      <c r="K86308" t="s">
        <v>31416</v>
      </c>
    </row>
    <row r="86309" spans="2:11" hidden="1" x14ac:dyDescent="0.3">
      <c r="B86309">
        <v>86301</v>
      </c>
      <c r="C86309" t="s">
        <v>11301</v>
      </c>
      <c r="D86309" t="s">
        <v>31420</v>
      </c>
      <c r="E86309" t="s">
        <v>20258</v>
      </c>
      <c r="F86309" s="4">
        <v>39079</v>
      </c>
      <c r="I86309" s="1">
        <v>34218</v>
      </c>
      <c r="J86309" s="1">
        <v>35580.9</v>
      </c>
      <c r="K86309" t="s">
        <v>31416</v>
      </c>
    </row>
    <row r="86310" spans="2:11" hidden="1" x14ac:dyDescent="0.3">
      <c r="B86310">
        <v>86302</v>
      </c>
      <c r="C86310" t="s">
        <v>11302</v>
      </c>
      <c r="D86310" t="s">
        <v>671</v>
      </c>
      <c r="E86310" t="s">
        <v>19590</v>
      </c>
      <c r="F86310" s="4">
        <v>35135</v>
      </c>
      <c r="I86310" s="1">
        <v>67685</v>
      </c>
      <c r="J86310" s="1">
        <v>67436.289999999994</v>
      </c>
      <c r="K86310" t="s">
        <v>31416</v>
      </c>
    </row>
    <row r="86311" spans="2:11" hidden="1" x14ac:dyDescent="0.3">
      <c r="B86311">
        <v>86303</v>
      </c>
      <c r="C86311" t="s">
        <v>11303</v>
      </c>
      <c r="D86311" t="s">
        <v>22</v>
      </c>
      <c r="E86311" t="s">
        <v>19312</v>
      </c>
      <c r="F86311" s="4">
        <v>37007</v>
      </c>
      <c r="I86311" s="1">
        <v>76892</v>
      </c>
      <c r="J86311" s="1">
        <v>85528.84</v>
      </c>
      <c r="K86311" t="s">
        <v>31416</v>
      </c>
    </row>
    <row r="86312" spans="2:11" hidden="1" x14ac:dyDescent="0.3">
      <c r="B86312">
        <v>86304</v>
      </c>
      <c r="C86312" t="s">
        <v>11305</v>
      </c>
      <c r="D86312" t="s">
        <v>30031</v>
      </c>
      <c r="E86312" t="s">
        <v>19872</v>
      </c>
      <c r="F86312" s="4">
        <v>38649</v>
      </c>
      <c r="I86312" s="1">
        <v>132200</v>
      </c>
      <c r="J86312" s="1">
        <v>128381.64</v>
      </c>
      <c r="K86312" t="s">
        <v>31416</v>
      </c>
    </row>
    <row r="86313" spans="2:11" hidden="1" x14ac:dyDescent="0.3">
      <c r="B86313">
        <v>86305</v>
      </c>
      <c r="C86313" t="s">
        <v>11309</v>
      </c>
      <c r="D86313" t="s">
        <v>11310</v>
      </c>
      <c r="E86313" t="s">
        <v>19083</v>
      </c>
      <c r="F86313" s="4">
        <v>31957</v>
      </c>
      <c r="I86313" s="1">
        <v>53750</v>
      </c>
      <c r="J86313" s="1">
        <v>50790.13</v>
      </c>
      <c r="K86313" t="s">
        <v>31416</v>
      </c>
    </row>
    <row r="86314" spans="2:11" hidden="1" x14ac:dyDescent="0.3">
      <c r="B86314">
        <v>86306</v>
      </c>
      <c r="C86314" t="s">
        <v>11311</v>
      </c>
      <c r="D86314" t="s">
        <v>150</v>
      </c>
      <c r="E86314" t="s">
        <v>19111</v>
      </c>
      <c r="F86314" s="4">
        <v>33133</v>
      </c>
      <c r="I86314" s="1">
        <v>78337</v>
      </c>
      <c r="J86314" s="1">
        <v>91066.47</v>
      </c>
      <c r="K86314" t="s">
        <v>31416</v>
      </c>
    </row>
    <row r="86315" spans="2:11" hidden="1" x14ac:dyDescent="0.3">
      <c r="B86315">
        <v>86307</v>
      </c>
      <c r="C86315" t="s">
        <v>11313</v>
      </c>
      <c r="D86315" t="s">
        <v>139</v>
      </c>
      <c r="E86315" t="s">
        <v>19103</v>
      </c>
      <c r="F86315" s="4">
        <v>37746</v>
      </c>
      <c r="I86315" s="1">
        <v>17680</v>
      </c>
      <c r="J86315" s="1">
        <v>4904.5</v>
      </c>
      <c r="K86315" t="s">
        <v>31416</v>
      </c>
    </row>
    <row r="86316" spans="2:11" hidden="1" x14ac:dyDescent="0.3">
      <c r="B86316">
        <v>86308</v>
      </c>
      <c r="C86316" t="s">
        <v>11315</v>
      </c>
      <c r="D86316" t="s">
        <v>22</v>
      </c>
      <c r="E86316" t="s">
        <v>21127</v>
      </c>
      <c r="F86316" s="4">
        <v>29752</v>
      </c>
      <c r="I86316" s="1">
        <v>83881</v>
      </c>
      <c r="J86316" s="1">
        <v>131227.42000000001</v>
      </c>
      <c r="K86316" t="s">
        <v>31416</v>
      </c>
    </row>
    <row r="86317" spans="2:11" hidden="1" x14ac:dyDescent="0.3">
      <c r="B86317">
        <v>86309</v>
      </c>
      <c r="C86317" t="s">
        <v>16467</v>
      </c>
      <c r="D86317" t="s">
        <v>15520</v>
      </c>
      <c r="E86317" t="s">
        <v>19402</v>
      </c>
      <c r="F86317" s="4">
        <v>40773</v>
      </c>
      <c r="I86317" s="1">
        <v>30430</v>
      </c>
      <c r="J86317" s="1">
        <v>32862.43</v>
      </c>
      <c r="K86317" t="s">
        <v>31416</v>
      </c>
    </row>
    <row r="86318" spans="2:11" hidden="1" x14ac:dyDescent="0.3">
      <c r="B86318">
        <v>86310</v>
      </c>
      <c r="C86318" t="s">
        <v>11316</v>
      </c>
      <c r="D86318" t="s">
        <v>77</v>
      </c>
      <c r="E86318" t="s">
        <v>19228</v>
      </c>
      <c r="F86318" s="4">
        <v>39764</v>
      </c>
      <c r="I86318" s="1">
        <v>71047</v>
      </c>
      <c r="J86318" s="1">
        <v>75322.899999999994</v>
      </c>
      <c r="K86318" t="s">
        <v>31416</v>
      </c>
    </row>
    <row r="86319" spans="2:11" hidden="1" x14ac:dyDescent="0.3">
      <c r="B86319">
        <v>86311</v>
      </c>
      <c r="C86319" t="s">
        <v>11318</v>
      </c>
      <c r="D86319" t="s">
        <v>323</v>
      </c>
      <c r="E86319" t="s">
        <v>19433</v>
      </c>
      <c r="F86319" s="4">
        <v>32671</v>
      </c>
      <c r="I86319" s="1">
        <v>64500</v>
      </c>
      <c r="J86319" s="1">
        <v>62713.47</v>
      </c>
      <c r="K86319" t="s">
        <v>31416</v>
      </c>
    </row>
    <row r="86320" spans="2:11" hidden="1" x14ac:dyDescent="0.3">
      <c r="B86320">
        <v>86312</v>
      </c>
      <c r="C86320" t="s">
        <v>26787</v>
      </c>
      <c r="D86320" t="s">
        <v>523</v>
      </c>
      <c r="E86320" t="s">
        <v>20907</v>
      </c>
      <c r="F86320" s="4">
        <v>41676</v>
      </c>
      <c r="I86320" s="1">
        <v>49833</v>
      </c>
      <c r="J86320" s="1">
        <v>68345.679999999993</v>
      </c>
      <c r="K86320" t="s">
        <v>31416</v>
      </c>
    </row>
    <row r="86321" spans="2:11" hidden="1" x14ac:dyDescent="0.3">
      <c r="B86321">
        <v>86313</v>
      </c>
      <c r="C86321" t="s">
        <v>11319</v>
      </c>
      <c r="D86321" t="s">
        <v>22</v>
      </c>
      <c r="E86321" t="s">
        <v>19669</v>
      </c>
      <c r="F86321" s="4">
        <v>34414</v>
      </c>
      <c r="I86321" s="1">
        <v>81784</v>
      </c>
      <c r="J86321" s="1">
        <v>103216.03</v>
      </c>
      <c r="K86321" t="s">
        <v>31416</v>
      </c>
    </row>
    <row r="86322" spans="2:11" hidden="1" x14ac:dyDescent="0.3">
      <c r="B86322">
        <v>86314</v>
      </c>
      <c r="C86322" t="s">
        <v>11320</v>
      </c>
      <c r="D86322" t="s">
        <v>159</v>
      </c>
      <c r="E86322" t="s">
        <v>20644</v>
      </c>
      <c r="F86322" s="4">
        <v>35730</v>
      </c>
      <c r="I86322" s="1">
        <v>57792</v>
      </c>
      <c r="J86322" s="1">
        <v>57077.7</v>
      </c>
      <c r="K86322" t="s">
        <v>31416</v>
      </c>
    </row>
    <row r="86323" spans="2:11" hidden="1" x14ac:dyDescent="0.3">
      <c r="B86323">
        <v>86315</v>
      </c>
      <c r="C86323" t="s">
        <v>31788</v>
      </c>
      <c r="D86323" t="s">
        <v>36</v>
      </c>
      <c r="E86323" t="s">
        <v>19019</v>
      </c>
      <c r="F86323" s="4">
        <v>35467</v>
      </c>
      <c r="I86323" s="1">
        <v>46851</v>
      </c>
      <c r="J86323" s="1">
        <v>48524.91</v>
      </c>
      <c r="K86323" t="s">
        <v>31416</v>
      </c>
    </row>
    <row r="86324" spans="2:11" hidden="1" x14ac:dyDescent="0.3">
      <c r="B86324">
        <v>86316</v>
      </c>
      <c r="C86324" t="s">
        <v>11321</v>
      </c>
      <c r="D86324" t="s">
        <v>270</v>
      </c>
      <c r="E86324" t="s">
        <v>19110</v>
      </c>
      <c r="F86324" s="4">
        <v>36353</v>
      </c>
      <c r="I86324" s="1">
        <v>33826</v>
      </c>
      <c r="J86324" s="1">
        <v>41495.879999999997</v>
      </c>
      <c r="K86324" t="s">
        <v>31416</v>
      </c>
    </row>
    <row r="86325" spans="2:11" hidden="1" x14ac:dyDescent="0.3">
      <c r="B86325">
        <v>86317</v>
      </c>
      <c r="C86325" t="s">
        <v>31789</v>
      </c>
      <c r="D86325" t="s">
        <v>31448</v>
      </c>
      <c r="E86325" t="s">
        <v>19791</v>
      </c>
      <c r="F86325" s="4">
        <v>42376</v>
      </c>
      <c r="I86325" s="1">
        <v>27929</v>
      </c>
      <c r="J86325" s="1">
        <v>11816.09</v>
      </c>
      <c r="K86325" t="s">
        <v>31416</v>
      </c>
    </row>
    <row r="86326" spans="2:11" hidden="1" x14ac:dyDescent="0.3">
      <c r="B86326">
        <v>86318</v>
      </c>
      <c r="C86326" t="s">
        <v>16469</v>
      </c>
      <c r="D86326" t="s">
        <v>829</v>
      </c>
      <c r="E86326" t="s">
        <v>19103</v>
      </c>
      <c r="F86326" s="4">
        <v>40348</v>
      </c>
      <c r="I86326" s="1">
        <v>22464</v>
      </c>
      <c r="J86326" s="1">
        <v>14156.1</v>
      </c>
      <c r="K86326" t="s">
        <v>31416</v>
      </c>
    </row>
    <row r="86327" spans="2:11" hidden="1" x14ac:dyDescent="0.3">
      <c r="B86327">
        <v>86319</v>
      </c>
      <c r="C86327" t="s">
        <v>11322</v>
      </c>
      <c r="D86327" t="s">
        <v>159</v>
      </c>
      <c r="E86327" t="s">
        <v>19161</v>
      </c>
      <c r="F86327" s="4">
        <v>34716</v>
      </c>
      <c r="I86327" s="1">
        <v>59428</v>
      </c>
      <c r="J86327" s="1">
        <v>63982.61</v>
      </c>
      <c r="K86327" t="s">
        <v>31416</v>
      </c>
    </row>
    <row r="86328" spans="2:11" hidden="1" x14ac:dyDescent="0.3">
      <c r="B86328">
        <v>86320</v>
      </c>
      <c r="C86328" t="s">
        <v>11324</v>
      </c>
      <c r="D86328" t="s">
        <v>25764</v>
      </c>
      <c r="E86328" t="s">
        <v>19951</v>
      </c>
      <c r="F86328" s="4">
        <v>33049</v>
      </c>
      <c r="I86328" s="1">
        <v>77379</v>
      </c>
      <c r="J86328" s="1">
        <v>73025.899999999994</v>
      </c>
      <c r="K86328" t="s">
        <v>31416</v>
      </c>
    </row>
    <row r="86329" spans="2:11" hidden="1" x14ac:dyDescent="0.3">
      <c r="B86329">
        <v>86321</v>
      </c>
      <c r="C86329" t="s">
        <v>11326</v>
      </c>
      <c r="D86329" t="s">
        <v>15520</v>
      </c>
      <c r="E86329" t="s">
        <v>19402</v>
      </c>
      <c r="F86329" s="4">
        <v>38017</v>
      </c>
      <c r="I86329" s="1">
        <v>31345</v>
      </c>
      <c r="J86329" s="1">
        <v>34592.43</v>
      </c>
      <c r="K86329" t="s">
        <v>31416</v>
      </c>
    </row>
    <row r="86330" spans="2:11" hidden="1" x14ac:dyDescent="0.3">
      <c r="B86330">
        <v>86322</v>
      </c>
      <c r="C86330" t="s">
        <v>11327</v>
      </c>
      <c r="D86330" t="s">
        <v>122</v>
      </c>
      <c r="E86330" t="s">
        <v>30188</v>
      </c>
      <c r="F86330" s="4">
        <v>39378</v>
      </c>
      <c r="I86330" s="1">
        <v>32635</v>
      </c>
      <c r="J86330" s="1">
        <v>36672.800000000003</v>
      </c>
      <c r="K86330" t="s">
        <v>31416</v>
      </c>
    </row>
    <row r="86331" spans="2:11" hidden="1" x14ac:dyDescent="0.3">
      <c r="B86331">
        <v>86323</v>
      </c>
      <c r="C86331" t="s">
        <v>11328</v>
      </c>
      <c r="D86331" t="s">
        <v>1791</v>
      </c>
      <c r="E86331" t="s">
        <v>110</v>
      </c>
      <c r="F86331" s="4">
        <v>39244</v>
      </c>
      <c r="I86331" s="1">
        <v>31173</v>
      </c>
      <c r="J86331" s="1">
        <v>31308.53</v>
      </c>
      <c r="K86331" t="s">
        <v>31416</v>
      </c>
    </row>
    <row r="86332" spans="2:11" hidden="1" x14ac:dyDescent="0.3">
      <c r="B86332">
        <v>86324</v>
      </c>
      <c r="C86332" t="s">
        <v>26788</v>
      </c>
      <c r="D86332" t="s">
        <v>36</v>
      </c>
      <c r="E86332" t="s">
        <v>19019</v>
      </c>
      <c r="F86332" s="4">
        <v>41590</v>
      </c>
      <c r="I86332" s="1">
        <v>36681</v>
      </c>
      <c r="J86332" s="1">
        <v>39569.25</v>
      </c>
      <c r="K86332" t="s">
        <v>31416</v>
      </c>
    </row>
    <row r="86333" spans="2:11" hidden="1" x14ac:dyDescent="0.3">
      <c r="B86333">
        <v>86325</v>
      </c>
      <c r="C86333" t="s">
        <v>16474</v>
      </c>
      <c r="D86333" t="s">
        <v>1216</v>
      </c>
      <c r="E86333" t="s">
        <v>19752</v>
      </c>
      <c r="F86333" s="4">
        <v>41001</v>
      </c>
      <c r="I86333" s="1">
        <v>93600</v>
      </c>
      <c r="J86333" s="1">
        <v>89927.74</v>
      </c>
      <c r="K86333" t="s">
        <v>31416</v>
      </c>
    </row>
    <row r="86334" spans="2:11" hidden="1" x14ac:dyDescent="0.3">
      <c r="B86334">
        <v>86326</v>
      </c>
      <c r="C86334" t="s">
        <v>31790</v>
      </c>
      <c r="D86334" t="s">
        <v>122</v>
      </c>
      <c r="E86334" t="s">
        <v>19457</v>
      </c>
      <c r="F86334" s="4">
        <v>42485</v>
      </c>
      <c r="I86334" s="1">
        <v>31221</v>
      </c>
      <c r="J86334" s="1">
        <v>4082.75</v>
      </c>
      <c r="K86334" t="s">
        <v>31416</v>
      </c>
    </row>
    <row r="86335" spans="2:11" hidden="1" x14ac:dyDescent="0.3">
      <c r="B86335">
        <v>86327</v>
      </c>
      <c r="C86335" t="s">
        <v>11329</v>
      </c>
      <c r="D86335" t="s">
        <v>22</v>
      </c>
      <c r="E86335" t="s">
        <v>19170</v>
      </c>
      <c r="F86335" s="4">
        <v>32314</v>
      </c>
      <c r="I86335" s="1">
        <v>83881</v>
      </c>
      <c r="J86335" s="1">
        <v>115311.81</v>
      </c>
      <c r="K86335" t="s">
        <v>31416</v>
      </c>
    </row>
    <row r="86336" spans="2:11" hidden="1" x14ac:dyDescent="0.3">
      <c r="B86336">
        <v>86328</v>
      </c>
      <c r="C86336" t="s">
        <v>11330</v>
      </c>
      <c r="D86336" t="s">
        <v>548</v>
      </c>
      <c r="E86336" t="s">
        <v>30015</v>
      </c>
      <c r="F86336" s="4">
        <v>29668</v>
      </c>
      <c r="I86336" s="1">
        <v>60074</v>
      </c>
      <c r="J86336" s="1">
        <v>64074.879999999997</v>
      </c>
      <c r="K86336" t="s">
        <v>31416</v>
      </c>
    </row>
    <row r="86337" spans="2:11" hidden="1" x14ac:dyDescent="0.3">
      <c r="B86337">
        <v>86329</v>
      </c>
      <c r="C86337" t="s">
        <v>16475</v>
      </c>
      <c r="D86337" t="s">
        <v>71</v>
      </c>
      <c r="E86337" t="s">
        <v>19045</v>
      </c>
      <c r="F86337" s="4">
        <v>40787</v>
      </c>
      <c r="I86337" s="1">
        <v>10341</v>
      </c>
      <c r="J86337" s="1">
        <v>8825.49</v>
      </c>
      <c r="K86337" t="s">
        <v>31416</v>
      </c>
    </row>
    <row r="86338" spans="2:11" hidden="1" x14ac:dyDescent="0.3">
      <c r="B86338">
        <v>86330</v>
      </c>
      <c r="C86338" t="s">
        <v>11331</v>
      </c>
      <c r="D86338" t="s">
        <v>15653</v>
      </c>
      <c r="E86338" t="s">
        <v>20094</v>
      </c>
      <c r="F86338" s="4">
        <v>37831</v>
      </c>
      <c r="I86338" s="1">
        <v>85774</v>
      </c>
      <c r="J86338" s="1">
        <v>139478.5</v>
      </c>
      <c r="K86338" t="s">
        <v>31416</v>
      </c>
    </row>
    <row r="86339" spans="2:11" hidden="1" x14ac:dyDescent="0.3">
      <c r="B86339">
        <v>86331</v>
      </c>
      <c r="C86339" t="s">
        <v>11332</v>
      </c>
      <c r="D86339" t="s">
        <v>393</v>
      </c>
      <c r="E86339" t="s">
        <v>19096</v>
      </c>
      <c r="F86339" s="4">
        <v>39351</v>
      </c>
      <c r="I86339" s="1">
        <v>44199</v>
      </c>
      <c r="J86339" s="1">
        <v>44326.85</v>
      </c>
      <c r="K86339" t="s">
        <v>31416</v>
      </c>
    </row>
    <row r="86340" spans="2:11" hidden="1" x14ac:dyDescent="0.3">
      <c r="B86340">
        <v>86332</v>
      </c>
      <c r="C86340" t="s">
        <v>26790</v>
      </c>
      <c r="D86340" t="s">
        <v>400</v>
      </c>
      <c r="E86340" t="s">
        <v>19213</v>
      </c>
      <c r="F86340" s="4">
        <v>41508</v>
      </c>
      <c r="I86340" s="1">
        <v>38381</v>
      </c>
      <c r="J86340" s="1">
        <v>45630.04</v>
      </c>
      <c r="K86340" t="s">
        <v>31416</v>
      </c>
    </row>
    <row r="86341" spans="2:11" hidden="1" x14ac:dyDescent="0.3">
      <c r="B86341">
        <v>86333</v>
      </c>
      <c r="C86341" t="s">
        <v>11333</v>
      </c>
      <c r="D86341" t="s">
        <v>400</v>
      </c>
      <c r="E86341" t="s">
        <v>19151</v>
      </c>
      <c r="F86341" s="4">
        <v>32625</v>
      </c>
      <c r="I86341" s="1">
        <v>47242</v>
      </c>
      <c r="J86341" s="1">
        <v>69063.94</v>
      </c>
      <c r="K86341" t="s">
        <v>31416</v>
      </c>
    </row>
    <row r="86342" spans="2:11" hidden="1" x14ac:dyDescent="0.3">
      <c r="B86342">
        <v>86334</v>
      </c>
      <c r="C86342" t="s">
        <v>11335</v>
      </c>
      <c r="D86342" t="s">
        <v>25716</v>
      </c>
      <c r="E86342" t="s">
        <v>20572</v>
      </c>
      <c r="F86342" s="4">
        <v>33133</v>
      </c>
      <c r="I86342" s="1">
        <v>76911</v>
      </c>
      <c r="J86342" s="1">
        <v>89792.14</v>
      </c>
      <c r="K86342" t="s">
        <v>31416</v>
      </c>
    </row>
    <row r="86343" spans="2:11" hidden="1" x14ac:dyDescent="0.3">
      <c r="B86343">
        <v>86335</v>
      </c>
      <c r="C86343" t="s">
        <v>11338</v>
      </c>
      <c r="D86343" t="s">
        <v>515</v>
      </c>
      <c r="E86343" t="s">
        <v>19507</v>
      </c>
      <c r="F86343" s="4">
        <v>34890</v>
      </c>
      <c r="I86343" s="1">
        <v>74879</v>
      </c>
      <c r="J86343" s="1">
        <v>76318.37</v>
      </c>
      <c r="K86343" t="s">
        <v>31416</v>
      </c>
    </row>
    <row r="86344" spans="2:11" hidden="1" x14ac:dyDescent="0.3">
      <c r="B86344">
        <v>86336</v>
      </c>
      <c r="C86344" t="s">
        <v>31791</v>
      </c>
      <c r="D86344" t="s">
        <v>15520</v>
      </c>
      <c r="E86344" t="s">
        <v>20064</v>
      </c>
      <c r="F86344" s="4">
        <v>42191</v>
      </c>
      <c r="I86344" s="1">
        <v>29453</v>
      </c>
      <c r="J86344" s="1">
        <v>28221.3</v>
      </c>
      <c r="K86344" t="s">
        <v>31416</v>
      </c>
    </row>
    <row r="86345" spans="2:11" hidden="1" x14ac:dyDescent="0.3">
      <c r="B86345">
        <v>86337</v>
      </c>
      <c r="C86345" t="s">
        <v>16480</v>
      </c>
      <c r="D86345" t="s">
        <v>15569</v>
      </c>
      <c r="E86345" t="s">
        <v>19366</v>
      </c>
      <c r="F86345" s="4">
        <v>39975</v>
      </c>
      <c r="I86345" s="1">
        <v>29120</v>
      </c>
      <c r="J86345" s="1">
        <v>6153</v>
      </c>
      <c r="K86345" t="s">
        <v>31416</v>
      </c>
    </row>
    <row r="86346" spans="2:11" hidden="1" x14ac:dyDescent="0.3">
      <c r="B86346">
        <v>86338</v>
      </c>
      <c r="C86346" t="s">
        <v>11339</v>
      </c>
      <c r="D86346" t="s">
        <v>15520</v>
      </c>
      <c r="E86346" t="s">
        <v>20938</v>
      </c>
      <c r="F86346" s="4">
        <v>39104</v>
      </c>
      <c r="I86346" s="1">
        <v>30430</v>
      </c>
      <c r="J86346" s="1">
        <v>30621.94</v>
      </c>
      <c r="K86346" t="s">
        <v>31416</v>
      </c>
    </row>
    <row r="86347" spans="2:11" hidden="1" x14ac:dyDescent="0.3">
      <c r="B86347">
        <v>86339</v>
      </c>
      <c r="C86347" t="s">
        <v>11340</v>
      </c>
      <c r="D86347" t="s">
        <v>16979</v>
      </c>
      <c r="E86347" t="s">
        <v>19111</v>
      </c>
      <c r="F86347" s="4">
        <v>29864</v>
      </c>
      <c r="I86347" s="1">
        <v>88762</v>
      </c>
      <c r="J86347" s="1">
        <v>91214.53</v>
      </c>
      <c r="K86347" t="s">
        <v>31416</v>
      </c>
    </row>
    <row r="86348" spans="2:11" hidden="1" x14ac:dyDescent="0.3">
      <c r="B86348">
        <v>86340</v>
      </c>
      <c r="C86348" t="s">
        <v>11342</v>
      </c>
      <c r="D86348" t="s">
        <v>11343</v>
      </c>
      <c r="E86348" t="s">
        <v>20464</v>
      </c>
      <c r="F86348" s="4">
        <v>37683</v>
      </c>
      <c r="I86348" s="1">
        <v>72300</v>
      </c>
      <c r="J86348" s="1">
        <v>68830.81</v>
      </c>
      <c r="K86348" t="s">
        <v>31416</v>
      </c>
    </row>
    <row r="86349" spans="2:11" hidden="1" x14ac:dyDescent="0.3">
      <c r="B86349">
        <v>86341</v>
      </c>
      <c r="C86349" t="s">
        <v>30464</v>
      </c>
      <c r="D86349" t="s">
        <v>90</v>
      </c>
      <c r="E86349" t="s">
        <v>19251</v>
      </c>
      <c r="F86349" s="4">
        <v>42115</v>
      </c>
      <c r="I86349" s="1">
        <v>20800</v>
      </c>
      <c r="J86349" s="1">
        <v>17439.98</v>
      </c>
      <c r="K86349" t="s">
        <v>31416</v>
      </c>
    </row>
    <row r="86350" spans="2:11" hidden="1" x14ac:dyDescent="0.3">
      <c r="B86350">
        <v>86342</v>
      </c>
      <c r="C86350" t="s">
        <v>11345</v>
      </c>
      <c r="D86350" t="s">
        <v>25664</v>
      </c>
      <c r="E86350" t="s">
        <v>19629</v>
      </c>
      <c r="F86350" s="4">
        <v>39034</v>
      </c>
      <c r="I86350" s="1">
        <v>66167</v>
      </c>
      <c r="J86350" s="1">
        <v>70488.36</v>
      </c>
      <c r="K86350" t="s">
        <v>31416</v>
      </c>
    </row>
    <row r="86351" spans="2:11" hidden="1" x14ac:dyDescent="0.3">
      <c r="B86351">
        <v>86343</v>
      </c>
      <c r="C86351" t="s">
        <v>11346</v>
      </c>
      <c r="D86351" t="s">
        <v>25632</v>
      </c>
      <c r="E86351" t="s">
        <v>19883</v>
      </c>
      <c r="F86351" s="4">
        <v>38334</v>
      </c>
      <c r="I86351" s="1">
        <v>66595</v>
      </c>
      <c r="J86351" s="1">
        <v>66872.08</v>
      </c>
      <c r="K86351" t="s">
        <v>31416</v>
      </c>
    </row>
    <row r="86352" spans="2:11" hidden="1" x14ac:dyDescent="0.3">
      <c r="B86352">
        <v>86344</v>
      </c>
      <c r="C86352" t="s">
        <v>11350</v>
      </c>
      <c r="D86352" t="s">
        <v>16284</v>
      </c>
      <c r="E86352" t="s">
        <v>19071</v>
      </c>
      <c r="F86352" s="4">
        <v>29003</v>
      </c>
      <c r="I86352" s="1">
        <v>48811</v>
      </c>
      <c r="J86352" s="1">
        <v>59890.25</v>
      </c>
      <c r="K86352" t="s">
        <v>31416</v>
      </c>
    </row>
    <row r="86353" spans="2:11" hidden="1" x14ac:dyDescent="0.3">
      <c r="B86353">
        <v>86345</v>
      </c>
      <c r="C86353" t="s">
        <v>11352</v>
      </c>
      <c r="D86353" t="s">
        <v>25716</v>
      </c>
      <c r="E86353" t="s">
        <v>19515</v>
      </c>
      <c r="F86353" s="4">
        <v>39867</v>
      </c>
      <c r="I86353" s="1">
        <v>65831</v>
      </c>
      <c r="J86353" s="1">
        <v>62785.43</v>
      </c>
      <c r="K86353" t="s">
        <v>31416</v>
      </c>
    </row>
    <row r="86354" spans="2:11" hidden="1" x14ac:dyDescent="0.3">
      <c r="B86354">
        <v>86346</v>
      </c>
      <c r="C86354" t="s">
        <v>11353</v>
      </c>
      <c r="D86354" t="s">
        <v>17565</v>
      </c>
      <c r="E86354" t="s">
        <v>19652</v>
      </c>
      <c r="F86354" s="4">
        <v>38776</v>
      </c>
      <c r="I86354" s="1">
        <v>76120</v>
      </c>
      <c r="J86354" s="1">
        <v>66826.67</v>
      </c>
      <c r="K86354" t="s">
        <v>31416</v>
      </c>
    </row>
    <row r="86355" spans="2:11" hidden="1" x14ac:dyDescent="0.3">
      <c r="B86355">
        <v>86347</v>
      </c>
      <c r="C86355" t="s">
        <v>11355</v>
      </c>
      <c r="D86355" t="s">
        <v>618</v>
      </c>
      <c r="E86355" t="s">
        <v>19748</v>
      </c>
      <c r="F86355" s="4">
        <v>35646</v>
      </c>
      <c r="I86355" s="1">
        <v>38832</v>
      </c>
      <c r="J86355" s="1">
        <v>39642.269999999997</v>
      </c>
      <c r="K86355" t="s">
        <v>31416</v>
      </c>
    </row>
    <row r="86356" spans="2:11" hidden="1" x14ac:dyDescent="0.3">
      <c r="B86356">
        <v>86348</v>
      </c>
      <c r="C86356" t="s">
        <v>11356</v>
      </c>
      <c r="D86356" t="s">
        <v>1774</v>
      </c>
      <c r="E86356" t="s">
        <v>19967</v>
      </c>
      <c r="F86356" s="4">
        <v>35066</v>
      </c>
      <c r="I86356" s="1">
        <v>105028</v>
      </c>
      <c r="J86356" s="1">
        <v>118640.01</v>
      </c>
      <c r="K86356" t="s">
        <v>31416</v>
      </c>
    </row>
    <row r="86357" spans="2:11" hidden="1" x14ac:dyDescent="0.3">
      <c r="B86357">
        <v>86349</v>
      </c>
      <c r="C86357" t="s">
        <v>11357</v>
      </c>
      <c r="D86357" t="s">
        <v>1449</v>
      </c>
      <c r="E86357" t="s">
        <v>19083</v>
      </c>
      <c r="F86357" s="4">
        <v>36115</v>
      </c>
      <c r="I86357" s="1">
        <v>40281</v>
      </c>
      <c r="J86357" s="1">
        <v>39574.21</v>
      </c>
      <c r="K86357" t="s">
        <v>31416</v>
      </c>
    </row>
    <row r="86358" spans="2:11" hidden="1" x14ac:dyDescent="0.3">
      <c r="B86358">
        <v>86350</v>
      </c>
      <c r="C86358" t="s">
        <v>11358</v>
      </c>
      <c r="D86358" t="s">
        <v>25804</v>
      </c>
      <c r="E86358" t="s">
        <v>20959</v>
      </c>
      <c r="F86358" s="4">
        <v>37347</v>
      </c>
      <c r="I86358" s="1">
        <v>56500</v>
      </c>
      <c r="J86358" s="1">
        <v>54744.59</v>
      </c>
      <c r="K86358" t="s">
        <v>31416</v>
      </c>
    </row>
    <row r="86359" spans="2:11" hidden="1" x14ac:dyDescent="0.3">
      <c r="B86359">
        <v>86351</v>
      </c>
      <c r="C86359" t="s">
        <v>11359</v>
      </c>
      <c r="D86359" t="s">
        <v>172</v>
      </c>
      <c r="E86359" t="s">
        <v>19409</v>
      </c>
      <c r="F86359" s="4">
        <v>35892</v>
      </c>
      <c r="I86359" s="1">
        <v>91569</v>
      </c>
      <c r="J86359" s="1">
        <v>113398.9</v>
      </c>
      <c r="K86359" t="s">
        <v>31416</v>
      </c>
    </row>
    <row r="86360" spans="2:11" hidden="1" x14ac:dyDescent="0.3">
      <c r="B86360">
        <v>86352</v>
      </c>
      <c r="C86360" t="s">
        <v>11360</v>
      </c>
      <c r="D86360" t="s">
        <v>1222</v>
      </c>
      <c r="E86360" t="s">
        <v>21098</v>
      </c>
      <c r="F86360" s="4">
        <v>37263</v>
      </c>
      <c r="I86360" s="1">
        <v>32698</v>
      </c>
      <c r="J86360" s="1">
        <v>33156.89</v>
      </c>
      <c r="K86360" t="s">
        <v>31416</v>
      </c>
    </row>
    <row r="86361" spans="2:11" hidden="1" x14ac:dyDescent="0.3">
      <c r="B86361">
        <v>86353</v>
      </c>
      <c r="C86361" t="s">
        <v>11362</v>
      </c>
      <c r="D86361" t="s">
        <v>71</v>
      </c>
      <c r="E86361" t="s">
        <v>19045</v>
      </c>
      <c r="F86361" s="4">
        <v>37917</v>
      </c>
      <c r="I86361" s="1">
        <v>10651</v>
      </c>
      <c r="J86361" s="1">
        <v>10238.049999999999</v>
      </c>
      <c r="K86361" t="s">
        <v>31416</v>
      </c>
    </row>
    <row r="86362" spans="2:11" hidden="1" x14ac:dyDescent="0.3">
      <c r="B86362">
        <v>86354</v>
      </c>
      <c r="C86362" t="s">
        <v>11364</v>
      </c>
      <c r="D86362" t="s">
        <v>31420</v>
      </c>
      <c r="E86362" t="s">
        <v>19267</v>
      </c>
      <c r="F86362" s="4">
        <v>31841</v>
      </c>
      <c r="I86362" s="1">
        <v>38326</v>
      </c>
      <c r="J86362" s="1">
        <v>37338.25</v>
      </c>
      <c r="K86362" t="s">
        <v>31416</v>
      </c>
    </row>
    <row r="86363" spans="2:11" hidden="1" x14ac:dyDescent="0.3">
      <c r="B86363">
        <v>86355</v>
      </c>
      <c r="C86363" t="s">
        <v>11365</v>
      </c>
      <c r="D86363" t="s">
        <v>2431</v>
      </c>
      <c r="E86363" t="s">
        <v>19082</v>
      </c>
      <c r="F86363" s="4">
        <v>29864</v>
      </c>
      <c r="I86363" s="1">
        <v>50829</v>
      </c>
      <c r="J86363" s="1">
        <v>51650.559999999998</v>
      </c>
      <c r="K86363" t="s">
        <v>31416</v>
      </c>
    </row>
    <row r="86364" spans="2:11" hidden="1" x14ac:dyDescent="0.3">
      <c r="B86364">
        <v>86356</v>
      </c>
      <c r="C86364" t="s">
        <v>11366</v>
      </c>
      <c r="D86364" t="s">
        <v>30105</v>
      </c>
      <c r="E86364" t="s">
        <v>19406</v>
      </c>
      <c r="F86364" s="4">
        <v>34575</v>
      </c>
      <c r="I86364" s="1">
        <v>117200</v>
      </c>
      <c r="J86364" s="1">
        <v>151739.35999999999</v>
      </c>
      <c r="K86364" t="s">
        <v>31416</v>
      </c>
    </row>
    <row r="86365" spans="2:11" hidden="1" x14ac:dyDescent="0.3">
      <c r="B86365">
        <v>86357</v>
      </c>
      <c r="C86365" t="s">
        <v>11368</v>
      </c>
      <c r="D86365" t="s">
        <v>1325</v>
      </c>
      <c r="E86365" t="s">
        <v>19301</v>
      </c>
      <c r="F86365" s="4">
        <v>38182</v>
      </c>
      <c r="I86365" s="1">
        <v>53806</v>
      </c>
      <c r="J86365" s="1">
        <v>52395.28</v>
      </c>
      <c r="K86365" t="s">
        <v>31416</v>
      </c>
    </row>
    <row r="86366" spans="2:11" hidden="1" x14ac:dyDescent="0.3">
      <c r="B86366">
        <v>86358</v>
      </c>
      <c r="C86366" t="s">
        <v>31792</v>
      </c>
      <c r="D86366" t="s">
        <v>666</v>
      </c>
      <c r="E86366" t="s">
        <v>19529</v>
      </c>
      <c r="F86366" s="4">
        <v>42394</v>
      </c>
      <c r="I86366" s="1">
        <v>132600</v>
      </c>
      <c r="J86366" s="1">
        <v>48520</v>
      </c>
      <c r="K86366" t="s">
        <v>31416</v>
      </c>
    </row>
    <row r="86367" spans="2:11" hidden="1" x14ac:dyDescent="0.3">
      <c r="B86367">
        <v>86359</v>
      </c>
      <c r="C86367" t="s">
        <v>16488</v>
      </c>
      <c r="D86367" t="s">
        <v>25632</v>
      </c>
      <c r="E86367" t="s">
        <v>19666</v>
      </c>
      <c r="F86367" s="4">
        <v>40730</v>
      </c>
      <c r="I86367" s="1">
        <v>62175</v>
      </c>
      <c r="J86367" s="1">
        <v>67755.5</v>
      </c>
      <c r="K86367" t="s">
        <v>31416</v>
      </c>
    </row>
    <row r="86368" spans="2:11" hidden="1" x14ac:dyDescent="0.3">
      <c r="B86368">
        <v>86360</v>
      </c>
      <c r="C86368" t="s">
        <v>11370</v>
      </c>
      <c r="D86368" t="s">
        <v>25899</v>
      </c>
      <c r="E86368" t="s">
        <v>20077</v>
      </c>
      <c r="F86368" s="4">
        <v>35845</v>
      </c>
      <c r="I86368" s="1">
        <v>105061</v>
      </c>
      <c r="J86368" s="1">
        <v>107766.24</v>
      </c>
      <c r="K86368" t="s">
        <v>31416</v>
      </c>
    </row>
    <row r="86369" spans="2:11" hidden="1" x14ac:dyDescent="0.3">
      <c r="B86369">
        <v>86361</v>
      </c>
      <c r="C86369" t="s">
        <v>11371</v>
      </c>
      <c r="D86369" t="s">
        <v>25632</v>
      </c>
      <c r="E86369" t="s">
        <v>19635</v>
      </c>
      <c r="F86369" s="4">
        <v>39378</v>
      </c>
      <c r="I86369" s="1">
        <v>64365</v>
      </c>
      <c r="J86369" s="1">
        <v>69122</v>
      </c>
      <c r="K86369" t="s">
        <v>31416</v>
      </c>
    </row>
    <row r="86370" spans="2:11" hidden="1" x14ac:dyDescent="0.3">
      <c r="B86370">
        <v>86362</v>
      </c>
      <c r="C86370" t="s">
        <v>11376</v>
      </c>
      <c r="D86370" t="s">
        <v>6650</v>
      </c>
      <c r="E86370" t="s">
        <v>20033</v>
      </c>
      <c r="F86370" s="4">
        <v>39364</v>
      </c>
      <c r="I86370" s="1">
        <v>60800</v>
      </c>
      <c r="J86370" s="1">
        <v>59404.23</v>
      </c>
      <c r="K86370" t="s">
        <v>31416</v>
      </c>
    </row>
    <row r="86371" spans="2:11" hidden="1" x14ac:dyDescent="0.3">
      <c r="B86371">
        <v>86363</v>
      </c>
      <c r="C86371" t="s">
        <v>16489</v>
      </c>
      <c r="D86371" t="s">
        <v>513</v>
      </c>
      <c r="E86371" t="s">
        <v>19365</v>
      </c>
      <c r="F86371" s="4">
        <v>40911</v>
      </c>
      <c r="I86371" s="1">
        <v>57200</v>
      </c>
      <c r="J86371" s="1">
        <v>55397.71</v>
      </c>
      <c r="K86371" t="s">
        <v>31416</v>
      </c>
    </row>
    <row r="86372" spans="2:11" hidden="1" x14ac:dyDescent="0.3">
      <c r="B86372">
        <v>86364</v>
      </c>
      <c r="C86372" t="s">
        <v>11377</v>
      </c>
      <c r="D86372" t="s">
        <v>15520</v>
      </c>
      <c r="E86372" t="s">
        <v>20643</v>
      </c>
      <c r="F86372" s="4">
        <v>39209</v>
      </c>
      <c r="I86372" s="1">
        <v>30430</v>
      </c>
      <c r="J86372" s="1">
        <v>34991.480000000003</v>
      </c>
      <c r="K86372" t="s">
        <v>31416</v>
      </c>
    </row>
    <row r="86373" spans="2:11" hidden="1" x14ac:dyDescent="0.3">
      <c r="B86373">
        <v>86365</v>
      </c>
      <c r="C86373" t="s">
        <v>21534</v>
      </c>
      <c r="D86373" t="s">
        <v>15831</v>
      </c>
      <c r="E86373" t="s">
        <v>19355</v>
      </c>
      <c r="F86373" s="4">
        <v>41206</v>
      </c>
      <c r="I86373" s="1">
        <v>4576</v>
      </c>
      <c r="J86373">
        <v>25.24</v>
      </c>
      <c r="K86373" t="s">
        <v>31416</v>
      </c>
    </row>
    <row r="86374" spans="2:11" hidden="1" x14ac:dyDescent="0.3">
      <c r="B86374">
        <v>86366</v>
      </c>
      <c r="C86374" t="s">
        <v>30465</v>
      </c>
      <c r="D86374" t="s">
        <v>139</v>
      </c>
      <c r="E86374" t="s">
        <v>19103</v>
      </c>
      <c r="F86374" s="4">
        <v>41813</v>
      </c>
      <c r="I86374" s="1">
        <v>24960</v>
      </c>
      <c r="J86374" s="1">
        <v>3903</v>
      </c>
      <c r="K86374" t="s">
        <v>31416</v>
      </c>
    </row>
    <row r="86375" spans="2:11" hidden="1" x14ac:dyDescent="0.3">
      <c r="B86375">
        <v>86367</v>
      </c>
      <c r="C86375" t="s">
        <v>30466</v>
      </c>
      <c r="D86375" t="s">
        <v>25632</v>
      </c>
      <c r="E86375" t="s">
        <v>19568</v>
      </c>
      <c r="F86375" s="4">
        <v>41927</v>
      </c>
      <c r="I86375" s="1">
        <v>47475</v>
      </c>
      <c r="J86375" s="1">
        <v>45684.13</v>
      </c>
      <c r="K86375" t="s">
        <v>31416</v>
      </c>
    </row>
    <row r="86376" spans="2:11" hidden="1" x14ac:dyDescent="0.3">
      <c r="B86376">
        <v>86368</v>
      </c>
      <c r="C86376" t="s">
        <v>31793</v>
      </c>
      <c r="D86376" t="s">
        <v>30019</v>
      </c>
      <c r="E86376" t="s">
        <v>19586</v>
      </c>
      <c r="F86376" s="4">
        <v>41468</v>
      </c>
      <c r="I86376" s="1">
        <v>57200</v>
      </c>
      <c r="J86376" s="1">
        <v>43553.43</v>
      </c>
      <c r="K86376" t="s">
        <v>31416</v>
      </c>
    </row>
    <row r="86377" spans="2:11" hidden="1" x14ac:dyDescent="0.3">
      <c r="B86377">
        <v>86369</v>
      </c>
      <c r="C86377" t="s">
        <v>11383</v>
      </c>
      <c r="D86377" t="s">
        <v>30072</v>
      </c>
      <c r="E86377" t="s">
        <v>20037</v>
      </c>
      <c r="F86377" s="4">
        <v>38308</v>
      </c>
      <c r="I86377" s="1">
        <v>103300</v>
      </c>
      <c r="J86377" s="1">
        <v>99351.9</v>
      </c>
      <c r="K86377" t="s">
        <v>31416</v>
      </c>
    </row>
    <row r="86378" spans="2:11" hidden="1" x14ac:dyDescent="0.3">
      <c r="B86378">
        <v>86370</v>
      </c>
      <c r="C86378" t="s">
        <v>11385</v>
      </c>
      <c r="D86378" t="s">
        <v>95</v>
      </c>
      <c r="E86378" t="s">
        <v>19075</v>
      </c>
      <c r="F86378" s="4">
        <v>34137</v>
      </c>
      <c r="I86378" s="1">
        <v>65393</v>
      </c>
      <c r="J86378" s="1">
        <v>67678.28</v>
      </c>
      <c r="K86378" t="s">
        <v>31416</v>
      </c>
    </row>
    <row r="86379" spans="2:11" hidden="1" x14ac:dyDescent="0.3">
      <c r="B86379">
        <v>86371</v>
      </c>
      <c r="C86379" t="s">
        <v>11386</v>
      </c>
      <c r="D86379" t="s">
        <v>15678</v>
      </c>
      <c r="E86379" t="s">
        <v>19106</v>
      </c>
      <c r="F86379" s="4">
        <v>36717</v>
      </c>
      <c r="I86379" s="1">
        <v>37669</v>
      </c>
      <c r="J86379" s="1">
        <v>37563.17</v>
      </c>
      <c r="K86379" t="s">
        <v>31416</v>
      </c>
    </row>
    <row r="86380" spans="2:11" hidden="1" x14ac:dyDescent="0.3">
      <c r="B86380">
        <v>86372</v>
      </c>
      <c r="C86380" t="s">
        <v>11388</v>
      </c>
      <c r="D86380" t="s">
        <v>122</v>
      </c>
      <c r="E86380" t="s">
        <v>20116</v>
      </c>
      <c r="F86380" s="4">
        <v>39160</v>
      </c>
      <c r="I86380" s="1">
        <v>32635</v>
      </c>
      <c r="J86380" s="1">
        <v>32734.7</v>
      </c>
      <c r="K86380" t="s">
        <v>31416</v>
      </c>
    </row>
    <row r="86381" spans="2:11" hidden="1" x14ac:dyDescent="0.3">
      <c r="B86381">
        <v>86373</v>
      </c>
      <c r="C86381" t="s">
        <v>16492</v>
      </c>
      <c r="D86381" t="s">
        <v>22</v>
      </c>
      <c r="E86381" t="s">
        <v>19380</v>
      </c>
      <c r="F86381" s="4">
        <v>41016</v>
      </c>
      <c r="I86381" s="1">
        <v>62676</v>
      </c>
      <c r="J86381" s="1">
        <v>66183.97</v>
      </c>
      <c r="K86381" t="s">
        <v>31416</v>
      </c>
    </row>
    <row r="86382" spans="2:11" hidden="1" x14ac:dyDescent="0.3">
      <c r="B86382">
        <v>86374</v>
      </c>
      <c r="C86382" t="s">
        <v>16493</v>
      </c>
      <c r="D86382" t="s">
        <v>15520</v>
      </c>
      <c r="E86382" t="s">
        <v>20116</v>
      </c>
      <c r="F86382" s="4">
        <v>40749</v>
      </c>
      <c r="I86382" s="1">
        <v>29890</v>
      </c>
      <c r="J86382" s="1">
        <v>30301.42</v>
      </c>
      <c r="K86382" t="s">
        <v>31416</v>
      </c>
    </row>
    <row r="86383" spans="2:11" hidden="1" x14ac:dyDescent="0.3">
      <c r="B86383">
        <v>86375</v>
      </c>
      <c r="C86383" t="s">
        <v>11389</v>
      </c>
      <c r="D86383" t="s">
        <v>25771</v>
      </c>
      <c r="E86383" t="s">
        <v>20547</v>
      </c>
      <c r="F86383" s="4">
        <v>28156</v>
      </c>
      <c r="I86383" s="1">
        <v>96300</v>
      </c>
      <c r="J86383" s="1">
        <v>94030.55</v>
      </c>
      <c r="K86383" t="s">
        <v>31416</v>
      </c>
    </row>
    <row r="86384" spans="2:11" hidden="1" x14ac:dyDescent="0.3">
      <c r="B86384">
        <v>86376</v>
      </c>
      <c r="C86384" t="s">
        <v>16494</v>
      </c>
      <c r="D86384" t="s">
        <v>773</v>
      </c>
      <c r="E86384" t="s">
        <v>19157</v>
      </c>
      <c r="F86384" s="4">
        <v>41029</v>
      </c>
      <c r="I86384" s="1">
        <v>59437</v>
      </c>
      <c r="J86384" s="1">
        <v>63362.76</v>
      </c>
      <c r="K86384" t="s">
        <v>31416</v>
      </c>
    </row>
    <row r="86385" spans="2:11" hidden="1" x14ac:dyDescent="0.3">
      <c r="B86385">
        <v>86377</v>
      </c>
      <c r="C86385" t="s">
        <v>11393</v>
      </c>
      <c r="D86385" t="s">
        <v>77</v>
      </c>
      <c r="E86385" t="s">
        <v>19817</v>
      </c>
      <c r="F86385" s="4">
        <v>35785</v>
      </c>
      <c r="I86385" s="1">
        <v>80896</v>
      </c>
      <c r="J86385" s="1">
        <v>89203.26</v>
      </c>
      <c r="K86385" t="s">
        <v>31416</v>
      </c>
    </row>
    <row r="86386" spans="2:11" hidden="1" x14ac:dyDescent="0.3">
      <c r="B86386">
        <v>86378</v>
      </c>
      <c r="C86386" t="s">
        <v>21539</v>
      </c>
      <c r="D86386" t="s">
        <v>109</v>
      </c>
      <c r="E86386" t="s">
        <v>110</v>
      </c>
      <c r="F86386" s="4">
        <v>41422</v>
      </c>
      <c r="I86386" s="1">
        <v>32220</v>
      </c>
      <c r="J86386" s="1">
        <v>35304.449999999997</v>
      </c>
      <c r="K86386" t="s">
        <v>31416</v>
      </c>
    </row>
    <row r="86387" spans="2:11" hidden="1" x14ac:dyDescent="0.3">
      <c r="B86387">
        <v>86379</v>
      </c>
      <c r="C86387" t="s">
        <v>11395</v>
      </c>
      <c r="D86387" t="s">
        <v>981</v>
      </c>
      <c r="E86387" t="s">
        <v>19027</v>
      </c>
      <c r="F86387" s="4">
        <v>32653</v>
      </c>
      <c r="I86387" s="1">
        <v>38326</v>
      </c>
      <c r="J86387" s="1">
        <v>45984.58</v>
      </c>
      <c r="K86387" t="s">
        <v>31416</v>
      </c>
    </row>
    <row r="86388" spans="2:11" hidden="1" x14ac:dyDescent="0.3">
      <c r="B86388">
        <v>86380</v>
      </c>
      <c r="C86388" t="s">
        <v>26809</v>
      </c>
      <c r="D86388" t="s">
        <v>419</v>
      </c>
      <c r="E86388" t="s">
        <v>19108</v>
      </c>
      <c r="F86388" s="4">
        <v>41582</v>
      </c>
      <c r="I86388" s="1">
        <v>41520</v>
      </c>
      <c r="J86388" s="1">
        <v>44697.48</v>
      </c>
      <c r="K86388" t="s">
        <v>31416</v>
      </c>
    </row>
    <row r="86389" spans="2:11" hidden="1" x14ac:dyDescent="0.3">
      <c r="B86389">
        <v>86381</v>
      </c>
      <c r="C86389" t="s">
        <v>26810</v>
      </c>
      <c r="D86389" t="s">
        <v>15831</v>
      </c>
      <c r="E86389" t="s">
        <v>19355</v>
      </c>
      <c r="F86389" s="4">
        <v>41534</v>
      </c>
      <c r="I86389" s="1">
        <v>4576</v>
      </c>
      <c r="J86389">
        <v>35.4</v>
      </c>
      <c r="K86389" t="s">
        <v>31416</v>
      </c>
    </row>
    <row r="86390" spans="2:11" hidden="1" x14ac:dyDescent="0.3">
      <c r="B86390">
        <v>86382</v>
      </c>
      <c r="C86390" t="s">
        <v>31794</v>
      </c>
      <c r="D86390" t="s">
        <v>90</v>
      </c>
      <c r="E86390" t="s">
        <v>20430</v>
      </c>
      <c r="F86390" s="4">
        <v>38096</v>
      </c>
      <c r="I86390" s="1">
        <v>17160</v>
      </c>
      <c r="J86390" s="1">
        <v>10459.89</v>
      </c>
      <c r="K86390" t="s">
        <v>31416</v>
      </c>
    </row>
    <row r="86391" spans="2:11" hidden="1" x14ac:dyDescent="0.3">
      <c r="B86391">
        <v>86383</v>
      </c>
      <c r="C86391" t="s">
        <v>11396</v>
      </c>
      <c r="D86391" t="s">
        <v>697</v>
      </c>
      <c r="E86391" t="s">
        <v>19944</v>
      </c>
      <c r="F86391" s="4">
        <v>38187</v>
      </c>
      <c r="I86391" s="1">
        <v>31512</v>
      </c>
      <c r="J86391" s="1">
        <v>39471.050000000003</v>
      </c>
      <c r="K86391" t="s">
        <v>31416</v>
      </c>
    </row>
    <row r="86392" spans="2:11" hidden="1" x14ac:dyDescent="0.3">
      <c r="B86392">
        <v>86384</v>
      </c>
      <c r="C86392" t="s">
        <v>11397</v>
      </c>
      <c r="D86392" t="s">
        <v>15678</v>
      </c>
      <c r="E86392" t="s">
        <v>19321</v>
      </c>
      <c r="F86392" s="4">
        <v>35676</v>
      </c>
      <c r="I86392" s="1">
        <v>37669</v>
      </c>
      <c r="J86392" s="1">
        <v>42053.279999999999</v>
      </c>
      <c r="K86392" t="s">
        <v>31416</v>
      </c>
    </row>
    <row r="86393" spans="2:11" hidden="1" x14ac:dyDescent="0.3">
      <c r="B86393">
        <v>86385</v>
      </c>
      <c r="C86393" t="s">
        <v>11398</v>
      </c>
      <c r="D86393" t="s">
        <v>13972</v>
      </c>
      <c r="E86393" t="s">
        <v>21160</v>
      </c>
      <c r="F86393" s="4">
        <v>34340</v>
      </c>
      <c r="I86393" s="1">
        <v>78500</v>
      </c>
      <c r="J86393" s="1">
        <v>75423.16</v>
      </c>
      <c r="K86393" t="s">
        <v>31416</v>
      </c>
    </row>
    <row r="86394" spans="2:11" hidden="1" x14ac:dyDescent="0.3">
      <c r="B86394">
        <v>86386</v>
      </c>
      <c r="C86394" t="s">
        <v>11400</v>
      </c>
      <c r="D86394" t="s">
        <v>22</v>
      </c>
      <c r="E86394" t="s">
        <v>19170</v>
      </c>
      <c r="F86394" s="4">
        <v>32945</v>
      </c>
      <c r="I86394" s="1">
        <v>83881</v>
      </c>
      <c r="J86394" s="1">
        <v>95615.63</v>
      </c>
      <c r="K86394" t="s">
        <v>31416</v>
      </c>
    </row>
    <row r="86395" spans="2:11" hidden="1" x14ac:dyDescent="0.3">
      <c r="B86395">
        <v>86387</v>
      </c>
      <c r="C86395" t="s">
        <v>11402</v>
      </c>
      <c r="D86395" t="s">
        <v>15857</v>
      </c>
      <c r="E86395" t="s">
        <v>19722</v>
      </c>
      <c r="F86395" s="4">
        <v>36171</v>
      </c>
      <c r="I86395" s="1">
        <v>104506</v>
      </c>
      <c r="J86395" s="1">
        <v>103490.22</v>
      </c>
      <c r="K86395" t="s">
        <v>31416</v>
      </c>
    </row>
    <row r="86396" spans="2:11" hidden="1" x14ac:dyDescent="0.3">
      <c r="B86396">
        <v>86388</v>
      </c>
      <c r="C86396" t="s">
        <v>11403</v>
      </c>
      <c r="D86396" t="s">
        <v>15520</v>
      </c>
      <c r="E86396" t="s">
        <v>19737</v>
      </c>
      <c r="F86396" s="4">
        <v>31355</v>
      </c>
      <c r="I86396" s="1">
        <v>35006</v>
      </c>
      <c r="J86396" s="1">
        <v>40025.129999999997</v>
      </c>
      <c r="K86396" t="s">
        <v>31416</v>
      </c>
    </row>
    <row r="86397" spans="2:11" hidden="1" x14ac:dyDescent="0.3">
      <c r="B86397">
        <v>86389</v>
      </c>
      <c r="C86397" t="s">
        <v>11405</v>
      </c>
      <c r="D86397" t="s">
        <v>25764</v>
      </c>
      <c r="E86397" t="s">
        <v>19914</v>
      </c>
      <c r="F86397" s="4">
        <v>29346</v>
      </c>
      <c r="I86397" s="1">
        <v>77379</v>
      </c>
      <c r="J86397" s="1">
        <v>76927.05</v>
      </c>
      <c r="K86397" t="s">
        <v>31416</v>
      </c>
    </row>
    <row r="86398" spans="2:11" hidden="1" x14ac:dyDescent="0.3">
      <c r="B86398">
        <v>86390</v>
      </c>
      <c r="C86398" t="s">
        <v>16498</v>
      </c>
      <c r="D86398" t="s">
        <v>139</v>
      </c>
      <c r="E86398" t="s">
        <v>19103</v>
      </c>
      <c r="F86398" s="4">
        <v>40714</v>
      </c>
      <c r="I86398" s="1">
        <v>17160</v>
      </c>
      <c r="J86398">
        <v>0</v>
      </c>
      <c r="K86398" t="s">
        <v>31416</v>
      </c>
    </row>
    <row r="86399" spans="2:11" hidden="1" x14ac:dyDescent="0.3">
      <c r="B86399">
        <v>86391</v>
      </c>
      <c r="C86399" t="s">
        <v>30468</v>
      </c>
      <c r="D86399" t="s">
        <v>31448</v>
      </c>
      <c r="E86399" t="s">
        <v>19037</v>
      </c>
      <c r="F86399" s="4">
        <v>42138</v>
      </c>
      <c r="I86399" s="1">
        <v>27929</v>
      </c>
      <c r="J86399" s="1">
        <v>33135.29</v>
      </c>
      <c r="K86399" t="s">
        <v>31416</v>
      </c>
    </row>
    <row r="86400" spans="2:11" hidden="1" x14ac:dyDescent="0.3">
      <c r="B86400">
        <v>86392</v>
      </c>
      <c r="C86400" t="s">
        <v>11410</v>
      </c>
      <c r="D86400" t="s">
        <v>11411</v>
      </c>
      <c r="E86400" t="s">
        <v>19614</v>
      </c>
      <c r="F86400" s="4">
        <v>30039</v>
      </c>
      <c r="I86400" s="1">
        <v>88500</v>
      </c>
      <c r="J86400" s="1">
        <v>88928.41</v>
      </c>
      <c r="K86400" t="s">
        <v>31416</v>
      </c>
    </row>
    <row r="86401" spans="2:11" hidden="1" x14ac:dyDescent="0.3">
      <c r="B86401">
        <v>86393</v>
      </c>
      <c r="C86401" t="s">
        <v>16499</v>
      </c>
      <c r="D86401" t="s">
        <v>25632</v>
      </c>
      <c r="E86401" t="s">
        <v>19788</v>
      </c>
      <c r="F86401" s="4">
        <v>40730</v>
      </c>
      <c r="I86401" s="1">
        <v>62175</v>
      </c>
      <c r="J86401" s="1">
        <v>60398.95</v>
      </c>
      <c r="K86401" t="s">
        <v>31416</v>
      </c>
    </row>
    <row r="86402" spans="2:11" hidden="1" x14ac:dyDescent="0.3">
      <c r="B86402">
        <v>86394</v>
      </c>
      <c r="C86402" t="s">
        <v>11412</v>
      </c>
      <c r="D86402" t="s">
        <v>15520</v>
      </c>
      <c r="E86402" t="s">
        <v>19402</v>
      </c>
      <c r="F86402" s="4">
        <v>35807</v>
      </c>
      <c r="I86402" s="1">
        <v>32260</v>
      </c>
      <c r="J86402" s="1">
        <v>32749.98</v>
      </c>
      <c r="K86402" t="s">
        <v>31416</v>
      </c>
    </row>
    <row r="86403" spans="2:11" hidden="1" x14ac:dyDescent="0.3">
      <c r="B86403">
        <v>86395</v>
      </c>
      <c r="C86403" t="s">
        <v>11413</v>
      </c>
      <c r="D86403" t="s">
        <v>824</v>
      </c>
      <c r="E86403" t="s">
        <v>21546</v>
      </c>
      <c r="F86403" s="4">
        <v>30893</v>
      </c>
      <c r="I86403" s="1">
        <v>68970</v>
      </c>
      <c r="J86403" s="1">
        <v>66071.63</v>
      </c>
      <c r="K86403" t="s">
        <v>31416</v>
      </c>
    </row>
    <row r="86404" spans="2:11" hidden="1" x14ac:dyDescent="0.3">
      <c r="B86404">
        <v>86396</v>
      </c>
      <c r="C86404" t="s">
        <v>11414</v>
      </c>
      <c r="D86404" t="s">
        <v>4880</v>
      </c>
      <c r="E86404" t="s">
        <v>19281</v>
      </c>
      <c r="F86404" s="4">
        <v>37879</v>
      </c>
      <c r="I86404" s="1">
        <v>51571</v>
      </c>
      <c r="J86404" s="1">
        <v>60227.11</v>
      </c>
      <c r="K86404" t="s">
        <v>31416</v>
      </c>
    </row>
    <row r="86405" spans="2:11" hidden="1" x14ac:dyDescent="0.3">
      <c r="B86405">
        <v>86397</v>
      </c>
      <c r="C86405" t="s">
        <v>30469</v>
      </c>
      <c r="D86405" t="s">
        <v>139</v>
      </c>
      <c r="E86405" t="s">
        <v>19103</v>
      </c>
      <c r="F86405" s="4">
        <v>42171</v>
      </c>
      <c r="I86405" s="1">
        <v>24960</v>
      </c>
      <c r="J86405" s="1">
        <v>2505</v>
      </c>
      <c r="K86405" t="s">
        <v>31416</v>
      </c>
    </row>
    <row r="86406" spans="2:11" hidden="1" x14ac:dyDescent="0.3">
      <c r="B86406">
        <v>86398</v>
      </c>
      <c r="C86406" t="s">
        <v>11416</v>
      </c>
      <c r="D86406" t="s">
        <v>139</v>
      </c>
      <c r="E86406" t="s">
        <v>19316</v>
      </c>
      <c r="F86406" s="4">
        <v>39207</v>
      </c>
      <c r="I86406" s="1">
        <v>33280</v>
      </c>
      <c r="J86406" s="1">
        <v>13068</v>
      </c>
      <c r="K86406" t="s">
        <v>31416</v>
      </c>
    </row>
    <row r="86407" spans="2:11" hidden="1" x14ac:dyDescent="0.3">
      <c r="B86407">
        <v>86399</v>
      </c>
      <c r="C86407" t="s">
        <v>11417</v>
      </c>
      <c r="D86407" t="s">
        <v>71</v>
      </c>
      <c r="E86407" t="s">
        <v>19045</v>
      </c>
      <c r="F86407" s="4">
        <v>36867</v>
      </c>
      <c r="I86407" s="1">
        <v>10961</v>
      </c>
      <c r="J86407" s="1">
        <v>10323.17</v>
      </c>
      <c r="K86407" t="s">
        <v>31416</v>
      </c>
    </row>
    <row r="86408" spans="2:11" hidden="1" x14ac:dyDescent="0.3">
      <c r="B86408">
        <v>86400</v>
      </c>
      <c r="C86408" t="s">
        <v>11418</v>
      </c>
      <c r="D86408" t="s">
        <v>25899</v>
      </c>
      <c r="E86408" t="s">
        <v>20541</v>
      </c>
      <c r="F86408" s="4">
        <v>34387</v>
      </c>
      <c r="I86408" s="1">
        <v>107909</v>
      </c>
      <c r="J86408" s="1">
        <v>111012.28</v>
      </c>
      <c r="K86408" t="s">
        <v>31416</v>
      </c>
    </row>
    <row r="86409" spans="2:11" hidden="1" x14ac:dyDescent="0.3">
      <c r="B86409">
        <v>86401</v>
      </c>
      <c r="C86409" t="s">
        <v>11419</v>
      </c>
      <c r="D86409" t="s">
        <v>30041</v>
      </c>
      <c r="E86409" t="s">
        <v>19599</v>
      </c>
      <c r="F86409" s="4">
        <v>39219</v>
      </c>
      <c r="I86409" s="1">
        <v>40788</v>
      </c>
      <c r="J86409" s="1">
        <v>45976.22</v>
      </c>
      <c r="K86409" t="s">
        <v>31416</v>
      </c>
    </row>
    <row r="86410" spans="2:11" hidden="1" x14ac:dyDescent="0.3">
      <c r="B86410">
        <v>86402</v>
      </c>
      <c r="C86410" t="s">
        <v>11420</v>
      </c>
      <c r="D86410" t="s">
        <v>15653</v>
      </c>
      <c r="E86410" t="s">
        <v>19825</v>
      </c>
      <c r="F86410" s="4">
        <v>33826</v>
      </c>
      <c r="I86410" s="1">
        <v>96951</v>
      </c>
      <c r="J86410" s="1">
        <v>119294.33</v>
      </c>
      <c r="K86410" t="s">
        <v>31416</v>
      </c>
    </row>
    <row r="86411" spans="2:11" hidden="1" x14ac:dyDescent="0.3">
      <c r="B86411">
        <v>86403</v>
      </c>
      <c r="C86411" t="s">
        <v>11421</v>
      </c>
      <c r="D86411" t="s">
        <v>695</v>
      </c>
      <c r="E86411" t="s">
        <v>31426</v>
      </c>
      <c r="F86411" s="4">
        <v>32222</v>
      </c>
      <c r="I86411" s="1">
        <v>58507</v>
      </c>
      <c r="J86411" s="1">
        <v>66554.66</v>
      </c>
      <c r="K86411" t="s">
        <v>31416</v>
      </c>
    </row>
    <row r="86412" spans="2:11" hidden="1" x14ac:dyDescent="0.3">
      <c r="B86412">
        <v>86404</v>
      </c>
      <c r="C86412" t="s">
        <v>11422</v>
      </c>
      <c r="D86412" t="s">
        <v>249</v>
      </c>
      <c r="E86412" t="s">
        <v>19398</v>
      </c>
      <c r="F86412" s="4">
        <v>32881</v>
      </c>
      <c r="I86412" s="1">
        <v>35256</v>
      </c>
      <c r="J86412" s="1">
        <v>39697.14</v>
      </c>
      <c r="K86412" t="s">
        <v>31416</v>
      </c>
    </row>
    <row r="86413" spans="2:11" hidden="1" x14ac:dyDescent="0.3">
      <c r="B86413">
        <v>86405</v>
      </c>
      <c r="C86413" t="s">
        <v>11423</v>
      </c>
      <c r="D86413" t="s">
        <v>538</v>
      </c>
      <c r="E86413" t="s">
        <v>19514</v>
      </c>
      <c r="F86413" s="4">
        <v>35465</v>
      </c>
      <c r="I86413" s="1">
        <v>58700</v>
      </c>
      <c r="J86413" s="1">
        <v>56390.41</v>
      </c>
      <c r="K86413" t="s">
        <v>31416</v>
      </c>
    </row>
    <row r="86414" spans="2:11" hidden="1" x14ac:dyDescent="0.3">
      <c r="B86414">
        <v>86406</v>
      </c>
      <c r="C86414" t="s">
        <v>11424</v>
      </c>
      <c r="D86414" t="s">
        <v>907</v>
      </c>
      <c r="E86414" t="s">
        <v>19577</v>
      </c>
      <c r="F86414" s="4">
        <v>31985</v>
      </c>
      <c r="I86414" s="1">
        <v>58507</v>
      </c>
      <c r="J86414" s="1">
        <v>52618.58</v>
      </c>
      <c r="K86414" t="s">
        <v>31416</v>
      </c>
    </row>
    <row r="86415" spans="2:11" hidden="1" x14ac:dyDescent="0.3">
      <c r="B86415">
        <v>86407</v>
      </c>
      <c r="C86415" t="s">
        <v>11425</v>
      </c>
      <c r="D86415" t="s">
        <v>369</v>
      </c>
      <c r="E86415" t="s">
        <v>20310</v>
      </c>
      <c r="F86415" s="4">
        <v>34333</v>
      </c>
      <c r="I86415" s="1">
        <v>39946</v>
      </c>
      <c r="J86415" s="1">
        <v>38893.47</v>
      </c>
      <c r="K86415" t="s">
        <v>31416</v>
      </c>
    </row>
    <row r="86416" spans="2:11" hidden="1" x14ac:dyDescent="0.3">
      <c r="B86416">
        <v>86408</v>
      </c>
      <c r="C86416" t="s">
        <v>11426</v>
      </c>
      <c r="D86416" t="s">
        <v>71</v>
      </c>
      <c r="E86416" t="s">
        <v>19045</v>
      </c>
      <c r="F86416" s="4">
        <v>39954</v>
      </c>
      <c r="I86416" s="1">
        <v>10341</v>
      </c>
      <c r="J86416" s="1">
        <v>10025.01</v>
      </c>
      <c r="K86416" t="s">
        <v>31416</v>
      </c>
    </row>
    <row r="86417" spans="2:11" hidden="1" x14ac:dyDescent="0.3">
      <c r="B86417">
        <v>86409</v>
      </c>
      <c r="C86417" t="s">
        <v>11427</v>
      </c>
      <c r="D86417" t="s">
        <v>71</v>
      </c>
      <c r="E86417" t="s">
        <v>19045</v>
      </c>
      <c r="F86417" s="4">
        <v>39247</v>
      </c>
      <c r="I86417" s="1">
        <v>10651</v>
      </c>
      <c r="J86417" s="1">
        <v>10048.89</v>
      </c>
      <c r="K86417" t="s">
        <v>31416</v>
      </c>
    </row>
    <row r="86418" spans="2:11" hidden="1" x14ac:dyDescent="0.3">
      <c r="B86418">
        <v>86410</v>
      </c>
      <c r="C86418" t="s">
        <v>11428</v>
      </c>
      <c r="D86418" t="s">
        <v>15653</v>
      </c>
      <c r="E86418" t="s">
        <v>20066</v>
      </c>
      <c r="F86418" s="4">
        <v>33780</v>
      </c>
      <c r="I86418" s="1">
        <v>96951</v>
      </c>
      <c r="J86418" s="1">
        <v>105055.55</v>
      </c>
      <c r="K86418" t="s">
        <v>31416</v>
      </c>
    </row>
    <row r="86419" spans="2:11" hidden="1" x14ac:dyDescent="0.3">
      <c r="B86419">
        <v>86411</v>
      </c>
      <c r="C86419" t="s">
        <v>31795</v>
      </c>
      <c r="D86419" t="s">
        <v>523</v>
      </c>
      <c r="E86419" t="s">
        <v>19142</v>
      </c>
      <c r="F86419" s="4">
        <v>42529</v>
      </c>
      <c r="I86419" s="1">
        <v>48971</v>
      </c>
      <c r="K86419" t="s">
        <v>31416</v>
      </c>
    </row>
    <row r="86420" spans="2:11" hidden="1" x14ac:dyDescent="0.3">
      <c r="B86420">
        <v>86412</v>
      </c>
      <c r="C86420" t="s">
        <v>11431</v>
      </c>
      <c r="D86420" t="s">
        <v>3845</v>
      </c>
      <c r="E86420" t="s">
        <v>19955</v>
      </c>
      <c r="F86420" s="4">
        <v>40486</v>
      </c>
      <c r="I86420" s="1">
        <v>67300</v>
      </c>
      <c r="J86420" s="1">
        <v>67363.02</v>
      </c>
      <c r="K86420" t="s">
        <v>31416</v>
      </c>
    </row>
    <row r="86421" spans="2:11" hidden="1" x14ac:dyDescent="0.3">
      <c r="B86421">
        <v>86413</v>
      </c>
      <c r="C86421" t="s">
        <v>11433</v>
      </c>
      <c r="D86421" t="s">
        <v>25632</v>
      </c>
      <c r="E86421" t="s">
        <v>21639</v>
      </c>
      <c r="F86421" s="4">
        <v>40492</v>
      </c>
      <c r="I86421" s="1">
        <v>64365</v>
      </c>
      <c r="J86421" s="1">
        <v>65853.279999999999</v>
      </c>
      <c r="K86421" t="s">
        <v>31416</v>
      </c>
    </row>
    <row r="86422" spans="2:11" hidden="1" x14ac:dyDescent="0.3">
      <c r="B86422">
        <v>86414</v>
      </c>
      <c r="C86422" t="s">
        <v>31796</v>
      </c>
      <c r="D86422" t="s">
        <v>139</v>
      </c>
      <c r="E86422" t="s">
        <v>19103</v>
      </c>
      <c r="F86422" s="4">
        <v>42381</v>
      </c>
      <c r="I86422" s="1">
        <v>35360</v>
      </c>
      <c r="J86422" s="1">
        <v>4726</v>
      </c>
      <c r="K86422" t="s">
        <v>31416</v>
      </c>
    </row>
    <row r="86423" spans="2:11" hidden="1" x14ac:dyDescent="0.3">
      <c r="B86423">
        <v>86415</v>
      </c>
      <c r="C86423" t="s">
        <v>11435</v>
      </c>
      <c r="D86423" t="s">
        <v>41</v>
      </c>
      <c r="E86423" t="s">
        <v>21674</v>
      </c>
      <c r="F86423" s="4">
        <v>40596</v>
      </c>
      <c r="I86423" s="1">
        <v>45069</v>
      </c>
      <c r="J86423" s="1">
        <v>45659.69</v>
      </c>
      <c r="K86423" t="s">
        <v>31416</v>
      </c>
    </row>
    <row r="86424" spans="2:11" hidden="1" x14ac:dyDescent="0.3">
      <c r="B86424">
        <v>86416</v>
      </c>
      <c r="C86424" t="s">
        <v>11438</v>
      </c>
      <c r="D86424" t="s">
        <v>22</v>
      </c>
      <c r="E86424" t="s">
        <v>19521</v>
      </c>
      <c r="F86424" s="4">
        <v>40540</v>
      </c>
      <c r="I86424" s="1">
        <v>66122</v>
      </c>
      <c r="J86424" s="1">
        <v>71260.850000000006</v>
      </c>
      <c r="K86424" t="s">
        <v>31416</v>
      </c>
    </row>
    <row r="86425" spans="2:11" hidden="1" x14ac:dyDescent="0.3">
      <c r="B86425">
        <v>86417</v>
      </c>
      <c r="C86425" t="s">
        <v>11439</v>
      </c>
      <c r="D86425" t="s">
        <v>22</v>
      </c>
      <c r="E86425" t="s">
        <v>19380</v>
      </c>
      <c r="F86425" s="4">
        <v>36663</v>
      </c>
      <c r="I86425" s="1">
        <v>77591</v>
      </c>
      <c r="J86425" s="1">
        <v>80177.17</v>
      </c>
      <c r="K86425" t="s">
        <v>31416</v>
      </c>
    </row>
    <row r="86426" spans="2:11" hidden="1" x14ac:dyDescent="0.3">
      <c r="B86426">
        <v>86418</v>
      </c>
      <c r="C86426" t="s">
        <v>11440</v>
      </c>
      <c r="D86426" t="s">
        <v>25632</v>
      </c>
      <c r="E86426" t="s">
        <v>19574</v>
      </c>
      <c r="F86426" s="4">
        <v>40632</v>
      </c>
      <c r="I86426" s="1">
        <v>64365</v>
      </c>
      <c r="J86426" s="1">
        <v>65293.77</v>
      </c>
      <c r="K86426" t="s">
        <v>31416</v>
      </c>
    </row>
    <row r="86427" spans="2:11" hidden="1" x14ac:dyDescent="0.3">
      <c r="B86427">
        <v>86419</v>
      </c>
      <c r="C86427" t="s">
        <v>31797</v>
      </c>
      <c r="D86427" t="s">
        <v>119</v>
      </c>
      <c r="E86427" t="s">
        <v>20165</v>
      </c>
      <c r="F86427" s="4">
        <v>42508</v>
      </c>
      <c r="I86427" s="1">
        <v>44545</v>
      </c>
      <c r="J86427" s="1">
        <v>1713.27</v>
      </c>
      <c r="K86427" t="s">
        <v>31416</v>
      </c>
    </row>
    <row r="86428" spans="2:11" hidden="1" x14ac:dyDescent="0.3">
      <c r="B86428">
        <v>86420</v>
      </c>
      <c r="C86428" t="s">
        <v>11441</v>
      </c>
      <c r="D86428" t="s">
        <v>172</v>
      </c>
      <c r="E86428" t="s">
        <v>19825</v>
      </c>
      <c r="F86428" s="4">
        <v>32408</v>
      </c>
      <c r="I86428" s="1">
        <v>97309</v>
      </c>
      <c r="J86428" s="1">
        <v>109308.58</v>
      </c>
      <c r="K86428" t="s">
        <v>31416</v>
      </c>
    </row>
    <row r="86429" spans="2:11" hidden="1" x14ac:dyDescent="0.3">
      <c r="B86429">
        <v>86421</v>
      </c>
      <c r="C86429" t="s">
        <v>26818</v>
      </c>
      <c r="D86429" t="s">
        <v>22</v>
      </c>
      <c r="E86429" t="s">
        <v>19219</v>
      </c>
      <c r="F86429" s="4">
        <v>41722</v>
      </c>
      <c r="I86429" s="1">
        <v>49833</v>
      </c>
      <c r="J86429" s="1">
        <v>77282.94</v>
      </c>
      <c r="K86429" t="s">
        <v>31416</v>
      </c>
    </row>
    <row r="86430" spans="2:11" hidden="1" x14ac:dyDescent="0.3">
      <c r="B86430">
        <v>86422</v>
      </c>
      <c r="C86430" t="s">
        <v>11442</v>
      </c>
      <c r="D86430" t="s">
        <v>11443</v>
      </c>
      <c r="E86430" t="s">
        <v>19590</v>
      </c>
      <c r="F86430" s="4">
        <v>34802</v>
      </c>
      <c r="I86430" s="1">
        <v>38561</v>
      </c>
      <c r="J86430" s="1">
        <v>40600.21</v>
      </c>
      <c r="K86430" t="s">
        <v>31416</v>
      </c>
    </row>
    <row r="86431" spans="2:11" hidden="1" x14ac:dyDescent="0.3">
      <c r="B86431">
        <v>86423</v>
      </c>
      <c r="C86431" t="s">
        <v>11444</v>
      </c>
      <c r="D86431" t="s">
        <v>77</v>
      </c>
      <c r="E86431" t="s">
        <v>19765</v>
      </c>
      <c r="F86431" s="4">
        <v>38959</v>
      </c>
      <c r="I86431" s="1">
        <v>75924</v>
      </c>
      <c r="J86431" s="1">
        <v>87950.09</v>
      </c>
      <c r="K86431" t="s">
        <v>31416</v>
      </c>
    </row>
    <row r="86432" spans="2:11" hidden="1" x14ac:dyDescent="0.3">
      <c r="B86432">
        <v>86424</v>
      </c>
      <c r="C86432" t="s">
        <v>11445</v>
      </c>
      <c r="D86432" t="s">
        <v>30022</v>
      </c>
      <c r="E86432" t="s">
        <v>21552</v>
      </c>
      <c r="F86432" s="4">
        <v>39153</v>
      </c>
      <c r="I86432" s="1">
        <v>57200</v>
      </c>
      <c r="J86432" s="1">
        <v>57115.38</v>
      </c>
      <c r="K86432" t="s">
        <v>31416</v>
      </c>
    </row>
    <row r="86433" spans="2:11" hidden="1" x14ac:dyDescent="0.3">
      <c r="B86433">
        <v>86425</v>
      </c>
      <c r="C86433" t="s">
        <v>11448</v>
      </c>
      <c r="D86433" t="s">
        <v>214</v>
      </c>
      <c r="E86433" t="s">
        <v>19083</v>
      </c>
      <c r="F86433" s="4">
        <v>29939</v>
      </c>
      <c r="I86433" s="1">
        <v>46693</v>
      </c>
      <c r="J86433" s="1">
        <v>42721.95</v>
      </c>
      <c r="K86433" t="s">
        <v>31416</v>
      </c>
    </row>
    <row r="86434" spans="2:11" hidden="1" x14ac:dyDescent="0.3">
      <c r="B86434">
        <v>86426</v>
      </c>
      <c r="C86434" t="s">
        <v>21553</v>
      </c>
      <c r="D86434" t="s">
        <v>22</v>
      </c>
      <c r="E86434" t="s">
        <v>19271</v>
      </c>
      <c r="F86434" s="4">
        <v>39701</v>
      </c>
      <c r="I86434" s="1">
        <v>69373</v>
      </c>
      <c r="J86434" s="1">
        <v>79678.75</v>
      </c>
      <c r="K86434" t="s">
        <v>31416</v>
      </c>
    </row>
    <row r="86435" spans="2:11" hidden="1" x14ac:dyDescent="0.3">
      <c r="B86435">
        <v>86427</v>
      </c>
      <c r="C86435" t="s">
        <v>11452</v>
      </c>
      <c r="D86435" t="s">
        <v>397</v>
      </c>
      <c r="E86435" t="s">
        <v>19392</v>
      </c>
      <c r="F86435" s="4">
        <v>27204</v>
      </c>
      <c r="I86435" s="1">
        <v>66606</v>
      </c>
      <c r="J86435" s="1">
        <v>64887.34</v>
      </c>
      <c r="K86435" t="s">
        <v>31416</v>
      </c>
    </row>
    <row r="86436" spans="2:11" hidden="1" x14ac:dyDescent="0.3">
      <c r="B86436">
        <v>86428</v>
      </c>
      <c r="C86436" t="s">
        <v>11453</v>
      </c>
      <c r="D86436" t="s">
        <v>189</v>
      </c>
      <c r="E86436" t="s">
        <v>19143</v>
      </c>
      <c r="F86436" s="4">
        <v>34518</v>
      </c>
      <c r="I86436" s="1">
        <v>47774</v>
      </c>
      <c r="J86436" s="1">
        <v>47270.54</v>
      </c>
      <c r="K86436" t="s">
        <v>31416</v>
      </c>
    </row>
    <row r="86437" spans="2:11" hidden="1" x14ac:dyDescent="0.3">
      <c r="B86437">
        <v>86429</v>
      </c>
      <c r="C86437" t="s">
        <v>11455</v>
      </c>
      <c r="D86437" t="s">
        <v>369</v>
      </c>
      <c r="E86437" t="s">
        <v>20695</v>
      </c>
      <c r="F86437" s="4">
        <v>39251</v>
      </c>
      <c r="I86437" s="1">
        <v>36649</v>
      </c>
      <c r="J86437" s="1">
        <v>35850.589999999997</v>
      </c>
      <c r="K86437" t="s">
        <v>31416</v>
      </c>
    </row>
    <row r="86438" spans="2:11" hidden="1" x14ac:dyDescent="0.3">
      <c r="B86438">
        <v>86430</v>
      </c>
      <c r="C86438" t="s">
        <v>11456</v>
      </c>
      <c r="D86438" t="s">
        <v>122</v>
      </c>
      <c r="E86438" t="s">
        <v>19665</v>
      </c>
      <c r="F86438" s="4">
        <v>37200</v>
      </c>
      <c r="I86438" s="1">
        <v>33613</v>
      </c>
      <c r="J86438" s="1">
        <v>34820.39</v>
      </c>
      <c r="K86438" t="s">
        <v>31416</v>
      </c>
    </row>
    <row r="86439" spans="2:11" hidden="1" x14ac:dyDescent="0.3">
      <c r="B86439">
        <v>86431</v>
      </c>
      <c r="C86439" t="s">
        <v>11457</v>
      </c>
      <c r="D86439" t="s">
        <v>15529</v>
      </c>
      <c r="E86439" t="s">
        <v>19062</v>
      </c>
      <c r="F86439" s="4">
        <v>38054</v>
      </c>
      <c r="I86439" s="1">
        <v>67749</v>
      </c>
      <c r="J86439" s="1">
        <v>111858</v>
      </c>
      <c r="K86439" t="s">
        <v>31416</v>
      </c>
    </row>
    <row r="86440" spans="2:11" hidden="1" x14ac:dyDescent="0.3">
      <c r="B86440">
        <v>86432</v>
      </c>
      <c r="C86440" t="s">
        <v>11458</v>
      </c>
      <c r="D86440" t="s">
        <v>3517</v>
      </c>
      <c r="E86440" t="s">
        <v>19491</v>
      </c>
      <c r="F86440" s="4">
        <v>35443</v>
      </c>
      <c r="I86440" s="1">
        <v>65900</v>
      </c>
      <c r="J86440" s="1">
        <v>66099.929999999993</v>
      </c>
      <c r="K86440" t="s">
        <v>31416</v>
      </c>
    </row>
    <row r="86441" spans="2:11" hidden="1" x14ac:dyDescent="0.3">
      <c r="B86441">
        <v>86433</v>
      </c>
      <c r="C86441" t="s">
        <v>11461</v>
      </c>
      <c r="D86441" t="s">
        <v>323</v>
      </c>
      <c r="E86441" t="s">
        <v>19433</v>
      </c>
      <c r="F86441" s="4">
        <v>39629</v>
      </c>
      <c r="I86441" s="1">
        <v>61400</v>
      </c>
      <c r="J86441" s="1">
        <v>58992.44</v>
      </c>
      <c r="K86441" t="s">
        <v>31416</v>
      </c>
    </row>
    <row r="86442" spans="2:11" hidden="1" x14ac:dyDescent="0.3">
      <c r="B86442">
        <v>86434</v>
      </c>
      <c r="C86442" t="s">
        <v>11462</v>
      </c>
      <c r="D86442" t="s">
        <v>25664</v>
      </c>
      <c r="E86442" t="s">
        <v>19589</v>
      </c>
      <c r="F86442" s="4">
        <v>39034</v>
      </c>
      <c r="I86442" s="1">
        <v>66167</v>
      </c>
      <c r="J86442" s="1">
        <v>69551.94</v>
      </c>
      <c r="K86442" t="s">
        <v>31416</v>
      </c>
    </row>
    <row r="86443" spans="2:11" hidden="1" x14ac:dyDescent="0.3">
      <c r="B86443">
        <v>86435</v>
      </c>
      <c r="C86443" t="s">
        <v>11463</v>
      </c>
      <c r="D86443" t="s">
        <v>189</v>
      </c>
      <c r="E86443" t="s">
        <v>19083</v>
      </c>
      <c r="F86443" s="4">
        <v>38341</v>
      </c>
      <c r="I86443" s="1">
        <v>45144</v>
      </c>
      <c r="J86443" s="1">
        <v>43688.9</v>
      </c>
      <c r="K86443" t="s">
        <v>31416</v>
      </c>
    </row>
    <row r="86444" spans="2:11" hidden="1" x14ac:dyDescent="0.3">
      <c r="B86444">
        <v>86436</v>
      </c>
      <c r="C86444" t="s">
        <v>26821</v>
      </c>
      <c r="D86444" t="s">
        <v>22</v>
      </c>
      <c r="E86444" t="s">
        <v>19412</v>
      </c>
      <c r="F86444" s="4">
        <v>37970</v>
      </c>
      <c r="I86444" s="1">
        <v>72775</v>
      </c>
      <c r="J86444" s="1">
        <v>93933.28</v>
      </c>
      <c r="K86444" t="s">
        <v>31416</v>
      </c>
    </row>
    <row r="86445" spans="2:11" hidden="1" x14ac:dyDescent="0.3">
      <c r="B86445">
        <v>86437</v>
      </c>
      <c r="C86445" t="s">
        <v>11464</v>
      </c>
      <c r="D86445" t="s">
        <v>77</v>
      </c>
      <c r="E86445" t="s">
        <v>19400</v>
      </c>
      <c r="F86445" s="4">
        <v>34373</v>
      </c>
      <c r="I86445" s="1">
        <v>83759</v>
      </c>
      <c r="J86445" s="1">
        <v>118694.95</v>
      </c>
      <c r="K86445" t="s">
        <v>31416</v>
      </c>
    </row>
    <row r="86446" spans="2:11" hidden="1" x14ac:dyDescent="0.3">
      <c r="B86446">
        <v>86438</v>
      </c>
      <c r="C86446" t="s">
        <v>11465</v>
      </c>
      <c r="D86446" t="s">
        <v>22</v>
      </c>
      <c r="E86446" t="s">
        <v>19439</v>
      </c>
      <c r="F86446" s="4">
        <v>34638</v>
      </c>
      <c r="I86446" s="1">
        <v>81086</v>
      </c>
      <c r="J86446" s="1">
        <v>80870.92</v>
      </c>
      <c r="K86446" t="s">
        <v>31416</v>
      </c>
    </row>
    <row r="86447" spans="2:11" hidden="1" x14ac:dyDescent="0.3">
      <c r="B86447">
        <v>86439</v>
      </c>
      <c r="C86447" t="s">
        <v>11467</v>
      </c>
      <c r="D86447" t="s">
        <v>579</v>
      </c>
      <c r="E86447" t="s">
        <v>19522</v>
      </c>
      <c r="F86447" s="4">
        <v>27200</v>
      </c>
      <c r="I86447" s="1">
        <v>43014</v>
      </c>
      <c r="J86447" s="1">
        <v>49324.62</v>
      </c>
      <c r="K86447" t="s">
        <v>31416</v>
      </c>
    </row>
    <row r="86448" spans="2:11" hidden="1" x14ac:dyDescent="0.3">
      <c r="B86448">
        <v>86440</v>
      </c>
      <c r="C86448" t="s">
        <v>21561</v>
      </c>
      <c r="D86448" t="s">
        <v>139</v>
      </c>
      <c r="E86448" t="s">
        <v>19103</v>
      </c>
      <c r="F86448" s="4">
        <v>39256</v>
      </c>
      <c r="I86448" s="1">
        <v>20800</v>
      </c>
      <c r="J86448">
        <v>0</v>
      </c>
      <c r="K86448" t="s">
        <v>31416</v>
      </c>
    </row>
    <row r="86449" spans="2:11" hidden="1" x14ac:dyDescent="0.3">
      <c r="B86449">
        <v>86441</v>
      </c>
      <c r="C86449" t="s">
        <v>31798</v>
      </c>
      <c r="D86449" t="s">
        <v>98</v>
      </c>
      <c r="E86449" t="s">
        <v>21815</v>
      </c>
      <c r="F86449" s="4">
        <v>42233</v>
      </c>
      <c r="I86449" s="1">
        <v>22318</v>
      </c>
      <c r="J86449" s="1">
        <v>20400.05</v>
      </c>
      <c r="K86449" t="s">
        <v>31416</v>
      </c>
    </row>
    <row r="86450" spans="2:11" hidden="1" x14ac:dyDescent="0.3">
      <c r="B86450">
        <v>86442</v>
      </c>
      <c r="C86450" t="s">
        <v>30472</v>
      </c>
      <c r="D86450" t="s">
        <v>139</v>
      </c>
      <c r="E86450" t="s">
        <v>19103</v>
      </c>
      <c r="F86450" s="4">
        <v>42171</v>
      </c>
      <c r="I86450" s="1">
        <v>20800</v>
      </c>
      <c r="J86450" s="1">
        <v>11505</v>
      </c>
      <c r="K86450" t="s">
        <v>31416</v>
      </c>
    </row>
    <row r="86451" spans="2:11" hidden="1" x14ac:dyDescent="0.3">
      <c r="B86451">
        <v>86443</v>
      </c>
      <c r="C86451" t="s">
        <v>31799</v>
      </c>
      <c r="D86451" t="s">
        <v>30108</v>
      </c>
      <c r="E86451" t="s">
        <v>20165</v>
      </c>
      <c r="F86451" s="4">
        <v>39620</v>
      </c>
      <c r="I86451" s="1">
        <v>32000</v>
      </c>
      <c r="J86451" s="1">
        <v>1230.77</v>
      </c>
      <c r="K86451" t="s">
        <v>31416</v>
      </c>
    </row>
    <row r="86452" spans="2:11" hidden="1" x14ac:dyDescent="0.3">
      <c r="B86452">
        <v>86444</v>
      </c>
      <c r="C86452" t="s">
        <v>21562</v>
      </c>
      <c r="D86452" t="s">
        <v>15831</v>
      </c>
      <c r="E86452" t="s">
        <v>19355</v>
      </c>
      <c r="F86452" s="4">
        <v>41375</v>
      </c>
      <c r="I86452" s="1">
        <v>4576</v>
      </c>
      <c r="J86452">
        <v>74.2</v>
      </c>
      <c r="K86452" t="s">
        <v>31416</v>
      </c>
    </row>
    <row r="86453" spans="2:11" hidden="1" x14ac:dyDescent="0.3">
      <c r="B86453">
        <v>86445</v>
      </c>
      <c r="C86453" t="s">
        <v>11469</v>
      </c>
      <c r="D86453" t="s">
        <v>71</v>
      </c>
      <c r="E86453" t="s">
        <v>19045</v>
      </c>
      <c r="F86453" s="4">
        <v>32013</v>
      </c>
      <c r="I86453" s="1">
        <v>11581</v>
      </c>
      <c r="J86453" s="1">
        <v>11092.76</v>
      </c>
      <c r="K86453" t="s">
        <v>31416</v>
      </c>
    </row>
    <row r="86454" spans="2:11" hidden="1" x14ac:dyDescent="0.3">
      <c r="B86454">
        <v>86446</v>
      </c>
      <c r="C86454" t="s">
        <v>11471</v>
      </c>
      <c r="D86454" t="s">
        <v>1502</v>
      </c>
      <c r="E86454" t="s">
        <v>20955</v>
      </c>
      <c r="F86454" s="4">
        <v>35401</v>
      </c>
      <c r="I86454" s="1">
        <v>33884</v>
      </c>
      <c r="J86454" s="1">
        <v>37219.599999999999</v>
      </c>
      <c r="K86454" t="s">
        <v>31416</v>
      </c>
    </row>
    <row r="86455" spans="2:11" hidden="1" x14ac:dyDescent="0.3">
      <c r="B86455">
        <v>86447</v>
      </c>
      <c r="C86455" t="s">
        <v>11473</v>
      </c>
      <c r="D86455" t="s">
        <v>340</v>
      </c>
      <c r="E86455" t="s">
        <v>19505</v>
      </c>
      <c r="F86455" s="4">
        <v>36507</v>
      </c>
      <c r="I86455" s="1">
        <v>37500</v>
      </c>
      <c r="J86455" s="1">
        <v>65221.19</v>
      </c>
      <c r="K86455" t="s">
        <v>31416</v>
      </c>
    </row>
    <row r="86456" spans="2:11" hidden="1" x14ac:dyDescent="0.3">
      <c r="B86456">
        <v>86448</v>
      </c>
      <c r="C86456" t="s">
        <v>30473</v>
      </c>
      <c r="D86456" t="s">
        <v>30091</v>
      </c>
      <c r="E86456" t="s">
        <v>19599</v>
      </c>
      <c r="F86456" s="4">
        <v>41977</v>
      </c>
      <c r="I86456" s="1">
        <v>29150</v>
      </c>
      <c r="J86456" s="1">
        <v>20229.02</v>
      </c>
      <c r="K86456" t="s">
        <v>31416</v>
      </c>
    </row>
    <row r="86457" spans="2:11" hidden="1" x14ac:dyDescent="0.3">
      <c r="B86457">
        <v>86449</v>
      </c>
      <c r="C86457" t="s">
        <v>11475</v>
      </c>
      <c r="D86457" t="s">
        <v>17276</v>
      </c>
      <c r="E86457" t="s">
        <v>19213</v>
      </c>
      <c r="F86457" s="4">
        <v>34116</v>
      </c>
      <c r="I86457" s="1">
        <v>49417</v>
      </c>
      <c r="J86457" s="1">
        <v>62884.21</v>
      </c>
      <c r="K86457" t="s">
        <v>31416</v>
      </c>
    </row>
    <row r="86458" spans="2:11" hidden="1" x14ac:dyDescent="0.3">
      <c r="B86458">
        <v>86450</v>
      </c>
      <c r="C86458" t="s">
        <v>26827</v>
      </c>
      <c r="D86458" t="s">
        <v>16082</v>
      </c>
      <c r="E86458" t="s">
        <v>19103</v>
      </c>
      <c r="F86458" s="4">
        <v>41780</v>
      </c>
      <c r="I86458" s="1">
        <v>17160</v>
      </c>
      <c r="J86458">
        <v>990</v>
      </c>
      <c r="K86458" t="s">
        <v>31416</v>
      </c>
    </row>
    <row r="86459" spans="2:11" hidden="1" x14ac:dyDescent="0.3">
      <c r="B86459">
        <v>86451</v>
      </c>
      <c r="C86459" t="s">
        <v>26829</v>
      </c>
      <c r="D86459" t="s">
        <v>31448</v>
      </c>
      <c r="E86459" t="s">
        <v>19747</v>
      </c>
      <c r="F86459" s="4">
        <v>41757</v>
      </c>
      <c r="I86459" s="1">
        <v>28567</v>
      </c>
      <c r="J86459" s="1">
        <v>27686.73</v>
      </c>
      <c r="K86459" t="s">
        <v>31416</v>
      </c>
    </row>
    <row r="86460" spans="2:11" hidden="1" x14ac:dyDescent="0.3">
      <c r="B86460">
        <v>86452</v>
      </c>
      <c r="C86460" t="s">
        <v>31800</v>
      </c>
      <c r="D86460" t="s">
        <v>2095</v>
      </c>
      <c r="E86460" t="s">
        <v>19614</v>
      </c>
      <c r="F86460" s="4">
        <v>42474</v>
      </c>
      <c r="I86460" s="1">
        <v>38152</v>
      </c>
      <c r="J86460" s="1">
        <v>6050.71</v>
      </c>
      <c r="K86460" t="s">
        <v>31416</v>
      </c>
    </row>
    <row r="86461" spans="2:11" hidden="1" x14ac:dyDescent="0.3">
      <c r="B86461">
        <v>86453</v>
      </c>
      <c r="C86461" t="s">
        <v>11479</v>
      </c>
      <c r="D86461" t="s">
        <v>77</v>
      </c>
      <c r="E86461" t="s">
        <v>19412</v>
      </c>
      <c r="F86461" s="4">
        <v>40344</v>
      </c>
      <c r="I86461" s="1">
        <v>68395</v>
      </c>
      <c r="J86461" s="1">
        <v>74789.149999999994</v>
      </c>
      <c r="K86461" t="s">
        <v>31416</v>
      </c>
    </row>
    <row r="86462" spans="2:11" hidden="1" x14ac:dyDescent="0.3">
      <c r="B86462">
        <v>86454</v>
      </c>
      <c r="C86462" t="s">
        <v>26830</v>
      </c>
      <c r="D86462" t="s">
        <v>22</v>
      </c>
      <c r="E86462" t="s">
        <v>19537</v>
      </c>
      <c r="F86462" s="4">
        <v>41535</v>
      </c>
      <c r="I86462" s="1">
        <v>49833</v>
      </c>
      <c r="J86462" s="1">
        <v>64471.79</v>
      </c>
      <c r="K86462" t="s">
        <v>31416</v>
      </c>
    </row>
    <row r="86463" spans="2:11" hidden="1" x14ac:dyDescent="0.3">
      <c r="B86463">
        <v>86455</v>
      </c>
      <c r="C86463" t="s">
        <v>11481</v>
      </c>
      <c r="D86463" t="s">
        <v>574</v>
      </c>
      <c r="E86463" t="s">
        <v>19520</v>
      </c>
      <c r="F86463" s="4">
        <v>38425</v>
      </c>
      <c r="I86463" s="1">
        <v>42012</v>
      </c>
      <c r="J86463" s="1">
        <v>51809.18</v>
      </c>
      <c r="K86463" t="s">
        <v>31416</v>
      </c>
    </row>
    <row r="86464" spans="2:11" hidden="1" x14ac:dyDescent="0.3">
      <c r="B86464">
        <v>86456</v>
      </c>
      <c r="C86464" t="s">
        <v>11482</v>
      </c>
      <c r="D86464" t="s">
        <v>993</v>
      </c>
      <c r="E86464" t="s">
        <v>19387</v>
      </c>
      <c r="F86464" s="4">
        <v>40112</v>
      </c>
      <c r="I86464" s="1">
        <v>47007</v>
      </c>
      <c r="J86464" s="1">
        <v>45282.47</v>
      </c>
      <c r="K86464" t="s">
        <v>31416</v>
      </c>
    </row>
    <row r="86465" spans="2:11" hidden="1" x14ac:dyDescent="0.3">
      <c r="B86465">
        <v>86457</v>
      </c>
      <c r="C86465" t="s">
        <v>26833</v>
      </c>
      <c r="D86465" t="s">
        <v>419</v>
      </c>
      <c r="E86465" t="s">
        <v>19108</v>
      </c>
      <c r="F86465" s="4">
        <v>41590</v>
      </c>
      <c r="I86465" s="1">
        <v>47214</v>
      </c>
      <c r="J86465" s="1">
        <v>52127.63</v>
      </c>
      <c r="K86465" t="s">
        <v>31416</v>
      </c>
    </row>
    <row r="86466" spans="2:11" hidden="1" x14ac:dyDescent="0.3">
      <c r="B86466">
        <v>86458</v>
      </c>
      <c r="C86466" t="s">
        <v>31801</v>
      </c>
      <c r="D86466" t="s">
        <v>2686</v>
      </c>
      <c r="E86466" t="s">
        <v>21552</v>
      </c>
      <c r="F86466" s="4">
        <v>42338</v>
      </c>
      <c r="I86466" s="1">
        <v>51396</v>
      </c>
      <c r="J86466" s="1">
        <v>26686.400000000001</v>
      </c>
      <c r="K86466" t="s">
        <v>31416</v>
      </c>
    </row>
    <row r="86467" spans="2:11" hidden="1" x14ac:dyDescent="0.3">
      <c r="B86467">
        <v>86459</v>
      </c>
      <c r="C86467" t="s">
        <v>31802</v>
      </c>
      <c r="D86467" t="s">
        <v>644</v>
      </c>
      <c r="E86467" t="s">
        <v>19739</v>
      </c>
      <c r="F86467" s="4">
        <v>42299</v>
      </c>
      <c r="I86467" s="1">
        <v>68000</v>
      </c>
      <c r="J86467" s="1">
        <v>33850.730000000003</v>
      </c>
      <c r="K86467" t="s">
        <v>31416</v>
      </c>
    </row>
    <row r="86468" spans="2:11" hidden="1" x14ac:dyDescent="0.3">
      <c r="B86468">
        <v>86460</v>
      </c>
      <c r="C86468" t="s">
        <v>30474</v>
      </c>
      <c r="D86468" t="s">
        <v>6650</v>
      </c>
      <c r="E86468" t="s">
        <v>19072</v>
      </c>
      <c r="F86468" s="4">
        <v>41855</v>
      </c>
      <c r="I86468" s="1">
        <v>61100</v>
      </c>
      <c r="J86468" s="1">
        <v>59498.76</v>
      </c>
      <c r="K86468" t="s">
        <v>31416</v>
      </c>
    </row>
    <row r="86469" spans="2:11" hidden="1" x14ac:dyDescent="0.3">
      <c r="B86469">
        <v>86461</v>
      </c>
      <c r="C86469" t="s">
        <v>11485</v>
      </c>
      <c r="D86469" t="s">
        <v>22</v>
      </c>
      <c r="E86469" t="s">
        <v>19669</v>
      </c>
      <c r="F86469" s="4">
        <v>37125</v>
      </c>
      <c r="I86469" s="1">
        <v>74134</v>
      </c>
      <c r="J86469" s="1">
        <v>122053.59</v>
      </c>
      <c r="K86469" t="s">
        <v>31416</v>
      </c>
    </row>
    <row r="86470" spans="2:11" hidden="1" x14ac:dyDescent="0.3">
      <c r="B86470">
        <v>86462</v>
      </c>
      <c r="C86470" t="s">
        <v>30475</v>
      </c>
      <c r="D86470" t="s">
        <v>22563</v>
      </c>
      <c r="E86470" t="s">
        <v>19004</v>
      </c>
      <c r="F86470" s="4">
        <v>42086</v>
      </c>
      <c r="I86470" s="1">
        <v>83600</v>
      </c>
      <c r="J86470" s="1">
        <v>80644.710000000006</v>
      </c>
      <c r="K86470" t="s">
        <v>31416</v>
      </c>
    </row>
    <row r="86471" spans="2:11" hidden="1" x14ac:dyDescent="0.3">
      <c r="B86471">
        <v>86463</v>
      </c>
      <c r="C86471" t="s">
        <v>26835</v>
      </c>
      <c r="D86471" t="s">
        <v>139</v>
      </c>
      <c r="E86471" t="s">
        <v>19103</v>
      </c>
      <c r="F86471" s="4">
        <v>41698</v>
      </c>
      <c r="I86471" s="1">
        <v>20800</v>
      </c>
      <c r="J86471" s="1">
        <v>7039.95</v>
      </c>
      <c r="K86471" t="s">
        <v>31416</v>
      </c>
    </row>
    <row r="86472" spans="2:11" hidden="1" x14ac:dyDescent="0.3">
      <c r="B86472">
        <v>86464</v>
      </c>
      <c r="C86472" t="s">
        <v>11488</v>
      </c>
      <c r="D86472" t="s">
        <v>139</v>
      </c>
      <c r="E86472" t="s">
        <v>19103</v>
      </c>
      <c r="F86472" s="4">
        <v>40280</v>
      </c>
      <c r="I86472" s="1">
        <v>31200</v>
      </c>
      <c r="J86472" s="1">
        <v>17490</v>
      </c>
      <c r="K86472" t="s">
        <v>31416</v>
      </c>
    </row>
    <row r="86473" spans="2:11" hidden="1" x14ac:dyDescent="0.3">
      <c r="B86473">
        <v>86465</v>
      </c>
      <c r="C86473" t="s">
        <v>11489</v>
      </c>
      <c r="D86473" t="s">
        <v>5964</v>
      </c>
      <c r="E86473" t="s">
        <v>20824</v>
      </c>
      <c r="F86473" s="4">
        <v>40084</v>
      </c>
      <c r="I86473" s="1">
        <v>74300</v>
      </c>
      <c r="J86473" s="1">
        <v>72241.919999999998</v>
      </c>
      <c r="K86473" t="s">
        <v>31416</v>
      </c>
    </row>
    <row r="86474" spans="2:11" hidden="1" x14ac:dyDescent="0.3">
      <c r="B86474">
        <v>86466</v>
      </c>
      <c r="C86474" t="s">
        <v>31803</v>
      </c>
      <c r="D86474" t="s">
        <v>523</v>
      </c>
      <c r="E86474" t="s">
        <v>19142</v>
      </c>
      <c r="F86474" s="4">
        <v>42359</v>
      </c>
      <c r="I86474" s="1">
        <v>48971</v>
      </c>
      <c r="J86474" s="1">
        <v>23492.5</v>
      </c>
      <c r="K86474" t="s">
        <v>31416</v>
      </c>
    </row>
    <row r="86475" spans="2:11" hidden="1" x14ac:dyDescent="0.3">
      <c r="B86475">
        <v>86467</v>
      </c>
      <c r="C86475" t="s">
        <v>31804</v>
      </c>
      <c r="D86475" t="s">
        <v>30031</v>
      </c>
      <c r="E86475" t="s">
        <v>19587</v>
      </c>
      <c r="F86475" s="4">
        <v>42438</v>
      </c>
      <c r="I86475" s="1">
        <v>98900</v>
      </c>
      <c r="J86475" s="1">
        <v>23964.15</v>
      </c>
      <c r="K86475" t="s">
        <v>31416</v>
      </c>
    </row>
    <row r="86476" spans="2:11" hidden="1" x14ac:dyDescent="0.3">
      <c r="B86476">
        <v>86468</v>
      </c>
      <c r="C86476" t="s">
        <v>11493</v>
      </c>
      <c r="D86476" t="s">
        <v>22</v>
      </c>
      <c r="E86476" t="s">
        <v>19439</v>
      </c>
      <c r="F86476" s="4">
        <v>39770</v>
      </c>
      <c r="I86476" s="1">
        <v>69373</v>
      </c>
      <c r="J86476" s="1">
        <v>69340.75</v>
      </c>
      <c r="K86476" t="s">
        <v>31416</v>
      </c>
    </row>
    <row r="86477" spans="2:11" hidden="1" x14ac:dyDescent="0.3">
      <c r="B86477">
        <v>86469</v>
      </c>
      <c r="C86477" t="s">
        <v>11496</v>
      </c>
      <c r="D86477" t="s">
        <v>30055</v>
      </c>
      <c r="E86477" t="s">
        <v>110</v>
      </c>
      <c r="F86477" s="4">
        <v>37508</v>
      </c>
      <c r="I86477" s="1">
        <v>92200</v>
      </c>
      <c r="J86477" s="1">
        <v>93274.52</v>
      </c>
      <c r="K86477" t="s">
        <v>31416</v>
      </c>
    </row>
    <row r="86478" spans="2:11" hidden="1" x14ac:dyDescent="0.3">
      <c r="B86478">
        <v>86470</v>
      </c>
      <c r="C86478" t="s">
        <v>11498</v>
      </c>
      <c r="D86478" t="s">
        <v>77</v>
      </c>
      <c r="E86478" t="s">
        <v>19575</v>
      </c>
      <c r="F86478" s="4">
        <v>39554</v>
      </c>
      <c r="I86478" s="1">
        <v>71742</v>
      </c>
      <c r="J86478" s="1">
        <v>85178.18</v>
      </c>
      <c r="K86478" t="s">
        <v>31416</v>
      </c>
    </row>
    <row r="86479" spans="2:11" hidden="1" x14ac:dyDescent="0.3">
      <c r="B86479">
        <v>86471</v>
      </c>
      <c r="C86479" t="s">
        <v>31805</v>
      </c>
      <c r="D86479" t="s">
        <v>523</v>
      </c>
      <c r="E86479" t="s">
        <v>19142</v>
      </c>
      <c r="F86479" s="4">
        <v>42471</v>
      </c>
      <c r="I86479" s="1">
        <v>48971</v>
      </c>
      <c r="J86479" s="1">
        <v>8099.01</v>
      </c>
      <c r="K86479" t="s">
        <v>31416</v>
      </c>
    </row>
    <row r="86480" spans="2:11" hidden="1" x14ac:dyDescent="0.3">
      <c r="B86480">
        <v>86472</v>
      </c>
      <c r="C86480" t="s">
        <v>11499</v>
      </c>
      <c r="D86480" t="s">
        <v>172</v>
      </c>
      <c r="E86480" t="s">
        <v>19105</v>
      </c>
      <c r="F86480" s="4">
        <v>40273</v>
      </c>
      <c r="I86480" s="1">
        <v>78159</v>
      </c>
      <c r="J86480" s="1">
        <v>145278.32999999999</v>
      </c>
      <c r="K86480" t="s">
        <v>31416</v>
      </c>
    </row>
    <row r="86481" spans="2:11" hidden="1" x14ac:dyDescent="0.3">
      <c r="B86481">
        <v>86473</v>
      </c>
      <c r="C86481" t="s">
        <v>11501</v>
      </c>
      <c r="D86481" t="s">
        <v>1205</v>
      </c>
      <c r="E86481" t="s">
        <v>19144</v>
      </c>
      <c r="F86481" s="4">
        <v>35385</v>
      </c>
      <c r="I86481" s="1">
        <v>65822</v>
      </c>
      <c r="J86481" s="1">
        <v>64737</v>
      </c>
      <c r="K86481" t="s">
        <v>31416</v>
      </c>
    </row>
    <row r="86482" spans="2:11" hidden="1" x14ac:dyDescent="0.3">
      <c r="B86482">
        <v>86474</v>
      </c>
      <c r="C86482" t="s">
        <v>30476</v>
      </c>
      <c r="D86482" t="s">
        <v>22</v>
      </c>
      <c r="E86482" t="s">
        <v>19853</v>
      </c>
      <c r="F86482" s="4">
        <v>42114</v>
      </c>
      <c r="I86482" s="1">
        <v>49088</v>
      </c>
      <c r="J86482" s="1">
        <v>56224.800000000003</v>
      </c>
      <c r="K86482" t="s">
        <v>31416</v>
      </c>
    </row>
    <row r="86483" spans="2:11" hidden="1" x14ac:dyDescent="0.3">
      <c r="B86483">
        <v>86475</v>
      </c>
      <c r="C86483" t="s">
        <v>21576</v>
      </c>
      <c r="D86483" t="s">
        <v>382</v>
      </c>
      <c r="E86483" t="s">
        <v>19401</v>
      </c>
      <c r="F86483" s="4">
        <v>41307</v>
      </c>
      <c r="I86483" s="1">
        <v>66560</v>
      </c>
      <c r="J86483" s="1">
        <v>6352</v>
      </c>
      <c r="K86483" t="s">
        <v>31416</v>
      </c>
    </row>
    <row r="86484" spans="2:11" hidden="1" x14ac:dyDescent="0.3">
      <c r="B86484">
        <v>86476</v>
      </c>
      <c r="C86484" t="s">
        <v>11504</v>
      </c>
      <c r="D86484" t="s">
        <v>15529</v>
      </c>
      <c r="E86484" t="s">
        <v>19062</v>
      </c>
      <c r="F86484" s="4">
        <v>37846</v>
      </c>
      <c r="I86484" s="1">
        <v>49664</v>
      </c>
      <c r="J86484" s="1">
        <v>51924.69</v>
      </c>
      <c r="K86484" t="s">
        <v>31416</v>
      </c>
    </row>
    <row r="86485" spans="2:11" hidden="1" x14ac:dyDescent="0.3">
      <c r="B86485">
        <v>86477</v>
      </c>
      <c r="C86485" t="s">
        <v>16516</v>
      </c>
      <c r="D86485" t="s">
        <v>30034</v>
      </c>
      <c r="E86485" t="s">
        <v>19599</v>
      </c>
      <c r="F86485" s="4">
        <v>40875</v>
      </c>
      <c r="I86485" s="1">
        <v>33291</v>
      </c>
      <c r="J86485" s="1">
        <v>41628.699999999997</v>
      </c>
      <c r="K86485" t="s">
        <v>31416</v>
      </c>
    </row>
    <row r="86486" spans="2:11" hidden="1" x14ac:dyDescent="0.3">
      <c r="B86486">
        <v>86478</v>
      </c>
      <c r="C86486" t="s">
        <v>16517</v>
      </c>
      <c r="D86486" t="s">
        <v>405</v>
      </c>
      <c r="E86486" t="s">
        <v>19864</v>
      </c>
      <c r="F86486" s="4">
        <v>40884</v>
      </c>
      <c r="I86486" s="1">
        <v>33342</v>
      </c>
      <c r="J86486" s="1">
        <v>40542.33</v>
      </c>
      <c r="K86486" t="s">
        <v>31416</v>
      </c>
    </row>
    <row r="86487" spans="2:11" hidden="1" x14ac:dyDescent="0.3">
      <c r="B86487">
        <v>86479</v>
      </c>
      <c r="C86487" t="s">
        <v>11505</v>
      </c>
      <c r="D86487" t="s">
        <v>325</v>
      </c>
      <c r="E86487" t="s">
        <v>19752</v>
      </c>
      <c r="F86487" s="4">
        <v>39111</v>
      </c>
      <c r="I86487" s="1">
        <v>42446</v>
      </c>
      <c r="J86487" s="1">
        <v>41397.379999999997</v>
      </c>
      <c r="K86487" t="s">
        <v>31416</v>
      </c>
    </row>
    <row r="86488" spans="2:11" hidden="1" x14ac:dyDescent="0.3">
      <c r="B86488">
        <v>86480</v>
      </c>
      <c r="C86488" t="s">
        <v>21579</v>
      </c>
      <c r="D86488" t="s">
        <v>1890</v>
      </c>
      <c r="E86488" t="s">
        <v>20197</v>
      </c>
      <c r="F86488" s="4">
        <v>41130</v>
      </c>
      <c r="I86488" s="1">
        <v>33231</v>
      </c>
      <c r="J86488" s="1">
        <v>44385.55</v>
      </c>
      <c r="K86488" t="s">
        <v>31416</v>
      </c>
    </row>
    <row r="86489" spans="2:11" hidden="1" x14ac:dyDescent="0.3">
      <c r="B86489">
        <v>86481</v>
      </c>
      <c r="C86489" t="s">
        <v>31806</v>
      </c>
      <c r="D86489" t="s">
        <v>90</v>
      </c>
      <c r="E86489" t="s">
        <v>19295</v>
      </c>
      <c r="F86489" s="4">
        <v>40332</v>
      </c>
      <c r="I86489" s="1">
        <v>20800</v>
      </c>
      <c r="J86489" s="1">
        <v>13592.25</v>
      </c>
      <c r="K86489" t="s">
        <v>31416</v>
      </c>
    </row>
    <row r="86490" spans="2:11" hidden="1" x14ac:dyDescent="0.3">
      <c r="B86490">
        <v>86482</v>
      </c>
      <c r="C86490" t="s">
        <v>11506</v>
      </c>
      <c r="D86490" t="s">
        <v>11507</v>
      </c>
      <c r="E86490" t="s">
        <v>19152</v>
      </c>
      <c r="F86490" s="4">
        <v>32454</v>
      </c>
      <c r="I86490" s="1">
        <v>49503</v>
      </c>
      <c r="J86490" s="1">
        <v>47341.89</v>
      </c>
      <c r="K86490" t="s">
        <v>31416</v>
      </c>
    </row>
    <row r="86491" spans="2:11" hidden="1" x14ac:dyDescent="0.3">
      <c r="B86491">
        <v>86483</v>
      </c>
      <c r="C86491" t="s">
        <v>11508</v>
      </c>
      <c r="D86491" t="s">
        <v>1502</v>
      </c>
      <c r="E86491" t="s">
        <v>19143</v>
      </c>
      <c r="F86491" s="4">
        <v>39433</v>
      </c>
      <c r="I86491" s="1">
        <v>31970</v>
      </c>
      <c r="J86491" s="1">
        <v>30729.53</v>
      </c>
      <c r="K86491" t="s">
        <v>31416</v>
      </c>
    </row>
    <row r="86492" spans="2:11" hidden="1" x14ac:dyDescent="0.3">
      <c r="B86492">
        <v>86484</v>
      </c>
      <c r="C86492" t="s">
        <v>11509</v>
      </c>
      <c r="D86492" t="s">
        <v>147</v>
      </c>
      <c r="E86492" t="s">
        <v>19107</v>
      </c>
      <c r="F86492" s="4">
        <v>30879</v>
      </c>
      <c r="I86492" s="1">
        <v>68352</v>
      </c>
      <c r="J86492" s="1">
        <v>84498.9</v>
      </c>
      <c r="K86492" t="s">
        <v>31416</v>
      </c>
    </row>
    <row r="86493" spans="2:11" hidden="1" x14ac:dyDescent="0.3">
      <c r="B86493">
        <v>86485</v>
      </c>
      <c r="C86493" t="s">
        <v>26837</v>
      </c>
      <c r="D86493" t="s">
        <v>2335</v>
      </c>
      <c r="E86493" t="s">
        <v>23809</v>
      </c>
      <c r="F86493" s="4">
        <v>38899</v>
      </c>
      <c r="I86493" s="1">
        <v>23945</v>
      </c>
      <c r="J86493" s="1">
        <v>22940.61</v>
      </c>
      <c r="K86493" t="s">
        <v>31416</v>
      </c>
    </row>
    <row r="86494" spans="2:11" hidden="1" x14ac:dyDescent="0.3">
      <c r="B86494">
        <v>86486</v>
      </c>
      <c r="C86494" t="s">
        <v>26837</v>
      </c>
      <c r="D86494" t="s">
        <v>31564</v>
      </c>
      <c r="E86494" t="s">
        <v>30187</v>
      </c>
      <c r="F86494" s="4">
        <v>42173</v>
      </c>
      <c r="I86494" s="1">
        <v>28246</v>
      </c>
      <c r="J86494" s="1">
        <v>3170.92</v>
      </c>
      <c r="K86494" t="s">
        <v>31416</v>
      </c>
    </row>
    <row r="86495" spans="2:11" hidden="1" x14ac:dyDescent="0.3">
      <c r="B86495">
        <v>86487</v>
      </c>
      <c r="C86495" t="s">
        <v>26839</v>
      </c>
      <c r="D86495" t="s">
        <v>30094</v>
      </c>
      <c r="E86495" t="s">
        <v>19206</v>
      </c>
      <c r="F86495" s="4">
        <v>41562</v>
      </c>
      <c r="I86495" s="1">
        <v>66880</v>
      </c>
      <c r="J86495" s="1">
        <v>64379.68</v>
      </c>
      <c r="K86495" t="s">
        <v>31416</v>
      </c>
    </row>
    <row r="86496" spans="2:11" hidden="1" x14ac:dyDescent="0.3">
      <c r="B86496">
        <v>86488</v>
      </c>
      <c r="C86496" t="s">
        <v>31807</v>
      </c>
      <c r="D86496" t="s">
        <v>90</v>
      </c>
      <c r="E86496" t="s">
        <v>19103</v>
      </c>
      <c r="F86496" s="4">
        <v>42193</v>
      </c>
      <c r="I86496" s="1">
        <v>20800</v>
      </c>
      <c r="J86496" s="1">
        <v>3197.5</v>
      </c>
      <c r="K86496" t="s">
        <v>31416</v>
      </c>
    </row>
    <row r="86497" spans="2:11" hidden="1" x14ac:dyDescent="0.3">
      <c r="B86497">
        <v>86489</v>
      </c>
      <c r="C86497" t="s">
        <v>11513</v>
      </c>
      <c r="D86497" t="s">
        <v>112</v>
      </c>
      <c r="E86497" t="s">
        <v>31426</v>
      </c>
      <c r="F86497" s="4">
        <v>34267</v>
      </c>
      <c r="I86497" s="1">
        <v>52310</v>
      </c>
      <c r="J86497" s="1">
        <v>76899.23</v>
      </c>
      <c r="K86497" t="s">
        <v>31416</v>
      </c>
    </row>
    <row r="86498" spans="2:11" hidden="1" x14ac:dyDescent="0.3">
      <c r="B86498">
        <v>86490</v>
      </c>
      <c r="C86498" t="s">
        <v>11515</v>
      </c>
      <c r="D86498" t="s">
        <v>30034</v>
      </c>
      <c r="E86498" t="s">
        <v>19599</v>
      </c>
      <c r="F86498" s="4">
        <v>37371</v>
      </c>
      <c r="I86498" s="1">
        <v>39141</v>
      </c>
      <c r="J86498" s="1">
        <v>31719.62</v>
      </c>
      <c r="K86498" t="s">
        <v>31416</v>
      </c>
    </row>
    <row r="86499" spans="2:11" hidden="1" x14ac:dyDescent="0.3">
      <c r="B86499">
        <v>86491</v>
      </c>
      <c r="C86499" t="s">
        <v>26840</v>
      </c>
      <c r="D86499" t="s">
        <v>23191</v>
      </c>
      <c r="E86499" t="s">
        <v>19103</v>
      </c>
      <c r="F86499" s="4">
        <v>40721</v>
      </c>
      <c r="I86499" s="1">
        <v>20800</v>
      </c>
      <c r="J86499" s="1">
        <v>10730</v>
      </c>
      <c r="K86499" t="s">
        <v>31416</v>
      </c>
    </row>
    <row r="86500" spans="2:11" hidden="1" x14ac:dyDescent="0.3">
      <c r="B86500">
        <v>86492</v>
      </c>
      <c r="C86500" t="s">
        <v>11516</v>
      </c>
      <c r="D86500" t="s">
        <v>6071</v>
      </c>
      <c r="E86500" t="s">
        <v>19695</v>
      </c>
      <c r="F86500" s="4">
        <v>34127</v>
      </c>
      <c r="I86500" s="1">
        <v>56940</v>
      </c>
      <c r="J86500" s="1">
        <v>53039.09</v>
      </c>
      <c r="K86500" t="s">
        <v>31416</v>
      </c>
    </row>
    <row r="86501" spans="2:11" hidden="1" x14ac:dyDescent="0.3">
      <c r="B86501">
        <v>86493</v>
      </c>
      <c r="C86501" t="s">
        <v>11517</v>
      </c>
      <c r="D86501" t="s">
        <v>71</v>
      </c>
      <c r="E86501" t="s">
        <v>19045</v>
      </c>
      <c r="F86501" s="4">
        <v>33105</v>
      </c>
      <c r="I86501" s="1">
        <v>11581</v>
      </c>
      <c r="J86501" s="1">
        <v>11199.99</v>
      </c>
      <c r="K86501" t="s">
        <v>31416</v>
      </c>
    </row>
    <row r="86502" spans="2:11" hidden="1" x14ac:dyDescent="0.3">
      <c r="B86502">
        <v>86494</v>
      </c>
      <c r="C86502" t="s">
        <v>11518</v>
      </c>
      <c r="D86502" t="s">
        <v>15520</v>
      </c>
      <c r="E86502" t="s">
        <v>20124</v>
      </c>
      <c r="F86502" s="4">
        <v>40038</v>
      </c>
      <c r="I86502" s="1">
        <v>30430</v>
      </c>
      <c r="J86502" s="1">
        <v>34813.5</v>
      </c>
      <c r="K86502" t="s">
        <v>31416</v>
      </c>
    </row>
    <row r="86503" spans="2:11" hidden="1" x14ac:dyDescent="0.3">
      <c r="B86503">
        <v>86495</v>
      </c>
      <c r="C86503" t="s">
        <v>11519</v>
      </c>
      <c r="D86503" t="s">
        <v>487</v>
      </c>
      <c r="E86503" t="s">
        <v>18994</v>
      </c>
      <c r="F86503" s="4">
        <v>29122</v>
      </c>
      <c r="I86503" s="1">
        <v>72800</v>
      </c>
      <c r="J86503" s="1">
        <v>3873.1</v>
      </c>
      <c r="K86503" t="s">
        <v>31416</v>
      </c>
    </row>
    <row r="86504" spans="2:11" hidden="1" x14ac:dyDescent="0.3">
      <c r="B86504">
        <v>86496</v>
      </c>
      <c r="C86504" t="s">
        <v>21585</v>
      </c>
      <c r="D86504" t="s">
        <v>88</v>
      </c>
      <c r="E86504" t="s">
        <v>19071</v>
      </c>
      <c r="F86504" s="4">
        <v>41407</v>
      </c>
      <c r="I86504" s="1">
        <v>33688</v>
      </c>
      <c r="J86504" s="1">
        <v>36015.85</v>
      </c>
      <c r="K86504" t="s">
        <v>31416</v>
      </c>
    </row>
    <row r="86505" spans="2:11" hidden="1" x14ac:dyDescent="0.3">
      <c r="B86505">
        <v>86497</v>
      </c>
      <c r="C86505" t="s">
        <v>11521</v>
      </c>
      <c r="D86505" t="s">
        <v>25768</v>
      </c>
      <c r="E86505" t="s">
        <v>19629</v>
      </c>
      <c r="F86505" s="4">
        <v>30172</v>
      </c>
      <c r="I86505" s="1">
        <v>86247</v>
      </c>
      <c r="J86505" s="1">
        <v>92176.46</v>
      </c>
      <c r="K86505" t="s">
        <v>31416</v>
      </c>
    </row>
    <row r="86506" spans="2:11" hidden="1" x14ac:dyDescent="0.3">
      <c r="B86506">
        <v>86498</v>
      </c>
      <c r="C86506" t="s">
        <v>16524</v>
      </c>
      <c r="D86506" t="s">
        <v>30094</v>
      </c>
      <c r="E86506" t="s">
        <v>20901</v>
      </c>
      <c r="F86506" s="4">
        <v>40973</v>
      </c>
      <c r="I86506" s="1">
        <v>64600</v>
      </c>
      <c r="J86506" s="1">
        <v>62810.68</v>
      </c>
      <c r="K86506" t="s">
        <v>31416</v>
      </c>
    </row>
    <row r="86507" spans="2:11" hidden="1" x14ac:dyDescent="0.3">
      <c r="B86507">
        <v>86499</v>
      </c>
      <c r="C86507" t="s">
        <v>11522</v>
      </c>
      <c r="D86507" t="s">
        <v>25632</v>
      </c>
      <c r="E86507" t="s">
        <v>19220</v>
      </c>
      <c r="F86507" s="4">
        <v>40632</v>
      </c>
      <c r="I86507" s="1">
        <v>64365</v>
      </c>
      <c r="J86507" s="1">
        <v>64556.83</v>
      </c>
      <c r="K86507" t="s">
        <v>31416</v>
      </c>
    </row>
    <row r="86508" spans="2:11" hidden="1" x14ac:dyDescent="0.3">
      <c r="B86508">
        <v>86500</v>
      </c>
      <c r="C86508" t="s">
        <v>11523</v>
      </c>
      <c r="D86508" t="s">
        <v>30185</v>
      </c>
      <c r="E86508" t="s">
        <v>19376</v>
      </c>
      <c r="F86508" s="4">
        <v>39034</v>
      </c>
      <c r="I86508" s="1">
        <v>75622</v>
      </c>
      <c r="J86508" s="1">
        <v>81213.440000000002</v>
      </c>
      <c r="K86508" t="s">
        <v>31416</v>
      </c>
    </row>
    <row r="86509" spans="2:11" hidden="1" x14ac:dyDescent="0.3">
      <c r="B86509">
        <v>86501</v>
      </c>
      <c r="C86509" t="s">
        <v>11525</v>
      </c>
      <c r="D86509" t="s">
        <v>184</v>
      </c>
      <c r="E86509" t="s">
        <v>19137</v>
      </c>
      <c r="F86509" s="4">
        <v>38899</v>
      </c>
      <c r="I86509" s="1">
        <v>26680</v>
      </c>
      <c r="J86509" s="1">
        <v>25197.71</v>
      </c>
      <c r="K86509" t="s">
        <v>31416</v>
      </c>
    </row>
    <row r="86510" spans="2:11" hidden="1" x14ac:dyDescent="0.3">
      <c r="B86510">
        <v>86502</v>
      </c>
      <c r="C86510" t="s">
        <v>11525</v>
      </c>
      <c r="D86510" t="s">
        <v>19138</v>
      </c>
      <c r="E86510" t="s">
        <v>19139</v>
      </c>
      <c r="F86510" s="4">
        <v>39993</v>
      </c>
      <c r="I86510" s="1">
        <v>31470</v>
      </c>
      <c r="K86510" t="s">
        <v>31416</v>
      </c>
    </row>
    <row r="86511" spans="2:11" hidden="1" x14ac:dyDescent="0.3">
      <c r="B86511">
        <v>86503</v>
      </c>
      <c r="C86511" t="s">
        <v>11526</v>
      </c>
      <c r="D86511" t="s">
        <v>95</v>
      </c>
      <c r="E86511" t="s">
        <v>19075</v>
      </c>
      <c r="F86511" s="4">
        <v>32307</v>
      </c>
      <c r="I86511" s="1">
        <v>53012</v>
      </c>
      <c r="J86511" s="1">
        <v>52952.94</v>
      </c>
      <c r="K86511" t="s">
        <v>31416</v>
      </c>
    </row>
    <row r="86512" spans="2:11" hidden="1" x14ac:dyDescent="0.3">
      <c r="B86512">
        <v>86504</v>
      </c>
      <c r="C86512" t="s">
        <v>11528</v>
      </c>
      <c r="D86512" t="s">
        <v>697</v>
      </c>
      <c r="E86512" t="s">
        <v>19664</v>
      </c>
      <c r="F86512" s="4">
        <v>38062</v>
      </c>
      <c r="I86512" s="1">
        <v>31512</v>
      </c>
      <c r="J86512" s="1">
        <v>78312.210000000006</v>
      </c>
      <c r="K86512" t="s">
        <v>31416</v>
      </c>
    </row>
    <row r="86513" spans="2:11" hidden="1" x14ac:dyDescent="0.3">
      <c r="B86513">
        <v>86505</v>
      </c>
      <c r="C86513" t="s">
        <v>11529</v>
      </c>
      <c r="D86513" t="s">
        <v>25768</v>
      </c>
      <c r="E86513" t="s">
        <v>19220</v>
      </c>
      <c r="F86513" s="4">
        <v>33133</v>
      </c>
      <c r="I86513" s="1">
        <v>86247</v>
      </c>
      <c r="J86513" s="1">
        <v>84128.38</v>
      </c>
      <c r="K86513" t="s">
        <v>31416</v>
      </c>
    </row>
    <row r="86514" spans="2:11" hidden="1" x14ac:dyDescent="0.3">
      <c r="B86514">
        <v>86506</v>
      </c>
      <c r="C86514" t="s">
        <v>21592</v>
      </c>
      <c r="D86514" t="s">
        <v>1104</v>
      </c>
      <c r="E86514" t="s">
        <v>20643</v>
      </c>
      <c r="F86514" s="4">
        <v>41001</v>
      </c>
      <c r="I86514" s="1">
        <v>32635</v>
      </c>
      <c r="J86514" s="1">
        <v>39535.26</v>
      </c>
      <c r="K86514" t="s">
        <v>31416</v>
      </c>
    </row>
    <row r="86515" spans="2:11" hidden="1" x14ac:dyDescent="0.3">
      <c r="B86515">
        <v>86507</v>
      </c>
      <c r="C86515" t="s">
        <v>11531</v>
      </c>
      <c r="D86515" t="s">
        <v>1275</v>
      </c>
      <c r="E86515" t="s">
        <v>30015</v>
      </c>
      <c r="F86515" s="4">
        <v>39674</v>
      </c>
      <c r="I86515" s="1">
        <v>40788</v>
      </c>
      <c r="J86515" s="1">
        <v>40687.550000000003</v>
      </c>
      <c r="K86515" t="s">
        <v>31416</v>
      </c>
    </row>
    <row r="86516" spans="2:11" hidden="1" x14ac:dyDescent="0.3">
      <c r="B86516">
        <v>86508</v>
      </c>
      <c r="C86516" t="s">
        <v>30479</v>
      </c>
      <c r="D86516" t="s">
        <v>22</v>
      </c>
      <c r="E86516" t="s">
        <v>19228</v>
      </c>
      <c r="F86516" s="4">
        <v>39256</v>
      </c>
      <c r="I86516" s="1">
        <v>49088</v>
      </c>
      <c r="J86516" s="1">
        <v>56401.22</v>
      </c>
      <c r="K86516" t="s">
        <v>31416</v>
      </c>
    </row>
    <row r="86517" spans="2:11" hidden="1" x14ac:dyDescent="0.3">
      <c r="B86517">
        <v>86509</v>
      </c>
      <c r="C86517" t="s">
        <v>11533</v>
      </c>
      <c r="D86517" t="s">
        <v>172</v>
      </c>
      <c r="E86517" t="s">
        <v>19170</v>
      </c>
      <c r="F86517" s="4">
        <v>34156</v>
      </c>
      <c r="I86517" s="1">
        <v>94848</v>
      </c>
      <c r="J86517" s="1">
        <v>119973.39</v>
      </c>
      <c r="K86517" t="s">
        <v>31416</v>
      </c>
    </row>
    <row r="86518" spans="2:11" hidden="1" x14ac:dyDescent="0.3">
      <c r="B86518">
        <v>86510</v>
      </c>
      <c r="C86518" t="s">
        <v>11535</v>
      </c>
      <c r="D86518" t="s">
        <v>122</v>
      </c>
      <c r="E86518" t="s">
        <v>19513</v>
      </c>
      <c r="F86518" s="4">
        <v>40330</v>
      </c>
      <c r="I86518" s="1">
        <v>32635</v>
      </c>
      <c r="J86518" s="1">
        <v>33700.29</v>
      </c>
      <c r="K86518" t="s">
        <v>31416</v>
      </c>
    </row>
    <row r="86519" spans="2:11" hidden="1" x14ac:dyDescent="0.3">
      <c r="B86519">
        <v>86511</v>
      </c>
      <c r="C86519" t="s">
        <v>21595</v>
      </c>
      <c r="D86519" t="s">
        <v>1502</v>
      </c>
      <c r="E86519" t="s">
        <v>19110</v>
      </c>
      <c r="F86519" s="4">
        <v>41367</v>
      </c>
      <c r="I86519" s="1">
        <v>32584</v>
      </c>
      <c r="J86519" s="1">
        <v>30629.38</v>
      </c>
      <c r="K86519" t="s">
        <v>31416</v>
      </c>
    </row>
    <row r="86520" spans="2:11" hidden="1" x14ac:dyDescent="0.3">
      <c r="B86520">
        <v>86512</v>
      </c>
      <c r="C86520" t="s">
        <v>11536</v>
      </c>
      <c r="D86520" t="s">
        <v>325</v>
      </c>
      <c r="E86520" t="s">
        <v>19752</v>
      </c>
      <c r="F86520" s="4">
        <v>38894</v>
      </c>
      <c r="I86520" s="1">
        <v>43040</v>
      </c>
      <c r="J86520" s="1">
        <v>37292.199999999997</v>
      </c>
      <c r="K86520" t="s">
        <v>31416</v>
      </c>
    </row>
    <row r="86521" spans="2:11" hidden="1" x14ac:dyDescent="0.3">
      <c r="B86521">
        <v>86513</v>
      </c>
      <c r="C86521" t="s">
        <v>21596</v>
      </c>
      <c r="D86521" t="s">
        <v>30094</v>
      </c>
      <c r="E86521" t="s">
        <v>20306</v>
      </c>
      <c r="F86521" s="4">
        <v>41340</v>
      </c>
      <c r="I86521" s="1">
        <v>78100</v>
      </c>
      <c r="J86521" s="1">
        <v>75994.02</v>
      </c>
      <c r="K86521" t="s">
        <v>31416</v>
      </c>
    </row>
    <row r="86522" spans="2:11" hidden="1" x14ac:dyDescent="0.3">
      <c r="B86522">
        <v>86514</v>
      </c>
      <c r="C86522" t="s">
        <v>11537</v>
      </c>
      <c r="D86522" t="s">
        <v>22</v>
      </c>
      <c r="E86522" t="s">
        <v>19271</v>
      </c>
      <c r="F86522" s="4">
        <v>35066</v>
      </c>
      <c r="I86522" s="1">
        <v>79689</v>
      </c>
      <c r="J86522" s="1">
        <v>84910.44</v>
      </c>
      <c r="K86522" t="s">
        <v>31416</v>
      </c>
    </row>
    <row r="86523" spans="2:11" hidden="1" x14ac:dyDescent="0.3">
      <c r="B86523">
        <v>86515</v>
      </c>
      <c r="C86523" t="s">
        <v>16526</v>
      </c>
      <c r="D86523" t="s">
        <v>184</v>
      </c>
      <c r="E86523" t="s">
        <v>20163</v>
      </c>
      <c r="F86523" s="4">
        <v>40861</v>
      </c>
      <c r="I86523" s="1">
        <v>26680</v>
      </c>
      <c r="J86523" s="1">
        <v>24999.599999999999</v>
      </c>
      <c r="K86523" t="s">
        <v>31416</v>
      </c>
    </row>
    <row r="86524" spans="2:11" hidden="1" x14ac:dyDescent="0.3">
      <c r="B86524">
        <v>86516</v>
      </c>
      <c r="C86524" t="s">
        <v>16526</v>
      </c>
      <c r="D86524" t="s">
        <v>19138</v>
      </c>
      <c r="E86524" t="s">
        <v>20164</v>
      </c>
      <c r="F86524" s="4">
        <v>41809</v>
      </c>
      <c r="I86524" s="1">
        <v>31470</v>
      </c>
      <c r="K86524" t="s">
        <v>31416</v>
      </c>
    </row>
    <row r="86525" spans="2:11" hidden="1" x14ac:dyDescent="0.3">
      <c r="B86525">
        <v>86517</v>
      </c>
      <c r="C86525" t="s">
        <v>30480</v>
      </c>
      <c r="D86525" t="s">
        <v>673</v>
      </c>
      <c r="E86525" t="s">
        <v>19307</v>
      </c>
      <c r="F86525" s="4">
        <v>32083</v>
      </c>
      <c r="I86525" s="1">
        <v>58507</v>
      </c>
      <c r="J86525" s="1">
        <v>61567.62</v>
      </c>
      <c r="K86525" t="s">
        <v>31416</v>
      </c>
    </row>
    <row r="86526" spans="2:11" hidden="1" x14ac:dyDescent="0.3">
      <c r="B86526">
        <v>86518</v>
      </c>
      <c r="C86526" t="s">
        <v>11541</v>
      </c>
      <c r="D86526" t="s">
        <v>419</v>
      </c>
      <c r="E86526" t="s">
        <v>19108</v>
      </c>
      <c r="F86526" s="4">
        <v>37508</v>
      </c>
      <c r="I86526" s="1">
        <v>49430</v>
      </c>
      <c r="J86526" s="1">
        <v>48091.67</v>
      </c>
      <c r="K86526" t="s">
        <v>31416</v>
      </c>
    </row>
    <row r="86527" spans="2:11" hidden="1" x14ac:dyDescent="0.3">
      <c r="B86527">
        <v>86519</v>
      </c>
      <c r="C86527" t="s">
        <v>11543</v>
      </c>
      <c r="D86527" t="s">
        <v>147</v>
      </c>
      <c r="E86527" t="s">
        <v>19108</v>
      </c>
      <c r="F86527" s="4">
        <v>29505</v>
      </c>
      <c r="I86527" s="1">
        <v>68352</v>
      </c>
      <c r="J86527" s="1">
        <v>100923.6</v>
      </c>
      <c r="K86527" t="s">
        <v>31416</v>
      </c>
    </row>
    <row r="86528" spans="2:11" hidden="1" x14ac:dyDescent="0.3">
      <c r="B86528">
        <v>86520</v>
      </c>
      <c r="C86528" t="s">
        <v>11544</v>
      </c>
      <c r="D86528" t="s">
        <v>122</v>
      </c>
      <c r="E86528" t="s">
        <v>19733</v>
      </c>
      <c r="F86528" s="4">
        <v>38085</v>
      </c>
      <c r="I86528" s="1">
        <v>34228</v>
      </c>
      <c r="J86528" s="1">
        <v>35488.400000000001</v>
      </c>
      <c r="K86528" t="s">
        <v>31416</v>
      </c>
    </row>
    <row r="86529" spans="2:11" hidden="1" x14ac:dyDescent="0.3">
      <c r="B86529">
        <v>86521</v>
      </c>
      <c r="C86529" t="s">
        <v>11545</v>
      </c>
      <c r="D86529" t="s">
        <v>13</v>
      </c>
      <c r="E86529" t="s">
        <v>19808</v>
      </c>
      <c r="F86529" s="4">
        <v>37942</v>
      </c>
      <c r="I86529" s="1">
        <v>88100</v>
      </c>
      <c r="J86529" s="1">
        <v>84011.59</v>
      </c>
      <c r="K86529" t="s">
        <v>31416</v>
      </c>
    </row>
    <row r="86530" spans="2:11" hidden="1" x14ac:dyDescent="0.3">
      <c r="B86530">
        <v>86522</v>
      </c>
      <c r="C86530" t="s">
        <v>11546</v>
      </c>
      <c r="D86530" t="s">
        <v>319</v>
      </c>
      <c r="E86530" t="s">
        <v>19372</v>
      </c>
      <c r="F86530" s="4">
        <v>32783</v>
      </c>
      <c r="I86530" s="1">
        <v>53750</v>
      </c>
      <c r="J86530" s="1">
        <v>52165.81</v>
      </c>
      <c r="K86530" t="s">
        <v>31416</v>
      </c>
    </row>
    <row r="86531" spans="2:11" hidden="1" x14ac:dyDescent="0.3">
      <c r="B86531">
        <v>86523</v>
      </c>
      <c r="C86531" t="s">
        <v>11548</v>
      </c>
      <c r="D86531" t="s">
        <v>22</v>
      </c>
      <c r="E86531" t="s">
        <v>21536</v>
      </c>
      <c r="F86531" s="4">
        <v>34106</v>
      </c>
      <c r="I86531" s="1">
        <v>82484</v>
      </c>
      <c r="J86531" s="1">
        <v>99436.44</v>
      </c>
      <c r="K86531" t="s">
        <v>31416</v>
      </c>
    </row>
    <row r="86532" spans="2:11" hidden="1" x14ac:dyDescent="0.3">
      <c r="B86532">
        <v>86524</v>
      </c>
      <c r="C86532" t="s">
        <v>30481</v>
      </c>
      <c r="D86532" t="s">
        <v>30482</v>
      </c>
      <c r="E86532" t="s">
        <v>19936</v>
      </c>
      <c r="F86532" s="4">
        <v>42144</v>
      </c>
      <c r="I86532" s="1">
        <v>146500</v>
      </c>
      <c r="J86532" s="1">
        <v>140865.48000000001</v>
      </c>
      <c r="K86532" t="s">
        <v>31416</v>
      </c>
    </row>
    <row r="86533" spans="2:11" hidden="1" x14ac:dyDescent="0.3">
      <c r="B86533">
        <v>86525</v>
      </c>
      <c r="C86533" t="s">
        <v>11549</v>
      </c>
      <c r="D86533" t="s">
        <v>15529</v>
      </c>
      <c r="E86533" t="s">
        <v>19062</v>
      </c>
      <c r="F86533" s="4">
        <v>39034</v>
      </c>
      <c r="I86533" s="1">
        <v>65480</v>
      </c>
      <c r="J86533" s="1">
        <v>79685.48</v>
      </c>
      <c r="K86533" t="s">
        <v>31416</v>
      </c>
    </row>
    <row r="86534" spans="2:11" hidden="1" x14ac:dyDescent="0.3">
      <c r="B86534">
        <v>86526</v>
      </c>
      <c r="C86534" t="s">
        <v>11550</v>
      </c>
      <c r="D86534" t="s">
        <v>6514</v>
      </c>
      <c r="E86534" t="s">
        <v>19577</v>
      </c>
      <c r="F86534" s="4">
        <v>37452</v>
      </c>
      <c r="I86534" s="1">
        <v>34228</v>
      </c>
      <c r="J86534" s="1">
        <v>36953.17</v>
      </c>
      <c r="K86534" t="s">
        <v>31416</v>
      </c>
    </row>
    <row r="86535" spans="2:11" hidden="1" x14ac:dyDescent="0.3">
      <c r="B86535">
        <v>86527</v>
      </c>
      <c r="C86535" t="s">
        <v>11551</v>
      </c>
      <c r="D86535" t="s">
        <v>6514</v>
      </c>
      <c r="E86535" t="s">
        <v>19577</v>
      </c>
      <c r="F86535" s="4">
        <v>37879</v>
      </c>
      <c r="I86535" s="1">
        <v>34228</v>
      </c>
      <c r="J86535" s="1">
        <v>34278.35</v>
      </c>
      <c r="K86535" t="s">
        <v>31416</v>
      </c>
    </row>
    <row r="86536" spans="2:11" hidden="1" x14ac:dyDescent="0.3">
      <c r="B86536">
        <v>86528</v>
      </c>
      <c r="C86536" t="s">
        <v>11552</v>
      </c>
      <c r="D86536" t="s">
        <v>1154</v>
      </c>
      <c r="E86536" t="s">
        <v>30178</v>
      </c>
      <c r="F86536" s="4">
        <v>30696</v>
      </c>
      <c r="I86536" s="1">
        <v>55190</v>
      </c>
      <c r="J86536" s="1">
        <v>58245.05</v>
      </c>
      <c r="K86536" t="s">
        <v>31416</v>
      </c>
    </row>
    <row r="86537" spans="2:11" hidden="1" x14ac:dyDescent="0.3">
      <c r="B86537">
        <v>86529</v>
      </c>
      <c r="C86537" t="s">
        <v>11553</v>
      </c>
      <c r="D86537" t="s">
        <v>25716</v>
      </c>
      <c r="E86537" t="s">
        <v>19762</v>
      </c>
      <c r="F86537" s="4">
        <v>35520</v>
      </c>
      <c r="I86537" s="1">
        <v>70393</v>
      </c>
      <c r="J86537" s="1">
        <v>67690.53</v>
      </c>
      <c r="K86537" t="s">
        <v>31416</v>
      </c>
    </row>
    <row r="86538" spans="2:11" hidden="1" x14ac:dyDescent="0.3">
      <c r="B86538">
        <v>86530</v>
      </c>
      <c r="C86538" t="s">
        <v>11554</v>
      </c>
      <c r="D86538" t="s">
        <v>11555</v>
      </c>
      <c r="E86538" t="s">
        <v>21600</v>
      </c>
      <c r="F86538" s="4">
        <v>37242</v>
      </c>
      <c r="I86538" s="1">
        <v>56156</v>
      </c>
      <c r="J86538" s="1">
        <v>54952.31</v>
      </c>
      <c r="K86538" t="s">
        <v>31416</v>
      </c>
    </row>
    <row r="86539" spans="2:11" hidden="1" x14ac:dyDescent="0.3">
      <c r="B86539">
        <v>86531</v>
      </c>
      <c r="C86539" t="s">
        <v>11556</v>
      </c>
      <c r="D86539" t="s">
        <v>112</v>
      </c>
      <c r="E86539" t="s">
        <v>31426</v>
      </c>
      <c r="F86539" s="4">
        <v>33890</v>
      </c>
      <c r="I86539" s="1">
        <v>52310</v>
      </c>
      <c r="J86539" s="1">
        <v>62637.98</v>
      </c>
      <c r="K86539" t="s">
        <v>31416</v>
      </c>
    </row>
    <row r="86540" spans="2:11" hidden="1" x14ac:dyDescent="0.3">
      <c r="B86540">
        <v>86532</v>
      </c>
      <c r="C86540" t="s">
        <v>11558</v>
      </c>
      <c r="D86540" t="s">
        <v>159</v>
      </c>
      <c r="E86540" t="s">
        <v>20112</v>
      </c>
      <c r="F86540" s="4">
        <v>38601</v>
      </c>
      <c r="I86540" s="1">
        <v>56156</v>
      </c>
      <c r="J86540" s="1">
        <v>54850.31</v>
      </c>
      <c r="K86540" t="s">
        <v>31416</v>
      </c>
    </row>
    <row r="86541" spans="2:11" hidden="1" x14ac:dyDescent="0.3">
      <c r="B86541">
        <v>86533</v>
      </c>
      <c r="C86541" t="s">
        <v>31808</v>
      </c>
      <c r="D86541" t="s">
        <v>16450</v>
      </c>
      <c r="E86541" t="s">
        <v>19272</v>
      </c>
      <c r="F86541" s="4">
        <v>40701</v>
      </c>
      <c r="I86541" s="1">
        <v>32975</v>
      </c>
      <c r="J86541" s="1">
        <v>2559.34</v>
      </c>
      <c r="K86541" t="s">
        <v>31416</v>
      </c>
    </row>
    <row r="86542" spans="2:11" hidden="1" x14ac:dyDescent="0.3">
      <c r="B86542">
        <v>86534</v>
      </c>
      <c r="C86542" t="s">
        <v>11560</v>
      </c>
      <c r="D86542" t="s">
        <v>6071</v>
      </c>
      <c r="E86542" t="s">
        <v>19695</v>
      </c>
      <c r="F86542" s="4">
        <v>36915</v>
      </c>
      <c r="I86542" s="1">
        <v>55373</v>
      </c>
      <c r="J86542" s="1">
        <v>53620.43</v>
      </c>
      <c r="K86542" t="s">
        <v>31416</v>
      </c>
    </row>
    <row r="86543" spans="2:11" hidden="1" x14ac:dyDescent="0.3">
      <c r="B86543">
        <v>86535</v>
      </c>
      <c r="C86543" t="s">
        <v>11561</v>
      </c>
      <c r="D86543" t="s">
        <v>988</v>
      </c>
      <c r="E86543" t="s">
        <v>19614</v>
      </c>
      <c r="F86543" s="4">
        <v>38509</v>
      </c>
      <c r="I86543" s="1">
        <v>93800</v>
      </c>
      <c r="J86543" s="1">
        <v>105902.08</v>
      </c>
      <c r="K86543" t="s">
        <v>31416</v>
      </c>
    </row>
    <row r="86544" spans="2:11" hidden="1" x14ac:dyDescent="0.3">
      <c r="B86544">
        <v>86536</v>
      </c>
      <c r="C86544" t="s">
        <v>11563</v>
      </c>
      <c r="D86544" t="s">
        <v>13282</v>
      </c>
      <c r="E86544" t="s">
        <v>19067</v>
      </c>
      <c r="F86544" s="4">
        <v>31463</v>
      </c>
      <c r="I86544" s="1">
        <v>56763</v>
      </c>
      <c r="J86544" s="1">
        <v>60463.37</v>
      </c>
      <c r="K86544" t="s">
        <v>31416</v>
      </c>
    </row>
    <row r="86545" spans="2:11" hidden="1" x14ac:dyDescent="0.3">
      <c r="B86545">
        <v>86537</v>
      </c>
      <c r="C86545" t="s">
        <v>21605</v>
      </c>
      <c r="D86545" t="s">
        <v>139</v>
      </c>
      <c r="E86545" t="s">
        <v>19103</v>
      </c>
      <c r="F86545" s="4">
        <v>41428</v>
      </c>
      <c r="I86545" s="1">
        <v>20800</v>
      </c>
      <c r="J86545" s="1">
        <v>9570</v>
      </c>
      <c r="K86545" t="s">
        <v>31416</v>
      </c>
    </row>
    <row r="86546" spans="2:11" hidden="1" x14ac:dyDescent="0.3">
      <c r="B86546">
        <v>86538</v>
      </c>
      <c r="C86546" t="s">
        <v>30486</v>
      </c>
      <c r="D86546" t="s">
        <v>2095</v>
      </c>
      <c r="E86546" t="s">
        <v>19614</v>
      </c>
      <c r="F86546" s="4">
        <v>41961</v>
      </c>
      <c r="I86546" s="1">
        <v>39887</v>
      </c>
      <c r="J86546" s="1">
        <v>47763.8</v>
      </c>
      <c r="K86546" t="s">
        <v>31416</v>
      </c>
    </row>
    <row r="86547" spans="2:11" hidden="1" x14ac:dyDescent="0.3">
      <c r="B86547">
        <v>86539</v>
      </c>
      <c r="C86547" t="s">
        <v>11566</v>
      </c>
      <c r="D86547" t="s">
        <v>22</v>
      </c>
      <c r="E86547" t="s">
        <v>19276</v>
      </c>
      <c r="F86547" s="4">
        <v>36108</v>
      </c>
      <c r="I86547" s="1">
        <v>78289</v>
      </c>
      <c r="J86547" s="1">
        <v>109855.31</v>
      </c>
      <c r="K86547" t="s">
        <v>31416</v>
      </c>
    </row>
    <row r="86548" spans="2:11" hidden="1" x14ac:dyDescent="0.3">
      <c r="B86548">
        <v>86540</v>
      </c>
      <c r="C86548" t="s">
        <v>16527</v>
      </c>
      <c r="D86548" t="s">
        <v>382</v>
      </c>
      <c r="E86548" t="s">
        <v>19586</v>
      </c>
      <c r="F86548" s="4">
        <v>40704</v>
      </c>
      <c r="I86548" s="1">
        <v>52000</v>
      </c>
      <c r="J86548" s="1">
        <v>24750</v>
      </c>
      <c r="K86548" t="s">
        <v>31416</v>
      </c>
    </row>
    <row r="86549" spans="2:11" hidden="1" x14ac:dyDescent="0.3">
      <c r="B86549">
        <v>86541</v>
      </c>
      <c r="C86549" t="s">
        <v>11568</v>
      </c>
      <c r="D86549" t="s">
        <v>22</v>
      </c>
      <c r="E86549" t="s">
        <v>19549</v>
      </c>
      <c r="F86549" s="4">
        <v>29045</v>
      </c>
      <c r="I86549" s="1">
        <v>83881</v>
      </c>
      <c r="J86549" s="1">
        <v>133953.92000000001</v>
      </c>
      <c r="K86549" t="s">
        <v>31416</v>
      </c>
    </row>
    <row r="86550" spans="2:11" hidden="1" x14ac:dyDescent="0.3">
      <c r="B86550">
        <v>86542</v>
      </c>
      <c r="C86550" t="s">
        <v>11569</v>
      </c>
      <c r="D86550" t="s">
        <v>785</v>
      </c>
      <c r="E86550" t="s">
        <v>20116</v>
      </c>
      <c r="F86550" s="4">
        <v>34134</v>
      </c>
      <c r="I86550" s="1">
        <v>67400</v>
      </c>
      <c r="J86550" s="1">
        <v>65907.67</v>
      </c>
      <c r="K86550" t="s">
        <v>31416</v>
      </c>
    </row>
    <row r="86551" spans="2:11" hidden="1" x14ac:dyDescent="0.3">
      <c r="B86551">
        <v>86543</v>
      </c>
      <c r="C86551" t="s">
        <v>11570</v>
      </c>
      <c r="D86551" t="s">
        <v>71</v>
      </c>
      <c r="E86551" t="s">
        <v>19476</v>
      </c>
      <c r="F86551" s="4">
        <v>31306</v>
      </c>
      <c r="I86551" s="1">
        <v>11891</v>
      </c>
      <c r="J86551" s="1">
        <v>11365.42</v>
      </c>
      <c r="K86551" t="s">
        <v>31416</v>
      </c>
    </row>
    <row r="86552" spans="2:11" hidden="1" x14ac:dyDescent="0.3">
      <c r="B86552">
        <v>86544</v>
      </c>
      <c r="C86552" t="s">
        <v>11572</v>
      </c>
      <c r="D86552" t="s">
        <v>25764</v>
      </c>
      <c r="E86552" t="s">
        <v>19181</v>
      </c>
      <c r="F86552" s="4">
        <v>38334</v>
      </c>
      <c r="I86552" s="1">
        <v>68526</v>
      </c>
      <c r="J86552" s="1">
        <v>66815.75</v>
      </c>
      <c r="K86552" t="s">
        <v>31416</v>
      </c>
    </row>
    <row r="86553" spans="2:11" hidden="1" x14ac:dyDescent="0.3">
      <c r="B86553">
        <v>86545</v>
      </c>
      <c r="C86553" t="s">
        <v>11574</v>
      </c>
      <c r="D86553" t="s">
        <v>400</v>
      </c>
      <c r="E86553" t="s">
        <v>19213</v>
      </c>
      <c r="F86553" s="4">
        <v>40290</v>
      </c>
      <c r="I86553" s="1">
        <v>42182</v>
      </c>
      <c r="J86553" s="1">
        <v>47471.12</v>
      </c>
      <c r="K86553" t="s">
        <v>31416</v>
      </c>
    </row>
    <row r="86554" spans="2:11" hidden="1" x14ac:dyDescent="0.3">
      <c r="B86554">
        <v>86546</v>
      </c>
      <c r="C86554" t="s">
        <v>21610</v>
      </c>
      <c r="D86554" t="s">
        <v>240</v>
      </c>
      <c r="E86554" t="s">
        <v>19086</v>
      </c>
      <c r="F86554" s="4">
        <v>39620</v>
      </c>
      <c r="I86554" s="1">
        <v>23920</v>
      </c>
      <c r="J86554" s="1">
        <v>9776.3799999999992</v>
      </c>
      <c r="K86554" t="s">
        <v>31416</v>
      </c>
    </row>
    <row r="86555" spans="2:11" hidden="1" x14ac:dyDescent="0.3">
      <c r="B86555">
        <v>86547</v>
      </c>
      <c r="C86555" t="s">
        <v>11575</v>
      </c>
      <c r="D86555" t="s">
        <v>30317</v>
      </c>
      <c r="E86555" t="s">
        <v>19599</v>
      </c>
      <c r="F86555" s="4">
        <v>33917</v>
      </c>
      <c r="I86555" s="1">
        <v>59428</v>
      </c>
      <c r="J86555" s="1">
        <v>73456.17</v>
      </c>
      <c r="K86555" t="s">
        <v>31416</v>
      </c>
    </row>
    <row r="86556" spans="2:11" hidden="1" x14ac:dyDescent="0.3">
      <c r="B86556">
        <v>86548</v>
      </c>
      <c r="C86556" t="s">
        <v>16531</v>
      </c>
      <c r="D86556" t="s">
        <v>90</v>
      </c>
      <c r="E86556" t="s">
        <v>19103</v>
      </c>
      <c r="F86556" s="4">
        <v>39606</v>
      </c>
      <c r="I86556" s="1">
        <v>20800</v>
      </c>
      <c r="J86556" s="1">
        <v>11257.5</v>
      </c>
      <c r="K86556" t="s">
        <v>31416</v>
      </c>
    </row>
    <row r="86557" spans="2:11" hidden="1" x14ac:dyDescent="0.3">
      <c r="B86557">
        <v>86549</v>
      </c>
      <c r="C86557" t="s">
        <v>11576</v>
      </c>
      <c r="D86557" t="s">
        <v>22</v>
      </c>
      <c r="E86557" t="s">
        <v>19308</v>
      </c>
      <c r="F86557" s="4">
        <v>37110</v>
      </c>
      <c r="I86557" s="1">
        <v>74134</v>
      </c>
      <c r="J86557" s="1">
        <v>92643.73</v>
      </c>
      <c r="K86557" t="s">
        <v>31416</v>
      </c>
    </row>
    <row r="86558" spans="2:11" hidden="1" x14ac:dyDescent="0.3">
      <c r="B86558">
        <v>86550</v>
      </c>
      <c r="C86558" t="s">
        <v>30488</v>
      </c>
      <c r="D86558" t="s">
        <v>22</v>
      </c>
      <c r="E86558" t="s">
        <v>19219</v>
      </c>
      <c r="F86558" s="4">
        <v>41842</v>
      </c>
      <c r="I86558" s="1">
        <v>49088</v>
      </c>
      <c r="J86558" s="1">
        <v>80860.08</v>
      </c>
      <c r="K86558" t="s">
        <v>31416</v>
      </c>
    </row>
    <row r="86559" spans="2:11" hidden="1" x14ac:dyDescent="0.3">
      <c r="B86559">
        <v>86551</v>
      </c>
      <c r="C86559" t="s">
        <v>11577</v>
      </c>
      <c r="D86559" t="s">
        <v>30094</v>
      </c>
      <c r="E86559" t="s">
        <v>19387</v>
      </c>
      <c r="F86559" s="4">
        <v>38006</v>
      </c>
      <c r="I86559" s="1">
        <v>70000</v>
      </c>
      <c r="J86559" s="1">
        <v>64367.23</v>
      </c>
      <c r="K86559" t="s">
        <v>31416</v>
      </c>
    </row>
    <row r="86560" spans="2:11" hidden="1" x14ac:dyDescent="0.3">
      <c r="B86560">
        <v>86552</v>
      </c>
      <c r="C86560" t="s">
        <v>21613</v>
      </c>
      <c r="D86560" t="s">
        <v>77</v>
      </c>
      <c r="E86560" t="s">
        <v>19270</v>
      </c>
      <c r="F86560" s="4">
        <v>36185</v>
      </c>
      <c r="I86560" s="1">
        <v>80179</v>
      </c>
      <c r="J86560" s="1">
        <v>112725.4</v>
      </c>
      <c r="K86560" t="s">
        <v>31416</v>
      </c>
    </row>
    <row r="86561" spans="2:11" hidden="1" x14ac:dyDescent="0.3">
      <c r="B86561">
        <v>86553</v>
      </c>
      <c r="C86561" t="s">
        <v>16534</v>
      </c>
      <c r="D86561" t="s">
        <v>10605</v>
      </c>
      <c r="E86561" t="s">
        <v>20469</v>
      </c>
      <c r="F86561" s="4">
        <v>40861</v>
      </c>
      <c r="I86561" s="1">
        <v>54520</v>
      </c>
      <c r="J86561" s="1">
        <v>54328.89</v>
      </c>
      <c r="K86561" t="s">
        <v>31416</v>
      </c>
    </row>
    <row r="86562" spans="2:11" hidden="1" x14ac:dyDescent="0.3">
      <c r="B86562">
        <v>86554</v>
      </c>
      <c r="C86562" t="s">
        <v>11580</v>
      </c>
      <c r="D86562" t="s">
        <v>172</v>
      </c>
      <c r="E86562" t="s">
        <v>20374</v>
      </c>
      <c r="F86562" s="4">
        <v>30106</v>
      </c>
      <c r="I86562" s="1">
        <v>97309</v>
      </c>
      <c r="J86562" s="1">
        <v>136171.01</v>
      </c>
      <c r="K86562" t="s">
        <v>31416</v>
      </c>
    </row>
    <row r="86563" spans="2:11" hidden="1" x14ac:dyDescent="0.3">
      <c r="B86563">
        <v>86555</v>
      </c>
      <c r="C86563" t="s">
        <v>11581</v>
      </c>
      <c r="D86563" t="s">
        <v>499</v>
      </c>
      <c r="E86563" t="s">
        <v>20537</v>
      </c>
      <c r="F86563" s="4">
        <v>38950</v>
      </c>
      <c r="I86563" s="1">
        <v>50011</v>
      </c>
      <c r="J86563" s="1">
        <v>47698.26</v>
      </c>
      <c r="K86563" t="s">
        <v>31416</v>
      </c>
    </row>
    <row r="86564" spans="2:11" hidden="1" x14ac:dyDescent="0.3">
      <c r="B86564">
        <v>86556</v>
      </c>
      <c r="C86564" t="s">
        <v>21615</v>
      </c>
      <c r="D86564" t="s">
        <v>22</v>
      </c>
      <c r="E86564" t="s">
        <v>19963</v>
      </c>
      <c r="F86564" s="4">
        <v>41072</v>
      </c>
      <c r="I86564" s="1">
        <v>58963</v>
      </c>
      <c r="J86564" s="1">
        <v>86281.03</v>
      </c>
      <c r="K86564" t="s">
        <v>31416</v>
      </c>
    </row>
    <row r="86565" spans="2:11" hidden="1" x14ac:dyDescent="0.3">
      <c r="B86565">
        <v>86557</v>
      </c>
      <c r="C86565" t="s">
        <v>26855</v>
      </c>
      <c r="D86565" t="s">
        <v>22</v>
      </c>
      <c r="E86565" t="s">
        <v>19963</v>
      </c>
      <c r="F86565" s="4">
        <v>41479</v>
      </c>
      <c r="I86565" s="1">
        <v>49833</v>
      </c>
      <c r="J86565" s="1">
        <v>82141.009999999995</v>
      </c>
      <c r="K86565" t="s">
        <v>31416</v>
      </c>
    </row>
    <row r="86566" spans="2:11" hidden="1" x14ac:dyDescent="0.3">
      <c r="B86566">
        <v>86558</v>
      </c>
      <c r="C86566" t="s">
        <v>11583</v>
      </c>
      <c r="D86566" t="s">
        <v>27057</v>
      </c>
      <c r="E86566" t="s">
        <v>19914</v>
      </c>
      <c r="F86566" s="4">
        <v>38334</v>
      </c>
      <c r="I86566" s="1">
        <v>101656</v>
      </c>
      <c r="J86566" s="1">
        <v>105832.47</v>
      </c>
      <c r="K86566" t="s">
        <v>31416</v>
      </c>
    </row>
    <row r="86567" spans="2:11" hidden="1" x14ac:dyDescent="0.3">
      <c r="B86567">
        <v>86559</v>
      </c>
      <c r="C86567" t="s">
        <v>11586</v>
      </c>
      <c r="D86567" t="s">
        <v>122</v>
      </c>
      <c r="E86567" t="s">
        <v>19038</v>
      </c>
      <c r="F86567" s="4">
        <v>39062</v>
      </c>
      <c r="I86567" s="1">
        <v>32635</v>
      </c>
      <c r="J86567" s="1">
        <v>35795.589999999997</v>
      </c>
      <c r="K86567" t="s">
        <v>31416</v>
      </c>
    </row>
    <row r="86568" spans="2:11" hidden="1" x14ac:dyDescent="0.3">
      <c r="B86568">
        <v>86560</v>
      </c>
      <c r="C86568" t="s">
        <v>16536</v>
      </c>
      <c r="D86568" t="s">
        <v>22</v>
      </c>
      <c r="E86568" t="s">
        <v>19412</v>
      </c>
      <c r="F86568" s="4">
        <v>40877</v>
      </c>
      <c r="I86568" s="1">
        <v>62676</v>
      </c>
      <c r="J86568" s="1">
        <v>64492.07</v>
      </c>
      <c r="K86568" t="s">
        <v>31416</v>
      </c>
    </row>
    <row r="86569" spans="2:11" hidden="1" x14ac:dyDescent="0.3">
      <c r="B86569">
        <v>86561</v>
      </c>
      <c r="C86569" t="s">
        <v>11589</v>
      </c>
      <c r="D86569" t="s">
        <v>25664</v>
      </c>
      <c r="E86569" t="s">
        <v>20521</v>
      </c>
      <c r="F86569" s="4">
        <v>37846</v>
      </c>
      <c r="I86569" s="1">
        <v>68460</v>
      </c>
      <c r="J86569" s="1">
        <v>73744.73</v>
      </c>
      <c r="K86569" t="s">
        <v>31416</v>
      </c>
    </row>
    <row r="86570" spans="2:11" hidden="1" x14ac:dyDescent="0.3">
      <c r="B86570">
        <v>86562</v>
      </c>
      <c r="C86570" t="s">
        <v>11590</v>
      </c>
      <c r="D86570" t="s">
        <v>22</v>
      </c>
      <c r="E86570" t="s">
        <v>19400</v>
      </c>
      <c r="F86570" s="4">
        <v>34281</v>
      </c>
      <c r="I86570" s="1">
        <v>82484</v>
      </c>
      <c r="J86570" s="1">
        <v>103932.03</v>
      </c>
      <c r="K86570" t="s">
        <v>31416</v>
      </c>
    </row>
    <row r="86571" spans="2:11" hidden="1" x14ac:dyDescent="0.3">
      <c r="B86571">
        <v>86563</v>
      </c>
      <c r="C86571" t="s">
        <v>11593</v>
      </c>
      <c r="D86571" t="s">
        <v>22</v>
      </c>
      <c r="E86571" t="s">
        <v>21520</v>
      </c>
      <c r="F86571" s="4">
        <v>34816</v>
      </c>
      <c r="I86571" s="1">
        <v>81086</v>
      </c>
      <c r="J86571" s="1">
        <v>118312.95</v>
      </c>
      <c r="K86571" t="s">
        <v>31416</v>
      </c>
    </row>
    <row r="86572" spans="2:11" hidden="1" x14ac:dyDescent="0.3">
      <c r="B86572">
        <v>86564</v>
      </c>
      <c r="C86572" t="s">
        <v>11594</v>
      </c>
      <c r="D86572" t="s">
        <v>15520</v>
      </c>
      <c r="E86572" t="s">
        <v>20643</v>
      </c>
      <c r="F86572" s="4">
        <v>37278</v>
      </c>
      <c r="I86572" s="1">
        <v>31345</v>
      </c>
      <c r="J86572" s="1">
        <v>33417.550000000003</v>
      </c>
      <c r="K86572" t="s">
        <v>31416</v>
      </c>
    </row>
    <row r="86573" spans="2:11" hidden="1" x14ac:dyDescent="0.3">
      <c r="B86573">
        <v>86565</v>
      </c>
      <c r="C86573" t="s">
        <v>16540</v>
      </c>
      <c r="D86573" t="s">
        <v>907</v>
      </c>
      <c r="E86573" t="s">
        <v>19907</v>
      </c>
      <c r="F86573" s="4">
        <v>40911</v>
      </c>
      <c r="I86573" s="1">
        <v>51396</v>
      </c>
      <c r="J86573" s="1">
        <v>50807.01</v>
      </c>
      <c r="K86573" t="s">
        <v>31416</v>
      </c>
    </row>
    <row r="86574" spans="2:11" hidden="1" x14ac:dyDescent="0.3">
      <c r="B86574">
        <v>86566</v>
      </c>
      <c r="C86574" t="s">
        <v>16541</v>
      </c>
      <c r="D86574" t="s">
        <v>249</v>
      </c>
      <c r="E86574" t="s">
        <v>19541</v>
      </c>
      <c r="F86574" s="4">
        <v>40800</v>
      </c>
      <c r="I86574" s="1">
        <v>31512</v>
      </c>
      <c r="J86574" s="1">
        <v>33349.589999999997</v>
      </c>
      <c r="K86574" t="s">
        <v>31416</v>
      </c>
    </row>
    <row r="86575" spans="2:11" hidden="1" x14ac:dyDescent="0.3">
      <c r="B86575">
        <v>86567</v>
      </c>
      <c r="C86575" t="s">
        <v>11597</v>
      </c>
      <c r="D86575" t="s">
        <v>30041</v>
      </c>
      <c r="E86575" t="s">
        <v>30489</v>
      </c>
      <c r="F86575" s="4">
        <v>37861</v>
      </c>
      <c r="I86575" s="1">
        <v>41356</v>
      </c>
      <c r="J86575" s="1">
        <v>43051.57</v>
      </c>
      <c r="K86575" t="s">
        <v>31416</v>
      </c>
    </row>
    <row r="86576" spans="2:11" hidden="1" x14ac:dyDescent="0.3">
      <c r="B86576">
        <v>86568</v>
      </c>
      <c r="C86576" t="s">
        <v>11598</v>
      </c>
      <c r="D86576" t="s">
        <v>1791</v>
      </c>
      <c r="E86576" t="s">
        <v>19110</v>
      </c>
      <c r="F86576" s="4">
        <v>35611</v>
      </c>
      <c r="I86576" s="1">
        <v>33043</v>
      </c>
      <c r="J86576" s="1">
        <v>37008.720000000001</v>
      </c>
      <c r="K86576" t="s">
        <v>31416</v>
      </c>
    </row>
    <row r="86577" spans="2:11" hidden="1" x14ac:dyDescent="0.3">
      <c r="B86577">
        <v>86569</v>
      </c>
      <c r="C86577" t="s">
        <v>11599</v>
      </c>
      <c r="D86577" t="s">
        <v>1502</v>
      </c>
      <c r="E86577" t="s">
        <v>20643</v>
      </c>
      <c r="F86577" s="4">
        <v>36433</v>
      </c>
      <c r="I86577" s="1">
        <v>33884</v>
      </c>
      <c r="J86577" s="1">
        <v>41380.370000000003</v>
      </c>
      <c r="K86577" t="s">
        <v>31416</v>
      </c>
    </row>
    <row r="86578" spans="2:11" hidden="1" x14ac:dyDescent="0.3">
      <c r="B86578">
        <v>86570</v>
      </c>
      <c r="C86578" t="s">
        <v>11600</v>
      </c>
      <c r="D86578" t="s">
        <v>71</v>
      </c>
      <c r="E86578" t="s">
        <v>19045</v>
      </c>
      <c r="F86578" s="4">
        <v>40115</v>
      </c>
      <c r="I86578" s="1">
        <v>10341</v>
      </c>
      <c r="J86578" s="1">
        <v>10048.950000000001</v>
      </c>
      <c r="K86578" t="s">
        <v>31416</v>
      </c>
    </row>
    <row r="86579" spans="2:11" hidden="1" x14ac:dyDescent="0.3">
      <c r="B86579">
        <v>86571</v>
      </c>
      <c r="C86579" t="s">
        <v>11601</v>
      </c>
      <c r="D86579" t="s">
        <v>471</v>
      </c>
      <c r="E86579" t="s">
        <v>19555</v>
      </c>
      <c r="F86579" s="4">
        <v>36463</v>
      </c>
      <c r="I86579" s="1">
        <v>41551</v>
      </c>
      <c r="J86579" s="1">
        <v>56260.34</v>
      </c>
      <c r="K86579" t="s">
        <v>31416</v>
      </c>
    </row>
    <row r="86580" spans="2:11" hidden="1" x14ac:dyDescent="0.3">
      <c r="B86580">
        <v>86572</v>
      </c>
      <c r="C86580" t="s">
        <v>11603</v>
      </c>
      <c r="D86580" t="s">
        <v>618</v>
      </c>
      <c r="E86580" t="s">
        <v>21257</v>
      </c>
      <c r="F86580" s="4">
        <v>35219</v>
      </c>
      <c r="I86580" s="1">
        <v>39931</v>
      </c>
      <c r="J86580" s="1">
        <v>39715.29</v>
      </c>
      <c r="K86580" t="s">
        <v>31416</v>
      </c>
    </row>
    <row r="86581" spans="2:11" hidden="1" x14ac:dyDescent="0.3">
      <c r="B86581">
        <v>86573</v>
      </c>
      <c r="C86581" t="s">
        <v>11604</v>
      </c>
      <c r="D86581" t="s">
        <v>27836</v>
      </c>
      <c r="E86581" t="s">
        <v>20165</v>
      </c>
      <c r="F86581" s="4">
        <v>31985</v>
      </c>
      <c r="I86581" s="1">
        <v>79773</v>
      </c>
      <c r="J86581" s="1">
        <v>110684.24</v>
      </c>
      <c r="K86581" t="s">
        <v>31416</v>
      </c>
    </row>
    <row r="86582" spans="2:11" hidden="1" x14ac:dyDescent="0.3">
      <c r="B86582">
        <v>86574</v>
      </c>
      <c r="C86582" t="s">
        <v>31809</v>
      </c>
      <c r="D86582" t="s">
        <v>31</v>
      </c>
      <c r="E86582" t="s">
        <v>19011</v>
      </c>
      <c r="F86582" s="4">
        <v>42380</v>
      </c>
      <c r="I86582" s="1">
        <v>35564</v>
      </c>
      <c r="J86582" s="1">
        <v>14088.82</v>
      </c>
      <c r="K86582" t="s">
        <v>31416</v>
      </c>
    </row>
    <row r="86583" spans="2:11" hidden="1" x14ac:dyDescent="0.3">
      <c r="B86583">
        <v>86575</v>
      </c>
      <c r="C86583" t="s">
        <v>11607</v>
      </c>
      <c r="D86583" t="s">
        <v>25764</v>
      </c>
      <c r="E86583" t="s">
        <v>19375</v>
      </c>
      <c r="F86583" s="4">
        <v>35296</v>
      </c>
      <c r="I86583" s="1">
        <v>70821</v>
      </c>
      <c r="J86583" s="1">
        <v>69861.33</v>
      </c>
      <c r="K86583" t="s">
        <v>31416</v>
      </c>
    </row>
    <row r="86584" spans="2:11" hidden="1" x14ac:dyDescent="0.3">
      <c r="B86584">
        <v>86576</v>
      </c>
      <c r="C86584" t="s">
        <v>11608</v>
      </c>
      <c r="D86584" t="s">
        <v>25899</v>
      </c>
      <c r="E86584" t="s">
        <v>19059</v>
      </c>
      <c r="F86584" s="4">
        <v>31649</v>
      </c>
      <c r="I86584" s="1">
        <v>112684</v>
      </c>
      <c r="J86584" s="1">
        <v>113863.8</v>
      </c>
      <c r="K86584" t="s">
        <v>31416</v>
      </c>
    </row>
    <row r="86585" spans="2:11" hidden="1" x14ac:dyDescent="0.3">
      <c r="B86585">
        <v>86577</v>
      </c>
      <c r="C86585" t="s">
        <v>11609</v>
      </c>
      <c r="D86585" t="s">
        <v>2464</v>
      </c>
      <c r="E86585" t="s">
        <v>19046</v>
      </c>
      <c r="F86585" s="4">
        <v>35439</v>
      </c>
      <c r="I86585" s="1">
        <v>79513</v>
      </c>
      <c r="J86585" s="1">
        <v>83036.39</v>
      </c>
      <c r="K86585" t="s">
        <v>31416</v>
      </c>
    </row>
    <row r="86586" spans="2:11" hidden="1" x14ac:dyDescent="0.3">
      <c r="B86586">
        <v>86578</v>
      </c>
      <c r="C86586" t="s">
        <v>30490</v>
      </c>
      <c r="D86586" t="s">
        <v>22</v>
      </c>
      <c r="E86586" t="s">
        <v>19219</v>
      </c>
      <c r="F86586" s="4">
        <v>42025</v>
      </c>
      <c r="I86586" s="1">
        <v>49088</v>
      </c>
      <c r="J86586" s="1">
        <v>53800.67</v>
      </c>
      <c r="K86586" t="s">
        <v>31416</v>
      </c>
    </row>
    <row r="86587" spans="2:11" hidden="1" x14ac:dyDescent="0.3">
      <c r="B86587">
        <v>86579</v>
      </c>
      <c r="C86587" t="s">
        <v>11611</v>
      </c>
      <c r="D86587" t="s">
        <v>30072</v>
      </c>
      <c r="E86587" t="s">
        <v>19739</v>
      </c>
      <c r="F86587" s="4">
        <v>37973</v>
      </c>
      <c r="I86587" s="1">
        <v>138600</v>
      </c>
      <c r="J86587" s="1">
        <v>135299.16</v>
      </c>
      <c r="K86587" t="s">
        <v>31416</v>
      </c>
    </row>
    <row r="86588" spans="2:11" hidden="1" x14ac:dyDescent="0.3">
      <c r="B86588">
        <v>86580</v>
      </c>
      <c r="C86588" t="s">
        <v>26861</v>
      </c>
      <c r="D86588" t="s">
        <v>90</v>
      </c>
      <c r="E86588" t="s">
        <v>21457</v>
      </c>
      <c r="F86588" s="4">
        <v>41807</v>
      </c>
      <c r="I86588" s="1">
        <v>24960</v>
      </c>
      <c r="J86588">
        <v>0</v>
      </c>
      <c r="K86588" t="s">
        <v>31416</v>
      </c>
    </row>
    <row r="86589" spans="2:11" hidden="1" x14ac:dyDescent="0.3">
      <c r="B86589">
        <v>86581</v>
      </c>
      <c r="C86589" t="s">
        <v>11612</v>
      </c>
      <c r="D86589" t="s">
        <v>22</v>
      </c>
      <c r="E86589" t="s">
        <v>19655</v>
      </c>
      <c r="F86589" s="4">
        <v>34219</v>
      </c>
      <c r="I86589" s="1">
        <v>81784</v>
      </c>
      <c r="J86589" s="1">
        <v>118159.89</v>
      </c>
      <c r="K86589" t="s">
        <v>31416</v>
      </c>
    </row>
    <row r="86590" spans="2:11" hidden="1" x14ac:dyDescent="0.3">
      <c r="B86590">
        <v>86582</v>
      </c>
      <c r="C86590" t="s">
        <v>21625</v>
      </c>
      <c r="D86590" t="s">
        <v>68</v>
      </c>
      <c r="E86590" t="s">
        <v>19042</v>
      </c>
      <c r="F86590" s="4">
        <v>41337</v>
      </c>
      <c r="I86590" s="1">
        <v>39756</v>
      </c>
      <c r="J86590" s="1">
        <v>40710.239999999998</v>
      </c>
      <c r="K86590" t="s">
        <v>31416</v>
      </c>
    </row>
    <row r="86591" spans="2:11" hidden="1" x14ac:dyDescent="0.3">
      <c r="B86591">
        <v>86583</v>
      </c>
      <c r="C86591" t="s">
        <v>31810</v>
      </c>
      <c r="D86591" t="s">
        <v>139</v>
      </c>
      <c r="E86591" t="s">
        <v>19103</v>
      </c>
      <c r="F86591" s="4">
        <v>42518</v>
      </c>
      <c r="I86591" s="1">
        <v>24960</v>
      </c>
      <c r="K86591" t="s">
        <v>31416</v>
      </c>
    </row>
    <row r="86592" spans="2:11" hidden="1" x14ac:dyDescent="0.3">
      <c r="B86592">
        <v>86584</v>
      </c>
      <c r="C86592" t="s">
        <v>21626</v>
      </c>
      <c r="D86592" t="s">
        <v>22</v>
      </c>
      <c r="E86592" t="s">
        <v>20012</v>
      </c>
      <c r="F86592" s="4">
        <v>41080</v>
      </c>
      <c r="I86592" s="1">
        <v>62676</v>
      </c>
      <c r="J86592" s="1">
        <v>84039.71</v>
      </c>
      <c r="K86592" t="s">
        <v>31416</v>
      </c>
    </row>
    <row r="86593" spans="2:11" hidden="1" x14ac:dyDescent="0.3">
      <c r="B86593">
        <v>86585</v>
      </c>
      <c r="C86593" t="s">
        <v>31811</v>
      </c>
      <c r="D86593" t="s">
        <v>23939</v>
      </c>
      <c r="E86593" t="s">
        <v>20250</v>
      </c>
      <c r="F86593" s="4">
        <v>42471</v>
      </c>
      <c r="I86593" s="1">
        <v>65000</v>
      </c>
      <c r="J86593" s="1">
        <v>9404.26</v>
      </c>
      <c r="K86593" t="s">
        <v>31416</v>
      </c>
    </row>
    <row r="86594" spans="2:11" hidden="1" x14ac:dyDescent="0.3">
      <c r="B86594">
        <v>86586</v>
      </c>
      <c r="C86594" t="s">
        <v>11614</v>
      </c>
      <c r="D86594" t="s">
        <v>458</v>
      </c>
      <c r="E86594" t="s">
        <v>19440</v>
      </c>
      <c r="F86594" s="4">
        <v>32405</v>
      </c>
      <c r="I86594" s="1">
        <v>78300</v>
      </c>
      <c r="J86594" s="1">
        <v>78810.81</v>
      </c>
      <c r="K86594" t="s">
        <v>31416</v>
      </c>
    </row>
    <row r="86595" spans="2:11" hidden="1" x14ac:dyDescent="0.3">
      <c r="B86595">
        <v>86587</v>
      </c>
      <c r="C86595" t="s">
        <v>11615</v>
      </c>
      <c r="D86595" t="s">
        <v>31448</v>
      </c>
      <c r="E86595" t="s">
        <v>20150</v>
      </c>
      <c r="F86595" s="4">
        <v>38971</v>
      </c>
      <c r="I86595" s="1">
        <v>31746</v>
      </c>
      <c r="J86595" s="1">
        <v>30343.58</v>
      </c>
      <c r="K86595" t="s">
        <v>31416</v>
      </c>
    </row>
    <row r="86596" spans="2:11" hidden="1" x14ac:dyDescent="0.3">
      <c r="B86596">
        <v>86588</v>
      </c>
      <c r="C86596" t="s">
        <v>31812</v>
      </c>
      <c r="D86596" t="s">
        <v>98</v>
      </c>
      <c r="E86596" t="s">
        <v>19120</v>
      </c>
      <c r="F86596" s="4">
        <v>42219</v>
      </c>
      <c r="I86596" s="1">
        <v>22318</v>
      </c>
      <c r="J86596" s="1">
        <v>20142.54</v>
      </c>
      <c r="K86596" t="s">
        <v>31416</v>
      </c>
    </row>
    <row r="86597" spans="2:11" hidden="1" x14ac:dyDescent="0.3">
      <c r="B86597">
        <v>86589</v>
      </c>
      <c r="C86597" t="s">
        <v>11616</v>
      </c>
      <c r="D86597" t="s">
        <v>172</v>
      </c>
      <c r="E86597" t="s">
        <v>19765</v>
      </c>
      <c r="F86597" s="4">
        <v>35193</v>
      </c>
      <c r="I86597" s="1">
        <v>93244</v>
      </c>
      <c r="J86597" s="1">
        <v>115420.23</v>
      </c>
      <c r="K86597" t="s">
        <v>31416</v>
      </c>
    </row>
    <row r="86598" spans="2:11" hidden="1" x14ac:dyDescent="0.3">
      <c r="B86598">
        <v>86590</v>
      </c>
      <c r="C86598" t="s">
        <v>11617</v>
      </c>
      <c r="D86598" t="s">
        <v>325</v>
      </c>
      <c r="E86598" t="s">
        <v>20017</v>
      </c>
      <c r="F86598" s="4">
        <v>31518</v>
      </c>
      <c r="I86598" s="1">
        <v>48811</v>
      </c>
      <c r="J86598" s="1">
        <v>46287.61</v>
      </c>
      <c r="K86598" t="s">
        <v>31416</v>
      </c>
    </row>
    <row r="86599" spans="2:11" hidden="1" x14ac:dyDescent="0.3">
      <c r="B86599">
        <v>86591</v>
      </c>
      <c r="C86599" t="s">
        <v>11619</v>
      </c>
      <c r="D86599" t="s">
        <v>22</v>
      </c>
      <c r="E86599" t="s">
        <v>19521</v>
      </c>
      <c r="F86599" s="4">
        <v>39343</v>
      </c>
      <c r="I86599" s="1">
        <v>70051</v>
      </c>
      <c r="J86599" s="1">
        <v>78629.759999999995</v>
      </c>
      <c r="K86599" t="s">
        <v>31416</v>
      </c>
    </row>
    <row r="86600" spans="2:11" hidden="1" x14ac:dyDescent="0.3">
      <c r="B86600">
        <v>86592</v>
      </c>
      <c r="C86600" t="s">
        <v>11620</v>
      </c>
      <c r="D86600" t="s">
        <v>216</v>
      </c>
      <c r="E86600" t="s">
        <v>19632</v>
      </c>
      <c r="F86600" s="4">
        <v>40595</v>
      </c>
      <c r="I86600" s="1">
        <v>38331</v>
      </c>
      <c r="J86600" s="1">
        <v>39531.040000000001</v>
      </c>
      <c r="K86600" t="s">
        <v>31416</v>
      </c>
    </row>
    <row r="86601" spans="2:11" hidden="1" x14ac:dyDescent="0.3">
      <c r="B86601">
        <v>86593</v>
      </c>
      <c r="C86601" t="s">
        <v>11621</v>
      </c>
      <c r="D86601" t="s">
        <v>15529</v>
      </c>
      <c r="E86601" t="s">
        <v>19031</v>
      </c>
      <c r="F86601" s="4">
        <v>37536</v>
      </c>
      <c r="I86601" s="1">
        <v>67749</v>
      </c>
      <c r="J86601" s="1">
        <v>86899.1</v>
      </c>
      <c r="K86601" t="s">
        <v>31416</v>
      </c>
    </row>
    <row r="86602" spans="2:11" hidden="1" x14ac:dyDescent="0.3">
      <c r="B86602">
        <v>86594</v>
      </c>
      <c r="C86602" t="s">
        <v>31813</v>
      </c>
      <c r="D86602" t="s">
        <v>98</v>
      </c>
      <c r="E86602" t="s">
        <v>19505</v>
      </c>
      <c r="F86602" s="4">
        <v>42422</v>
      </c>
      <c r="I86602" s="1">
        <v>29120</v>
      </c>
      <c r="J86602" s="1">
        <v>11316.76</v>
      </c>
      <c r="K86602" t="s">
        <v>31416</v>
      </c>
    </row>
    <row r="86603" spans="2:11" hidden="1" x14ac:dyDescent="0.3">
      <c r="B86603">
        <v>86595</v>
      </c>
      <c r="C86603" t="s">
        <v>21632</v>
      </c>
      <c r="D86603" t="s">
        <v>90</v>
      </c>
      <c r="E86603" t="s">
        <v>19401</v>
      </c>
      <c r="F86603" s="4">
        <v>41335</v>
      </c>
      <c r="I86603" s="1">
        <v>19802</v>
      </c>
      <c r="J86603" s="1">
        <v>10180.27</v>
      </c>
      <c r="K86603" t="s">
        <v>31416</v>
      </c>
    </row>
    <row r="86604" spans="2:11" hidden="1" x14ac:dyDescent="0.3">
      <c r="B86604">
        <v>86596</v>
      </c>
      <c r="C86604" t="s">
        <v>11622</v>
      </c>
      <c r="D86604" t="s">
        <v>286</v>
      </c>
      <c r="E86604" t="s">
        <v>19517</v>
      </c>
      <c r="F86604" s="4">
        <v>36927</v>
      </c>
      <c r="I86604" s="1">
        <v>43039</v>
      </c>
      <c r="J86604" s="1">
        <v>48150.42</v>
      </c>
      <c r="K86604" t="s">
        <v>31416</v>
      </c>
    </row>
    <row r="86605" spans="2:11" hidden="1" x14ac:dyDescent="0.3">
      <c r="B86605">
        <v>86597</v>
      </c>
      <c r="C86605" t="s">
        <v>11623</v>
      </c>
      <c r="D86605" t="s">
        <v>3203</v>
      </c>
      <c r="E86605" t="s">
        <v>19796</v>
      </c>
      <c r="F86605" s="4">
        <v>36745</v>
      </c>
      <c r="I86605" s="1">
        <v>32251</v>
      </c>
      <c r="J86605" s="1">
        <v>48110.61</v>
      </c>
      <c r="K86605" t="s">
        <v>31416</v>
      </c>
    </row>
    <row r="86606" spans="2:11" hidden="1" x14ac:dyDescent="0.3">
      <c r="B86606">
        <v>86598</v>
      </c>
      <c r="C86606" t="s">
        <v>21634</v>
      </c>
      <c r="D86606" t="s">
        <v>139</v>
      </c>
      <c r="E86606" t="s">
        <v>19103</v>
      </c>
      <c r="F86606" s="4">
        <v>40701</v>
      </c>
      <c r="I86606" s="1">
        <v>24960</v>
      </c>
      <c r="K86606" t="s">
        <v>31416</v>
      </c>
    </row>
    <row r="86607" spans="2:11" hidden="1" x14ac:dyDescent="0.3">
      <c r="B86607">
        <v>86599</v>
      </c>
      <c r="C86607" t="s">
        <v>11624</v>
      </c>
      <c r="D86607" t="s">
        <v>879</v>
      </c>
      <c r="E86607" t="s">
        <v>20019</v>
      </c>
      <c r="F86607" s="4">
        <v>32329</v>
      </c>
      <c r="I86607" s="1">
        <v>61064</v>
      </c>
      <c r="J86607" s="1">
        <v>59142.04</v>
      </c>
      <c r="K86607" t="s">
        <v>31416</v>
      </c>
    </row>
    <row r="86608" spans="2:11" hidden="1" x14ac:dyDescent="0.3">
      <c r="B86608">
        <v>86600</v>
      </c>
      <c r="C86608" t="s">
        <v>11626</v>
      </c>
      <c r="D86608" t="s">
        <v>3438</v>
      </c>
      <c r="E86608" t="s">
        <v>19420</v>
      </c>
      <c r="F86608" s="4">
        <v>36779</v>
      </c>
      <c r="I86608" s="1">
        <v>48296</v>
      </c>
      <c r="J86608" s="1">
        <v>50253.5</v>
      </c>
      <c r="K86608" t="s">
        <v>31416</v>
      </c>
    </row>
    <row r="86609" spans="2:11" hidden="1" x14ac:dyDescent="0.3">
      <c r="B86609">
        <v>86601</v>
      </c>
      <c r="C86609" t="s">
        <v>11628</v>
      </c>
      <c r="D86609" t="s">
        <v>184</v>
      </c>
      <c r="E86609" t="s">
        <v>19344</v>
      </c>
      <c r="F86609" s="4">
        <v>39737</v>
      </c>
      <c r="I86609" s="1">
        <v>26680</v>
      </c>
      <c r="J86609" s="1">
        <v>25012.42</v>
      </c>
      <c r="K86609" t="s">
        <v>31416</v>
      </c>
    </row>
    <row r="86610" spans="2:11" hidden="1" x14ac:dyDescent="0.3">
      <c r="B86610">
        <v>86602</v>
      </c>
      <c r="C86610" t="s">
        <v>11629</v>
      </c>
      <c r="D86610" t="s">
        <v>419</v>
      </c>
      <c r="E86610" t="s">
        <v>30015</v>
      </c>
      <c r="F86610" s="4">
        <v>36619</v>
      </c>
      <c r="I86610" s="1">
        <v>50094</v>
      </c>
      <c r="J86610" s="1">
        <v>50231.839999999997</v>
      </c>
      <c r="K86610" t="s">
        <v>31416</v>
      </c>
    </row>
    <row r="86611" spans="2:11" hidden="1" x14ac:dyDescent="0.3">
      <c r="B86611">
        <v>86603</v>
      </c>
      <c r="C86611" t="s">
        <v>11630</v>
      </c>
      <c r="D86611" t="s">
        <v>31420</v>
      </c>
      <c r="E86611" t="s">
        <v>19857</v>
      </c>
      <c r="F86611" s="4">
        <v>29031</v>
      </c>
      <c r="I86611" s="1">
        <v>39353</v>
      </c>
      <c r="J86611" s="1">
        <v>49054.79</v>
      </c>
      <c r="K86611" t="s">
        <v>31416</v>
      </c>
    </row>
    <row r="86612" spans="2:11" hidden="1" x14ac:dyDescent="0.3">
      <c r="B86612">
        <v>86604</v>
      </c>
      <c r="C86612" t="s">
        <v>11632</v>
      </c>
      <c r="D86612" t="s">
        <v>15520</v>
      </c>
      <c r="E86612" t="s">
        <v>19083</v>
      </c>
      <c r="F86612" s="4">
        <v>34127</v>
      </c>
      <c r="I86612" s="1">
        <v>33176</v>
      </c>
      <c r="J86612" s="1">
        <v>36200.71</v>
      </c>
      <c r="K86612" t="s">
        <v>31416</v>
      </c>
    </row>
    <row r="86613" spans="2:11" hidden="1" x14ac:dyDescent="0.3">
      <c r="B86613">
        <v>86605</v>
      </c>
      <c r="C86613" t="s">
        <v>11633</v>
      </c>
      <c r="D86613" t="s">
        <v>393</v>
      </c>
      <c r="E86613" t="s">
        <v>19096</v>
      </c>
      <c r="F86613" s="4">
        <v>38734</v>
      </c>
      <c r="I86613" s="1">
        <v>45525</v>
      </c>
      <c r="J86613" s="1">
        <v>43948.59</v>
      </c>
      <c r="K86613" t="s">
        <v>31416</v>
      </c>
    </row>
    <row r="86614" spans="2:11" hidden="1" x14ac:dyDescent="0.3">
      <c r="B86614">
        <v>86606</v>
      </c>
      <c r="C86614" t="s">
        <v>11634</v>
      </c>
      <c r="D86614" t="s">
        <v>22</v>
      </c>
      <c r="E86614" t="s">
        <v>31440</v>
      </c>
      <c r="F86614" s="4">
        <v>27092</v>
      </c>
      <c r="I86614" s="1">
        <v>83881</v>
      </c>
      <c r="J86614" s="1">
        <v>89145.06</v>
      </c>
      <c r="K86614" t="s">
        <v>31416</v>
      </c>
    </row>
    <row r="86615" spans="2:11" hidden="1" x14ac:dyDescent="0.3">
      <c r="B86615">
        <v>86607</v>
      </c>
      <c r="C86615" t="s">
        <v>11635</v>
      </c>
      <c r="D86615" t="s">
        <v>1154</v>
      </c>
      <c r="E86615" t="s">
        <v>19294</v>
      </c>
      <c r="F86615" s="4">
        <v>38845</v>
      </c>
      <c r="I86615" s="1">
        <v>48654</v>
      </c>
      <c r="J86615" s="1">
        <v>55828.99</v>
      </c>
      <c r="K86615" t="s">
        <v>31416</v>
      </c>
    </row>
    <row r="86616" spans="2:11" hidden="1" x14ac:dyDescent="0.3">
      <c r="B86616">
        <v>86608</v>
      </c>
      <c r="C86616" t="s">
        <v>11636</v>
      </c>
      <c r="D86616" t="s">
        <v>22</v>
      </c>
      <c r="E86616" t="s">
        <v>19142</v>
      </c>
      <c r="F86616" s="4">
        <v>39233</v>
      </c>
      <c r="I86616" s="1">
        <v>66784</v>
      </c>
      <c r="J86616" s="1">
        <v>5907.74</v>
      </c>
      <c r="K86616" t="s">
        <v>31416</v>
      </c>
    </row>
    <row r="86617" spans="2:11" hidden="1" x14ac:dyDescent="0.3">
      <c r="B86617">
        <v>86609</v>
      </c>
      <c r="C86617" t="s">
        <v>21635</v>
      </c>
      <c r="D86617" t="s">
        <v>22</v>
      </c>
      <c r="E86617" t="s">
        <v>19214</v>
      </c>
      <c r="F86617" s="4">
        <v>41281</v>
      </c>
      <c r="I86617" s="1">
        <v>58963</v>
      </c>
      <c r="J86617" s="1">
        <v>59935.69</v>
      </c>
      <c r="K86617" t="s">
        <v>31416</v>
      </c>
    </row>
    <row r="86618" spans="2:11" hidden="1" x14ac:dyDescent="0.3">
      <c r="B86618">
        <v>86610</v>
      </c>
      <c r="C86618" t="s">
        <v>11637</v>
      </c>
      <c r="D86618" t="s">
        <v>172</v>
      </c>
      <c r="E86618" t="s">
        <v>19655</v>
      </c>
      <c r="F86618" s="4">
        <v>38566</v>
      </c>
      <c r="I86618" s="1">
        <v>83576</v>
      </c>
      <c r="J86618" s="1">
        <v>123203.06</v>
      </c>
      <c r="K86618" t="s">
        <v>31416</v>
      </c>
    </row>
    <row r="86619" spans="2:11" hidden="1" x14ac:dyDescent="0.3">
      <c r="B86619">
        <v>86611</v>
      </c>
      <c r="C86619" t="s">
        <v>21637</v>
      </c>
      <c r="D86619" t="s">
        <v>22</v>
      </c>
      <c r="E86619" t="s">
        <v>19847</v>
      </c>
      <c r="F86619" s="4">
        <v>39560</v>
      </c>
      <c r="I86619" s="1">
        <v>70051</v>
      </c>
      <c r="J86619" s="1">
        <v>77915.81</v>
      </c>
      <c r="K86619" t="s">
        <v>31416</v>
      </c>
    </row>
    <row r="86620" spans="2:11" hidden="1" x14ac:dyDescent="0.3">
      <c r="B86620">
        <v>86612</v>
      </c>
      <c r="C86620" t="s">
        <v>26869</v>
      </c>
      <c r="D86620" t="s">
        <v>139</v>
      </c>
      <c r="E86620" t="s">
        <v>19103</v>
      </c>
      <c r="F86620" s="4">
        <v>39620</v>
      </c>
      <c r="I86620" s="1">
        <v>20800</v>
      </c>
      <c r="J86620" s="1">
        <v>9735</v>
      </c>
      <c r="K86620" t="s">
        <v>31416</v>
      </c>
    </row>
    <row r="86621" spans="2:11" hidden="1" x14ac:dyDescent="0.3">
      <c r="B86621">
        <v>86613</v>
      </c>
      <c r="C86621" t="s">
        <v>31814</v>
      </c>
      <c r="D86621" t="s">
        <v>3095</v>
      </c>
      <c r="E86621" t="s">
        <v>19103</v>
      </c>
      <c r="F86621" s="4">
        <v>42518</v>
      </c>
      <c r="I86621" s="1">
        <v>18408</v>
      </c>
      <c r="K86621" t="s">
        <v>31416</v>
      </c>
    </row>
    <row r="86622" spans="2:11" hidden="1" x14ac:dyDescent="0.3">
      <c r="B86622">
        <v>86614</v>
      </c>
      <c r="C86622" t="s">
        <v>11640</v>
      </c>
      <c r="D86622" t="s">
        <v>22</v>
      </c>
      <c r="E86622" t="s">
        <v>19473</v>
      </c>
      <c r="F86622" s="4">
        <v>33770</v>
      </c>
      <c r="I86622" s="1">
        <v>83184</v>
      </c>
      <c r="J86622" s="1">
        <v>95666.03</v>
      </c>
      <c r="K86622" t="s">
        <v>31416</v>
      </c>
    </row>
    <row r="86623" spans="2:11" hidden="1" x14ac:dyDescent="0.3">
      <c r="B86623">
        <v>86615</v>
      </c>
      <c r="C86623" t="s">
        <v>30492</v>
      </c>
      <c r="D86623" t="s">
        <v>400</v>
      </c>
      <c r="E86623" t="s">
        <v>19213</v>
      </c>
      <c r="F86623" s="4">
        <v>41830</v>
      </c>
      <c r="I86623" s="1">
        <v>38381</v>
      </c>
      <c r="J86623" s="1">
        <v>45974.45</v>
      </c>
      <c r="K86623" t="s">
        <v>31416</v>
      </c>
    </row>
    <row r="86624" spans="2:11" hidden="1" x14ac:dyDescent="0.3">
      <c r="B86624">
        <v>86616</v>
      </c>
      <c r="C86624" t="s">
        <v>11642</v>
      </c>
      <c r="D86624" t="s">
        <v>30072</v>
      </c>
      <c r="E86624" t="s">
        <v>20106</v>
      </c>
      <c r="F86624" s="4">
        <v>31913</v>
      </c>
      <c r="I86624" s="1">
        <v>104500</v>
      </c>
      <c r="J86624" s="1">
        <v>101607.99</v>
      </c>
      <c r="K86624" t="s">
        <v>31416</v>
      </c>
    </row>
    <row r="86625" spans="2:11" hidden="1" x14ac:dyDescent="0.3">
      <c r="B86625">
        <v>86617</v>
      </c>
      <c r="C86625" t="s">
        <v>11643</v>
      </c>
      <c r="D86625" t="s">
        <v>1693</v>
      </c>
      <c r="E86625" t="s">
        <v>19034</v>
      </c>
      <c r="F86625" s="4">
        <v>34715</v>
      </c>
      <c r="I86625" s="1">
        <v>52310</v>
      </c>
      <c r="J86625" s="1">
        <v>68255.95</v>
      </c>
      <c r="K86625" t="s">
        <v>31416</v>
      </c>
    </row>
    <row r="86626" spans="2:11" hidden="1" x14ac:dyDescent="0.3">
      <c r="B86626">
        <v>86618</v>
      </c>
      <c r="C86626" t="s">
        <v>11644</v>
      </c>
      <c r="D86626" t="s">
        <v>184</v>
      </c>
      <c r="E86626" t="s">
        <v>20163</v>
      </c>
      <c r="F86626" s="4">
        <v>40549</v>
      </c>
      <c r="I86626" s="1">
        <v>26680</v>
      </c>
      <c r="J86626" s="1">
        <v>24195.54</v>
      </c>
      <c r="K86626" t="s">
        <v>31416</v>
      </c>
    </row>
    <row r="86627" spans="2:11" hidden="1" x14ac:dyDescent="0.3">
      <c r="B86627">
        <v>86619</v>
      </c>
      <c r="C86627" t="s">
        <v>11647</v>
      </c>
      <c r="D86627" t="s">
        <v>131</v>
      </c>
      <c r="E86627" t="s">
        <v>19516</v>
      </c>
      <c r="F86627" s="4">
        <v>39699</v>
      </c>
      <c r="I86627" s="1">
        <v>31746</v>
      </c>
      <c r="J86627" s="1">
        <v>32849.53</v>
      </c>
      <c r="K86627" t="s">
        <v>31416</v>
      </c>
    </row>
    <row r="86628" spans="2:11" hidden="1" x14ac:dyDescent="0.3">
      <c r="B86628">
        <v>86620</v>
      </c>
      <c r="C86628" t="s">
        <v>11648</v>
      </c>
      <c r="D86628" t="s">
        <v>16200</v>
      </c>
      <c r="E86628" t="s">
        <v>19082</v>
      </c>
      <c r="F86628" s="4">
        <v>39153</v>
      </c>
      <c r="I86628" s="1">
        <v>73500</v>
      </c>
      <c r="J86628" s="1">
        <v>56097.95</v>
      </c>
      <c r="K86628" t="s">
        <v>31416</v>
      </c>
    </row>
    <row r="86629" spans="2:11" hidden="1" x14ac:dyDescent="0.3">
      <c r="B86629">
        <v>86621</v>
      </c>
      <c r="C86629" t="s">
        <v>11650</v>
      </c>
      <c r="D86629" t="s">
        <v>191</v>
      </c>
      <c r="E86629" t="s">
        <v>19072</v>
      </c>
      <c r="F86629" s="4">
        <v>29732</v>
      </c>
      <c r="I86629" s="1">
        <v>92400</v>
      </c>
      <c r="J86629" s="1">
        <v>90164.28</v>
      </c>
      <c r="K86629" t="s">
        <v>31416</v>
      </c>
    </row>
    <row r="86630" spans="2:11" hidden="1" x14ac:dyDescent="0.3">
      <c r="B86630">
        <v>86622</v>
      </c>
      <c r="C86630" t="s">
        <v>11651</v>
      </c>
      <c r="D86630" t="s">
        <v>22</v>
      </c>
      <c r="E86630" t="s">
        <v>19428</v>
      </c>
      <c r="F86630" s="4">
        <v>33108</v>
      </c>
      <c r="I86630" s="1">
        <v>83881</v>
      </c>
      <c r="J86630" s="1">
        <v>92082.47</v>
      </c>
      <c r="K86630" t="s">
        <v>31416</v>
      </c>
    </row>
    <row r="86631" spans="2:11" hidden="1" x14ac:dyDescent="0.3">
      <c r="B86631">
        <v>86623</v>
      </c>
      <c r="C86631" t="s">
        <v>16553</v>
      </c>
      <c r="D86631" t="s">
        <v>71</v>
      </c>
      <c r="E86631" t="s">
        <v>19045</v>
      </c>
      <c r="F86631" s="4">
        <v>40675</v>
      </c>
      <c r="I86631" s="1">
        <v>10341</v>
      </c>
      <c r="J86631" s="1">
        <v>8861.86</v>
      </c>
      <c r="K86631" t="s">
        <v>31416</v>
      </c>
    </row>
    <row r="86632" spans="2:11" hidden="1" x14ac:dyDescent="0.3">
      <c r="B86632">
        <v>86624</v>
      </c>
      <c r="C86632" t="s">
        <v>11653</v>
      </c>
      <c r="D86632" t="s">
        <v>25768</v>
      </c>
      <c r="E86632" t="s">
        <v>21639</v>
      </c>
      <c r="F86632" s="4">
        <v>38042</v>
      </c>
      <c r="I86632" s="1">
        <v>76379</v>
      </c>
      <c r="J86632" s="1">
        <v>77440.039999999994</v>
      </c>
      <c r="K86632" t="s">
        <v>31416</v>
      </c>
    </row>
    <row r="86633" spans="2:11" hidden="1" x14ac:dyDescent="0.3">
      <c r="B86633">
        <v>86625</v>
      </c>
      <c r="C86633" t="s">
        <v>11654</v>
      </c>
      <c r="D86633" t="s">
        <v>172</v>
      </c>
      <c r="E86633" t="s">
        <v>20374</v>
      </c>
      <c r="F86633" s="4">
        <v>37973</v>
      </c>
      <c r="I86633" s="1">
        <v>84548</v>
      </c>
      <c r="J86633" s="1">
        <v>111126.92</v>
      </c>
      <c r="K86633" t="s">
        <v>31416</v>
      </c>
    </row>
    <row r="86634" spans="2:11" hidden="1" x14ac:dyDescent="0.3">
      <c r="B86634">
        <v>86626</v>
      </c>
      <c r="C86634" t="s">
        <v>11655</v>
      </c>
      <c r="D86634" t="s">
        <v>172</v>
      </c>
      <c r="E86634" t="s">
        <v>19963</v>
      </c>
      <c r="F86634" s="4">
        <v>34019</v>
      </c>
      <c r="I86634" s="1">
        <v>95689</v>
      </c>
      <c r="J86634" s="1">
        <v>113098.9</v>
      </c>
      <c r="K86634" t="s">
        <v>31416</v>
      </c>
    </row>
    <row r="86635" spans="2:11" hidden="1" x14ac:dyDescent="0.3">
      <c r="B86635">
        <v>86627</v>
      </c>
      <c r="C86635" t="s">
        <v>11656</v>
      </c>
      <c r="D86635" t="s">
        <v>860</v>
      </c>
      <c r="E86635" t="s">
        <v>20019</v>
      </c>
      <c r="F86635" s="4">
        <v>37711</v>
      </c>
      <c r="I86635" s="1">
        <v>98200</v>
      </c>
      <c r="J86635" s="1">
        <v>94599.45</v>
      </c>
      <c r="K86635" t="s">
        <v>31416</v>
      </c>
    </row>
    <row r="86636" spans="2:11" hidden="1" x14ac:dyDescent="0.3">
      <c r="B86636">
        <v>86628</v>
      </c>
      <c r="C86636" t="s">
        <v>11657</v>
      </c>
      <c r="D86636" t="s">
        <v>22</v>
      </c>
      <c r="E86636" t="s">
        <v>19669</v>
      </c>
      <c r="F86636" s="4">
        <v>39309</v>
      </c>
      <c r="I86636" s="1">
        <v>70051</v>
      </c>
      <c r="J86636" s="1">
        <v>123516.23</v>
      </c>
      <c r="K86636" t="s">
        <v>31416</v>
      </c>
    </row>
    <row r="86637" spans="2:11" hidden="1" x14ac:dyDescent="0.3">
      <c r="B86637">
        <v>86629</v>
      </c>
      <c r="C86637" t="s">
        <v>11658</v>
      </c>
      <c r="D86637" t="s">
        <v>832</v>
      </c>
      <c r="E86637" t="s">
        <v>19899</v>
      </c>
      <c r="F86637" s="4">
        <v>39335</v>
      </c>
      <c r="I86637" s="1">
        <v>52239</v>
      </c>
      <c r="J86637" s="1">
        <v>50679.43</v>
      </c>
      <c r="K86637" t="s">
        <v>31416</v>
      </c>
    </row>
    <row r="86638" spans="2:11" hidden="1" x14ac:dyDescent="0.3">
      <c r="B86638">
        <v>86630</v>
      </c>
      <c r="C86638" t="s">
        <v>31815</v>
      </c>
      <c r="D86638" t="s">
        <v>31420</v>
      </c>
      <c r="E86638" t="s">
        <v>20051</v>
      </c>
      <c r="F86638" s="4">
        <v>42191</v>
      </c>
      <c r="I86638" s="1">
        <v>29672</v>
      </c>
      <c r="J86638" s="1">
        <v>27714.41</v>
      </c>
      <c r="K86638" t="s">
        <v>31416</v>
      </c>
    </row>
    <row r="86639" spans="2:11" hidden="1" x14ac:dyDescent="0.3">
      <c r="B86639">
        <v>86631</v>
      </c>
      <c r="C86639" t="s">
        <v>11659</v>
      </c>
      <c r="D86639" t="s">
        <v>4561</v>
      </c>
      <c r="E86639" t="s">
        <v>20089</v>
      </c>
      <c r="F86639" s="4">
        <v>27769</v>
      </c>
      <c r="I86639" s="1">
        <v>78100</v>
      </c>
      <c r="J86639" s="1">
        <v>75836.77</v>
      </c>
      <c r="K86639" t="s">
        <v>31416</v>
      </c>
    </row>
    <row r="86640" spans="2:11" hidden="1" x14ac:dyDescent="0.3">
      <c r="B86640">
        <v>86632</v>
      </c>
      <c r="C86640" t="s">
        <v>31816</v>
      </c>
      <c r="D86640" t="s">
        <v>112</v>
      </c>
      <c r="E86640" t="s">
        <v>31426</v>
      </c>
      <c r="F86640" s="4">
        <v>39723</v>
      </c>
      <c r="I86640" s="1">
        <v>39701</v>
      </c>
      <c r="J86640" s="1">
        <v>15577.6</v>
      </c>
      <c r="K86640" t="s">
        <v>31416</v>
      </c>
    </row>
    <row r="86641" spans="2:11" hidden="1" x14ac:dyDescent="0.3">
      <c r="B86641">
        <v>86633</v>
      </c>
      <c r="C86641" t="s">
        <v>26873</v>
      </c>
      <c r="D86641" t="s">
        <v>240</v>
      </c>
      <c r="E86641" t="s">
        <v>19086</v>
      </c>
      <c r="F86641" s="4">
        <v>41435</v>
      </c>
      <c r="I86641" s="1">
        <v>23920</v>
      </c>
      <c r="J86641" s="1">
        <v>3330.31</v>
      </c>
      <c r="K86641" t="s">
        <v>31416</v>
      </c>
    </row>
    <row r="86642" spans="2:11" hidden="1" x14ac:dyDescent="0.3">
      <c r="B86642">
        <v>86634</v>
      </c>
      <c r="C86642" t="s">
        <v>11660</v>
      </c>
      <c r="D86642" t="s">
        <v>112</v>
      </c>
      <c r="E86642" t="s">
        <v>31426</v>
      </c>
      <c r="F86642" s="4">
        <v>34340</v>
      </c>
      <c r="I86642" s="1">
        <v>52310</v>
      </c>
      <c r="J86642" s="1">
        <v>54191.77</v>
      </c>
      <c r="K86642" t="s">
        <v>31416</v>
      </c>
    </row>
    <row r="86643" spans="2:11" hidden="1" x14ac:dyDescent="0.3">
      <c r="B86643">
        <v>86635</v>
      </c>
      <c r="C86643" t="s">
        <v>31817</v>
      </c>
      <c r="D86643" t="s">
        <v>30034</v>
      </c>
      <c r="E86643" t="s">
        <v>19599</v>
      </c>
      <c r="F86643" s="4">
        <v>41424</v>
      </c>
      <c r="I86643" s="1">
        <v>33291</v>
      </c>
      <c r="J86643" s="1">
        <v>34624.949999999997</v>
      </c>
      <c r="K86643" t="s">
        <v>31416</v>
      </c>
    </row>
    <row r="86644" spans="2:11" hidden="1" x14ac:dyDescent="0.3">
      <c r="B86644">
        <v>86636</v>
      </c>
      <c r="C86644" t="s">
        <v>11661</v>
      </c>
      <c r="D86644" t="s">
        <v>30074</v>
      </c>
      <c r="E86644" t="s">
        <v>19599</v>
      </c>
      <c r="F86644" s="4">
        <v>38701</v>
      </c>
      <c r="I86644" s="1">
        <v>42960</v>
      </c>
      <c r="J86644" s="1">
        <v>54665.63</v>
      </c>
      <c r="K86644" t="s">
        <v>31416</v>
      </c>
    </row>
    <row r="86645" spans="2:11" hidden="1" x14ac:dyDescent="0.3">
      <c r="B86645">
        <v>86637</v>
      </c>
      <c r="C86645" t="s">
        <v>11662</v>
      </c>
      <c r="D86645" t="s">
        <v>77</v>
      </c>
      <c r="E86645" t="s">
        <v>20767</v>
      </c>
      <c r="F86645" s="4">
        <v>37924</v>
      </c>
      <c r="I86645" s="1">
        <v>74499</v>
      </c>
      <c r="J86645" s="1">
        <v>85427.8</v>
      </c>
      <c r="K86645" t="s">
        <v>31416</v>
      </c>
    </row>
    <row r="86646" spans="2:11" hidden="1" x14ac:dyDescent="0.3">
      <c r="B86646">
        <v>86638</v>
      </c>
      <c r="C86646" t="s">
        <v>11663</v>
      </c>
      <c r="D86646" t="s">
        <v>1410</v>
      </c>
      <c r="E86646" t="s">
        <v>19952</v>
      </c>
      <c r="F86646" s="4">
        <v>36661</v>
      </c>
      <c r="I86646" s="1">
        <v>53073</v>
      </c>
      <c r="J86646" s="1">
        <v>61151.25</v>
      </c>
      <c r="K86646" t="s">
        <v>31416</v>
      </c>
    </row>
    <row r="86647" spans="2:11" hidden="1" x14ac:dyDescent="0.3">
      <c r="B86647">
        <v>86639</v>
      </c>
      <c r="C86647" t="s">
        <v>11664</v>
      </c>
      <c r="D86647" t="s">
        <v>340</v>
      </c>
      <c r="E86647" t="s">
        <v>19067</v>
      </c>
      <c r="F86647" s="4">
        <v>30956</v>
      </c>
      <c r="I86647" s="1">
        <v>40683</v>
      </c>
      <c r="J86647" s="1">
        <v>50423.96</v>
      </c>
      <c r="K86647" t="s">
        <v>31416</v>
      </c>
    </row>
    <row r="86648" spans="2:11" hidden="1" x14ac:dyDescent="0.3">
      <c r="B86648">
        <v>86640</v>
      </c>
      <c r="C86648" t="s">
        <v>11667</v>
      </c>
      <c r="D86648" t="s">
        <v>15520</v>
      </c>
      <c r="E86648" t="s">
        <v>19295</v>
      </c>
      <c r="F86648" s="4">
        <v>35648</v>
      </c>
      <c r="I86648" s="1">
        <v>32260</v>
      </c>
      <c r="J86648" s="1">
        <v>33005.9</v>
      </c>
      <c r="K86648" t="s">
        <v>31416</v>
      </c>
    </row>
    <row r="86649" spans="2:11" hidden="1" x14ac:dyDescent="0.3">
      <c r="B86649">
        <v>86641</v>
      </c>
      <c r="C86649" t="s">
        <v>11669</v>
      </c>
      <c r="D86649" t="s">
        <v>25632</v>
      </c>
      <c r="E86649" t="s">
        <v>20400</v>
      </c>
      <c r="F86649" s="4">
        <v>38334</v>
      </c>
      <c r="I86649" s="1">
        <v>66595</v>
      </c>
      <c r="J86649" s="1">
        <v>87709.4</v>
      </c>
      <c r="K86649" t="s">
        <v>31416</v>
      </c>
    </row>
    <row r="86650" spans="2:11" hidden="1" x14ac:dyDescent="0.3">
      <c r="B86650">
        <v>86642</v>
      </c>
      <c r="C86650" t="s">
        <v>11670</v>
      </c>
      <c r="D86650" t="s">
        <v>172</v>
      </c>
      <c r="E86650" t="s">
        <v>19400</v>
      </c>
      <c r="F86650" s="4">
        <v>30014</v>
      </c>
      <c r="I86650" s="1">
        <v>97309</v>
      </c>
      <c r="J86650" s="1">
        <v>103193.42</v>
      </c>
      <c r="K86650" t="s">
        <v>31416</v>
      </c>
    </row>
    <row r="86651" spans="2:11" hidden="1" x14ac:dyDescent="0.3">
      <c r="B86651">
        <v>86643</v>
      </c>
      <c r="C86651" t="s">
        <v>11671</v>
      </c>
      <c r="D86651" t="s">
        <v>22</v>
      </c>
      <c r="E86651" t="s">
        <v>19851</v>
      </c>
      <c r="F86651" s="4">
        <v>38440</v>
      </c>
      <c r="I86651" s="1">
        <v>72094</v>
      </c>
      <c r="J86651" s="1">
        <v>79016.490000000005</v>
      </c>
      <c r="K86651" t="s">
        <v>31416</v>
      </c>
    </row>
    <row r="86652" spans="2:11" hidden="1" x14ac:dyDescent="0.3">
      <c r="B86652">
        <v>86644</v>
      </c>
      <c r="C86652" t="s">
        <v>11672</v>
      </c>
      <c r="D86652" t="s">
        <v>15520</v>
      </c>
      <c r="E86652" t="s">
        <v>19197</v>
      </c>
      <c r="F86652" s="4">
        <v>39006</v>
      </c>
      <c r="I86652" s="1">
        <v>30430</v>
      </c>
      <c r="J86652" s="1">
        <v>17461.310000000001</v>
      </c>
      <c r="K86652" t="s">
        <v>31416</v>
      </c>
    </row>
    <row r="86653" spans="2:11" hidden="1" x14ac:dyDescent="0.3">
      <c r="B86653">
        <v>86645</v>
      </c>
      <c r="C86653" t="s">
        <v>11673</v>
      </c>
      <c r="D86653" t="s">
        <v>15520</v>
      </c>
      <c r="E86653" t="s">
        <v>19402</v>
      </c>
      <c r="F86653" s="4">
        <v>38593</v>
      </c>
      <c r="I86653" s="1">
        <v>31345</v>
      </c>
      <c r="J86653" s="1">
        <v>34552.69</v>
      </c>
      <c r="K86653" t="s">
        <v>31416</v>
      </c>
    </row>
    <row r="86654" spans="2:11" hidden="1" x14ac:dyDescent="0.3">
      <c r="B86654">
        <v>86646</v>
      </c>
      <c r="C86654" t="s">
        <v>11674</v>
      </c>
      <c r="D86654" t="s">
        <v>172</v>
      </c>
      <c r="E86654" t="s">
        <v>19603</v>
      </c>
      <c r="F86654" s="4">
        <v>32839</v>
      </c>
      <c r="I86654" s="1">
        <v>97309</v>
      </c>
      <c r="J86654" s="1">
        <v>116175.1</v>
      </c>
      <c r="K86654" t="s">
        <v>31416</v>
      </c>
    </row>
    <row r="86655" spans="2:11" hidden="1" x14ac:dyDescent="0.3">
      <c r="B86655">
        <v>86647</v>
      </c>
      <c r="C86655" t="s">
        <v>21646</v>
      </c>
      <c r="D86655" t="s">
        <v>90</v>
      </c>
      <c r="E86655" t="s">
        <v>19071</v>
      </c>
      <c r="F86655" s="4">
        <v>41442</v>
      </c>
      <c r="I86655" s="1">
        <v>24960</v>
      </c>
      <c r="J86655" s="1">
        <v>25595.119999999999</v>
      </c>
      <c r="K86655" t="s">
        <v>31416</v>
      </c>
    </row>
    <row r="86656" spans="2:11" hidden="1" x14ac:dyDescent="0.3">
      <c r="B86656">
        <v>86648</v>
      </c>
      <c r="C86656" t="s">
        <v>26877</v>
      </c>
      <c r="D86656" t="s">
        <v>3095</v>
      </c>
      <c r="E86656" t="s">
        <v>19103</v>
      </c>
      <c r="F86656" s="4">
        <v>42518</v>
      </c>
      <c r="I86656" s="1">
        <v>18408</v>
      </c>
      <c r="K86656" t="s">
        <v>31416</v>
      </c>
    </row>
    <row r="86657" spans="2:11" hidden="1" x14ac:dyDescent="0.3">
      <c r="B86657">
        <v>86649</v>
      </c>
      <c r="C86657" t="s">
        <v>11676</v>
      </c>
      <c r="D86657" t="s">
        <v>184</v>
      </c>
      <c r="E86657" t="s">
        <v>19200</v>
      </c>
      <c r="F86657" s="4">
        <v>38899</v>
      </c>
      <c r="I86657" s="1">
        <v>26680</v>
      </c>
      <c r="J86657" s="1">
        <v>25044.84</v>
      </c>
      <c r="K86657" t="s">
        <v>31416</v>
      </c>
    </row>
    <row r="86658" spans="2:11" hidden="1" x14ac:dyDescent="0.3">
      <c r="B86658">
        <v>86650</v>
      </c>
      <c r="C86658" t="s">
        <v>11677</v>
      </c>
      <c r="D86658" t="s">
        <v>286</v>
      </c>
      <c r="E86658" t="s">
        <v>19517</v>
      </c>
      <c r="F86658" s="4">
        <v>39560</v>
      </c>
      <c r="I86658" s="1">
        <v>40603</v>
      </c>
      <c r="J86658" s="1">
        <v>43419.85</v>
      </c>
      <c r="K86658" t="s">
        <v>31416</v>
      </c>
    </row>
    <row r="86659" spans="2:11" hidden="1" x14ac:dyDescent="0.3">
      <c r="B86659">
        <v>86651</v>
      </c>
      <c r="C86659" t="s">
        <v>11678</v>
      </c>
      <c r="D86659" t="s">
        <v>419</v>
      </c>
      <c r="E86659" t="s">
        <v>19157</v>
      </c>
      <c r="F86659" s="4">
        <v>37221</v>
      </c>
      <c r="I86659" s="1">
        <v>49430</v>
      </c>
      <c r="J86659" s="1">
        <v>56848.53</v>
      </c>
      <c r="K86659" t="s">
        <v>31416</v>
      </c>
    </row>
    <row r="86660" spans="2:11" hidden="1" x14ac:dyDescent="0.3">
      <c r="B86660">
        <v>86652</v>
      </c>
      <c r="C86660" t="s">
        <v>21656</v>
      </c>
      <c r="D86660" t="s">
        <v>216</v>
      </c>
      <c r="E86660" t="s">
        <v>20015</v>
      </c>
      <c r="F86660" s="4">
        <v>41253</v>
      </c>
      <c r="I86660" s="1">
        <v>36681</v>
      </c>
      <c r="J86660" s="1">
        <v>37410.39</v>
      </c>
      <c r="K86660" t="s">
        <v>31416</v>
      </c>
    </row>
    <row r="86661" spans="2:11" hidden="1" x14ac:dyDescent="0.3">
      <c r="B86661">
        <v>86653</v>
      </c>
      <c r="C86661" t="s">
        <v>11680</v>
      </c>
      <c r="D86661" t="s">
        <v>31</v>
      </c>
      <c r="E86661" t="s">
        <v>19557</v>
      </c>
      <c r="F86661" s="4">
        <v>39345</v>
      </c>
      <c r="I86661" s="1">
        <v>42446</v>
      </c>
      <c r="J86661" s="1">
        <v>41344.449999999997</v>
      </c>
      <c r="K86661" t="s">
        <v>31416</v>
      </c>
    </row>
    <row r="86662" spans="2:11" hidden="1" x14ac:dyDescent="0.3">
      <c r="B86662">
        <v>86654</v>
      </c>
      <c r="C86662" t="s">
        <v>11681</v>
      </c>
      <c r="D86662" t="s">
        <v>5731</v>
      </c>
      <c r="E86662" t="s">
        <v>19256</v>
      </c>
      <c r="F86662" s="4">
        <v>31533</v>
      </c>
      <c r="I86662" s="1">
        <v>67400</v>
      </c>
      <c r="J86662" s="1">
        <v>65018.21</v>
      </c>
      <c r="K86662" t="s">
        <v>31416</v>
      </c>
    </row>
    <row r="86663" spans="2:11" hidden="1" x14ac:dyDescent="0.3">
      <c r="B86663">
        <v>86655</v>
      </c>
      <c r="C86663" t="s">
        <v>31818</v>
      </c>
      <c r="D86663" t="s">
        <v>31420</v>
      </c>
      <c r="E86663" t="s">
        <v>19655</v>
      </c>
      <c r="F86663" s="4">
        <v>42338</v>
      </c>
      <c r="I86663" s="1">
        <v>29672</v>
      </c>
      <c r="J86663" s="1">
        <v>15807.29</v>
      </c>
      <c r="K86663" t="s">
        <v>31416</v>
      </c>
    </row>
    <row r="86664" spans="2:11" hidden="1" x14ac:dyDescent="0.3">
      <c r="B86664">
        <v>86656</v>
      </c>
      <c r="C86664" t="s">
        <v>30496</v>
      </c>
      <c r="D86664" t="s">
        <v>1240</v>
      </c>
      <c r="E86664" t="s">
        <v>21457</v>
      </c>
      <c r="F86664" s="4">
        <v>41886</v>
      </c>
      <c r="I86664" s="1">
        <v>32220</v>
      </c>
      <c r="J86664" s="1">
        <v>32784.89</v>
      </c>
      <c r="K86664" t="s">
        <v>31416</v>
      </c>
    </row>
    <row r="86665" spans="2:11" hidden="1" x14ac:dyDescent="0.3">
      <c r="B86665">
        <v>86657</v>
      </c>
      <c r="C86665" t="s">
        <v>11683</v>
      </c>
      <c r="D86665" t="s">
        <v>25632</v>
      </c>
      <c r="E86665" t="s">
        <v>19492</v>
      </c>
      <c r="F86665" s="4">
        <v>40562</v>
      </c>
      <c r="I86665" s="1">
        <v>64365</v>
      </c>
      <c r="J86665" s="1">
        <v>84270.32</v>
      </c>
      <c r="K86665" t="s">
        <v>31416</v>
      </c>
    </row>
    <row r="86666" spans="2:11" hidden="1" x14ac:dyDescent="0.3">
      <c r="B86666">
        <v>86658</v>
      </c>
      <c r="C86666" t="s">
        <v>11684</v>
      </c>
      <c r="D86666" t="s">
        <v>184</v>
      </c>
      <c r="E86666" t="s">
        <v>19888</v>
      </c>
      <c r="F86666" s="4">
        <v>40115</v>
      </c>
      <c r="I86666" s="1">
        <v>26680</v>
      </c>
      <c r="J86666" s="1">
        <v>24975.98</v>
      </c>
      <c r="K86666" t="s">
        <v>31416</v>
      </c>
    </row>
    <row r="86667" spans="2:11" hidden="1" x14ac:dyDescent="0.3">
      <c r="B86667">
        <v>86659</v>
      </c>
      <c r="C86667" t="s">
        <v>11684</v>
      </c>
      <c r="D86667" t="s">
        <v>19138</v>
      </c>
      <c r="E86667" t="s">
        <v>30244</v>
      </c>
      <c r="F86667" s="4">
        <v>42173</v>
      </c>
      <c r="I86667" s="1">
        <v>31470</v>
      </c>
      <c r="K86667" t="s">
        <v>31416</v>
      </c>
    </row>
    <row r="86668" spans="2:11" hidden="1" x14ac:dyDescent="0.3">
      <c r="B86668">
        <v>86660</v>
      </c>
      <c r="C86668" t="s">
        <v>11685</v>
      </c>
      <c r="D86668" t="s">
        <v>22</v>
      </c>
      <c r="E86668" t="s">
        <v>19158</v>
      </c>
      <c r="F86668" s="4">
        <v>36900</v>
      </c>
      <c r="I86668" s="1">
        <v>73454</v>
      </c>
      <c r="J86668" s="1">
        <v>83150.100000000006</v>
      </c>
      <c r="K86668" t="s">
        <v>31416</v>
      </c>
    </row>
    <row r="86669" spans="2:11" hidden="1" x14ac:dyDescent="0.3">
      <c r="B86669">
        <v>86661</v>
      </c>
      <c r="C86669" t="s">
        <v>11686</v>
      </c>
      <c r="D86669" t="s">
        <v>172</v>
      </c>
      <c r="E86669" t="s">
        <v>19847</v>
      </c>
      <c r="F86669" s="4">
        <v>35528</v>
      </c>
      <c r="I86669" s="1">
        <v>92393</v>
      </c>
      <c r="J86669" s="1">
        <v>99215.11</v>
      </c>
      <c r="K86669" t="s">
        <v>31416</v>
      </c>
    </row>
    <row r="86670" spans="2:11" hidden="1" x14ac:dyDescent="0.3">
      <c r="B86670">
        <v>86662</v>
      </c>
      <c r="C86670" t="s">
        <v>30497</v>
      </c>
      <c r="D86670" t="s">
        <v>1824</v>
      </c>
      <c r="E86670" t="s">
        <v>20464</v>
      </c>
      <c r="F86670" s="4">
        <v>37298</v>
      </c>
      <c r="I86670" s="1">
        <v>53636</v>
      </c>
      <c r="J86670" s="1">
        <v>51196.12</v>
      </c>
      <c r="K86670" t="s">
        <v>31416</v>
      </c>
    </row>
    <row r="86671" spans="2:11" hidden="1" x14ac:dyDescent="0.3">
      <c r="B86671">
        <v>86663</v>
      </c>
      <c r="C86671" t="s">
        <v>11687</v>
      </c>
      <c r="D86671" t="s">
        <v>1774</v>
      </c>
      <c r="E86671" t="s">
        <v>19603</v>
      </c>
      <c r="F86671" s="4">
        <v>35412</v>
      </c>
      <c r="I86671" s="1">
        <v>105028</v>
      </c>
      <c r="J86671" s="1">
        <v>109298.72</v>
      </c>
      <c r="K86671" t="s">
        <v>31416</v>
      </c>
    </row>
    <row r="86672" spans="2:11" hidden="1" x14ac:dyDescent="0.3">
      <c r="B86672">
        <v>86664</v>
      </c>
      <c r="C86672" t="s">
        <v>11689</v>
      </c>
      <c r="D86672" t="s">
        <v>189</v>
      </c>
      <c r="E86672" t="s">
        <v>19083</v>
      </c>
      <c r="F86672" s="4">
        <v>31719</v>
      </c>
      <c r="I86672" s="1">
        <v>49089</v>
      </c>
      <c r="J86672" s="1">
        <v>47955.88</v>
      </c>
      <c r="K86672" t="s">
        <v>31416</v>
      </c>
    </row>
    <row r="86673" spans="2:11" hidden="1" x14ac:dyDescent="0.3">
      <c r="B86673">
        <v>86665</v>
      </c>
      <c r="C86673" t="s">
        <v>11691</v>
      </c>
      <c r="D86673" t="s">
        <v>1557</v>
      </c>
      <c r="E86673" t="s">
        <v>19665</v>
      </c>
      <c r="F86673" s="4">
        <v>31908</v>
      </c>
      <c r="I86673" s="1">
        <v>53750</v>
      </c>
      <c r="J86673" s="1">
        <v>77753.41</v>
      </c>
      <c r="K86673" t="s">
        <v>31416</v>
      </c>
    </row>
    <row r="86674" spans="2:11" hidden="1" x14ac:dyDescent="0.3">
      <c r="B86674">
        <v>86666</v>
      </c>
      <c r="C86674" t="s">
        <v>11692</v>
      </c>
      <c r="D86674" t="s">
        <v>7377</v>
      </c>
      <c r="E86674" t="s">
        <v>19964</v>
      </c>
      <c r="F86674" s="4">
        <v>32667</v>
      </c>
      <c r="I86674" s="1">
        <v>61064</v>
      </c>
      <c r="J86674" s="1">
        <v>59220.63</v>
      </c>
      <c r="K86674" t="s">
        <v>31416</v>
      </c>
    </row>
    <row r="86675" spans="2:11" hidden="1" x14ac:dyDescent="0.3">
      <c r="B86675">
        <v>86667</v>
      </c>
      <c r="C86675" t="s">
        <v>11693</v>
      </c>
      <c r="D86675" t="s">
        <v>30031</v>
      </c>
      <c r="E86675" t="s">
        <v>19002</v>
      </c>
      <c r="F86675" s="4">
        <v>39485</v>
      </c>
      <c r="I86675" s="1">
        <v>84900</v>
      </c>
      <c r="J86675" s="1">
        <v>82322.62</v>
      </c>
      <c r="K86675" t="s">
        <v>31416</v>
      </c>
    </row>
    <row r="86676" spans="2:11" hidden="1" x14ac:dyDescent="0.3">
      <c r="B86676">
        <v>86668</v>
      </c>
      <c r="C86676" t="s">
        <v>11694</v>
      </c>
      <c r="D86676" t="s">
        <v>25632</v>
      </c>
      <c r="E86676" t="s">
        <v>19515</v>
      </c>
      <c r="F86676" s="4">
        <v>39428</v>
      </c>
      <c r="I86676" s="1">
        <v>64365</v>
      </c>
      <c r="J86676" s="1">
        <v>69869.600000000006</v>
      </c>
      <c r="K86676" t="s">
        <v>31416</v>
      </c>
    </row>
    <row r="86677" spans="2:11" hidden="1" x14ac:dyDescent="0.3">
      <c r="B86677">
        <v>86669</v>
      </c>
      <c r="C86677" t="s">
        <v>11695</v>
      </c>
      <c r="D86677" t="s">
        <v>22</v>
      </c>
      <c r="E86677" t="s">
        <v>21536</v>
      </c>
      <c r="F86677" s="4">
        <v>37973</v>
      </c>
      <c r="I86677" s="1">
        <v>72775</v>
      </c>
      <c r="J86677" s="1">
        <v>93371.25</v>
      </c>
      <c r="K86677" t="s">
        <v>31416</v>
      </c>
    </row>
    <row r="86678" spans="2:11" hidden="1" x14ac:dyDescent="0.3">
      <c r="B86678">
        <v>86670</v>
      </c>
      <c r="C86678" t="s">
        <v>11698</v>
      </c>
      <c r="D86678" t="s">
        <v>22272</v>
      </c>
      <c r="E86678" t="s">
        <v>19256</v>
      </c>
      <c r="F86678" s="4">
        <v>31799</v>
      </c>
      <c r="I86678" s="1">
        <v>63759</v>
      </c>
      <c r="J86678" s="1">
        <v>72485.67</v>
      </c>
      <c r="K86678" t="s">
        <v>31416</v>
      </c>
    </row>
    <row r="86679" spans="2:11" hidden="1" x14ac:dyDescent="0.3">
      <c r="B86679">
        <v>86671</v>
      </c>
      <c r="C86679" t="s">
        <v>11700</v>
      </c>
      <c r="D86679" t="s">
        <v>11701</v>
      </c>
      <c r="E86679" t="s">
        <v>20162</v>
      </c>
      <c r="F86679" s="4">
        <v>37803</v>
      </c>
      <c r="I86679" s="1">
        <v>79900</v>
      </c>
      <c r="J86679" s="1">
        <v>77380.08</v>
      </c>
      <c r="K86679" t="s">
        <v>31416</v>
      </c>
    </row>
    <row r="86680" spans="2:11" hidden="1" x14ac:dyDescent="0.3">
      <c r="B86680">
        <v>86672</v>
      </c>
      <c r="C86680" t="s">
        <v>11702</v>
      </c>
      <c r="D86680" t="s">
        <v>25686</v>
      </c>
      <c r="E86680" t="s">
        <v>19375</v>
      </c>
      <c r="F86680" s="4">
        <v>32958</v>
      </c>
      <c r="I86680" s="1">
        <v>97725</v>
      </c>
      <c r="J86680" s="1">
        <v>107490.8</v>
      </c>
      <c r="K86680" t="s">
        <v>31416</v>
      </c>
    </row>
    <row r="86681" spans="2:11" hidden="1" x14ac:dyDescent="0.3">
      <c r="B86681">
        <v>86673</v>
      </c>
      <c r="C86681" t="s">
        <v>11704</v>
      </c>
      <c r="D86681" t="s">
        <v>6328</v>
      </c>
      <c r="E86681" t="s">
        <v>20809</v>
      </c>
      <c r="F86681" s="4">
        <v>36535</v>
      </c>
      <c r="I86681" s="1">
        <v>38832</v>
      </c>
      <c r="J86681" s="1">
        <v>49899.09</v>
      </c>
      <c r="K86681" t="s">
        <v>31416</v>
      </c>
    </row>
    <row r="86682" spans="2:11" hidden="1" x14ac:dyDescent="0.3">
      <c r="B86682">
        <v>86674</v>
      </c>
      <c r="C86682" t="s">
        <v>11705</v>
      </c>
      <c r="D86682" t="s">
        <v>4503</v>
      </c>
      <c r="E86682" t="s">
        <v>19232</v>
      </c>
      <c r="F86682" s="4">
        <v>31495</v>
      </c>
      <c r="I86682" s="1">
        <v>57579</v>
      </c>
      <c r="J86682" s="1">
        <v>64834.6</v>
      </c>
      <c r="K86682" t="s">
        <v>31416</v>
      </c>
    </row>
    <row r="86683" spans="2:11" hidden="1" x14ac:dyDescent="0.3">
      <c r="B86683">
        <v>86675</v>
      </c>
      <c r="C86683" t="s">
        <v>11706</v>
      </c>
      <c r="D86683" t="s">
        <v>26701</v>
      </c>
      <c r="E86683" t="s">
        <v>19858</v>
      </c>
      <c r="F86683" s="4">
        <v>32825</v>
      </c>
      <c r="I86683" s="1">
        <v>77379</v>
      </c>
      <c r="J86683" s="1">
        <v>82517.34</v>
      </c>
      <c r="K86683" t="s">
        <v>31416</v>
      </c>
    </row>
    <row r="86684" spans="2:11" hidden="1" x14ac:dyDescent="0.3">
      <c r="B86684">
        <v>86676</v>
      </c>
      <c r="C86684" t="s">
        <v>11707</v>
      </c>
      <c r="D86684" t="s">
        <v>22</v>
      </c>
      <c r="E86684" t="s">
        <v>19603</v>
      </c>
      <c r="F86684" s="4">
        <v>39926</v>
      </c>
      <c r="I86684" s="1">
        <v>69373</v>
      </c>
      <c r="J86684" s="1">
        <v>79400.61</v>
      </c>
      <c r="K86684" t="s">
        <v>31416</v>
      </c>
    </row>
    <row r="86685" spans="2:11" hidden="1" x14ac:dyDescent="0.3">
      <c r="B86685">
        <v>86677</v>
      </c>
      <c r="C86685" t="s">
        <v>11708</v>
      </c>
      <c r="D86685" t="s">
        <v>31420</v>
      </c>
      <c r="E86685" t="s">
        <v>21662</v>
      </c>
      <c r="F86685" s="4">
        <v>34525</v>
      </c>
      <c r="I86685" s="1">
        <v>37299</v>
      </c>
      <c r="J86685" s="1">
        <v>39177.85</v>
      </c>
      <c r="K86685" t="s">
        <v>31416</v>
      </c>
    </row>
    <row r="86686" spans="2:11" hidden="1" x14ac:dyDescent="0.3">
      <c r="B86686">
        <v>86678</v>
      </c>
      <c r="C86686" t="s">
        <v>30498</v>
      </c>
      <c r="D86686" t="s">
        <v>487</v>
      </c>
      <c r="E86686" t="s">
        <v>31440</v>
      </c>
      <c r="F86686" s="4">
        <v>33024</v>
      </c>
      <c r="I86686" s="1">
        <v>29999</v>
      </c>
      <c r="J86686" s="1">
        <v>23926.17</v>
      </c>
      <c r="K86686" t="s">
        <v>31416</v>
      </c>
    </row>
    <row r="86687" spans="2:11" hidden="1" x14ac:dyDescent="0.3">
      <c r="B86687">
        <v>86679</v>
      </c>
      <c r="C86687" t="s">
        <v>30499</v>
      </c>
      <c r="D86687" t="s">
        <v>336</v>
      </c>
      <c r="E86687" t="s">
        <v>19313</v>
      </c>
      <c r="F86687" s="4">
        <v>42173</v>
      </c>
      <c r="I86687" s="1">
        <v>37415</v>
      </c>
      <c r="J86687" s="1">
        <v>25030.83</v>
      </c>
      <c r="K86687" t="s">
        <v>31416</v>
      </c>
    </row>
    <row r="86688" spans="2:11" hidden="1" x14ac:dyDescent="0.3">
      <c r="B86688">
        <v>86680</v>
      </c>
      <c r="C86688" t="s">
        <v>31819</v>
      </c>
      <c r="D86688" t="s">
        <v>98</v>
      </c>
      <c r="E86688" t="s">
        <v>19505</v>
      </c>
      <c r="F86688" s="4">
        <v>42331</v>
      </c>
      <c r="I86688" s="1">
        <v>22318</v>
      </c>
      <c r="J86688" s="1">
        <v>12455.35</v>
      </c>
      <c r="K86688" t="s">
        <v>31416</v>
      </c>
    </row>
    <row r="86689" spans="2:11" hidden="1" x14ac:dyDescent="0.3">
      <c r="B86689">
        <v>86681</v>
      </c>
      <c r="C86689" t="s">
        <v>11715</v>
      </c>
      <c r="D86689" t="s">
        <v>58</v>
      </c>
      <c r="E86689" t="s">
        <v>19872</v>
      </c>
      <c r="F86689" s="4">
        <v>37599</v>
      </c>
      <c r="I86689" s="1">
        <v>43040</v>
      </c>
      <c r="J86689" s="1">
        <v>39842.19</v>
      </c>
      <c r="K86689" t="s">
        <v>31416</v>
      </c>
    </row>
    <row r="86690" spans="2:11" hidden="1" x14ac:dyDescent="0.3">
      <c r="B86690">
        <v>86682</v>
      </c>
      <c r="C86690" t="s">
        <v>31820</v>
      </c>
      <c r="D86690" t="s">
        <v>16450</v>
      </c>
      <c r="E86690" t="s">
        <v>19272</v>
      </c>
      <c r="F86690" s="4">
        <v>39503</v>
      </c>
      <c r="I86690" s="1">
        <v>32975</v>
      </c>
      <c r="J86690" s="1">
        <v>1279.07</v>
      </c>
      <c r="K86690" t="s">
        <v>31416</v>
      </c>
    </row>
    <row r="86691" spans="2:11" hidden="1" x14ac:dyDescent="0.3">
      <c r="B86691">
        <v>86683</v>
      </c>
      <c r="C86691" t="s">
        <v>11716</v>
      </c>
      <c r="D86691" t="s">
        <v>25716</v>
      </c>
      <c r="E86691" t="s">
        <v>20281</v>
      </c>
      <c r="F86691" s="4">
        <v>34387</v>
      </c>
      <c r="I86691" s="1">
        <v>73652</v>
      </c>
      <c r="J86691" s="1">
        <v>72433.81</v>
      </c>
      <c r="K86691" t="s">
        <v>31416</v>
      </c>
    </row>
    <row r="86692" spans="2:11" hidden="1" x14ac:dyDescent="0.3">
      <c r="B86692">
        <v>86684</v>
      </c>
      <c r="C86692" t="s">
        <v>11718</v>
      </c>
      <c r="D86692" t="s">
        <v>1099</v>
      </c>
      <c r="E86692" t="s">
        <v>19002</v>
      </c>
      <c r="F86692" s="4">
        <v>39387</v>
      </c>
      <c r="I86692" s="1">
        <v>50069</v>
      </c>
      <c r="J86692" s="1">
        <v>64974.080000000002</v>
      </c>
      <c r="K86692" t="s">
        <v>31416</v>
      </c>
    </row>
    <row r="86693" spans="2:11" hidden="1" x14ac:dyDescent="0.3">
      <c r="B86693">
        <v>86685</v>
      </c>
      <c r="C86693" t="s">
        <v>11719</v>
      </c>
      <c r="D86693" t="s">
        <v>22</v>
      </c>
      <c r="E86693" t="s">
        <v>19963</v>
      </c>
      <c r="F86693" s="4">
        <v>34219</v>
      </c>
      <c r="I86693" s="1">
        <v>81784</v>
      </c>
      <c r="J86693" s="1">
        <v>88749.09</v>
      </c>
      <c r="K86693" t="s">
        <v>31416</v>
      </c>
    </row>
    <row r="86694" spans="2:11" hidden="1" x14ac:dyDescent="0.3">
      <c r="B86694">
        <v>86686</v>
      </c>
      <c r="C86694" t="s">
        <v>11720</v>
      </c>
      <c r="D86694" t="s">
        <v>25632</v>
      </c>
      <c r="E86694" t="s">
        <v>19762</v>
      </c>
      <c r="F86694" s="4">
        <v>39867</v>
      </c>
      <c r="I86694" s="1">
        <v>64365</v>
      </c>
      <c r="J86694" s="1">
        <v>66008.039999999994</v>
      </c>
      <c r="K86694" t="s">
        <v>31416</v>
      </c>
    </row>
    <row r="86695" spans="2:11" hidden="1" x14ac:dyDescent="0.3">
      <c r="B86695">
        <v>86687</v>
      </c>
      <c r="C86695" t="s">
        <v>11721</v>
      </c>
      <c r="D86695" t="s">
        <v>4561</v>
      </c>
      <c r="E86695" t="s">
        <v>19108</v>
      </c>
      <c r="F86695" s="4">
        <v>29241</v>
      </c>
      <c r="I86695" s="1">
        <v>76200</v>
      </c>
      <c r="J86695" s="1">
        <v>74290.78</v>
      </c>
      <c r="K86695" t="s">
        <v>31416</v>
      </c>
    </row>
    <row r="86696" spans="2:11" hidden="1" x14ac:dyDescent="0.3">
      <c r="B86696">
        <v>86688</v>
      </c>
      <c r="C86696" t="s">
        <v>31821</v>
      </c>
      <c r="D86696" t="s">
        <v>98</v>
      </c>
      <c r="E86696" t="s">
        <v>19944</v>
      </c>
      <c r="F86696" s="4">
        <v>42422</v>
      </c>
      <c r="I86696" s="1">
        <v>22318</v>
      </c>
      <c r="J86696" s="1">
        <v>6066.9</v>
      </c>
      <c r="K86696" t="s">
        <v>31416</v>
      </c>
    </row>
    <row r="86697" spans="2:11" hidden="1" x14ac:dyDescent="0.3">
      <c r="B86697">
        <v>86689</v>
      </c>
      <c r="C86697" t="s">
        <v>11724</v>
      </c>
      <c r="D86697" t="s">
        <v>1613</v>
      </c>
      <c r="E86697" t="s">
        <v>20058</v>
      </c>
      <c r="F86697" s="4">
        <v>37636</v>
      </c>
      <c r="I86697" s="1">
        <v>73763</v>
      </c>
      <c r="J86697" s="1">
        <v>76586.63</v>
      </c>
      <c r="K86697" t="s">
        <v>31416</v>
      </c>
    </row>
    <row r="86698" spans="2:11" hidden="1" x14ac:dyDescent="0.3">
      <c r="B86698">
        <v>86690</v>
      </c>
      <c r="C86698" t="s">
        <v>11725</v>
      </c>
      <c r="D86698" t="s">
        <v>369</v>
      </c>
      <c r="E86698" t="s">
        <v>20310</v>
      </c>
      <c r="F86698" s="4">
        <v>38925</v>
      </c>
      <c r="I86698" s="1">
        <v>36649</v>
      </c>
      <c r="J86698" s="1">
        <v>31744.1</v>
      </c>
      <c r="K86698" t="s">
        <v>31416</v>
      </c>
    </row>
    <row r="86699" spans="2:11" hidden="1" x14ac:dyDescent="0.3">
      <c r="B86699">
        <v>86691</v>
      </c>
      <c r="C86699" t="s">
        <v>11726</v>
      </c>
      <c r="D86699" t="s">
        <v>499</v>
      </c>
      <c r="E86699" t="s">
        <v>19414</v>
      </c>
      <c r="F86699" s="4">
        <v>36962</v>
      </c>
      <c r="I86699" s="1">
        <v>50553</v>
      </c>
      <c r="J86699" s="1">
        <v>49135.56</v>
      </c>
      <c r="K86699" t="s">
        <v>31416</v>
      </c>
    </row>
    <row r="86700" spans="2:11" hidden="1" x14ac:dyDescent="0.3">
      <c r="B86700">
        <v>86692</v>
      </c>
      <c r="C86700" t="s">
        <v>21673</v>
      </c>
      <c r="D86700" t="s">
        <v>709</v>
      </c>
      <c r="E86700" t="s">
        <v>19614</v>
      </c>
      <c r="F86700" s="4">
        <v>41144</v>
      </c>
      <c r="I86700" s="1">
        <v>49042</v>
      </c>
      <c r="J86700" s="1">
        <v>59658.1</v>
      </c>
      <c r="K86700" t="s">
        <v>31416</v>
      </c>
    </row>
    <row r="86701" spans="2:11" hidden="1" x14ac:dyDescent="0.3">
      <c r="B86701">
        <v>86693</v>
      </c>
      <c r="C86701" t="s">
        <v>31822</v>
      </c>
      <c r="D86701" t="s">
        <v>119</v>
      </c>
      <c r="E86701" t="s">
        <v>20165</v>
      </c>
      <c r="F86701" s="4">
        <v>41871</v>
      </c>
      <c r="I86701" s="1">
        <v>44545</v>
      </c>
      <c r="J86701" s="1">
        <v>1713.27</v>
      </c>
      <c r="K86701" t="s">
        <v>31416</v>
      </c>
    </row>
    <row r="86702" spans="2:11" hidden="1" x14ac:dyDescent="0.3">
      <c r="B86702">
        <v>86694</v>
      </c>
      <c r="C86702" t="s">
        <v>11727</v>
      </c>
      <c r="D86702" t="s">
        <v>25764</v>
      </c>
      <c r="E86702" t="s">
        <v>19209</v>
      </c>
      <c r="F86702" s="4">
        <v>36353</v>
      </c>
      <c r="I86702" s="1">
        <v>70821</v>
      </c>
      <c r="J86702" s="1">
        <v>68570.83</v>
      </c>
      <c r="K86702" t="s">
        <v>31416</v>
      </c>
    </row>
    <row r="86703" spans="2:11" hidden="1" x14ac:dyDescent="0.3">
      <c r="B86703">
        <v>86695</v>
      </c>
      <c r="C86703" t="s">
        <v>11728</v>
      </c>
      <c r="D86703" t="s">
        <v>15520</v>
      </c>
      <c r="E86703" t="s">
        <v>19547</v>
      </c>
      <c r="F86703" s="4">
        <v>32303</v>
      </c>
      <c r="I86703" s="1">
        <v>34091</v>
      </c>
      <c r="J86703" s="1">
        <v>33554.83</v>
      </c>
      <c r="K86703" t="s">
        <v>31416</v>
      </c>
    </row>
    <row r="86704" spans="2:11" hidden="1" x14ac:dyDescent="0.3">
      <c r="B86704">
        <v>86696</v>
      </c>
      <c r="C86704" t="s">
        <v>11731</v>
      </c>
      <c r="D86704" t="s">
        <v>22</v>
      </c>
      <c r="E86704" t="s">
        <v>19219</v>
      </c>
      <c r="F86704" s="4">
        <v>40378</v>
      </c>
      <c r="I86704" s="1">
        <v>66122</v>
      </c>
      <c r="J86704" s="1">
        <v>75102.61</v>
      </c>
      <c r="K86704" t="s">
        <v>31416</v>
      </c>
    </row>
    <row r="86705" spans="2:11" hidden="1" x14ac:dyDescent="0.3">
      <c r="B86705">
        <v>86697</v>
      </c>
      <c r="C86705" t="s">
        <v>11732</v>
      </c>
      <c r="D86705" t="s">
        <v>77</v>
      </c>
      <c r="E86705" t="s">
        <v>19405</v>
      </c>
      <c r="F86705" s="4">
        <v>40603</v>
      </c>
      <c r="I86705" s="1">
        <v>67719</v>
      </c>
      <c r="J86705" s="1">
        <v>94950.2</v>
      </c>
      <c r="K86705" t="s">
        <v>31416</v>
      </c>
    </row>
    <row r="86706" spans="2:11" hidden="1" x14ac:dyDescent="0.3">
      <c r="B86706">
        <v>86698</v>
      </c>
      <c r="C86706" t="s">
        <v>30500</v>
      </c>
      <c r="D86706" t="s">
        <v>17060</v>
      </c>
      <c r="E86706" t="s">
        <v>19624</v>
      </c>
      <c r="F86706" s="4">
        <v>41897</v>
      </c>
      <c r="I86706" s="1">
        <v>45274</v>
      </c>
      <c r="J86706" s="1">
        <v>40313.61</v>
      </c>
      <c r="K86706" t="s">
        <v>31416</v>
      </c>
    </row>
    <row r="86707" spans="2:11" hidden="1" x14ac:dyDescent="0.3">
      <c r="B86707">
        <v>86699</v>
      </c>
      <c r="C86707" t="s">
        <v>11736</v>
      </c>
      <c r="D86707" t="s">
        <v>22</v>
      </c>
      <c r="E86707" t="s">
        <v>20012</v>
      </c>
      <c r="F86707" s="4">
        <v>38631</v>
      </c>
      <c r="I86707" s="1">
        <v>71412</v>
      </c>
      <c r="J86707" s="1">
        <v>72826.7</v>
      </c>
      <c r="K86707" t="s">
        <v>31416</v>
      </c>
    </row>
    <row r="86708" spans="2:11" hidden="1" x14ac:dyDescent="0.3">
      <c r="B86708">
        <v>86700</v>
      </c>
      <c r="C86708" t="s">
        <v>11740</v>
      </c>
      <c r="D86708" t="s">
        <v>499</v>
      </c>
      <c r="E86708" t="s">
        <v>19000</v>
      </c>
      <c r="F86708" s="4">
        <v>39442</v>
      </c>
      <c r="I86708" s="1">
        <v>45873</v>
      </c>
      <c r="J86708" s="1">
        <v>44996.47</v>
      </c>
      <c r="K86708" t="s">
        <v>31416</v>
      </c>
    </row>
    <row r="86709" spans="2:11" hidden="1" x14ac:dyDescent="0.3">
      <c r="B86709">
        <v>86701</v>
      </c>
      <c r="C86709" t="s">
        <v>11743</v>
      </c>
      <c r="D86709" t="s">
        <v>214</v>
      </c>
      <c r="E86709" t="s">
        <v>19899</v>
      </c>
      <c r="F86709" s="4">
        <v>35255</v>
      </c>
      <c r="I86709" s="1">
        <v>38564</v>
      </c>
      <c r="J86709" s="1">
        <v>34692.46</v>
      </c>
      <c r="K86709" t="s">
        <v>31416</v>
      </c>
    </row>
    <row r="86710" spans="2:11" hidden="1" x14ac:dyDescent="0.3">
      <c r="B86710">
        <v>86702</v>
      </c>
      <c r="C86710" t="s">
        <v>30501</v>
      </c>
      <c r="D86710" t="s">
        <v>16200</v>
      </c>
      <c r="E86710" t="s">
        <v>19082</v>
      </c>
      <c r="F86710" s="4">
        <v>42065</v>
      </c>
      <c r="I86710" s="1">
        <v>66300</v>
      </c>
      <c r="J86710" s="1">
        <v>65164.77</v>
      </c>
      <c r="K86710" t="s">
        <v>31416</v>
      </c>
    </row>
    <row r="86711" spans="2:11" hidden="1" x14ac:dyDescent="0.3">
      <c r="B86711">
        <v>86703</v>
      </c>
      <c r="C86711" t="s">
        <v>11746</v>
      </c>
      <c r="D86711" t="s">
        <v>15520</v>
      </c>
      <c r="E86711" t="s">
        <v>19294</v>
      </c>
      <c r="F86711" s="4">
        <v>40511</v>
      </c>
      <c r="I86711" s="1">
        <v>30430</v>
      </c>
      <c r="J86711" s="1">
        <v>50347.62</v>
      </c>
      <c r="K86711" t="s">
        <v>31416</v>
      </c>
    </row>
    <row r="86712" spans="2:11" hidden="1" x14ac:dyDescent="0.3">
      <c r="B86712">
        <v>86704</v>
      </c>
      <c r="C86712" t="s">
        <v>31823</v>
      </c>
      <c r="D86712" t="s">
        <v>36</v>
      </c>
      <c r="E86712" t="s">
        <v>19019</v>
      </c>
      <c r="F86712" s="4">
        <v>39520</v>
      </c>
      <c r="I86712" s="1">
        <v>36681</v>
      </c>
      <c r="J86712" s="1">
        <v>34018.06</v>
      </c>
      <c r="K86712" t="s">
        <v>31416</v>
      </c>
    </row>
    <row r="86713" spans="2:11" hidden="1" x14ac:dyDescent="0.3">
      <c r="B86713">
        <v>86705</v>
      </c>
      <c r="C86713" t="s">
        <v>26892</v>
      </c>
      <c r="D86713" t="s">
        <v>13</v>
      </c>
      <c r="E86713" t="s">
        <v>19427</v>
      </c>
      <c r="F86713" s="4">
        <v>41547</v>
      </c>
      <c r="I86713" s="1">
        <v>69800</v>
      </c>
      <c r="J86713" s="1">
        <v>66430.81</v>
      </c>
      <c r="K86713" t="s">
        <v>31416</v>
      </c>
    </row>
    <row r="86714" spans="2:11" hidden="1" x14ac:dyDescent="0.3">
      <c r="B86714">
        <v>86706</v>
      </c>
      <c r="C86714" t="s">
        <v>11748</v>
      </c>
      <c r="D86714" t="s">
        <v>26402</v>
      </c>
      <c r="E86714" t="s">
        <v>19824</v>
      </c>
      <c r="F86714" s="4">
        <v>38971</v>
      </c>
      <c r="I86714" s="1">
        <v>56536</v>
      </c>
      <c r="J86714" s="1">
        <v>52840.39</v>
      </c>
      <c r="K86714" t="s">
        <v>31416</v>
      </c>
    </row>
    <row r="86715" spans="2:11" hidden="1" x14ac:dyDescent="0.3">
      <c r="B86715">
        <v>86707</v>
      </c>
      <c r="C86715" t="s">
        <v>31824</v>
      </c>
      <c r="D86715" t="s">
        <v>382</v>
      </c>
      <c r="E86715" t="s">
        <v>19964</v>
      </c>
      <c r="F86715" s="4">
        <v>42283</v>
      </c>
      <c r="I86715" s="1">
        <v>40020</v>
      </c>
      <c r="J86715" s="1">
        <v>23139.54</v>
      </c>
      <c r="K86715" t="s">
        <v>31416</v>
      </c>
    </row>
    <row r="86716" spans="2:11" hidden="1" x14ac:dyDescent="0.3">
      <c r="B86716">
        <v>86708</v>
      </c>
      <c r="C86716" t="s">
        <v>21681</v>
      </c>
      <c r="D86716" t="s">
        <v>1569</v>
      </c>
      <c r="E86716" t="s">
        <v>20034</v>
      </c>
      <c r="F86716" s="4">
        <v>41183</v>
      </c>
      <c r="I86716" s="1">
        <v>79932</v>
      </c>
      <c r="J86716" s="1">
        <v>77904.92</v>
      </c>
      <c r="K86716" t="s">
        <v>31416</v>
      </c>
    </row>
    <row r="86717" spans="2:11" hidden="1" x14ac:dyDescent="0.3">
      <c r="B86717">
        <v>86709</v>
      </c>
      <c r="C86717" t="s">
        <v>11750</v>
      </c>
      <c r="D86717" t="s">
        <v>25664</v>
      </c>
      <c r="E86717" t="s">
        <v>19635</v>
      </c>
      <c r="F86717" s="4">
        <v>38796</v>
      </c>
      <c r="I86717" s="1">
        <v>68460</v>
      </c>
      <c r="J86717" s="1">
        <v>68651.47</v>
      </c>
      <c r="K86717" t="s">
        <v>31416</v>
      </c>
    </row>
    <row r="86718" spans="2:11" hidden="1" x14ac:dyDescent="0.3">
      <c r="B86718">
        <v>86710</v>
      </c>
      <c r="C86718" t="s">
        <v>11751</v>
      </c>
      <c r="D86718" t="s">
        <v>180</v>
      </c>
      <c r="E86718" t="s">
        <v>19272</v>
      </c>
      <c r="F86718" s="4">
        <v>28178</v>
      </c>
      <c r="I86718" s="1">
        <v>76200</v>
      </c>
      <c r="J86718" s="1">
        <v>74397.539999999994</v>
      </c>
      <c r="K86718" t="s">
        <v>31416</v>
      </c>
    </row>
    <row r="86719" spans="2:11" hidden="1" x14ac:dyDescent="0.3">
      <c r="B86719">
        <v>86711</v>
      </c>
      <c r="C86719" t="s">
        <v>11752</v>
      </c>
      <c r="D86719" t="s">
        <v>2667</v>
      </c>
      <c r="E86719" t="s">
        <v>19872</v>
      </c>
      <c r="F86719" s="4">
        <v>29829</v>
      </c>
      <c r="I86719" s="1">
        <v>103600</v>
      </c>
      <c r="J86719" s="1">
        <v>100835.62</v>
      </c>
      <c r="K86719" t="s">
        <v>31416</v>
      </c>
    </row>
    <row r="86720" spans="2:11" hidden="1" x14ac:dyDescent="0.3">
      <c r="B86720">
        <v>86712</v>
      </c>
      <c r="C86720" t="s">
        <v>31825</v>
      </c>
      <c r="D86720" t="s">
        <v>30108</v>
      </c>
      <c r="E86720" t="s">
        <v>19031</v>
      </c>
      <c r="F86720" s="4">
        <v>42270</v>
      </c>
      <c r="I86720" s="1">
        <v>32000</v>
      </c>
      <c r="J86720" s="1">
        <v>23399.09</v>
      </c>
      <c r="K86720" t="s">
        <v>31416</v>
      </c>
    </row>
    <row r="86721" spans="2:11" hidden="1" x14ac:dyDescent="0.3">
      <c r="B86721">
        <v>86713</v>
      </c>
      <c r="C86721" t="s">
        <v>31826</v>
      </c>
      <c r="D86721" t="s">
        <v>523</v>
      </c>
      <c r="E86721" t="s">
        <v>19142</v>
      </c>
      <c r="F86721" s="4">
        <v>42486</v>
      </c>
      <c r="I86721" s="1">
        <v>48971</v>
      </c>
      <c r="J86721" s="1">
        <v>6135.77</v>
      </c>
      <c r="K86721" t="s">
        <v>31416</v>
      </c>
    </row>
    <row r="86722" spans="2:11" hidden="1" x14ac:dyDescent="0.3">
      <c r="B86722">
        <v>86714</v>
      </c>
      <c r="C86722" t="s">
        <v>11753</v>
      </c>
      <c r="D86722" t="s">
        <v>22</v>
      </c>
      <c r="E86722" t="s">
        <v>19100</v>
      </c>
      <c r="F86722" s="4">
        <v>35410</v>
      </c>
      <c r="I86722" s="1">
        <v>79689</v>
      </c>
      <c r="J86722" s="1">
        <v>100012</v>
      </c>
      <c r="K86722" t="s">
        <v>31416</v>
      </c>
    </row>
    <row r="86723" spans="2:11" hidden="1" x14ac:dyDescent="0.3">
      <c r="B86723">
        <v>86715</v>
      </c>
      <c r="C86723" t="s">
        <v>11754</v>
      </c>
      <c r="D86723" t="s">
        <v>671</v>
      </c>
      <c r="E86723" t="s">
        <v>19590</v>
      </c>
      <c r="F86723" s="4">
        <v>24421</v>
      </c>
      <c r="I86723" s="1">
        <v>72653</v>
      </c>
      <c r="J86723" s="1">
        <v>73327.95</v>
      </c>
      <c r="K86723" t="s">
        <v>31416</v>
      </c>
    </row>
    <row r="86724" spans="2:11" hidden="1" x14ac:dyDescent="0.3">
      <c r="B86724">
        <v>86716</v>
      </c>
      <c r="C86724" t="s">
        <v>30503</v>
      </c>
      <c r="D86724" t="s">
        <v>3095</v>
      </c>
      <c r="E86724" t="s">
        <v>19103</v>
      </c>
      <c r="F86724" s="4">
        <v>41781</v>
      </c>
      <c r="I86724" s="1">
        <v>18408</v>
      </c>
      <c r="J86724" s="1">
        <v>9943</v>
      </c>
      <c r="K86724" t="s">
        <v>31416</v>
      </c>
    </row>
    <row r="86725" spans="2:11" hidden="1" x14ac:dyDescent="0.3">
      <c r="B86725">
        <v>86717</v>
      </c>
      <c r="C86725" t="s">
        <v>11755</v>
      </c>
      <c r="D86725" t="s">
        <v>1388</v>
      </c>
      <c r="E86725" t="s">
        <v>19427</v>
      </c>
      <c r="F86725" s="4">
        <v>35793</v>
      </c>
      <c r="I86725" s="1">
        <v>41551</v>
      </c>
      <c r="J86725" s="1">
        <v>40387.050000000003</v>
      </c>
      <c r="K86725" t="s">
        <v>31416</v>
      </c>
    </row>
    <row r="86726" spans="2:11" hidden="1" x14ac:dyDescent="0.3">
      <c r="B86726">
        <v>86718</v>
      </c>
      <c r="C86726" t="s">
        <v>16571</v>
      </c>
      <c r="D86726" t="s">
        <v>829</v>
      </c>
      <c r="E86726" t="s">
        <v>19103</v>
      </c>
      <c r="F86726" s="4">
        <v>40718</v>
      </c>
      <c r="I86726" s="1">
        <v>22464</v>
      </c>
      <c r="J86726" s="1">
        <v>9077.4</v>
      </c>
      <c r="K86726" t="s">
        <v>31416</v>
      </c>
    </row>
    <row r="86727" spans="2:11" hidden="1" x14ac:dyDescent="0.3">
      <c r="B86727">
        <v>86719</v>
      </c>
      <c r="C86727" t="s">
        <v>11758</v>
      </c>
      <c r="D86727" t="s">
        <v>22</v>
      </c>
      <c r="E86727" t="s">
        <v>20012</v>
      </c>
      <c r="F86727" s="4">
        <v>38188</v>
      </c>
      <c r="I86727" s="1">
        <v>72094</v>
      </c>
      <c r="J86727" s="1">
        <v>84038.02</v>
      </c>
      <c r="K86727" t="s">
        <v>31416</v>
      </c>
    </row>
    <row r="86728" spans="2:11" hidden="1" x14ac:dyDescent="0.3">
      <c r="B86728">
        <v>86720</v>
      </c>
      <c r="C86728" t="s">
        <v>11759</v>
      </c>
      <c r="D86728" t="s">
        <v>1096</v>
      </c>
      <c r="E86728" t="s">
        <v>19502</v>
      </c>
      <c r="F86728" s="4">
        <v>38897</v>
      </c>
      <c r="I86728" s="1">
        <v>40375</v>
      </c>
      <c r="J86728" s="1">
        <v>38188.019999999997</v>
      </c>
      <c r="K86728" t="s">
        <v>31416</v>
      </c>
    </row>
    <row r="86729" spans="2:11" hidden="1" x14ac:dyDescent="0.3">
      <c r="B86729">
        <v>86721</v>
      </c>
      <c r="C86729" t="s">
        <v>11760</v>
      </c>
      <c r="D86729" t="s">
        <v>766</v>
      </c>
      <c r="E86729" t="s">
        <v>19645</v>
      </c>
      <c r="F86729" s="4">
        <v>34618</v>
      </c>
      <c r="I86729" s="1">
        <v>54461</v>
      </c>
      <c r="J86729" s="1">
        <v>71655.960000000006</v>
      </c>
      <c r="K86729" t="s">
        <v>31416</v>
      </c>
    </row>
    <row r="86730" spans="2:11" hidden="1" x14ac:dyDescent="0.3">
      <c r="B86730">
        <v>86722</v>
      </c>
      <c r="C86730" t="s">
        <v>11761</v>
      </c>
      <c r="D86730" t="s">
        <v>22</v>
      </c>
      <c r="E86730" t="s">
        <v>19790</v>
      </c>
      <c r="F86730" s="4">
        <v>39918</v>
      </c>
      <c r="I86730" s="1">
        <v>69373</v>
      </c>
      <c r="J86730" s="1">
        <v>55275.7</v>
      </c>
      <c r="K86730" t="s">
        <v>31416</v>
      </c>
    </row>
    <row r="86731" spans="2:11" hidden="1" x14ac:dyDescent="0.3">
      <c r="B86731">
        <v>86723</v>
      </c>
      <c r="C86731" t="s">
        <v>11764</v>
      </c>
      <c r="D86731" t="s">
        <v>11765</v>
      </c>
      <c r="E86731" t="s">
        <v>20809</v>
      </c>
      <c r="F86731" s="4">
        <v>27608</v>
      </c>
      <c r="I86731" s="1">
        <v>56150</v>
      </c>
      <c r="J86731" s="1">
        <v>69157.350000000006</v>
      </c>
      <c r="K86731" t="s">
        <v>31416</v>
      </c>
    </row>
    <row r="86732" spans="2:11" hidden="1" x14ac:dyDescent="0.3">
      <c r="B86732">
        <v>86724</v>
      </c>
      <c r="C86732" t="s">
        <v>11766</v>
      </c>
      <c r="D86732" t="s">
        <v>227</v>
      </c>
      <c r="E86732" t="s">
        <v>20299</v>
      </c>
      <c r="F86732" s="4">
        <v>36759</v>
      </c>
      <c r="I86732" s="1">
        <v>78132</v>
      </c>
      <c r="J86732" s="1">
        <v>79936.289999999994</v>
      </c>
      <c r="K86732" t="s">
        <v>31416</v>
      </c>
    </row>
    <row r="86733" spans="2:11" hidden="1" x14ac:dyDescent="0.3">
      <c r="B86733">
        <v>86725</v>
      </c>
      <c r="C86733" t="s">
        <v>11767</v>
      </c>
      <c r="D86733" t="s">
        <v>915</v>
      </c>
      <c r="E86733" t="s">
        <v>19600</v>
      </c>
      <c r="F86733" s="4">
        <v>36312</v>
      </c>
      <c r="I86733" s="1">
        <v>36272</v>
      </c>
      <c r="J86733" s="1">
        <v>32148.17</v>
      </c>
      <c r="K86733" t="s">
        <v>31416</v>
      </c>
    </row>
    <row r="86734" spans="2:11" hidden="1" x14ac:dyDescent="0.3">
      <c r="B86734">
        <v>86726</v>
      </c>
      <c r="C86734" t="s">
        <v>11768</v>
      </c>
      <c r="D86734" t="s">
        <v>382</v>
      </c>
      <c r="E86734" t="s">
        <v>19401</v>
      </c>
      <c r="F86734" s="4">
        <v>40614</v>
      </c>
      <c r="I86734" s="1">
        <v>66560</v>
      </c>
      <c r="J86734">
        <v>416</v>
      </c>
      <c r="K86734" t="s">
        <v>31416</v>
      </c>
    </row>
    <row r="86735" spans="2:11" hidden="1" x14ac:dyDescent="0.3">
      <c r="B86735">
        <v>86727</v>
      </c>
      <c r="C86735" t="s">
        <v>11769</v>
      </c>
      <c r="D86735" t="s">
        <v>525</v>
      </c>
      <c r="E86735" t="s">
        <v>19993</v>
      </c>
      <c r="F86735" s="4">
        <v>38421</v>
      </c>
      <c r="I86735" s="1">
        <v>43719</v>
      </c>
      <c r="J86735" s="1">
        <v>47627.4</v>
      </c>
      <c r="K86735" t="s">
        <v>31416</v>
      </c>
    </row>
    <row r="86736" spans="2:11" hidden="1" x14ac:dyDescent="0.3">
      <c r="B86736">
        <v>86728</v>
      </c>
      <c r="C86736" t="s">
        <v>11770</v>
      </c>
      <c r="D86736" t="s">
        <v>11771</v>
      </c>
      <c r="E86736" t="s">
        <v>21688</v>
      </c>
      <c r="F86736" s="4">
        <v>31687</v>
      </c>
      <c r="I86736" s="1">
        <v>39622</v>
      </c>
      <c r="J86736" s="1">
        <v>47721.39</v>
      </c>
      <c r="K86736" t="s">
        <v>31416</v>
      </c>
    </row>
    <row r="86737" spans="2:11" hidden="1" x14ac:dyDescent="0.3">
      <c r="B86737">
        <v>86729</v>
      </c>
      <c r="C86737" t="s">
        <v>11773</v>
      </c>
      <c r="D86737" t="s">
        <v>122</v>
      </c>
      <c r="E86737" t="s">
        <v>21690</v>
      </c>
      <c r="F86737" s="4">
        <v>36101</v>
      </c>
      <c r="I86737" s="1">
        <v>34590</v>
      </c>
      <c r="J86737" s="1">
        <v>38198.480000000003</v>
      </c>
      <c r="K86737" t="s">
        <v>31416</v>
      </c>
    </row>
    <row r="86738" spans="2:11" hidden="1" x14ac:dyDescent="0.3">
      <c r="B86738">
        <v>86730</v>
      </c>
      <c r="C86738" t="s">
        <v>11774</v>
      </c>
      <c r="D86738" t="s">
        <v>71</v>
      </c>
      <c r="E86738" t="s">
        <v>19045</v>
      </c>
      <c r="F86738" s="4">
        <v>40115</v>
      </c>
      <c r="I86738" s="1">
        <v>10341</v>
      </c>
      <c r="J86738" s="1">
        <v>10109.709999999999</v>
      </c>
      <c r="K86738" t="s">
        <v>31416</v>
      </c>
    </row>
    <row r="86739" spans="2:11" hidden="1" x14ac:dyDescent="0.3">
      <c r="B86739">
        <v>86731</v>
      </c>
      <c r="C86739" t="s">
        <v>11776</v>
      </c>
      <c r="D86739" t="s">
        <v>15678</v>
      </c>
      <c r="E86739" t="s">
        <v>19221</v>
      </c>
      <c r="F86739" s="4">
        <v>38012</v>
      </c>
      <c r="I86739" s="1">
        <v>36608</v>
      </c>
      <c r="J86739" s="1">
        <v>44264.78</v>
      </c>
      <c r="K86739" t="s">
        <v>31416</v>
      </c>
    </row>
    <row r="86740" spans="2:11" hidden="1" x14ac:dyDescent="0.3">
      <c r="B86740">
        <v>86732</v>
      </c>
      <c r="C86740" t="s">
        <v>11780</v>
      </c>
      <c r="D86740" t="s">
        <v>325</v>
      </c>
      <c r="E86740" t="s">
        <v>20824</v>
      </c>
      <c r="F86740" s="4">
        <v>39293</v>
      </c>
      <c r="I86740" s="1">
        <v>36846</v>
      </c>
      <c r="J86740" s="1">
        <v>36913.550000000003</v>
      </c>
      <c r="K86740" t="s">
        <v>31416</v>
      </c>
    </row>
    <row r="86741" spans="2:11" hidden="1" x14ac:dyDescent="0.3">
      <c r="B86741">
        <v>86733</v>
      </c>
      <c r="C86741" t="s">
        <v>11828</v>
      </c>
      <c r="D86741" t="s">
        <v>122</v>
      </c>
      <c r="E86741" t="s">
        <v>19402</v>
      </c>
      <c r="F86741" s="4">
        <v>38534</v>
      </c>
      <c r="I86741" s="1">
        <v>33613</v>
      </c>
      <c r="J86741" s="1">
        <v>37302.910000000003</v>
      </c>
      <c r="K86741" t="s">
        <v>31416</v>
      </c>
    </row>
    <row r="86742" spans="2:11" hidden="1" x14ac:dyDescent="0.3">
      <c r="B86742">
        <v>86734</v>
      </c>
      <c r="C86742" t="s">
        <v>11781</v>
      </c>
      <c r="D86742" t="s">
        <v>139</v>
      </c>
      <c r="E86742" t="s">
        <v>19103</v>
      </c>
      <c r="F86742" s="4">
        <v>37043</v>
      </c>
      <c r="I86742" s="1">
        <v>41600</v>
      </c>
      <c r="J86742" s="1">
        <v>19820</v>
      </c>
      <c r="K86742" t="s">
        <v>31416</v>
      </c>
    </row>
    <row r="86743" spans="2:11" hidden="1" x14ac:dyDescent="0.3">
      <c r="B86743">
        <v>86735</v>
      </c>
      <c r="C86743" t="s">
        <v>30504</v>
      </c>
      <c r="D86743" t="s">
        <v>1573</v>
      </c>
      <c r="E86743" t="s">
        <v>19872</v>
      </c>
      <c r="F86743" s="4">
        <v>38892</v>
      </c>
      <c r="I86743" s="1">
        <v>30409</v>
      </c>
      <c r="J86743" s="1">
        <v>29677.919999999998</v>
      </c>
      <c r="K86743" t="s">
        <v>31416</v>
      </c>
    </row>
    <row r="86744" spans="2:11" hidden="1" x14ac:dyDescent="0.3">
      <c r="B86744">
        <v>86736</v>
      </c>
      <c r="C86744" t="s">
        <v>11783</v>
      </c>
      <c r="D86744" t="s">
        <v>13</v>
      </c>
      <c r="E86744" t="s">
        <v>20076</v>
      </c>
      <c r="F86744" s="4">
        <v>37956</v>
      </c>
      <c r="I86744" s="1">
        <v>85200</v>
      </c>
      <c r="J86744" s="1">
        <v>81891.61</v>
      </c>
      <c r="K86744" t="s">
        <v>31416</v>
      </c>
    </row>
    <row r="86745" spans="2:11" hidden="1" x14ac:dyDescent="0.3">
      <c r="B86745">
        <v>86737</v>
      </c>
      <c r="C86745" t="s">
        <v>11785</v>
      </c>
      <c r="D86745" t="s">
        <v>342</v>
      </c>
      <c r="E86745" t="s">
        <v>19590</v>
      </c>
      <c r="F86745" s="4">
        <v>36804</v>
      </c>
      <c r="I86745" s="1">
        <v>37500</v>
      </c>
      <c r="J86745" s="1">
        <v>49698.39</v>
      </c>
      <c r="K86745" t="s">
        <v>31416</v>
      </c>
    </row>
    <row r="86746" spans="2:11" hidden="1" x14ac:dyDescent="0.3">
      <c r="B86746">
        <v>86738</v>
      </c>
      <c r="C86746" t="s">
        <v>31827</v>
      </c>
      <c r="D86746" t="s">
        <v>646</v>
      </c>
      <c r="E86746" t="s">
        <v>21059</v>
      </c>
      <c r="F86746" s="4">
        <v>42191</v>
      </c>
      <c r="I86746" s="1">
        <v>70000</v>
      </c>
      <c r="J86746" s="1">
        <v>62492.02</v>
      </c>
      <c r="K86746" t="s">
        <v>31416</v>
      </c>
    </row>
    <row r="86747" spans="2:11" hidden="1" x14ac:dyDescent="0.3">
      <c r="B86747">
        <v>86739</v>
      </c>
      <c r="C86747" t="s">
        <v>30505</v>
      </c>
      <c r="D86747" t="s">
        <v>22</v>
      </c>
      <c r="E86747" t="s">
        <v>19853</v>
      </c>
      <c r="F86747" s="4">
        <v>42114</v>
      </c>
      <c r="I86747" s="1">
        <v>49088</v>
      </c>
      <c r="J86747" s="1">
        <v>51033.56</v>
      </c>
      <c r="K86747" t="s">
        <v>31416</v>
      </c>
    </row>
    <row r="86748" spans="2:11" hidden="1" x14ac:dyDescent="0.3">
      <c r="B86748">
        <v>86740</v>
      </c>
      <c r="C86748" t="s">
        <v>26901</v>
      </c>
      <c r="D86748" t="s">
        <v>713</v>
      </c>
      <c r="E86748" t="s">
        <v>19739</v>
      </c>
      <c r="F86748" s="4">
        <v>41526</v>
      </c>
      <c r="I86748" s="1">
        <v>61200</v>
      </c>
      <c r="J86748" s="1">
        <v>59271.76</v>
      </c>
      <c r="K86748" t="s">
        <v>31416</v>
      </c>
    </row>
    <row r="86749" spans="2:11" hidden="1" x14ac:dyDescent="0.3">
      <c r="B86749">
        <v>86741</v>
      </c>
      <c r="C86749" t="s">
        <v>11787</v>
      </c>
      <c r="D86749" t="s">
        <v>7327</v>
      </c>
      <c r="E86749" t="s">
        <v>30015</v>
      </c>
      <c r="F86749" s="4">
        <v>34827</v>
      </c>
      <c r="I86749" s="1">
        <v>44030</v>
      </c>
      <c r="J86749" s="1">
        <v>43777.46</v>
      </c>
      <c r="K86749" t="s">
        <v>31416</v>
      </c>
    </row>
    <row r="86750" spans="2:11" hidden="1" x14ac:dyDescent="0.3">
      <c r="B86750">
        <v>86742</v>
      </c>
      <c r="C86750" t="s">
        <v>16577</v>
      </c>
      <c r="D86750" t="s">
        <v>10037</v>
      </c>
      <c r="E86750" t="s">
        <v>19394</v>
      </c>
      <c r="F86750" s="4">
        <v>40826</v>
      </c>
      <c r="I86750" s="1">
        <v>30504</v>
      </c>
      <c r="J86750" s="1">
        <v>37480.06</v>
      </c>
      <c r="K86750" t="s">
        <v>31416</v>
      </c>
    </row>
    <row r="86751" spans="2:11" hidden="1" x14ac:dyDescent="0.3">
      <c r="B86751">
        <v>86743</v>
      </c>
      <c r="C86751" t="s">
        <v>11788</v>
      </c>
      <c r="D86751" t="s">
        <v>15520</v>
      </c>
      <c r="E86751" t="s">
        <v>19664</v>
      </c>
      <c r="F86751" s="4">
        <v>30907</v>
      </c>
      <c r="I86751" s="1">
        <v>35006</v>
      </c>
      <c r="J86751" s="1">
        <v>33985.800000000003</v>
      </c>
      <c r="K86751" t="s">
        <v>31416</v>
      </c>
    </row>
    <row r="86752" spans="2:11" hidden="1" x14ac:dyDescent="0.3">
      <c r="B86752">
        <v>86744</v>
      </c>
      <c r="C86752" t="s">
        <v>31828</v>
      </c>
      <c r="D86752" t="s">
        <v>90</v>
      </c>
      <c r="E86752" t="s">
        <v>19103</v>
      </c>
      <c r="F86752" s="4">
        <v>42513</v>
      </c>
      <c r="I86752" s="1">
        <v>20800</v>
      </c>
      <c r="K86752" t="s">
        <v>31416</v>
      </c>
    </row>
    <row r="86753" spans="2:11" hidden="1" x14ac:dyDescent="0.3">
      <c r="B86753">
        <v>86745</v>
      </c>
      <c r="C86753" t="s">
        <v>11791</v>
      </c>
      <c r="D86753" t="s">
        <v>1468</v>
      </c>
      <c r="E86753" t="s">
        <v>19143</v>
      </c>
      <c r="F86753" s="4">
        <v>37235</v>
      </c>
      <c r="I86753" s="1">
        <v>45144</v>
      </c>
      <c r="J86753" s="1">
        <v>47645.48</v>
      </c>
      <c r="K86753" t="s">
        <v>31416</v>
      </c>
    </row>
    <row r="86754" spans="2:11" hidden="1" x14ac:dyDescent="0.3">
      <c r="B86754">
        <v>86746</v>
      </c>
      <c r="C86754" t="s">
        <v>11793</v>
      </c>
      <c r="D86754" t="s">
        <v>172</v>
      </c>
      <c r="E86754" t="s">
        <v>19191</v>
      </c>
      <c r="F86754" s="4">
        <v>27183</v>
      </c>
      <c r="I86754" s="1">
        <v>97309</v>
      </c>
      <c r="J86754" s="1">
        <v>98703.5</v>
      </c>
      <c r="K86754" t="s">
        <v>31416</v>
      </c>
    </row>
    <row r="86755" spans="2:11" hidden="1" x14ac:dyDescent="0.3">
      <c r="B86755">
        <v>86747</v>
      </c>
      <c r="C86755" t="s">
        <v>11794</v>
      </c>
      <c r="D86755" t="s">
        <v>3093</v>
      </c>
      <c r="E86755" t="s">
        <v>19590</v>
      </c>
      <c r="F86755" s="4">
        <v>30285</v>
      </c>
      <c r="I86755" s="1">
        <v>44971</v>
      </c>
      <c r="J86755" s="1">
        <v>45574.9</v>
      </c>
      <c r="K86755" t="s">
        <v>31416</v>
      </c>
    </row>
    <row r="86756" spans="2:11" hidden="1" x14ac:dyDescent="0.3">
      <c r="B86756">
        <v>86748</v>
      </c>
      <c r="C86756" t="s">
        <v>11795</v>
      </c>
      <c r="D86756" t="s">
        <v>22</v>
      </c>
      <c r="E86756" t="s">
        <v>19669</v>
      </c>
      <c r="F86756" s="4">
        <v>36664</v>
      </c>
      <c r="I86756" s="1">
        <v>77591</v>
      </c>
      <c r="J86756" s="1">
        <v>179306.65</v>
      </c>
      <c r="K86756" t="s">
        <v>31416</v>
      </c>
    </row>
    <row r="86757" spans="2:11" hidden="1" x14ac:dyDescent="0.3">
      <c r="B86757">
        <v>86749</v>
      </c>
      <c r="C86757" t="s">
        <v>11797</v>
      </c>
      <c r="D86757" t="s">
        <v>22</v>
      </c>
      <c r="E86757" t="s">
        <v>19380</v>
      </c>
      <c r="F86757" s="4">
        <v>39645</v>
      </c>
      <c r="I86757" s="1">
        <v>69373</v>
      </c>
      <c r="J86757" s="1">
        <v>85121.23</v>
      </c>
      <c r="K86757" t="s">
        <v>31416</v>
      </c>
    </row>
    <row r="86758" spans="2:11" hidden="1" x14ac:dyDescent="0.3">
      <c r="B86758">
        <v>86750</v>
      </c>
      <c r="C86758" t="s">
        <v>11798</v>
      </c>
      <c r="D86758" t="s">
        <v>184</v>
      </c>
      <c r="E86758" t="s">
        <v>20731</v>
      </c>
      <c r="F86758" s="4">
        <v>35555</v>
      </c>
      <c r="I86758" s="1">
        <v>28280</v>
      </c>
      <c r="J86758" s="1">
        <v>25630.94</v>
      </c>
      <c r="K86758" t="s">
        <v>31416</v>
      </c>
    </row>
    <row r="86759" spans="2:11" hidden="1" x14ac:dyDescent="0.3">
      <c r="B86759">
        <v>86751</v>
      </c>
      <c r="C86759" t="s">
        <v>11798</v>
      </c>
      <c r="D86759" t="s">
        <v>19138</v>
      </c>
      <c r="E86759" t="s">
        <v>21698</v>
      </c>
      <c r="F86759" s="4">
        <v>39268</v>
      </c>
      <c r="I86759" s="1">
        <v>32164</v>
      </c>
      <c r="K86759" t="s">
        <v>31416</v>
      </c>
    </row>
    <row r="86760" spans="2:11" hidden="1" x14ac:dyDescent="0.3">
      <c r="B86760">
        <v>86752</v>
      </c>
      <c r="C86760" t="s">
        <v>16581</v>
      </c>
      <c r="D86760" t="s">
        <v>9</v>
      </c>
      <c r="E86760" t="s">
        <v>19156</v>
      </c>
      <c r="F86760" s="4">
        <v>40875</v>
      </c>
      <c r="I86760" s="1">
        <v>35561</v>
      </c>
      <c r="J86760" s="1">
        <v>33215.660000000003</v>
      </c>
      <c r="K86760" t="s">
        <v>31416</v>
      </c>
    </row>
    <row r="86761" spans="2:11" hidden="1" x14ac:dyDescent="0.3">
      <c r="B86761">
        <v>86753</v>
      </c>
      <c r="C86761" t="s">
        <v>11799</v>
      </c>
      <c r="D86761" t="s">
        <v>25768</v>
      </c>
      <c r="E86761" t="s">
        <v>20666</v>
      </c>
      <c r="F86761" s="4">
        <v>38042</v>
      </c>
      <c r="I86761" s="1">
        <v>76379</v>
      </c>
      <c r="J86761" s="1">
        <v>76709.34</v>
      </c>
      <c r="K86761" t="s">
        <v>31416</v>
      </c>
    </row>
    <row r="86762" spans="2:11" hidden="1" x14ac:dyDescent="0.3">
      <c r="B86762">
        <v>86754</v>
      </c>
      <c r="C86762" t="s">
        <v>11800</v>
      </c>
      <c r="D86762" t="s">
        <v>15520</v>
      </c>
      <c r="E86762" t="s">
        <v>19681</v>
      </c>
      <c r="F86762" s="4">
        <v>40512</v>
      </c>
      <c r="I86762" s="1">
        <v>30430</v>
      </c>
      <c r="J86762" s="1">
        <v>31284.48</v>
      </c>
      <c r="K86762" t="s">
        <v>31416</v>
      </c>
    </row>
    <row r="86763" spans="2:11" hidden="1" x14ac:dyDescent="0.3">
      <c r="B86763">
        <v>86755</v>
      </c>
      <c r="C86763" t="s">
        <v>16582</v>
      </c>
      <c r="D86763" t="s">
        <v>10605</v>
      </c>
      <c r="E86763" t="s">
        <v>20469</v>
      </c>
      <c r="F86763" s="4">
        <v>38701</v>
      </c>
      <c r="I86763" s="1">
        <v>56156</v>
      </c>
      <c r="J86763" s="1">
        <v>61401.16</v>
      </c>
      <c r="K86763" t="s">
        <v>31416</v>
      </c>
    </row>
    <row r="86764" spans="2:11" hidden="1" x14ac:dyDescent="0.3">
      <c r="B86764">
        <v>86756</v>
      </c>
      <c r="C86764" t="s">
        <v>26908</v>
      </c>
      <c r="D86764" t="s">
        <v>31420</v>
      </c>
      <c r="E86764" t="s">
        <v>21058</v>
      </c>
      <c r="F86764" s="4">
        <v>41449</v>
      </c>
      <c r="I86764" s="1">
        <v>33688</v>
      </c>
      <c r="J86764" s="1">
        <v>36327.5</v>
      </c>
      <c r="K86764" t="s">
        <v>31416</v>
      </c>
    </row>
    <row r="86765" spans="2:11" hidden="1" x14ac:dyDescent="0.3">
      <c r="B86765">
        <v>86757</v>
      </c>
      <c r="C86765" t="s">
        <v>11802</v>
      </c>
      <c r="D86765" t="s">
        <v>214</v>
      </c>
      <c r="E86765" t="s">
        <v>19083</v>
      </c>
      <c r="F86765" s="4">
        <v>39576</v>
      </c>
      <c r="I86765" s="1">
        <v>40603</v>
      </c>
      <c r="J86765" s="1">
        <v>51783.43</v>
      </c>
      <c r="K86765" t="s">
        <v>31416</v>
      </c>
    </row>
    <row r="86766" spans="2:11" hidden="1" x14ac:dyDescent="0.3">
      <c r="B86766">
        <v>86758</v>
      </c>
      <c r="C86766" t="s">
        <v>31829</v>
      </c>
      <c r="D86766" t="s">
        <v>382</v>
      </c>
      <c r="E86766" t="s">
        <v>19307</v>
      </c>
      <c r="F86766" s="4">
        <v>42261</v>
      </c>
      <c r="I86766" s="1">
        <v>90002</v>
      </c>
      <c r="J86766" s="1">
        <v>66077.119999999995</v>
      </c>
      <c r="K86766" t="s">
        <v>31416</v>
      </c>
    </row>
    <row r="86767" spans="2:11" hidden="1" x14ac:dyDescent="0.3">
      <c r="B86767">
        <v>86759</v>
      </c>
      <c r="C86767" t="s">
        <v>11804</v>
      </c>
      <c r="D86767" t="s">
        <v>25664</v>
      </c>
      <c r="E86767" t="s">
        <v>19568</v>
      </c>
      <c r="F86767" s="4">
        <v>36857</v>
      </c>
      <c r="I86767" s="1">
        <v>70753</v>
      </c>
      <c r="J86767" s="1">
        <v>79110.990000000005</v>
      </c>
      <c r="K86767" t="s">
        <v>31416</v>
      </c>
    </row>
    <row r="86768" spans="2:11" hidden="1" x14ac:dyDescent="0.3">
      <c r="B86768">
        <v>86760</v>
      </c>
      <c r="C86768" t="s">
        <v>26912</v>
      </c>
      <c r="D86768" t="s">
        <v>3095</v>
      </c>
      <c r="E86768" t="s">
        <v>19103</v>
      </c>
      <c r="F86768" s="4">
        <v>41810</v>
      </c>
      <c r="I86768" s="1">
        <v>18408</v>
      </c>
      <c r="J86768" s="1">
        <v>2858.13</v>
      </c>
      <c r="K86768" t="s">
        <v>31416</v>
      </c>
    </row>
    <row r="86769" spans="2:11" hidden="1" x14ac:dyDescent="0.3">
      <c r="B86769">
        <v>86761</v>
      </c>
      <c r="C86769" t="s">
        <v>11805</v>
      </c>
      <c r="D86769" t="s">
        <v>22</v>
      </c>
      <c r="E86769" t="s">
        <v>19170</v>
      </c>
      <c r="F86769" s="4">
        <v>38888</v>
      </c>
      <c r="I86769" s="1">
        <v>71412</v>
      </c>
      <c r="J86769" s="1">
        <v>106909.41</v>
      </c>
      <c r="K86769" t="s">
        <v>31416</v>
      </c>
    </row>
    <row r="86770" spans="2:11" hidden="1" x14ac:dyDescent="0.3">
      <c r="B86770">
        <v>86762</v>
      </c>
      <c r="C86770" t="s">
        <v>26913</v>
      </c>
      <c r="D86770" t="s">
        <v>139</v>
      </c>
      <c r="E86770" t="s">
        <v>19103</v>
      </c>
      <c r="F86770" s="4">
        <v>41554</v>
      </c>
      <c r="I86770" s="1">
        <v>20800</v>
      </c>
      <c r="J86770" s="1">
        <v>11180</v>
      </c>
      <c r="K86770" t="s">
        <v>31416</v>
      </c>
    </row>
    <row r="86771" spans="2:11" hidden="1" x14ac:dyDescent="0.3">
      <c r="B86771">
        <v>86763</v>
      </c>
      <c r="C86771" t="s">
        <v>11806</v>
      </c>
      <c r="D86771" t="s">
        <v>1693</v>
      </c>
      <c r="E86771" t="s">
        <v>19034</v>
      </c>
      <c r="F86771" s="4">
        <v>30718</v>
      </c>
      <c r="I86771" s="1">
        <v>55190</v>
      </c>
      <c r="J86771" s="1">
        <v>59205.57</v>
      </c>
      <c r="K86771" t="s">
        <v>31416</v>
      </c>
    </row>
    <row r="86772" spans="2:11" hidden="1" x14ac:dyDescent="0.3">
      <c r="B86772">
        <v>86764</v>
      </c>
      <c r="C86772" t="s">
        <v>11807</v>
      </c>
      <c r="D86772" t="s">
        <v>112</v>
      </c>
      <c r="E86772" t="s">
        <v>31426</v>
      </c>
      <c r="F86772" s="4">
        <v>33994</v>
      </c>
      <c r="I86772" s="1">
        <v>52310</v>
      </c>
      <c r="J86772" s="1">
        <v>57564.73</v>
      </c>
      <c r="K86772" t="s">
        <v>31416</v>
      </c>
    </row>
    <row r="86773" spans="2:11" hidden="1" x14ac:dyDescent="0.3">
      <c r="B86773">
        <v>86765</v>
      </c>
      <c r="C86773" t="s">
        <v>11808</v>
      </c>
      <c r="D86773" t="s">
        <v>336</v>
      </c>
      <c r="E86773" t="s">
        <v>19921</v>
      </c>
      <c r="F86773" s="4">
        <v>34226</v>
      </c>
      <c r="I86773" s="1">
        <v>37415</v>
      </c>
      <c r="J86773" s="1">
        <v>45645</v>
      </c>
      <c r="K86773" t="s">
        <v>31416</v>
      </c>
    </row>
    <row r="86774" spans="2:11" hidden="1" x14ac:dyDescent="0.3">
      <c r="B86774">
        <v>86766</v>
      </c>
      <c r="C86774" t="s">
        <v>30506</v>
      </c>
      <c r="D86774" t="s">
        <v>28</v>
      </c>
      <c r="E86774" t="s">
        <v>22617</v>
      </c>
      <c r="F86774" s="4">
        <v>41827</v>
      </c>
      <c r="I86774" s="1">
        <v>28567</v>
      </c>
      <c r="J86774" s="1">
        <v>28867.71</v>
      </c>
      <c r="K86774" t="s">
        <v>31416</v>
      </c>
    </row>
    <row r="86775" spans="2:11" hidden="1" x14ac:dyDescent="0.3">
      <c r="B86775">
        <v>86767</v>
      </c>
      <c r="C86775" t="s">
        <v>11810</v>
      </c>
      <c r="D86775" t="s">
        <v>1154</v>
      </c>
      <c r="E86775" t="s">
        <v>20610</v>
      </c>
      <c r="F86775" s="4">
        <v>32525</v>
      </c>
      <c r="I86775" s="1">
        <v>53750</v>
      </c>
      <c r="J86775" s="1">
        <v>69370.070000000007</v>
      </c>
      <c r="K86775" t="s">
        <v>31416</v>
      </c>
    </row>
    <row r="86776" spans="2:11" hidden="1" x14ac:dyDescent="0.3">
      <c r="B86776">
        <v>86768</v>
      </c>
      <c r="C86776" t="s">
        <v>11811</v>
      </c>
      <c r="D86776" t="s">
        <v>30132</v>
      </c>
      <c r="E86776" t="s">
        <v>19936</v>
      </c>
      <c r="F86776" s="4">
        <v>33161</v>
      </c>
      <c r="I86776" s="1">
        <v>132200</v>
      </c>
      <c r="J86776" s="1">
        <v>128640.1</v>
      </c>
      <c r="K86776" t="s">
        <v>31416</v>
      </c>
    </row>
    <row r="86777" spans="2:11" hidden="1" x14ac:dyDescent="0.3">
      <c r="B86777">
        <v>86769</v>
      </c>
      <c r="C86777" t="s">
        <v>11812</v>
      </c>
      <c r="D86777" t="s">
        <v>1191</v>
      </c>
      <c r="E86777" t="s">
        <v>19443</v>
      </c>
      <c r="F86777" s="4">
        <v>37322</v>
      </c>
      <c r="I86777" s="1">
        <v>31419</v>
      </c>
      <c r="J86777" s="1">
        <v>33053.22</v>
      </c>
      <c r="K86777" t="s">
        <v>31416</v>
      </c>
    </row>
    <row r="86778" spans="2:11" hidden="1" x14ac:dyDescent="0.3">
      <c r="B86778">
        <v>86770</v>
      </c>
      <c r="C86778" t="s">
        <v>31830</v>
      </c>
      <c r="D86778" t="s">
        <v>98</v>
      </c>
      <c r="E86778" t="s">
        <v>19110</v>
      </c>
      <c r="F86778" s="4">
        <v>42275</v>
      </c>
      <c r="I86778" s="1">
        <v>29120</v>
      </c>
      <c r="J86778" s="1">
        <v>18231.150000000001</v>
      </c>
      <c r="K86778" t="s">
        <v>31416</v>
      </c>
    </row>
    <row r="86779" spans="2:11" hidden="1" x14ac:dyDescent="0.3">
      <c r="B86779">
        <v>86771</v>
      </c>
      <c r="C86779" t="s">
        <v>26914</v>
      </c>
      <c r="D86779" t="s">
        <v>77</v>
      </c>
      <c r="E86779" t="s">
        <v>20095</v>
      </c>
      <c r="F86779" s="4">
        <v>36445</v>
      </c>
      <c r="I86779" s="1">
        <v>79462</v>
      </c>
      <c r="J86779" s="1">
        <v>184555.54</v>
      </c>
      <c r="K86779" t="s">
        <v>31416</v>
      </c>
    </row>
    <row r="86780" spans="2:11" hidden="1" x14ac:dyDescent="0.3">
      <c r="B86780">
        <v>86772</v>
      </c>
      <c r="C86780" t="s">
        <v>11815</v>
      </c>
      <c r="D86780" t="s">
        <v>17565</v>
      </c>
      <c r="E86780" t="s">
        <v>19652</v>
      </c>
      <c r="F86780" s="4">
        <v>38929</v>
      </c>
      <c r="I86780" s="1">
        <v>81840</v>
      </c>
      <c r="J86780" s="1">
        <v>71814.7</v>
      </c>
      <c r="K86780" t="s">
        <v>31416</v>
      </c>
    </row>
    <row r="86781" spans="2:11" hidden="1" x14ac:dyDescent="0.3">
      <c r="B86781">
        <v>86773</v>
      </c>
      <c r="C86781" t="s">
        <v>11816</v>
      </c>
      <c r="D86781" t="s">
        <v>946</v>
      </c>
      <c r="E86781" t="s">
        <v>19272</v>
      </c>
      <c r="F86781" s="4">
        <v>31572</v>
      </c>
      <c r="I86781" s="1">
        <v>55190</v>
      </c>
      <c r="J86781" s="1">
        <v>69701.97</v>
      </c>
      <c r="K86781" t="s">
        <v>31416</v>
      </c>
    </row>
    <row r="86782" spans="2:11" hidden="1" x14ac:dyDescent="0.3">
      <c r="B86782">
        <v>86774</v>
      </c>
      <c r="C86782" t="s">
        <v>26916</v>
      </c>
      <c r="D86782" t="s">
        <v>443</v>
      </c>
      <c r="E86782" t="s">
        <v>19281</v>
      </c>
      <c r="F86782" s="4">
        <v>39202</v>
      </c>
      <c r="I86782" s="1">
        <v>32220</v>
      </c>
      <c r="J86782" s="1">
        <v>32948.32</v>
      </c>
      <c r="K86782" t="s">
        <v>31416</v>
      </c>
    </row>
    <row r="86783" spans="2:11" hidden="1" x14ac:dyDescent="0.3">
      <c r="B86783">
        <v>86775</v>
      </c>
      <c r="C86783" t="s">
        <v>11819</v>
      </c>
      <c r="D86783" t="s">
        <v>697</v>
      </c>
      <c r="E86783" t="s">
        <v>19665</v>
      </c>
      <c r="F86783" s="4">
        <v>36449</v>
      </c>
      <c r="I86783" s="1">
        <v>33384</v>
      </c>
      <c r="J86783" s="1">
        <v>36263.32</v>
      </c>
      <c r="K86783" t="s">
        <v>31416</v>
      </c>
    </row>
    <row r="86784" spans="2:11" hidden="1" x14ac:dyDescent="0.3">
      <c r="B86784">
        <v>86776</v>
      </c>
      <c r="C86784" t="s">
        <v>11820</v>
      </c>
      <c r="D86784" t="s">
        <v>77</v>
      </c>
      <c r="E86784" t="s">
        <v>19409</v>
      </c>
      <c r="F86784" s="4">
        <v>40365</v>
      </c>
      <c r="I86784" s="1">
        <v>67719</v>
      </c>
      <c r="J86784" s="1">
        <v>81218.960000000006</v>
      </c>
      <c r="K86784" t="s">
        <v>31416</v>
      </c>
    </row>
    <row r="86785" spans="2:11" hidden="1" x14ac:dyDescent="0.3">
      <c r="B86785">
        <v>86777</v>
      </c>
      <c r="C86785" t="s">
        <v>26917</v>
      </c>
      <c r="D86785" t="s">
        <v>22</v>
      </c>
      <c r="E86785" t="s">
        <v>19537</v>
      </c>
      <c r="F86785" s="4">
        <v>41638</v>
      </c>
      <c r="I86785" s="1">
        <v>49833</v>
      </c>
      <c r="J86785" s="1">
        <v>72993.17</v>
      </c>
      <c r="K86785" t="s">
        <v>31416</v>
      </c>
    </row>
    <row r="86786" spans="2:11" hidden="1" x14ac:dyDescent="0.3">
      <c r="B86786">
        <v>86778</v>
      </c>
      <c r="C86786" t="s">
        <v>11822</v>
      </c>
      <c r="D86786" t="s">
        <v>22</v>
      </c>
      <c r="E86786" t="s">
        <v>19537</v>
      </c>
      <c r="F86786" s="4">
        <v>35877</v>
      </c>
      <c r="I86786" s="1">
        <v>78988</v>
      </c>
      <c r="J86786" s="1">
        <v>122735.15</v>
      </c>
      <c r="K86786" t="s">
        <v>31416</v>
      </c>
    </row>
    <row r="86787" spans="2:11" hidden="1" x14ac:dyDescent="0.3">
      <c r="B86787">
        <v>86779</v>
      </c>
      <c r="C86787" t="s">
        <v>30507</v>
      </c>
      <c r="D86787" t="s">
        <v>105</v>
      </c>
      <c r="E86787" t="s">
        <v>19524</v>
      </c>
      <c r="F86787" s="4">
        <v>42163</v>
      </c>
      <c r="I86787" s="1">
        <v>33140</v>
      </c>
      <c r="J86787" s="1">
        <v>32911.480000000003</v>
      </c>
      <c r="K86787" t="s">
        <v>31416</v>
      </c>
    </row>
    <row r="86788" spans="2:11" hidden="1" x14ac:dyDescent="0.3">
      <c r="B86788">
        <v>86780</v>
      </c>
      <c r="C86788" t="s">
        <v>11826</v>
      </c>
      <c r="D86788" t="s">
        <v>22</v>
      </c>
      <c r="E86788" t="s">
        <v>19409</v>
      </c>
      <c r="F86788" s="4">
        <v>40085</v>
      </c>
      <c r="I86788" s="1">
        <v>66784</v>
      </c>
      <c r="J86788" s="1">
        <v>70843.56</v>
      </c>
      <c r="K86788" t="s">
        <v>31416</v>
      </c>
    </row>
    <row r="86789" spans="2:11" hidden="1" x14ac:dyDescent="0.3">
      <c r="B86789">
        <v>86781</v>
      </c>
      <c r="C86789" t="s">
        <v>31831</v>
      </c>
      <c r="D86789" t="s">
        <v>30031</v>
      </c>
      <c r="E86789" t="s">
        <v>19496</v>
      </c>
      <c r="F86789" s="4">
        <v>42513</v>
      </c>
      <c r="I86789" s="1">
        <v>110000</v>
      </c>
      <c r="J86789" s="1">
        <v>4230.7700000000004</v>
      </c>
      <c r="K86789" t="s">
        <v>31416</v>
      </c>
    </row>
    <row r="86790" spans="2:11" hidden="1" x14ac:dyDescent="0.3">
      <c r="B86790">
        <v>86782</v>
      </c>
      <c r="C86790" t="s">
        <v>11827</v>
      </c>
      <c r="D86790" t="s">
        <v>26921</v>
      </c>
      <c r="E86790" t="s">
        <v>19936</v>
      </c>
      <c r="F86790" s="4">
        <v>36641</v>
      </c>
      <c r="I86790" s="1">
        <v>73447</v>
      </c>
      <c r="J86790" s="1">
        <v>98405.94</v>
      </c>
      <c r="K86790" t="s">
        <v>31416</v>
      </c>
    </row>
    <row r="86791" spans="2:11" hidden="1" x14ac:dyDescent="0.3">
      <c r="B86791">
        <v>86783</v>
      </c>
      <c r="C86791" t="s">
        <v>11829</v>
      </c>
      <c r="D86791" t="s">
        <v>15520</v>
      </c>
      <c r="E86791" t="s">
        <v>21201</v>
      </c>
      <c r="F86791" s="4">
        <v>39209</v>
      </c>
      <c r="I86791" s="1">
        <v>30430</v>
      </c>
      <c r="J86791" s="1">
        <v>33086.85</v>
      </c>
      <c r="K86791" t="s">
        <v>31416</v>
      </c>
    </row>
    <row r="86792" spans="2:11" hidden="1" x14ac:dyDescent="0.3">
      <c r="B86792">
        <v>86784</v>
      </c>
      <c r="C86792" t="s">
        <v>11830</v>
      </c>
      <c r="D86792" t="s">
        <v>968</v>
      </c>
      <c r="E86792" t="s">
        <v>19120</v>
      </c>
      <c r="F86792" s="4">
        <v>38299</v>
      </c>
      <c r="I86792" s="1">
        <v>36439</v>
      </c>
      <c r="J86792" s="1">
        <v>44637.2</v>
      </c>
      <c r="K86792" t="s">
        <v>31416</v>
      </c>
    </row>
    <row r="86793" spans="2:11" hidden="1" x14ac:dyDescent="0.3">
      <c r="B86793">
        <v>86785</v>
      </c>
      <c r="C86793" t="s">
        <v>31832</v>
      </c>
      <c r="D86793" t="s">
        <v>28046</v>
      </c>
      <c r="E86793" t="s">
        <v>20399</v>
      </c>
      <c r="F86793" s="4">
        <v>42317</v>
      </c>
      <c r="I86793" s="1">
        <v>47007</v>
      </c>
      <c r="J86793" s="1">
        <v>27525.9</v>
      </c>
      <c r="K86793" t="s">
        <v>31416</v>
      </c>
    </row>
    <row r="86794" spans="2:11" hidden="1" x14ac:dyDescent="0.3">
      <c r="B86794">
        <v>86786</v>
      </c>
      <c r="C86794" t="s">
        <v>11832</v>
      </c>
      <c r="D86794" t="s">
        <v>30087</v>
      </c>
      <c r="E86794" t="s">
        <v>20418</v>
      </c>
      <c r="F86794" s="4">
        <v>27617</v>
      </c>
      <c r="I86794" s="1">
        <v>75800</v>
      </c>
      <c r="J86794" s="1">
        <v>74143.740000000005</v>
      </c>
      <c r="K86794" t="s">
        <v>31416</v>
      </c>
    </row>
    <row r="86795" spans="2:11" hidden="1" x14ac:dyDescent="0.3">
      <c r="B86795">
        <v>86787</v>
      </c>
      <c r="C86795" t="s">
        <v>11833</v>
      </c>
      <c r="D86795" t="s">
        <v>15857</v>
      </c>
      <c r="E86795" t="s">
        <v>21718</v>
      </c>
      <c r="F86795" s="4">
        <v>27127</v>
      </c>
      <c r="I86795" s="1">
        <v>111880</v>
      </c>
      <c r="J86795" s="1">
        <v>127817.67</v>
      </c>
      <c r="K86795" t="s">
        <v>31416</v>
      </c>
    </row>
    <row r="86796" spans="2:11" hidden="1" x14ac:dyDescent="0.3">
      <c r="B86796">
        <v>86788</v>
      </c>
      <c r="C86796" t="s">
        <v>11834</v>
      </c>
      <c r="D86796" t="s">
        <v>172</v>
      </c>
      <c r="E86796" t="s">
        <v>19823</v>
      </c>
      <c r="F86796" s="4">
        <v>37916</v>
      </c>
      <c r="I86796" s="1">
        <v>84548</v>
      </c>
      <c r="J86796" s="1">
        <v>106334.09</v>
      </c>
      <c r="K86796" t="s">
        <v>31416</v>
      </c>
    </row>
    <row r="86797" spans="2:11" hidden="1" x14ac:dyDescent="0.3">
      <c r="B86797">
        <v>86789</v>
      </c>
      <c r="C86797" t="s">
        <v>11835</v>
      </c>
      <c r="D86797" t="s">
        <v>15520</v>
      </c>
      <c r="E86797" t="s">
        <v>19681</v>
      </c>
      <c r="F86797" s="4">
        <v>32356</v>
      </c>
      <c r="I86797" s="1">
        <v>34091</v>
      </c>
      <c r="J86797" s="1">
        <v>35055.129999999997</v>
      </c>
      <c r="K86797" t="s">
        <v>31416</v>
      </c>
    </row>
    <row r="86798" spans="2:11" hidden="1" x14ac:dyDescent="0.3">
      <c r="B86798">
        <v>86790</v>
      </c>
      <c r="C86798" t="s">
        <v>11836</v>
      </c>
      <c r="D86798" t="s">
        <v>25686</v>
      </c>
      <c r="E86798" t="s">
        <v>21719</v>
      </c>
      <c r="F86798" s="4">
        <v>32076</v>
      </c>
      <c r="I86798" s="1">
        <v>97725</v>
      </c>
      <c r="J86798" s="1">
        <v>108786.72</v>
      </c>
      <c r="K86798" t="s">
        <v>31416</v>
      </c>
    </row>
    <row r="86799" spans="2:11" hidden="1" x14ac:dyDescent="0.3">
      <c r="B86799">
        <v>86791</v>
      </c>
      <c r="C86799" t="s">
        <v>31833</v>
      </c>
      <c r="D86799" t="s">
        <v>6650</v>
      </c>
      <c r="E86799" t="s">
        <v>19072</v>
      </c>
      <c r="F86799" s="4">
        <v>42275</v>
      </c>
      <c r="I86799" s="1">
        <v>66576</v>
      </c>
      <c r="J86799" s="1">
        <v>43274.1</v>
      </c>
      <c r="K86799" t="s">
        <v>31416</v>
      </c>
    </row>
    <row r="86800" spans="2:11" hidden="1" x14ac:dyDescent="0.3">
      <c r="B86800">
        <v>86792</v>
      </c>
      <c r="C86800" t="s">
        <v>30509</v>
      </c>
      <c r="D86800" t="s">
        <v>22</v>
      </c>
      <c r="E86800" t="s">
        <v>19473</v>
      </c>
      <c r="F86800" s="4">
        <v>42002</v>
      </c>
      <c r="I86800" s="1">
        <v>49088</v>
      </c>
      <c r="J86800" s="1">
        <v>58422.98</v>
      </c>
      <c r="K86800" t="s">
        <v>31416</v>
      </c>
    </row>
    <row r="86801" spans="2:11" hidden="1" x14ac:dyDescent="0.3">
      <c r="B86801">
        <v>86793</v>
      </c>
      <c r="C86801" t="s">
        <v>11839</v>
      </c>
      <c r="D86801" t="s">
        <v>25664</v>
      </c>
      <c r="E86801" t="s">
        <v>19059</v>
      </c>
      <c r="F86801" s="4">
        <v>36207</v>
      </c>
      <c r="I86801" s="1">
        <v>70753</v>
      </c>
      <c r="J86801" s="1">
        <v>71156.679999999993</v>
      </c>
      <c r="K86801" t="s">
        <v>31416</v>
      </c>
    </row>
    <row r="86802" spans="2:11" hidden="1" x14ac:dyDescent="0.3">
      <c r="B86802">
        <v>86794</v>
      </c>
      <c r="C86802" t="s">
        <v>11840</v>
      </c>
      <c r="D86802" t="s">
        <v>286</v>
      </c>
      <c r="E86802" t="s">
        <v>19272</v>
      </c>
      <c r="F86802" s="4">
        <v>31313</v>
      </c>
      <c r="I86802" s="1">
        <v>46693</v>
      </c>
      <c r="J86802" s="1">
        <v>59518.39</v>
      </c>
      <c r="K86802" t="s">
        <v>31416</v>
      </c>
    </row>
    <row r="86803" spans="2:11" hidden="1" x14ac:dyDescent="0.3">
      <c r="B86803">
        <v>86795</v>
      </c>
      <c r="C86803" t="s">
        <v>11841</v>
      </c>
      <c r="D86803" t="s">
        <v>25686</v>
      </c>
      <c r="E86803" t="s">
        <v>19492</v>
      </c>
      <c r="F86803" s="4">
        <v>33049</v>
      </c>
      <c r="I86803" s="1">
        <v>97725</v>
      </c>
      <c r="J86803" s="1">
        <v>104184.78</v>
      </c>
      <c r="K86803" t="s">
        <v>31416</v>
      </c>
    </row>
    <row r="86804" spans="2:11" hidden="1" x14ac:dyDescent="0.3">
      <c r="B86804">
        <v>86796</v>
      </c>
      <c r="C86804" t="s">
        <v>11842</v>
      </c>
      <c r="D86804" t="s">
        <v>25768</v>
      </c>
      <c r="E86804" t="s">
        <v>19132</v>
      </c>
      <c r="F86804" s="4">
        <v>31978</v>
      </c>
      <c r="I86804" s="1">
        <v>86247</v>
      </c>
      <c r="J86804" s="1">
        <v>92964.63</v>
      </c>
      <c r="K86804" t="s">
        <v>31416</v>
      </c>
    </row>
    <row r="86805" spans="2:11" hidden="1" x14ac:dyDescent="0.3">
      <c r="B86805">
        <v>86797</v>
      </c>
      <c r="C86805" t="s">
        <v>11843</v>
      </c>
      <c r="D86805" t="s">
        <v>22</v>
      </c>
      <c r="E86805" t="s">
        <v>19394</v>
      </c>
      <c r="F86805" s="4">
        <v>39104</v>
      </c>
      <c r="I86805" s="1">
        <v>70735</v>
      </c>
      <c r="J86805" s="1">
        <v>76714.11</v>
      </c>
      <c r="K86805" t="s">
        <v>31416</v>
      </c>
    </row>
    <row r="86806" spans="2:11" hidden="1" x14ac:dyDescent="0.3">
      <c r="B86806">
        <v>86798</v>
      </c>
      <c r="C86806" t="s">
        <v>31834</v>
      </c>
      <c r="D86806" t="s">
        <v>98</v>
      </c>
      <c r="E86806" t="s">
        <v>25213</v>
      </c>
      <c r="F86806" s="4">
        <v>42287</v>
      </c>
      <c r="I86806" s="1">
        <v>29120</v>
      </c>
      <c r="J86806" s="1">
        <v>18433.03</v>
      </c>
      <c r="K86806" t="s">
        <v>31416</v>
      </c>
    </row>
    <row r="86807" spans="2:11" hidden="1" x14ac:dyDescent="0.3">
      <c r="B86807">
        <v>86799</v>
      </c>
      <c r="C86807" t="s">
        <v>16592</v>
      </c>
      <c r="D86807" t="s">
        <v>1216</v>
      </c>
      <c r="E86807" t="s">
        <v>19752</v>
      </c>
      <c r="F86807" s="4">
        <v>40336</v>
      </c>
      <c r="I86807" s="1">
        <v>72122</v>
      </c>
      <c r="J86807" s="1">
        <v>70047.72</v>
      </c>
      <c r="K86807" t="s">
        <v>31416</v>
      </c>
    </row>
    <row r="86808" spans="2:11" hidden="1" x14ac:dyDescent="0.3">
      <c r="B86808">
        <v>86800</v>
      </c>
      <c r="C86808" t="s">
        <v>16593</v>
      </c>
      <c r="D86808" t="s">
        <v>98</v>
      </c>
      <c r="E86808" t="s">
        <v>20788</v>
      </c>
      <c r="F86808" s="4">
        <v>40863</v>
      </c>
      <c r="I86808" s="1">
        <v>29120</v>
      </c>
      <c r="J86808" s="1">
        <v>19966.38</v>
      </c>
      <c r="K86808" t="s">
        <v>31416</v>
      </c>
    </row>
    <row r="86809" spans="2:11" hidden="1" x14ac:dyDescent="0.3">
      <c r="B86809">
        <v>86801</v>
      </c>
      <c r="C86809" t="s">
        <v>11845</v>
      </c>
      <c r="D86809" t="s">
        <v>1468</v>
      </c>
      <c r="E86809" t="s">
        <v>19083</v>
      </c>
      <c r="F86809" s="4">
        <v>34239</v>
      </c>
      <c r="I86809" s="1">
        <v>47774</v>
      </c>
      <c r="J86809" s="1">
        <v>48259.34</v>
      </c>
      <c r="K86809" t="s">
        <v>31416</v>
      </c>
    </row>
    <row r="86810" spans="2:11" hidden="1" x14ac:dyDescent="0.3">
      <c r="B86810">
        <v>86802</v>
      </c>
      <c r="C86810" t="s">
        <v>11846</v>
      </c>
      <c r="D86810" t="s">
        <v>172</v>
      </c>
      <c r="E86810" t="s">
        <v>19580</v>
      </c>
      <c r="F86810" s="4">
        <v>36654</v>
      </c>
      <c r="I86810" s="1">
        <v>90000</v>
      </c>
      <c r="J86810" s="1">
        <v>148024.68</v>
      </c>
      <c r="K86810" t="s">
        <v>31416</v>
      </c>
    </row>
    <row r="86811" spans="2:11" hidden="1" x14ac:dyDescent="0.3">
      <c r="B86811">
        <v>86803</v>
      </c>
      <c r="C86811" t="s">
        <v>11847</v>
      </c>
      <c r="D86811" t="s">
        <v>15520</v>
      </c>
      <c r="E86811" t="s">
        <v>20677</v>
      </c>
      <c r="F86811" s="4">
        <v>37690</v>
      </c>
      <c r="I86811" s="1">
        <v>31345</v>
      </c>
      <c r="J86811" s="1">
        <v>30888.91</v>
      </c>
      <c r="K86811" t="s">
        <v>31416</v>
      </c>
    </row>
    <row r="86812" spans="2:11" hidden="1" x14ac:dyDescent="0.3">
      <c r="B86812">
        <v>86804</v>
      </c>
      <c r="C86812" t="s">
        <v>16594</v>
      </c>
      <c r="D86812" t="s">
        <v>25655</v>
      </c>
      <c r="E86812" t="s">
        <v>19955</v>
      </c>
      <c r="F86812" s="4">
        <v>41039</v>
      </c>
      <c r="I86812" s="1">
        <v>57200</v>
      </c>
      <c r="J86812" s="1">
        <v>58072.41</v>
      </c>
      <c r="K86812" t="s">
        <v>31416</v>
      </c>
    </row>
    <row r="86813" spans="2:11" hidden="1" x14ac:dyDescent="0.3">
      <c r="B86813">
        <v>86805</v>
      </c>
      <c r="C86813" t="s">
        <v>11849</v>
      </c>
      <c r="D86813" t="s">
        <v>31420</v>
      </c>
      <c r="E86813" t="s">
        <v>19813</v>
      </c>
      <c r="F86813" s="4">
        <v>39730</v>
      </c>
      <c r="I86813" s="1">
        <v>34218</v>
      </c>
      <c r="J86813" s="1">
        <v>35124.85</v>
      </c>
      <c r="K86813" t="s">
        <v>31416</v>
      </c>
    </row>
    <row r="86814" spans="2:11" hidden="1" x14ac:dyDescent="0.3">
      <c r="B86814">
        <v>86806</v>
      </c>
      <c r="C86814" t="s">
        <v>11852</v>
      </c>
      <c r="D86814" t="s">
        <v>180</v>
      </c>
      <c r="E86814" t="s">
        <v>19272</v>
      </c>
      <c r="F86814" s="4">
        <v>29270</v>
      </c>
      <c r="I86814" s="1">
        <v>76200</v>
      </c>
      <c r="J86814" s="1">
        <v>73471.28</v>
      </c>
      <c r="K86814" t="s">
        <v>31416</v>
      </c>
    </row>
    <row r="86815" spans="2:11" hidden="1" x14ac:dyDescent="0.3">
      <c r="B86815">
        <v>86807</v>
      </c>
      <c r="C86815" t="s">
        <v>11855</v>
      </c>
      <c r="D86815" t="s">
        <v>25632</v>
      </c>
      <c r="E86815" t="s">
        <v>19220</v>
      </c>
      <c r="F86815" s="4">
        <v>39034</v>
      </c>
      <c r="I86815" s="1">
        <v>64365</v>
      </c>
      <c r="J86815" s="1">
        <v>80249.62</v>
      </c>
      <c r="K86815" t="s">
        <v>31416</v>
      </c>
    </row>
    <row r="86816" spans="2:11" hidden="1" x14ac:dyDescent="0.3">
      <c r="B86816">
        <v>86808</v>
      </c>
      <c r="C86816" t="s">
        <v>26924</v>
      </c>
      <c r="D86816" t="s">
        <v>31420</v>
      </c>
      <c r="E86816" t="s">
        <v>19813</v>
      </c>
      <c r="F86816" s="4">
        <v>41662</v>
      </c>
      <c r="I86816" s="1">
        <v>29672</v>
      </c>
      <c r="J86816" s="1">
        <v>30413.919999999998</v>
      </c>
      <c r="K86816" t="s">
        <v>31416</v>
      </c>
    </row>
    <row r="86817" spans="2:11" hidden="1" x14ac:dyDescent="0.3">
      <c r="B86817">
        <v>86809</v>
      </c>
      <c r="C86817" t="s">
        <v>11856</v>
      </c>
      <c r="D86817" t="s">
        <v>22</v>
      </c>
      <c r="E86817" t="s">
        <v>19967</v>
      </c>
      <c r="F86817" s="4">
        <v>38649</v>
      </c>
      <c r="I86817" s="1">
        <v>71412</v>
      </c>
      <c r="J86817" s="1">
        <v>162229.01</v>
      </c>
      <c r="K86817" t="s">
        <v>31416</v>
      </c>
    </row>
    <row r="86818" spans="2:11" hidden="1" x14ac:dyDescent="0.3">
      <c r="B86818">
        <v>86810</v>
      </c>
      <c r="C86818" t="s">
        <v>30510</v>
      </c>
      <c r="D86818" t="s">
        <v>3095</v>
      </c>
      <c r="E86818" t="s">
        <v>19103</v>
      </c>
      <c r="F86818" s="4">
        <v>42146</v>
      </c>
      <c r="I86818" s="1">
        <v>18408</v>
      </c>
      <c r="J86818" s="1">
        <v>3805.51</v>
      </c>
      <c r="K86818" t="s">
        <v>31416</v>
      </c>
    </row>
    <row r="86819" spans="2:11" hidden="1" x14ac:dyDescent="0.3">
      <c r="B86819">
        <v>86811</v>
      </c>
      <c r="C86819" t="s">
        <v>30511</v>
      </c>
      <c r="D86819" t="s">
        <v>15831</v>
      </c>
      <c r="E86819" t="s">
        <v>19355</v>
      </c>
      <c r="F86819" s="4">
        <v>41856</v>
      </c>
      <c r="I86819" s="1">
        <v>4576</v>
      </c>
      <c r="J86819">
        <v>0</v>
      </c>
      <c r="K86819" t="s">
        <v>31416</v>
      </c>
    </row>
    <row r="86820" spans="2:11" hidden="1" x14ac:dyDescent="0.3">
      <c r="B86820">
        <v>86812</v>
      </c>
      <c r="C86820" t="s">
        <v>11858</v>
      </c>
      <c r="D86820" t="s">
        <v>103</v>
      </c>
      <c r="E86820" t="s">
        <v>20033</v>
      </c>
      <c r="F86820" s="4">
        <v>34512</v>
      </c>
      <c r="I86820" s="1">
        <v>42625</v>
      </c>
      <c r="J86820" s="1">
        <v>43912.55</v>
      </c>
      <c r="K86820" t="s">
        <v>31416</v>
      </c>
    </row>
    <row r="86821" spans="2:11" hidden="1" x14ac:dyDescent="0.3">
      <c r="B86821">
        <v>86813</v>
      </c>
      <c r="C86821" t="s">
        <v>31835</v>
      </c>
      <c r="D86821" t="s">
        <v>105</v>
      </c>
      <c r="E86821" t="s">
        <v>19524</v>
      </c>
      <c r="F86821" s="4">
        <v>42355</v>
      </c>
      <c r="I86821" s="1">
        <v>33140</v>
      </c>
      <c r="J86821" s="1">
        <v>15155.52</v>
      </c>
      <c r="K86821" t="s">
        <v>31416</v>
      </c>
    </row>
    <row r="86822" spans="2:11" hidden="1" x14ac:dyDescent="0.3">
      <c r="B86822">
        <v>86814</v>
      </c>
      <c r="C86822" t="s">
        <v>11859</v>
      </c>
      <c r="D86822" t="s">
        <v>22</v>
      </c>
      <c r="E86822" t="s">
        <v>19133</v>
      </c>
      <c r="F86822" s="4">
        <v>39147</v>
      </c>
      <c r="I86822" s="1">
        <v>70735</v>
      </c>
      <c r="J86822" s="1">
        <v>82986.259999999995</v>
      </c>
      <c r="K86822" t="s">
        <v>31416</v>
      </c>
    </row>
    <row r="86823" spans="2:11" hidden="1" x14ac:dyDescent="0.3">
      <c r="B86823">
        <v>86815</v>
      </c>
      <c r="C86823" t="s">
        <v>30512</v>
      </c>
      <c r="D86823" t="s">
        <v>31448</v>
      </c>
      <c r="E86823" t="s">
        <v>19791</v>
      </c>
      <c r="F86823" s="4">
        <v>36776</v>
      </c>
      <c r="I86823" s="1">
        <v>33650</v>
      </c>
      <c r="J86823" s="1">
        <v>34561.18</v>
      </c>
      <c r="K86823" t="s">
        <v>31416</v>
      </c>
    </row>
    <row r="86824" spans="2:11" hidden="1" x14ac:dyDescent="0.3">
      <c r="B86824">
        <v>86816</v>
      </c>
      <c r="C86824" t="s">
        <v>11861</v>
      </c>
      <c r="D86824" t="s">
        <v>22</v>
      </c>
      <c r="E86824" t="s">
        <v>21788</v>
      </c>
      <c r="F86824" s="4">
        <v>34816</v>
      </c>
      <c r="I86824" s="1">
        <v>81086</v>
      </c>
      <c r="J86824" s="1">
        <v>132380.63</v>
      </c>
      <c r="K86824" t="s">
        <v>31416</v>
      </c>
    </row>
    <row r="86825" spans="2:11" hidden="1" x14ac:dyDescent="0.3">
      <c r="B86825">
        <v>86817</v>
      </c>
      <c r="C86825" t="s">
        <v>26926</v>
      </c>
      <c r="D86825" t="s">
        <v>22</v>
      </c>
      <c r="E86825" t="s">
        <v>19054</v>
      </c>
      <c r="F86825" s="4">
        <v>41520</v>
      </c>
      <c r="I86825" s="1">
        <v>49833</v>
      </c>
      <c r="J86825" s="1">
        <v>60263.61</v>
      </c>
      <c r="K86825" t="s">
        <v>31416</v>
      </c>
    </row>
    <row r="86826" spans="2:11" hidden="1" x14ac:dyDescent="0.3">
      <c r="B86826">
        <v>86818</v>
      </c>
      <c r="C86826" t="s">
        <v>11862</v>
      </c>
      <c r="D86826" t="s">
        <v>139</v>
      </c>
      <c r="E86826" t="s">
        <v>19103</v>
      </c>
      <c r="F86826" s="4">
        <v>37424</v>
      </c>
      <c r="I86826" s="1">
        <v>37440</v>
      </c>
      <c r="J86826" s="1">
        <v>15798</v>
      </c>
      <c r="K86826" t="s">
        <v>31416</v>
      </c>
    </row>
    <row r="86827" spans="2:11" hidden="1" x14ac:dyDescent="0.3">
      <c r="B86827">
        <v>86819</v>
      </c>
      <c r="C86827" t="s">
        <v>11863</v>
      </c>
      <c r="D86827" t="s">
        <v>556</v>
      </c>
      <c r="E86827" t="s">
        <v>21728</v>
      </c>
      <c r="F86827" s="4">
        <v>37557</v>
      </c>
      <c r="I86827" s="1">
        <v>47007</v>
      </c>
      <c r="J86827" s="1">
        <v>46035.41</v>
      </c>
      <c r="K86827" t="s">
        <v>31416</v>
      </c>
    </row>
    <row r="86828" spans="2:11" hidden="1" x14ac:dyDescent="0.3">
      <c r="B86828">
        <v>86820</v>
      </c>
      <c r="C86828" t="s">
        <v>11865</v>
      </c>
      <c r="D86828" t="s">
        <v>15520</v>
      </c>
      <c r="E86828" t="s">
        <v>20938</v>
      </c>
      <c r="F86828" s="4">
        <v>37389</v>
      </c>
      <c r="I86828" s="1">
        <v>31345</v>
      </c>
      <c r="J86828" s="1">
        <v>39716.76</v>
      </c>
      <c r="K86828" t="s">
        <v>31416</v>
      </c>
    </row>
    <row r="86829" spans="2:11" hidden="1" x14ac:dyDescent="0.3">
      <c r="B86829">
        <v>86821</v>
      </c>
      <c r="C86829" t="s">
        <v>11866</v>
      </c>
      <c r="D86829" t="s">
        <v>122</v>
      </c>
      <c r="E86829" t="s">
        <v>19944</v>
      </c>
      <c r="F86829" s="4">
        <v>38299</v>
      </c>
      <c r="I86829" s="1">
        <v>33613</v>
      </c>
      <c r="J86829" s="1">
        <v>35851.61</v>
      </c>
      <c r="K86829" t="s">
        <v>31416</v>
      </c>
    </row>
    <row r="86830" spans="2:11" hidden="1" x14ac:dyDescent="0.3">
      <c r="B86830">
        <v>86822</v>
      </c>
      <c r="C86830" t="s">
        <v>11867</v>
      </c>
      <c r="D86830" t="s">
        <v>112</v>
      </c>
      <c r="E86830" t="s">
        <v>31426</v>
      </c>
      <c r="F86830" s="4">
        <v>32225</v>
      </c>
      <c r="I86830" s="1">
        <v>53750</v>
      </c>
      <c r="J86830" s="1">
        <v>62940.32</v>
      </c>
      <c r="K86830" t="s">
        <v>31416</v>
      </c>
    </row>
    <row r="86831" spans="2:11" hidden="1" x14ac:dyDescent="0.3">
      <c r="B86831">
        <v>86823</v>
      </c>
      <c r="C86831" t="s">
        <v>11868</v>
      </c>
      <c r="D86831" t="s">
        <v>25764</v>
      </c>
      <c r="E86831" t="s">
        <v>19442</v>
      </c>
      <c r="F86831" s="4">
        <v>34960</v>
      </c>
      <c r="I86831" s="1">
        <v>74100</v>
      </c>
      <c r="J86831" s="1">
        <v>71267.259999999995</v>
      </c>
      <c r="K86831" t="s">
        <v>31416</v>
      </c>
    </row>
    <row r="86832" spans="2:11" hidden="1" x14ac:dyDescent="0.3">
      <c r="B86832">
        <v>86824</v>
      </c>
      <c r="C86832" t="s">
        <v>30513</v>
      </c>
      <c r="D86832" t="s">
        <v>30108</v>
      </c>
      <c r="E86832" t="s">
        <v>31489</v>
      </c>
      <c r="F86832" s="4">
        <v>42158</v>
      </c>
      <c r="I86832" s="1">
        <v>32000</v>
      </c>
      <c r="J86832" s="1">
        <v>34202.720000000001</v>
      </c>
      <c r="K86832" t="s">
        <v>31416</v>
      </c>
    </row>
    <row r="86833" spans="2:11" hidden="1" x14ac:dyDescent="0.3">
      <c r="B86833">
        <v>86825</v>
      </c>
      <c r="C86833" t="s">
        <v>11869</v>
      </c>
      <c r="D86833" t="s">
        <v>22</v>
      </c>
      <c r="E86833" t="s">
        <v>19382</v>
      </c>
      <c r="F86833" s="4">
        <v>38951</v>
      </c>
      <c r="I86833" s="1">
        <v>70735</v>
      </c>
      <c r="J86833" s="1">
        <v>97188.08</v>
      </c>
      <c r="K86833" t="s">
        <v>31416</v>
      </c>
    </row>
    <row r="86834" spans="2:11" hidden="1" x14ac:dyDescent="0.3">
      <c r="B86834">
        <v>86826</v>
      </c>
      <c r="C86834" t="s">
        <v>30514</v>
      </c>
      <c r="D86834" t="s">
        <v>79</v>
      </c>
      <c r="E86834" t="s">
        <v>22617</v>
      </c>
      <c r="F86834" s="4">
        <v>42121</v>
      </c>
      <c r="I86834" s="1">
        <v>18720</v>
      </c>
      <c r="J86834" s="1">
        <v>9733.5</v>
      </c>
      <c r="K86834" t="s">
        <v>31416</v>
      </c>
    </row>
    <row r="86835" spans="2:11" hidden="1" x14ac:dyDescent="0.3">
      <c r="B86835">
        <v>86827</v>
      </c>
      <c r="C86835" t="s">
        <v>11870</v>
      </c>
      <c r="D86835" t="s">
        <v>112</v>
      </c>
      <c r="E86835" t="s">
        <v>31426</v>
      </c>
      <c r="F86835" s="4">
        <v>37518</v>
      </c>
      <c r="I86835" s="1">
        <v>49430</v>
      </c>
      <c r="J86835" s="1">
        <v>59466.58</v>
      </c>
      <c r="K86835" t="s">
        <v>31416</v>
      </c>
    </row>
    <row r="86836" spans="2:11" hidden="1" x14ac:dyDescent="0.3">
      <c r="B86836">
        <v>86828</v>
      </c>
      <c r="C86836" t="s">
        <v>11871</v>
      </c>
      <c r="D86836" t="s">
        <v>30041</v>
      </c>
      <c r="E86836" t="s">
        <v>19599</v>
      </c>
      <c r="F86836" s="4">
        <v>31477</v>
      </c>
      <c r="I86836" s="1">
        <v>46252</v>
      </c>
      <c r="J86836" s="1">
        <v>55551.839999999997</v>
      </c>
      <c r="K86836" t="s">
        <v>31416</v>
      </c>
    </row>
    <row r="86837" spans="2:11" hidden="1" x14ac:dyDescent="0.3">
      <c r="B86837">
        <v>86829</v>
      </c>
      <c r="C86837" t="s">
        <v>26929</v>
      </c>
      <c r="D86837" t="s">
        <v>30515</v>
      </c>
      <c r="E86837" t="s">
        <v>19936</v>
      </c>
      <c r="F86837" s="4">
        <v>41654</v>
      </c>
      <c r="I86837" s="1">
        <v>183500</v>
      </c>
      <c r="J86837" s="1">
        <v>175945.13</v>
      </c>
      <c r="K86837" t="s">
        <v>31416</v>
      </c>
    </row>
    <row r="86838" spans="2:11" hidden="1" x14ac:dyDescent="0.3">
      <c r="B86838">
        <v>86830</v>
      </c>
      <c r="C86838" t="s">
        <v>11872</v>
      </c>
      <c r="D86838" t="s">
        <v>11873</v>
      </c>
      <c r="E86838" t="s">
        <v>30015</v>
      </c>
      <c r="F86838" s="4">
        <v>28203</v>
      </c>
      <c r="I86838" s="1">
        <v>60074</v>
      </c>
      <c r="J86838" s="1">
        <v>59640.66</v>
      </c>
      <c r="K86838" t="s">
        <v>31416</v>
      </c>
    </row>
    <row r="86839" spans="2:11" hidden="1" x14ac:dyDescent="0.3">
      <c r="B86839">
        <v>86831</v>
      </c>
      <c r="C86839" t="s">
        <v>31836</v>
      </c>
      <c r="D86839" t="s">
        <v>90</v>
      </c>
      <c r="E86839" t="s">
        <v>19103</v>
      </c>
      <c r="F86839" s="4">
        <v>42518</v>
      </c>
      <c r="I86839" s="1">
        <v>20800</v>
      </c>
      <c r="K86839" t="s">
        <v>31416</v>
      </c>
    </row>
    <row r="86840" spans="2:11" hidden="1" x14ac:dyDescent="0.3">
      <c r="B86840">
        <v>86832</v>
      </c>
      <c r="C86840" t="s">
        <v>31837</v>
      </c>
      <c r="D86840" t="s">
        <v>15653</v>
      </c>
      <c r="E86840" t="s">
        <v>19853</v>
      </c>
      <c r="F86840" s="4">
        <v>37897</v>
      </c>
      <c r="I86840" s="1">
        <v>85774</v>
      </c>
      <c r="J86840" s="1">
        <v>106416.07</v>
      </c>
      <c r="K86840" t="s">
        <v>31416</v>
      </c>
    </row>
    <row r="86841" spans="2:11" hidden="1" x14ac:dyDescent="0.3">
      <c r="B86841">
        <v>86833</v>
      </c>
      <c r="C86841" t="s">
        <v>30516</v>
      </c>
      <c r="D86841" t="s">
        <v>28</v>
      </c>
      <c r="E86841" t="s">
        <v>19055</v>
      </c>
      <c r="F86841" s="4">
        <v>39069</v>
      </c>
      <c r="I86841" s="1">
        <v>31258</v>
      </c>
      <c r="J86841" s="1">
        <v>30271.040000000001</v>
      </c>
      <c r="K86841" t="s">
        <v>31416</v>
      </c>
    </row>
    <row r="86842" spans="2:11" hidden="1" x14ac:dyDescent="0.3">
      <c r="B86842">
        <v>86834</v>
      </c>
      <c r="C86842" t="s">
        <v>31838</v>
      </c>
      <c r="D86842" t="s">
        <v>98</v>
      </c>
      <c r="E86842" t="s">
        <v>21815</v>
      </c>
      <c r="F86842" s="4">
        <v>42226</v>
      </c>
      <c r="I86842" s="1">
        <v>29120</v>
      </c>
      <c r="J86842" s="1">
        <v>25760</v>
      </c>
      <c r="K86842" t="s">
        <v>31416</v>
      </c>
    </row>
    <row r="86843" spans="2:11" hidden="1" x14ac:dyDescent="0.3">
      <c r="B86843">
        <v>86835</v>
      </c>
      <c r="C86843" t="s">
        <v>31839</v>
      </c>
      <c r="D86843" t="s">
        <v>98</v>
      </c>
      <c r="E86843" t="s">
        <v>25213</v>
      </c>
      <c r="F86843" s="4">
        <v>42471</v>
      </c>
      <c r="I86843" s="1">
        <v>29120</v>
      </c>
      <c r="J86843" s="1">
        <v>4748.9399999999996</v>
      </c>
      <c r="K86843" t="s">
        <v>31416</v>
      </c>
    </row>
    <row r="86844" spans="2:11" hidden="1" x14ac:dyDescent="0.3">
      <c r="B86844">
        <v>86836</v>
      </c>
      <c r="C86844" t="s">
        <v>16602</v>
      </c>
      <c r="D86844" t="s">
        <v>25632</v>
      </c>
      <c r="E86844" t="s">
        <v>20666</v>
      </c>
      <c r="F86844" s="4">
        <v>40730</v>
      </c>
      <c r="I86844" s="1">
        <v>62175</v>
      </c>
      <c r="J86844" s="1">
        <v>75501.919999999998</v>
      </c>
      <c r="K86844" t="s">
        <v>31416</v>
      </c>
    </row>
    <row r="86845" spans="2:11" hidden="1" x14ac:dyDescent="0.3">
      <c r="B86845">
        <v>86837</v>
      </c>
      <c r="C86845" t="s">
        <v>11875</v>
      </c>
      <c r="D86845" t="s">
        <v>443</v>
      </c>
      <c r="E86845" t="s">
        <v>19281</v>
      </c>
      <c r="F86845" s="4">
        <v>39179</v>
      </c>
      <c r="I86845" s="1">
        <v>36634</v>
      </c>
      <c r="J86845" s="1">
        <v>41889.19</v>
      </c>
      <c r="K86845" t="s">
        <v>31416</v>
      </c>
    </row>
    <row r="86846" spans="2:11" hidden="1" x14ac:dyDescent="0.3">
      <c r="B86846">
        <v>86838</v>
      </c>
      <c r="C86846" t="s">
        <v>11876</v>
      </c>
      <c r="D86846" t="s">
        <v>5370</v>
      </c>
      <c r="E86846" t="s">
        <v>19317</v>
      </c>
      <c r="F86846" s="4">
        <v>35479</v>
      </c>
      <c r="I86846" s="1">
        <v>38832</v>
      </c>
      <c r="J86846" s="1">
        <v>37807.5</v>
      </c>
      <c r="K86846" t="s">
        <v>31416</v>
      </c>
    </row>
    <row r="86847" spans="2:11" hidden="1" x14ac:dyDescent="0.3">
      <c r="B86847">
        <v>86839</v>
      </c>
      <c r="C86847" t="s">
        <v>11879</v>
      </c>
      <c r="D86847" t="s">
        <v>2554</v>
      </c>
      <c r="E86847" t="s">
        <v>20527</v>
      </c>
      <c r="F86847" s="4">
        <v>31654</v>
      </c>
      <c r="I86847" s="1">
        <v>43903</v>
      </c>
      <c r="J86847" s="1">
        <v>50044.27</v>
      </c>
      <c r="K86847" t="s">
        <v>31416</v>
      </c>
    </row>
    <row r="86848" spans="2:11" hidden="1" x14ac:dyDescent="0.3">
      <c r="B86848">
        <v>86840</v>
      </c>
      <c r="C86848" t="s">
        <v>30517</v>
      </c>
      <c r="D86848" t="s">
        <v>16450</v>
      </c>
      <c r="E86848" t="s">
        <v>19232</v>
      </c>
      <c r="F86848" s="4">
        <v>42093</v>
      </c>
      <c r="I86848" s="1">
        <v>32975</v>
      </c>
      <c r="J86848" s="1">
        <v>37562.17</v>
      </c>
      <c r="K86848" t="s">
        <v>31416</v>
      </c>
    </row>
    <row r="86849" spans="2:11" hidden="1" x14ac:dyDescent="0.3">
      <c r="B86849">
        <v>86841</v>
      </c>
      <c r="C86849" t="s">
        <v>11884</v>
      </c>
      <c r="D86849" t="s">
        <v>709</v>
      </c>
      <c r="E86849" t="s">
        <v>19614</v>
      </c>
      <c r="F86849" s="4">
        <v>39282</v>
      </c>
      <c r="I86849" s="1">
        <v>56927</v>
      </c>
      <c r="J86849" s="1">
        <v>60994.13</v>
      </c>
      <c r="K86849" t="s">
        <v>31416</v>
      </c>
    </row>
    <row r="86850" spans="2:11" hidden="1" x14ac:dyDescent="0.3">
      <c r="B86850">
        <v>86842</v>
      </c>
      <c r="C86850" t="s">
        <v>26935</v>
      </c>
      <c r="D86850" t="s">
        <v>574</v>
      </c>
      <c r="E86850" t="s">
        <v>19520</v>
      </c>
      <c r="F86850" s="4">
        <v>41631</v>
      </c>
      <c r="I86850" s="1">
        <v>35731</v>
      </c>
      <c r="J86850" s="1">
        <v>49371.31</v>
      </c>
      <c r="K86850" t="s">
        <v>31416</v>
      </c>
    </row>
    <row r="86851" spans="2:11" hidden="1" x14ac:dyDescent="0.3">
      <c r="B86851">
        <v>86843</v>
      </c>
      <c r="C86851" t="s">
        <v>26936</v>
      </c>
      <c r="D86851" t="s">
        <v>90</v>
      </c>
      <c r="E86851" t="s">
        <v>19103</v>
      </c>
      <c r="F86851" s="4">
        <v>41783</v>
      </c>
      <c r="I86851" s="1">
        <v>20800</v>
      </c>
      <c r="J86851" s="1">
        <v>3640</v>
      </c>
      <c r="K86851" t="s">
        <v>31416</v>
      </c>
    </row>
    <row r="86852" spans="2:11" hidden="1" x14ac:dyDescent="0.3">
      <c r="B86852">
        <v>86844</v>
      </c>
      <c r="C86852" t="s">
        <v>21740</v>
      </c>
      <c r="D86852" t="s">
        <v>15831</v>
      </c>
      <c r="E86852" t="s">
        <v>19355</v>
      </c>
      <c r="F86852" s="4">
        <v>41166</v>
      </c>
      <c r="I86852" s="1">
        <v>5512</v>
      </c>
      <c r="J86852" s="1">
        <v>2860.9</v>
      </c>
      <c r="K86852" t="s">
        <v>31416</v>
      </c>
    </row>
    <row r="86853" spans="2:11" hidden="1" x14ac:dyDescent="0.3">
      <c r="B86853">
        <v>86845</v>
      </c>
      <c r="C86853" t="s">
        <v>11885</v>
      </c>
      <c r="D86853" t="s">
        <v>9</v>
      </c>
      <c r="E86853" t="s">
        <v>21741</v>
      </c>
      <c r="F86853" s="4">
        <v>28653</v>
      </c>
      <c r="I86853" s="1">
        <v>55072</v>
      </c>
      <c r="J86853" s="1">
        <v>53167.74</v>
      </c>
      <c r="K86853" t="s">
        <v>31416</v>
      </c>
    </row>
    <row r="86854" spans="2:11" hidden="1" x14ac:dyDescent="0.3">
      <c r="B86854">
        <v>86846</v>
      </c>
      <c r="C86854" t="s">
        <v>11886</v>
      </c>
      <c r="D86854" t="s">
        <v>1774</v>
      </c>
      <c r="E86854" t="s">
        <v>19765</v>
      </c>
      <c r="F86854" s="4">
        <v>36950</v>
      </c>
      <c r="I86854" s="1">
        <v>101372</v>
      </c>
      <c r="J86854" s="1">
        <v>135064.65</v>
      </c>
      <c r="K86854" t="s">
        <v>31416</v>
      </c>
    </row>
    <row r="86855" spans="2:11" hidden="1" x14ac:dyDescent="0.3">
      <c r="B86855">
        <v>86847</v>
      </c>
      <c r="C86855" t="s">
        <v>16604</v>
      </c>
      <c r="D86855" t="s">
        <v>122</v>
      </c>
      <c r="E86855" t="s">
        <v>19402</v>
      </c>
      <c r="F86855" s="4">
        <v>40990</v>
      </c>
      <c r="I86855" s="1">
        <v>31782</v>
      </c>
      <c r="J86855" s="1">
        <v>37421.050000000003</v>
      </c>
      <c r="K86855" t="s">
        <v>31416</v>
      </c>
    </row>
    <row r="86856" spans="2:11" hidden="1" x14ac:dyDescent="0.3">
      <c r="B86856">
        <v>86848</v>
      </c>
      <c r="C86856" t="s">
        <v>30518</v>
      </c>
      <c r="D86856" t="s">
        <v>8288</v>
      </c>
      <c r="E86856" t="s">
        <v>19603</v>
      </c>
      <c r="F86856" s="4">
        <v>42177</v>
      </c>
      <c r="I86856" s="1">
        <v>75730</v>
      </c>
      <c r="J86856" s="1">
        <v>73605.58</v>
      </c>
      <c r="K86856" t="s">
        <v>31416</v>
      </c>
    </row>
    <row r="86857" spans="2:11" hidden="1" x14ac:dyDescent="0.3">
      <c r="B86857">
        <v>86849</v>
      </c>
      <c r="C86857" t="s">
        <v>11891</v>
      </c>
      <c r="D86857" t="s">
        <v>30034</v>
      </c>
      <c r="E86857" t="s">
        <v>19599</v>
      </c>
      <c r="F86857" s="4">
        <v>38701</v>
      </c>
      <c r="I86857" s="1">
        <v>39141</v>
      </c>
      <c r="J86857" s="1">
        <v>43518.38</v>
      </c>
      <c r="K86857" t="s">
        <v>31416</v>
      </c>
    </row>
    <row r="86858" spans="2:11" hidden="1" x14ac:dyDescent="0.3">
      <c r="B86858">
        <v>86850</v>
      </c>
      <c r="C86858" t="s">
        <v>31840</v>
      </c>
      <c r="D86858" t="s">
        <v>22563</v>
      </c>
      <c r="E86858" t="s">
        <v>19004</v>
      </c>
      <c r="F86858" s="4">
        <v>42275</v>
      </c>
      <c r="I86858" s="1">
        <v>85400</v>
      </c>
      <c r="J86858" s="1">
        <v>59122.98</v>
      </c>
      <c r="K86858" t="s">
        <v>31416</v>
      </c>
    </row>
    <row r="86859" spans="2:11" hidden="1" x14ac:dyDescent="0.3">
      <c r="B86859">
        <v>86851</v>
      </c>
      <c r="C86859" t="s">
        <v>11892</v>
      </c>
      <c r="D86859" t="s">
        <v>22</v>
      </c>
      <c r="E86859" t="s">
        <v>19338</v>
      </c>
      <c r="F86859" s="4">
        <v>34002</v>
      </c>
      <c r="I86859" s="1">
        <v>82484</v>
      </c>
      <c r="J86859" s="1">
        <v>172769.53</v>
      </c>
      <c r="K86859" t="s">
        <v>31416</v>
      </c>
    </row>
    <row r="86860" spans="2:11" hidden="1" x14ac:dyDescent="0.3">
      <c r="B86860">
        <v>86852</v>
      </c>
      <c r="C86860" t="s">
        <v>11894</v>
      </c>
      <c r="D86860" t="s">
        <v>590</v>
      </c>
      <c r="E86860" t="s">
        <v>20497</v>
      </c>
      <c r="F86860" s="4">
        <v>39223</v>
      </c>
      <c r="I86860" s="1">
        <v>54520</v>
      </c>
      <c r="J86860" s="1">
        <v>61385.51</v>
      </c>
      <c r="K86860" t="s">
        <v>31416</v>
      </c>
    </row>
    <row r="86861" spans="2:11" hidden="1" x14ac:dyDescent="0.3">
      <c r="B86861">
        <v>86853</v>
      </c>
      <c r="C86861" t="s">
        <v>11897</v>
      </c>
      <c r="D86861" t="s">
        <v>12392</v>
      </c>
      <c r="E86861" t="s">
        <v>19677</v>
      </c>
      <c r="F86861" s="4">
        <v>35558</v>
      </c>
      <c r="I86861" s="1">
        <v>70872</v>
      </c>
      <c r="J86861" s="1">
        <v>56260.36</v>
      </c>
      <c r="K86861" t="s">
        <v>31416</v>
      </c>
    </row>
    <row r="86862" spans="2:11" hidden="1" x14ac:dyDescent="0.3">
      <c r="B86862">
        <v>86854</v>
      </c>
      <c r="C86862" t="s">
        <v>11898</v>
      </c>
      <c r="D86862" t="s">
        <v>574</v>
      </c>
      <c r="E86862" t="s">
        <v>19520</v>
      </c>
      <c r="F86862" s="4">
        <v>38103</v>
      </c>
      <c r="I86862" s="1">
        <v>42012</v>
      </c>
      <c r="J86862" s="1">
        <v>50780.29</v>
      </c>
      <c r="K86862" t="s">
        <v>31416</v>
      </c>
    </row>
    <row r="86863" spans="2:11" hidden="1" x14ac:dyDescent="0.3">
      <c r="B86863">
        <v>86855</v>
      </c>
      <c r="C86863" t="s">
        <v>30520</v>
      </c>
      <c r="D86863" t="s">
        <v>286</v>
      </c>
      <c r="E86863" t="s">
        <v>19517</v>
      </c>
      <c r="F86863" s="4">
        <v>39335</v>
      </c>
      <c r="I86863" s="1">
        <v>40603</v>
      </c>
      <c r="J86863" s="1">
        <v>44718.54</v>
      </c>
      <c r="K86863" t="s">
        <v>31416</v>
      </c>
    </row>
    <row r="86864" spans="2:11" hidden="1" x14ac:dyDescent="0.3">
      <c r="B86864">
        <v>86856</v>
      </c>
      <c r="C86864" t="s">
        <v>11901</v>
      </c>
      <c r="D86864" t="s">
        <v>172</v>
      </c>
      <c r="E86864" t="s">
        <v>19224</v>
      </c>
      <c r="F86864" s="4">
        <v>36615</v>
      </c>
      <c r="I86864" s="1">
        <v>89178</v>
      </c>
      <c r="J86864" s="1">
        <v>95835.55</v>
      </c>
      <c r="K86864" t="s">
        <v>31416</v>
      </c>
    </row>
    <row r="86865" spans="2:11" hidden="1" x14ac:dyDescent="0.3">
      <c r="B86865">
        <v>86857</v>
      </c>
      <c r="C86865" t="s">
        <v>11902</v>
      </c>
      <c r="D86865" t="s">
        <v>22</v>
      </c>
      <c r="E86865" t="s">
        <v>20028</v>
      </c>
      <c r="F86865" s="4">
        <v>39478</v>
      </c>
      <c r="I86865" s="1">
        <v>70051</v>
      </c>
      <c r="J86865" s="1">
        <v>79987.320000000007</v>
      </c>
      <c r="K86865" t="s">
        <v>31416</v>
      </c>
    </row>
    <row r="86866" spans="2:11" hidden="1" x14ac:dyDescent="0.3">
      <c r="B86866">
        <v>86858</v>
      </c>
      <c r="C86866" t="s">
        <v>11903</v>
      </c>
      <c r="D86866" t="s">
        <v>172</v>
      </c>
      <c r="E86866" t="s">
        <v>19537</v>
      </c>
      <c r="F86866" s="4">
        <v>39491</v>
      </c>
      <c r="I86866" s="1">
        <v>81186</v>
      </c>
      <c r="J86866" s="1">
        <v>143559.35</v>
      </c>
      <c r="K86866" t="s">
        <v>31416</v>
      </c>
    </row>
    <row r="86867" spans="2:11" hidden="1" x14ac:dyDescent="0.3">
      <c r="B86867">
        <v>86859</v>
      </c>
      <c r="C86867" t="s">
        <v>31841</v>
      </c>
      <c r="D86867" t="s">
        <v>15569</v>
      </c>
      <c r="E86867" t="s">
        <v>19366</v>
      </c>
      <c r="F86867" s="4">
        <v>42543</v>
      </c>
      <c r="I86867" s="1">
        <v>29120</v>
      </c>
      <c r="K86867" t="s">
        <v>31416</v>
      </c>
    </row>
    <row r="86868" spans="2:11" hidden="1" x14ac:dyDescent="0.3">
      <c r="B86868">
        <v>86860</v>
      </c>
      <c r="C86868" t="s">
        <v>16612</v>
      </c>
      <c r="D86868" t="s">
        <v>77</v>
      </c>
      <c r="E86868" t="s">
        <v>19521</v>
      </c>
      <c r="F86868" s="4">
        <v>41008</v>
      </c>
      <c r="I86868" s="1">
        <v>64328</v>
      </c>
      <c r="J86868" s="1">
        <v>68406.05</v>
      </c>
      <c r="K86868" t="s">
        <v>31416</v>
      </c>
    </row>
    <row r="86869" spans="2:11" hidden="1" x14ac:dyDescent="0.3">
      <c r="B86869">
        <v>86861</v>
      </c>
      <c r="C86869" t="s">
        <v>11904</v>
      </c>
      <c r="D86869" t="s">
        <v>419</v>
      </c>
      <c r="E86869" t="s">
        <v>19108</v>
      </c>
      <c r="F86869" s="4">
        <v>38922</v>
      </c>
      <c r="I86869" s="1">
        <v>47990</v>
      </c>
      <c r="J86869" s="1">
        <v>54316.89</v>
      </c>
      <c r="K86869" t="s">
        <v>31416</v>
      </c>
    </row>
    <row r="86870" spans="2:11" hidden="1" x14ac:dyDescent="0.3">
      <c r="B86870">
        <v>86862</v>
      </c>
      <c r="C86870" t="s">
        <v>11907</v>
      </c>
      <c r="D86870" t="s">
        <v>3384</v>
      </c>
      <c r="E86870" t="s">
        <v>20033</v>
      </c>
      <c r="F86870" s="4">
        <v>34309</v>
      </c>
      <c r="I86870" s="1">
        <v>60800</v>
      </c>
      <c r="J86870" s="1">
        <v>59137.440000000002</v>
      </c>
      <c r="K86870" t="s">
        <v>31416</v>
      </c>
    </row>
    <row r="86871" spans="2:11" hidden="1" x14ac:dyDescent="0.3">
      <c r="B86871">
        <v>86863</v>
      </c>
      <c r="C86871" t="s">
        <v>30521</v>
      </c>
      <c r="D86871" t="s">
        <v>2335</v>
      </c>
      <c r="E86871" t="s">
        <v>23809</v>
      </c>
      <c r="F86871" s="4">
        <v>42047</v>
      </c>
      <c r="I86871" s="1">
        <v>23639</v>
      </c>
      <c r="J86871" s="1">
        <v>23275.56</v>
      </c>
      <c r="K86871" t="s">
        <v>31416</v>
      </c>
    </row>
    <row r="86872" spans="2:11" hidden="1" x14ac:dyDescent="0.3">
      <c r="B86872">
        <v>86864</v>
      </c>
      <c r="C86872" t="s">
        <v>30521</v>
      </c>
      <c r="D86872" t="s">
        <v>31564</v>
      </c>
      <c r="E86872" t="s">
        <v>30187</v>
      </c>
      <c r="F86872" s="4">
        <v>42173</v>
      </c>
      <c r="I86872" s="1">
        <v>27893</v>
      </c>
      <c r="J86872" s="1">
        <v>2225.96</v>
      </c>
      <c r="K86872" t="s">
        <v>31416</v>
      </c>
    </row>
    <row r="86873" spans="2:11" hidden="1" x14ac:dyDescent="0.3">
      <c r="B86873">
        <v>86865</v>
      </c>
      <c r="C86873" t="s">
        <v>11909</v>
      </c>
      <c r="D86873" t="s">
        <v>400</v>
      </c>
      <c r="E86873" t="s">
        <v>19213</v>
      </c>
      <c r="F86873" s="4">
        <v>35572</v>
      </c>
      <c r="I86873" s="1">
        <v>44712</v>
      </c>
      <c r="J86873" s="1">
        <v>48790.559999999998</v>
      </c>
      <c r="K86873" t="s">
        <v>31416</v>
      </c>
    </row>
    <row r="86874" spans="2:11" hidden="1" x14ac:dyDescent="0.3">
      <c r="B86874">
        <v>86866</v>
      </c>
      <c r="C86874" t="s">
        <v>11910</v>
      </c>
      <c r="D86874" t="s">
        <v>15520</v>
      </c>
      <c r="E86874" t="s">
        <v>19546</v>
      </c>
      <c r="F86874" s="4">
        <v>36076</v>
      </c>
      <c r="I86874" s="1">
        <v>32260</v>
      </c>
      <c r="J86874" s="1">
        <v>33002.67</v>
      </c>
      <c r="K86874" t="s">
        <v>31416</v>
      </c>
    </row>
    <row r="86875" spans="2:11" hidden="1" x14ac:dyDescent="0.3">
      <c r="B86875">
        <v>86867</v>
      </c>
      <c r="C86875" t="s">
        <v>11911</v>
      </c>
      <c r="D86875" t="s">
        <v>3135</v>
      </c>
      <c r="E86875" t="s">
        <v>19120</v>
      </c>
      <c r="F86875" s="4">
        <v>28751</v>
      </c>
      <c r="I86875" s="1">
        <v>60000</v>
      </c>
      <c r="J86875" s="1">
        <v>61040.33</v>
      </c>
      <c r="K86875" t="s">
        <v>31416</v>
      </c>
    </row>
    <row r="86876" spans="2:11" hidden="1" x14ac:dyDescent="0.3">
      <c r="B86876">
        <v>86868</v>
      </c>
      <c r="C86876" t="s">
        <v>11912</v>
      </c>
      <c r="D86876" t="s">
        <v>2203</v>
      </c>
      <c r="E86876" t="s">
        <v>20191</v>
      </c>
      <c r="F86876" s="4">
        <v>31654</v>
      </c>
      <c r="I86876" s="1">
        <v>38326</v>
      </c>
      <c r="J86876" s="1">
        <v>39863.43</v>
      </c>
      <c r="K86876" t="s">
        <v>31416</v>
      </c>
    </row>
    <row r="86877" spans="2:11" hidden="1" x14ac:dyDescent="0.3">
      <c r="B86877">
        <v>86869</v>
      </c>
      <c r="C86877" t="s">
        <v>26942</v>
      </c>
      <c r="D86877" t="s">
        <v>31420</v>
      </c>
      <c r="E86877" t="s">
        <v>19791</v>
      </c>
      <c r="F86877" s="4">
        <v>41550</v>
      </c>
      <c r="I86877" s="1">
        <v>29672</v>
      </c>
      <c r="J86877" s="1">
        <v>30976.31</v>
      </c>
      <c r="K86877" t="s">
        <v>31416</v>
      </c>
    </row>
    <row r="86878" spans="2:11" hidden="1" x14ac:dyDescent="0.3">
      <c r="B86878">
        <v>86870</v>
      </c>
      <c r="C86878" t="s">
        <v>26943</v>
      </c>
      <c r="D86878" t="s">
        <v>22</v>
      </c>
      <c r="E86878" t="s">
        <v>19521</v>
      </c>
      <c r="F86878" s="4">
        <v>41542</v>
      </c>
      <c r="I86878" s="1">
        <v>49833</v>
      </c>
      <c r="J86878" s="1">
        <v>58002.99</v>
      </c>
      <c r="K86878" t="s">
        <v>31416</v>
      </c>
    </row>
    <row r="86879" spans="2:11" hidden="1" x14ac:dyDescent="0.3">
      <c r="B86879">
        <v>86871</v>
      </c>
      <c r="C86879" t="s">
        <v>11914</v>
      </c>
      <c r="D86879" t="s">
        <v>1573</v>
      </c>
      <c r="E86879" t="s">
        <v>19107</v>
      </c>
      <c r="F86879" s="4">
        <v>39811</v>
      </c>
      <c r="I86879" s="1">
        <v>30409</v>
      </c>
      <c r="J86879" s="1">
        <v>30229.48</v>
      </c>
      <c r="K86879" t="s">
        <v>31416</v>
      </c>
    </row>
    <row r="86880" spans="2:11" hidden="1" x14ac:dyDescent="0.3">
      <c r="B86880">
        <v>86872</v>
      </c>
      <c r="C86880" t="s">
        <v>11915</v>
      </c>
      <c r="D86880" t="s">
        <v>2464</v>
      </c>
      <c r="E86880" t="s">
        <v>20195</v>
      </c>
      <c r="F86880" s="4">
        <v>37903</v>
      </c>
      <c r="I86880" s="1">
        <v>77263</v>
      </c>
      <c r="J86880" s="1">
        <v>76775.03</v>
      </c>
      <c r="K86880" t="s">
        <v>31416</v>
      </c>
    </row>
    <row r="86881" spans="2:11" hidden="1" x14ac:dyDescent="0.3">
      <c r="B86881">
        <v>86873</v>
      </c>
      <c r="C86881" t="s">
        <v>11916</v>
      </c>
      <c r="D86881" t="s">
        <v>26944</v>
      </c>
      <c r="E86881" t="s">
        <v>19858</v>
      </c>
      <c r="F86881" s="4">
        <v>30970</v>
      </c>
      <c r="I86881" s="1">
        <v>79481</v>
      </c>
      <c r="J86881" s="1">
        <v>101348.64</v>
      </c>
      <c r="K86881" t="s">
        <v>31416</v>
      </c>
    </row>
    <row r="86882" spans="2:11" hidden="1" x14ac:dyDescent="0.3">
      <c r="B86882">
        <v>86874</v>
      </c>
      <c r="C86882" t="s">
        <v>11918</v>
      </c>
      <c r="D86882" t="s">
        <v>22</v>
      </c>
      <c r="E86882" t="s">
        <v>19473</v>
      </c>
      <c r="F86882" s="4">
        <v>40071</v>
      </c>
      <c r="I86882" s="1">
        <v>66784</v>
      </c>
      <c r="J86882" s="1">
        <v>76888.7</v>
      </c>
      <c r="K86882" t="s">
        <v>31416</v>
      </c>
    </row>
    <row r="86883" spans="2:11" hidden="1" x14ac:dyDescent="0.3">
      <c r="B86883">
        <v>86875</v>
      </c>
      <c r="C86883" t="s">
        <v>11921</v>
      </c>
      <c r="D86883" t="s">
        <v>30041</v>
      </c>
      <c r="E86883" t="s">
        <v>19599</v>
      </c>
      <c r="F86883" s="4">
        <v>36293</v>
      </c>
      <c r="I86883" s="1">
        <v>43236</v>
      </c>
      <c r="J86883" s="1">
        <v>57451.98</v>
      </c>
      <c r="K86883" t="s">
        <v>31416</v>
      </c>
    </row>
    <row r="86884" spans="2:11" hidden="1" x14ac:dyDescent="0.3">
      <c r="B86884">
        <v>86876</v>
      </c>
      <c r="C86884" t="s">
        <v>21771</v>
      </c>
      <c r="D86884" t="s">
        <v>15831</v>
      </c>
      <c r="E86884" t="s">
        <v>19355</v>
      </c>
      <c r="F86884" s="4">
        <v>40812</v>
      </c>
      <c r="I86884" s="1">
        <v>4576</v>
      </c>
      <c r="J86884">
        <v>0</v>
      </c>
      <c r="K86884" t="s">
        <v>31416</v>
      </c>
    </row>
    <row r="86885" spans="2:11" hidden="1" x14ac:dyDescent="0.3">
      <c r="B86885">
        <v>86877</v>
      </c>
      <c r="C86885" t="s">
        <v>31842</v>
      </c>
      <c r="D86885" t="s">
        <v>90</v>
      </c>
      <c r="E86885" t="s">
        <v>19071</v>
      </c>
      <c r="F86885" s="4">
        <v>42261</v>
      </c>
      <c r="I86885" s="1">
        <v>24960</v>
      </c>
      <c r="J86885" s="1">
        <v>16584.04</v>
      </c>
      <c r="K86885" t="s">
        <v>31416</v>
      </c>
    </row>
    <row r="86886" spans="2:11" hidden="1" x14ac:dyDescent="0.3">
      <c r="B86886">
        <v>86878</v>
      </c>
      <c r="C86886" t="s">
        <v>11925</v>
      </c>
      <c r="D86886" t="s">
        <v>122</v>
      </c>
      <c r="E86886" t="s">
        <v>30230</v>
      </c>
      <c r="F86886" s="4">
        <v>36058</v>
      </c>
      <c r="I86886" s="1">
        <v>34590</v>
      </c>
      <c r="J86886" s="1">
        <v>43557.21</v>
      </c>
      <c r="K86886" t="s">
        <v>31416</v>
      </c>
    </row>
    <row r="86887" spans="2:11" hidden="1" x14ac:dyDescent="0.3">
      <c r="B86887">
        <v>86879</v>
      </c>
      <c r="C86887" t="s">
        <v>11926</v>
      </c>
      <c r="D86887" t="s">
        <v>697</v>
      </c>
      <c r="E86887" t="s">
        <v>19944</v>
      </c>
      <c r="F86887" s="4">
        <v>32608</v>
      </c>
      <c r="I86887" s="1">
        <v>35256</v>
      </c>
      <c r="J86887" s="1">
        <v>34070.51</v>
      </c>
      <c r="K86887" t="s">
        <v>31416</v>
      </c>
    </row>
    <row r="86888" spans="2:11" hidden="1" x14ac:dyDescent="0.3">
      <c r="B86888">
        <v>86880</v>
      </c>
      <c r="C86888" t="s">
        <v>16617</v>
      </c>
      <c r="D86888" t="s">
        <v>22</v>
      </c>
      <c r="E86888" t="s">
        <v>19400</v>
      </c>
      <c r="F86888" s="4">
        <v>39435</v>
      </c>
      <c r="I86888" s="1">
        <v>70051</v>
      </c>
      <c r="J86888" s="1">
        <v>72322.490000000005</v>
      </c>
      <c r="K86888" t="s">
        <v>31416</v>
      </c>
    </row>
    <row r="86889" spans="2:11" hidden="1" x14ac:dyDescent="0.3">
      <c r="B86889">
        <v>86881</v>
      </c>
      <c r="C86889" t="s">
        <v>11931</v>
      </c>
      <c r="D86889" t="s">
        <v>22</v>
      </c>
      <c r="E86889" t="s">
        <v>19382</v>
      </c>
      <c r="F86889" s="4">
        <v>34885</v>
      </c>
      <c r="I86889" s="1">
        <v>81086</v>
      </c>
      <c r="J86889" s="1">
        <v>80887.31</v>
      </c>
      <c r="K86889" t="s">
        <v>31416</v>
      </c>
    </row>
    <row r="86890" spans="2:11" hidden="1" x14ac:dyDescent="0.3">
      <c r="B86890">
        <v>86882</v>
      </c>
      <c r="C86890" t="s">
        <v>11932</v>
      </c>
      <c r="D86890" t="s">
        <v>112</v>
      </c>
      <c r="E86890" t="s">
        <v>31426</v>
      </c>
      <c r="F86890" s="4">
        <v>34947</v>
      </c>
      <c r="I86890" s="1">
        <v>52310</v>
      </c>
      <c r="J86890" s="1">
        <v>61803.05</v>
      </c>
      <c r="K86890" t="s">
        <v>31416</v>
      </c>
    </row>
    <row r="86891" spans="2:11" hidden="1" x14ac:dyDescent="0.3">
      <c r="B86891">
        <v>86883</v>
      </c>
      <c r="C86891" t="s">
        <v>11935</v>
      </c>
      <c r="D86891" t="s">
        <v>31420</v>
      </c>
      <c r="E86891" t="s">
        <v>19072</v>
      </c>
      <c r="F86891" s="4">
        <v>39293</v>
      </c>
      <c r="I86891" s="1">
        <v>34218</v>
      </c>
      <c r="J86891" s="1">
        <v>33844.370000000003</v>
      </c>
      <c r="K86891" t="s">
        <v>31416</v>
      </c>
    </row>
    <row r="86892" spans="2:11" hidden="1" x14ac:dyDescent="0.3">
      <c r="B86892">
        <v>86884</v>
      </c>
      <c r="C86892" t="s">
        <v>11936</v>
      </c>
      <c r="D86892" t="s">
        <v>268</v>
      </c>
      <c r="E86892" t="s">
        <v>19232</v>
      </c>
      <c r="F86892" s="4">
        <v>36199</v>
      </c>
      <c r="I86892" s="1">
        <v>48296</v>
      </c>
      <c r="J86892" s="1">
        <v>49888.42</v>
      </c>
      <c r="K86892" t="s">
        <v>31416</v>
      </c>
    </row>
    <row r="86893" spans="2:11" hidden="1" x14ac:dyDescent="0.3">
      <c r="B86893">
        <v>86885</v>
      </c>
      <c r="C86893" t="s">
        <v>11937</v>
      </c>
      <c r="D86893" t="s">
        <v>419</v>
      </c>
      <c r="E86893" t="s">
        <v>19107</v>
      </c>
      <c r="F86893" s="4">
        <v>31960</v>
      </c>
      <c r="I86893" s="1">
        <v>53750</v>
      </c>
      <c r="J86893" s="1">
        <v>86771.61</v>
      </c>
      <c r="K86893" t="s">
        <v>31416</v>
      </c>
    </row>
    <row r="86894" spans="2:11" hidden="1" x14ac:dyDescent="0.3">
      <c r="B86894">
        <v>86886</v>
      </c>
      <c r="C86894" t="s">
        <v>11938</v>
      </c>
      <c r="D86894" t="s">
        <v>22</v>
      </c>
      <c r="E86894" t="s">
        <v>19549</v>
      </c>
      <c r="F86894" s="4">
        <v>37530</v>
      </c>
      <c r="I86894" s="1">
        <v>73454</v>
      </c>
      <c r="J86894" s="1">
        <v>83853.02</v>
      </c>
      <c r="K86894" t="s">
        <v>31416</v>
      </c>
    </row>
    <row r="86895" spans="2:11" hidden="1" x14ac:dyDescent="0.3">
      <c r="B86895">
        <v>86887</v>
      </c>
      <c r="C86895" t="s">
        <v>21783</v>
      </c>
      <c r="D86895" t="s">
        <v>186</v>
      </c>
      <c r="E86895" t="s">
        <v>19072</v>
      </c>
      <c r="F86895" s="4">
        <v>40070</v>
      </c>
      <c r="I86895" s="1">
        <v>71000</v>
      </c>
      <c r="J86895" s="1">
        <v>69087.740000000005</v>
      </c>
      <c r="K86895" t="s">
        <v>31416</v>
      </c>
    </row>
    <row r="86896" spans="2:11" hidden="1" x14ac:dyDescent="0.3">
      <c r="B86896">
        <v>86888</v>
      </c>
      <c r="C86896" t="s">
        <v>11940</v>
      </c>
      <c r="D86896" t="s">
        <v>3831</v>
      </c>
      <c r="E86896" t="s">
        <v>30015</v>
      </c>
      <c r="F86896" s="4">
        <v>34869</v>
      </c>
      <c r="I86896" s="1">
        <v>74600</v>
      </c>
      <c r="J86896" s="1">
        <v>73939.59</v>
      </c>
      <c r="K86896" t="s">
        <v>31416</v>
      </c>
    </row>
    <row r="86897" spans="2:11" hidden="1" x14ac:dyDescent="0.3">
      <c r="B86897">
        <v>86889</v>
      </c>
      <c r="C86897" t="s">
        <v>11941</v>
      </c>
      <c r="D86897" t="s">
        <v>22</v>
      </c>
      <c r="E86897" t="s">
        <v>19380</v>
      </c>
      <c r="F86897" s="4">
        <v>40070</v>
      </c>
      <c r="I86897" s="1">
        <v>66784</v>
      </c>
      <c r="J86897" s="1">
        <v>96003</v>
      </c>
      <c r="K86897" t="s">
        <v>31416</v>
      </c>
    </row>
    <row r="86898" spans="2:11" hidden="1" x14ac:dyDescent="0.3">
      <c r="B86898">
        <v>86890</v>
      </c>
      <c r="C86898" t="s">
        <v>11945</v>
      </c>
      <c r="D86898" t="s">
        <v>4941</v>
      </c>
      <c r="E86898" t="s">
        <v>19610</v>
      </c>
      <c r="F86898" s="4">
        <v>39366</v>
      </c>
      <c r="I86898" s="1">
        <v>35348</v>
      </c>
      <c r="J86898" s="1">
        <v>35992.11</v>
      </c>
      <c r="K86898" t="s">
        <v>31416</v>
      </c>
    </row>
    <row r="86899" spans="2:11" hidden="1" x14ac:dyDescent="0.3">
      <c r="B86899">
        <v>86891</v>
      </c>
      <c r="C86899" t="s">
        <v>11946</v>
      </c>
      <c r="D86899" t="s">
        <v>22</v>
      </c>
      <c r="E86899" t="s">
        <v>19655</v>
      </c>
      <c r="F86899" s="4">
        <v>33952</v>
      </c>
      <c r="I86899" s="1">
        <v>82484</v>
      </c>
      <c r="J86899" s="1">
        <v>89978.57</v>
      </c>
      <c r="K86899" t="s">
        <v>31416</v>
      </c>
    </row>
    <row r="86900" spans="2:11" hidden="1" x14ac:dyDescent="0.3">
      <c r="B86900">
        <v>86892</v>
      </c>
      <c r="C86900" t="s">
        <v>16619</v>
      </c>
      <c r="D86900" t="s">
        <v>405</v>
      </c>
      <c r="E86900" t="s">
        <v>19106</v>
      </c>
      <c r="F86900" s="4">
        <v>40743</v>
      </c>
      <c r="I86900" s="1">
        <v>35547</v>
      </c>
      <c r="J86900" s="1">
        <v>41326.35</v>
      </c>
      <c r="K86900" t="s">
        <v>31416</v>
      </c>
    </row>
    <row r="86901" spans="2:11" hidden="1" x14ac:dyDescent="0.3">
      <c r="B86901">
        <v>86893</v>
      </c>
      <c r="C86901" t="s">
        <v>26950</v>
      </c>
      <c r="D86901" t="s">
        <v>22</v>
      </c>
      <c r="E86901" t="s">
        <v>19537</v>
      </c>
      <c r="F86901" s="4">
        <v>41541</v>
      </c>
      <c r="I86901" s="1">
        <v>49833</v>
      </c>
      <c r="J86901" s="1">
        <v>42444.33</v>
      </c>
      <c r="K86901" t="s">
        <v>31416</v>
      </c>
    </row>
    <row r="86902" spans="2:11" hidden="1" x14ac:dyDescent="0.3">
      <c r="B86902">
        <v>86894</v>
      </c>
      <c r="C86902" t="s">
        <v>11950</v>
      </c>
      <c r="D86902" t="s">
        <v>22</v>
      </c>
      <c r="E86902" t="s">
        <v>19853</v>
      </c>
      <c r="F86902" s="4">
        <v>35075</v>
      </c>
      <c r="I86902" s="1">
        <v>80387</v>
      </c>
      <c r="J86902" s="1">
        <v>104539.68</v>
      </c>
      <c r="K86902" t="s">
        <v>31416</v>
      </c>
    </row>
    <row r="86903" spans="2:11" hidden="1" x14ac:dyDescent="0.3">
      <c r="B86903">
        <v>86895</v>
      </c>
      <c r="C86903" t="s">
        <v>11952</v>
      </c>
      <c r="D86903" t="s">
        <v>25664</v>
      </c>
      <c r="E86903" t="s">
        <v>19914</v>
      </c>
      <c r="F86903" s="4">
        <v>38370</v>
      </c>
      <c r="I86903" s="1">
        <v>68460</v>
      </c>
      <c r="J86903" s="1">
        <v>74298.52</v>
      </c>
      <c r="K86903" t="s">
        <v>31416</v>
      </c>
    </row>
    <row r="86904" spans="2:11" hidden="1" x14ac:dyDescent="0.3">
      <c r="B86904">
        <v>86896</v>
      </c>
      <c r="C86904" t="s">
        <v>11953</v>
      </c>
      <c r="D86904" t="s">
        <v>25632</v>
      </c>
      <c r="E86904" t="s">
        <v>19184</v>
      </c>
      <c r="F86904" s="4">
        <v>39867</v>
      </c>
      <c r="I86904" s="1">
        <v>64365</v>
      </c>
      <c r="J86904" s="1">
        <v>74891.62</v>
      </c>
      <c r="K86904" t="s">
        <v>31416</v>
      </c>
    </row>
    <row r="86905" spans="2:11" hidden="1" x14ac:dyDescent="0.3">
      <c r="B86905">
        <v>86897</v>
      </c>
      <c r="C86905" t="s">
        <v>31843</v>
      </c>
      <c r="D86905" t="s">
        <v>31448</v>
      </c>
      <c r="E86905" t="s">
        <v>19002</v>
      </c>
      <c r="F86905" s="4">
        <v>42425</v>
      </c>
      <c r="I86905" s="1">
        <v>27929</v>
      </c>
      <c r="J86905" s="1">
        <v>7519.33</v>
      </c>
      <c r="K86905" t="s">
        <v>31416</v>
      </c>
    </row>
    <row r="86906" spans="2:11" hidden="1" x14ac:dyDescent="0.3">
      <c r="B86906">
        <v>86898</v>
      </c>
      <c r="C86906" t="s">
        <v>11957</v>
      </c>
      <c r="D86906" t="s">
        <v>286</v>
      </c>
      <c r="E86906" t="s">
        <v>19272</v>
      </c>
      <c r="F86906" s="4">
        <v>37908</v>
      </c>
      <c r="I86906" s="1">
        <v>41821</v>
      </c>
      <c r="J86906" s="1">
        <v>41301.339999999997</v>
      </c>
      <c r="K86906" t="s">
        <v>31416</v>
      </c>
    </row>
    <row r="86907" spans="2:11" hidden="1" x14ac:dyDescent="0.3">
      <c r="B86907">
        <v>86899</v>
      </c>
      <c r="C86907" t="s">
        <v>11958</v>
      </c>
      <c r="D86907" t="s">
        <v>25632</v>
      </c>
      <c r="E86907" t="s">
        <v>19178</v>
      </c>
      <c r="F86907" s="4">
        <v>36908</v>
      </c>
      <c r="I86907" s="1">
        <v>68825</v>
      </c>
      <c r="J86907" s="1">
        <v>66277.34</v>
      </c>
      <c r="K86907" t="s">
        <v>31416</v>
      </c>
    </row>
    <row r="86908" spans="2:11" hidden="1" x14ac:dyDescent="0.3">
      <c r="B86908">
        <v>86900</v>
      </c>
      <c r="C86908" t="s">
        <v>11959</v>
      </c>
      <c r="D86908" t="s">
        <v>184</v>
      </c>
      <c r="E86908" t="s">
        <v>20163</v>
      </c>
      <c r="F86908" s="4">
        <v>38899</v>
      </c>
      <c r="I86908" s="1">
        <v>26680</v>
      </c>
      <c r="J86908" s="1">
        <v>25338.080000000002</v>
      </c>
      <c r="K86908" t="s">
        <v>31416</v>
      </c>
    </row>
    <row r="86909" spans="2:11" hidden="1" x14ac:dyDescent="0.3">
      <c r="B86909">
        <v>86901</v>
      </c>
      <c r="C86909" t="s">
        <v>11960</v>
      </c>
      <c r="D86909" t="s">
        <v>5041</v>
      </c>
      <c r="E86909" t="s">
        <v>20090</v>
      </c>
      <c r="F86909" s="4">
        <v>38495</v>
      </c>
      <c r="I86909" s="1">
        <v>41821</v>
      </c>
      <c r="J86909" s="1">
        <v>48947.38</v>
      </c>
      <c r="K86909" t="s">
        <v>31416</v>
      </c>
    </row>
    <row r="86910" spans="2:11" hidden="1" x14ac:dyDescent="0.3">
      <c r="B86910">
        <v>86902</v>
      </c>
      <c r="C86910" t="s">
        <v>26952</v>
      </c>
      <c r="D86910" t="s">
        <v>31448</v>
      </c>
      <c r="E86910" t="s">
        <v>19126</v>
      </c>
      <c r="F86910" s="4">
        <v>41767</v>
      </c>
      <c r="I86910" s="1">
        <v>27929</v>
      </c>
      <c r="J86910" s="1">
        <v>27650.78</v>
      </c>
      <c r="K86910" t="s">
        <v>31416</v>
      </c>
    </row>
    <row r="86911" spans="2:11" hidden="1" x14ac:dyDescent="0.3">
      <c r="B86911">
        <v>86903</v>
      </c>
      <c r="C86911" t="s">
        <v>11961</v>
      </c>
      <c r="D86911" t="s">
        <v>9939</v>
      </c>
      <c r="E86911" t="s">
        <v>19075</v>
      </c>
      <c r="F86911" s="4">
        <v>35705</v>
      </c>
      <c r="I86911" s="1">
        <v>77078</v>
      </c>
      <c r="J86911" s="1">
        <v>100349.31</v>
      </c>
      <c r="K86911" t="s">
        <v>31416</v>
      </c>
    </row>
    <row r="86912" spans="2:11" hidden="1" x14ac:dyDescent="0.3">
      <c r="B86912">
        <v>86904</v>
      </c>
      <c r="C86912" t="s">
        <v>11962</v>
      </c>
      <c r="D86912" t="s">
        <v>21792</v>
      </c>
      <c r="E86912" t="s">
        <v>20292</v>
      </c>
      <c r="F86912" s="4">
        <v>38237</v>
      </c>
      <c r="I86912" s="1">
        <v>69600</v>
      </c>
      <c r="J86912" s="1">
        <v>66893.86</v>
      </c>
      <c r="K86912" t="s">
        <v>31416</v>
      </c>
    </row>
    <row r="86913" spans="2:11" hidden="1" x14ac:dyDescent="0.3">
      <c r="B86913">
        <v>86905</v>
      </c>
      <c r="C86913" t="s">
        <v>16625</v>
      </c>
      <c r="D86913" t="s">
        <v>1225</v>
      </c>
      <c r="E86913" t="s">
        <v>19420</v>
      </c>
      <c r="F86913" s="4">
        <v>40931</v>
      </c>
      <c r="I86913" s="1">
        <v>40603</v>
      </c>
      <c r="J86913" s="1">
        <v>49841.64</v>
      </c>
      <c r="K86913" t="s">
        <v>31416</v>
      </c>
    </row>
    <row r="86914" spans="2:11" hidden="1" x14ac:dyDescent="0.3">
      <c r="B86914">
        <v>86906</v>
      </c>
      <c r="C86914" t="s">
        <v>11964</v>
      </c>
      <c r="D86914" t="s">
        <v>1205</v>
      </c>
      <c r="E86914" t="s">
        <v>19680</v>
      </c>
      <c r="F86914" s="4">
        <v>30319</v>
      </c>
      <c r="I86914" s="1">
        <v>71411</v>
      </c>
      <c r="J86914" s="1">
        <v>70181.33</v>
      </c>
      <c r="K86914" t="s">
        <v>31416</v>
      </c>
    </row>
    <row r="86915" spans="2:11" hidden="1" x14ac:dyDescent="0.3">
      <c r="B86915">
        <v>86907</v>
      </c>
      <c r="C86915" t="s">
        <v>11965</v>
      </c>
      <c r="D86915" t="s">
        <v>6809</v>
      </c>
      <c r="E86915" t="s">
        <v>19374</v>
      </c>
      <c r="F86915" s="4">
        <v>29844</v>
      </c>
      <c r="I86915" s="1">
        <v>92400</v>
      </c>
      <c r="J86915" s="1">
        <v>88979.15</v>
      </c>
      <c r="K86915" t="s">
        <v>31416</v>
      </c>
    </row>
    <row r="86916" spans="2:11" hidden="1" x14ac:dyDescent="0.3">
      <c r="B86916">
        <v>86908</v>
      </c>
      <c r="C86916" t="s">
        <v>11966</v>
      </c>
      <c r="D86916" t="s">
        <v>11967</v>
      </c>
      <c r="E86916" t="s">
        <v>21793</v>
      </c>
      <c r="F86916" s="4">
        <v>33420</v>
      </c>
      <c r="I86916" s="1">
        <v>2484</v>
      </c>
      <c r="J86916" s="1">
        <v>2388.75</v>
      </c>
      <c r="K86916" t="s">
        <v>31416</v>
      </c>
    </row>
    <row r="86917" spans="2:11" hidden="1" x14ac:dyDescent="0.3">
      <c r="B86917">
        <v>86909</v>
      </c>
      <c r="C86917" t="s">
        <v>11968</v>
      </c>
      <c r="D86917" t="s">
        <v>25768</v>
      </c>
      <c r="E86917" t="s">
        <v>20524</v>
      </c>
      <c r="F86917" s="4">
        <v>36207</v>
      </c>
      <c r="I86917" s="1">
        <v>78937</v>
      </c>
      <c r="J86917" s="1">
        <v>76313.62</v>
      </c>
      <c r="K86917" t="s">
        <v>31416</v>
      </c>
    </row>
    <row r="86918" spans="2:11" hidden="1" x14ac:dyDescent="0.3">
      <c r="B86918">
        <v>86910</v>
      </c>
      <c r="C86918" t="s">
        <v>16626</v>
      </c>
      <c r="D86918" t="s">
        <v>1916</v>
      </c>
      <c r="E86918" t="s">
        <v>19610</v>
      </c>
      <c r="F86918" s="4">
        <v>37994</v>
      </c>
      <c r="I86918" s="1">
        <v>49430</v>
      </c>
      <c r="J86918" s="1">
        <v>49861.22</v>
      </c>
      <c r="K86918" t="s">
        <v>31416</v>
      </c>
    </row>
    <row r="86919" spans="2:11" hidden="1" x14ac:dyDescent="0.3">
      <c r="B86919">
        <v>86911</v>
      </c>
      <c r="C86919" t="s">
        <v>11969</v>
      </c>
      <c r="D86919" t="s">
        <v>25716</v>
      </c>
      <c r="E86919" t="s">
        <v>20010</v>
      </c>
      <c r="F86919" s="4">
        <v>37412</v>
      </c>
      <c r="I86919" s="1">
        <v>68112</v>
      </c>
      <c r="J86919" s="1">
        <v>65571.03</v>
      </c>
      <c r="K86919" t="s">
        <v>31416</v>
      </c>
    </row>
    <row r="86920" spans="2:11" hidden="1" x14ac:dyDescent="0.3">
      <c r="B86920">
        <v>86912</v>
      </c>
      <c r="C86920" t="s">
        <v>16627</v>
      </c>
      <c r="D86920" t="s">
        <v>22</v>
      </c>
      <c r="E86920" t="s">
        <v>19548</v>
      </c>
      <c r="F86920" s="4">
        <v>41066</v>
      </c>
      <c r="I86920" s="1">
        <v>62676</v>
      </c>
      <c r="J86920" s="1">
        <v>80616</v>
      </c>
      <c r="K86920" t="s">
        <v>31416</v>
      </c>
    </row>
    <row r="86921" spans="2:11" hidden="1" x14ac:dyDescent="0.3">
      <c r="B86921">
        <v>86913</v>
      </c>
      <c r="C86921" t="s">
        <v>16628</v>
      </c>
      <c r="D86921" t="s">
        <v>95</v>
      </c>
      <c r="E86921" t="s">
        <v>19075</v>
      </c>
      <c r="F86921" s="4">
        <v>32902</v>
      </c>
      <c r="I86921" s="1">
        <v>53012</v>
      </c>
      <c r="J86921" s="1">
        <v>51262.5</v>
      </c>
      <c r="K86921" t="s">
        <v>31416</v>
      </c>
    </row>
    <row r="86922" spans="2:11" hidden="1" x14ac:dyDescent="0.3">
      <c r="B86922">
        <v>86914</v>
      </c>
      <c r="C86922" t="s">
        <v>16629</v>
      </c>
      <c r="D86922" t="s">
        <v>30094</v>
      </c>
      <c r="E86922" t="s">
        <v>20017</v>
      </c>
      <c r="F86922" s="4">
        <v>40945</v>
      </c>
      <c r="I86922" s="1">
        <v>94600</v>
      </c>
      <c r="J86922" s="1">
        <v>90888.54</v>
      </c>
      <c r="K86922" t="s">
        <v>31416</v>
      </c>
    </row>
    <row r="86923" spans="2:11" hidden="1" x14ac:dyDescent="0.3">
      <c r="B86923">
        <v>86915</v>
      </c>
      <c r="C86923" t="s">
        <v>11971</v>
      </c>
      <c r="D86923" t="s">
        <v>22</v>
      </c>
      <c r="E86923" t="s">
        <v>19548</v>
      </c>
      <c r="F86923" s="4">
        <v>37924</v>
      </c>
      <c r="I86923" s="1">
        <v>72775</v>
      </c>
      <c r="J86923" s="1">
        <v>78335.88</v>
      </c>
      <c r="K86923" t="s">
        <v>31416</v>
      </c>
    </row>
    <row r="86924" spans="2:11" hidden="1" x14ac:dyDescent="0.3">
      <c r="B86924">
        <v>86916</v>
      </c>
      <c r="C86924" t="s">
        <v>11972</v>
      </c>
      <c r="D86924" t="s">
        <v>22</v>
      </c>
      <c r="E86924" t="s">
        <v>20066</v>
      </c>
      <c r="F86924" s="4">
        <v>34114</v>
      </c>
      <c r="I86924" s="1">
        <v>82484</v>
      </c>
      <c r="J86924" s="1">
        <v>101475.82</v>
      </c>
      <c r="K86924" t="s">
        <v>31416</v>
      </c>
    </row>
    <row r="86925" spans="2:11" hidden="1" x14ac:dyDescent="0.3">
      <c r="B86925">
        <v>86917</v>
      </c>
      <c r="C86925" t="s">
        <v>11973</v>
      </c>
      <c r="D86925" t="s">
        <v>22</v>
      </c>
      <c r="E86925" t="s">
        <v>20028</v>
      </c>
      <c r="F86925" s="4">
        <v>39111</v>
      </c>
      <c r="I86925" s="1">
        <v>70735</v>
      </c>
      <c r="J86925" s="1">
        <v>80046.649999999994</v>
      </c>
      <c r="K86925" t="s">
        <v>31416</v>
      </c>
    </row>
    <row r="86926" spans="2:11" hidden="1" x14ac:dyDescent="0.3">
      <c r="B86926">
        <v>86918</v>
      </c>
      <c r="C86926" t="s">
        <v>11974</v>
      </c>
      <c r="D86926" t="s">
        <v>22</v>
      </c>
      <c r="E86926" t="s">
        <v>19765</v>
      </c>
      <c r="F86926" s="4">
        <v>37071</v>
      </c>
      <c r="I86926" s="1">
        <v>76892</v>
      </c>
      <c r="J86926" s="1">
        <v>98938.21</v>
      </c>
      <c r="K86926" t="s">
        <v>31416</v>
      </c>
    </row>
    <row r="86927" spans="2:11" hidden="1" x14ac:dyDescent="0.3">
      <c r="B86927">
        <v>86919</v>
      </c>
      <c r="C86927" t="s">
        <v>31844</v>
      </c>
      <c r="D86927" t="s">
        <v>139</v>
      </c>
      <c r="E86927" t="s">
        <v>19103</v>
      </c>
      <c r="F86927" s="4">
        <v>42518</v>
      </c>
      <c r="I86927" s="1">
        <v>24960</v>
      </c>
      <c r="K86927" t="s">
        <v>31416</v>
      </c>
    </row>
    <row r="86928" spans="2:11" hidden="1" x14ac:dyDescent="0.3">
      <c r="B86928">
        <v>86920</v>
      </c>
      <c r="C86928" t="s">
        <v>11976</v>
      </c>
      <c r="D86928" t="s">
        <v>25768</v>
      </c>
      <c r="E86928" t="s">
        <v>20400</v>
      </c>
      <c r="F86928" s="4">
        <v>29472</v>
      </c>
      <c r="I86928" s="1">
        <v>86247</v>
      </c>
      <c r="J86928" s="1">
        <v>84143.05</v>
      </c>
      <c r="K86928" t="s">
        <v>31416</v>
      </c>
    </row>
    <row r="86929" spans="2:11" hidden="1" x14ac:dyDescent="0.3">
      <c r="B86929">
        <v>86921</v>
      </c>
      <c r="C86929" t="s">
        <v>11978</v>
      </c>
      <c r="D86929" t="s">
        <v>90</v>
      </c>
      <c r="E86929" t="s">
        <v>19103</v>
      </c>
      <c r="F86929" s="4">
        <v>38176</v>
      </c>
      <c r="I86929" s="1">
        <v>21840</v>
      </c>
      <c r="J86929">
        <v>0</v>
      </c>
      <c r="K86929" t="s">
        <v>31416</v>
      </c>
    </row>
    <row r="86930" spans="2:11" hidden="1" x14ac:dyDescent="0.3">
      <c r="B86930">
        <v>86922</v>
      </c>
      <c r="C86930" t="s">
        <v>11979</v>
      </c>
      <c r="D86930" t="s">
        <v>829</v>
      </c>
      <c r="E86930" t="s">
        <v>19103</v>
      </c>
      <c r="F86930" s="4">
        <v>39620</v>
      </c>
      <c r="I86930" s="1">
        <v>22464</v>
      </c>
      <c r="J86930" s="1">
        <v>16372.8</v>
      </c>
      <c r="K86930" t="s">
        <v>31416</v>
      </c>
    </row>
    <row r="86931" spans="2:11" hidden="1" x14ac:dyDescent="0.3">
      <c r="B86931">
        <v>86923</v>
      </c>
      <c r="C86931" t="s">
        <v>11981</v>
      </c>
      <c r="D86931" t="s">
        <v>499</v>
      </c>
      <c r="E86931" t="s">
        <v>20722</v>
      </c>
      <c r="F86931" s="4">
        <v>31849</v>
      </c>
      <c r="I86931" s="1">
        <v>50823</v>
      </c>
      <c r="J86931" s="1">
        <v>48329.65</v>
      </c>
      <c r="K86931" t="s">
        <v>31416</v>
      </c>
    </row>
    <row r="86932" spans="2:11" hidden="1" x14ac:dyDescent="0.3">
      <c r="B86932">
        <v>86924</v>
      </c>
      <c r="C86932" t="s">
        <v>26956</v>
      </c>
      <c r="D86932" t="s">
        <v>15529</v>
      </c>
      <c r="E86932" t="s">
        <v>19031</v>
      </c>
      <c r="F86932" s="4">
        <v>38796</v>
      </c>
      <c r="I86932" s="1">
        <v>67749</v>
      </c>
      <c r="J86932" s="1">
        <v>71620.399999999994</v>
      </c>
      <c r="K86932" t="s">
        <v>31416</v>
      </c>
    </row>
    <row r="86933" spans="2:11" hidden="1" x14ac:dyDescent="0.3">
      <c r="B86933">
        <v>86925</v>
      </c>
      <c r="C86933" t="s">
        <v>11984</v>
      </c>
      <c r="D86933" t="s">
        <v>25459</v>
      </c>
      <c r="E86933" t="s">
        <v>20073</v>
      </c>
      <c r="F86933" s="4">
        <v>34967</v>
      </c>
      <c r="I86933" s="1">
        <v>47466</v>
      </c>
      <c r="J86933" s="1">
        <v>46284.2</v>
      </c>
      <c r="K86933" t="s">
        <v>31416</v>
      </c>
    </row>
    <row r="86934" spans="2:11" hidden="1" x14ac:dyDescent="0.3">
      <c r="B86934">
        <v>86926</v>
      </c>
      <c r="C86934" t="s">
        <v>11986</v>
      </c>
      <c r="D86934" t="s">
        <v>25632</v>
      </c>
      <c r="E86934" t="s">
        <v>20929</v>
      </c>
      <c r="F86934" s="4">
        <v>39428</v>
      </c>
      <c r="I86934" s="1">
        <v>64365</v>
      </c>
      <c r="J86934" s="1">
        <v>72281.929999999993</v>
      </c>
      <c r="K86934" t="s">
        <v>31416</v>
      </c>
    </row>
    <row r="86935" spans="2:11" hidden="1" x14ac:dyDescent="0.3">
      <c r="B86935">
        <v>86927</v>
      </c>
      <c r="C86935" t="s">
        <v>11987</v>
      </c>
      <c r="D86935" t="s">
        <v>25768</v>
      </c>
      <c r="E86935" t="s">
        <v>19666</v>
      </c>
      <c r="F86935" s="4">
        <v>33105</v>
      </c>
      <c r="I86935" s="1">
        <v>86247</v>
      </c>
      <c r="J86935" s="1">
        <v>83518.34</v>
      </c>
      <c r="K86935" t="s">
        <v>31416</v>
      </c>
    </row>
    <row r="86936" spans="2:11" hidden="1" x14ac:dyDescent="0.3">
      <c r="B86936">
        <v>86928</v>
      </c>
      <c r="C86936" t="s">
        <v>11988</v>
      </c>
      <c r="D86936" t="s">
        <v>77</v>
      </c>
      <c r="E86936" t="s">
        <v>21050</v>
      </c>
      <c r="F86936" s="4">
        <v>40163</v>
      </c>
      <c r="I86936" s="1">
        <v>68395</v>
      </c>
      <c r="J86936" s="1">
        <v>108263.94</v>
      </c>
      <c r="K86936" t="s">
        <v>31416</v>
      </c>
    </row>
    <row r="86937" spans="2:11" hidden="1" x14ac:dyDescent="0.3">
      <c r="B86937">
        <v>86929</v>
      </c>
      <c r="C86937" t="s">
        <v>31845</v>
      </c>
      <c r="D86937" t="s">
        <v>25804</v>
      </c>
      <c r="E86937" t="s">
        <v>19004</v>
      </c>
      <c r="F86937" s="4">
        <v>38071</v>
      </c>
      <c r="I86937" s="1">
        <v>50000</v>
      </c>
      <c r="J86937" s="1">
        <v>36538.22</v>
      </c>
      <c r="K86937" t="s">
        <v>31416</v>
      </c>
    </row>
    <row r="86938" spans="2:11" hidden="1" x14ac:dyDescent="0.3">
      <c r="B86938">
        <v>86930</v>
      </c>
      <c r="C86938" t="s">
        <v>11989</v>
      </c>
      <c r="D86938" t="s">
        <v>25632</v>
      </c>
      <c r="E86938" t="s">
        <v>19515</v>
      </c>
      <c r="F86938" s="4">
        <v>40632</v>
      </c>
      <c r="I86938" s="1">
        <v>64365</v>
      </c>
      <c r="J86938" s="1">
        <v>66661.5</v>
      </c>
      <c r="K86938" t="s">
        <v>31416</v>
      </c>
    </row>
    <row r="86939" spans="2:11" hidden="1" x14ac:dyDescent="0.3">
      <c r="B86939">
        <v>86931</v>
      </c>
      <c r="C86939" t="s">
        <v>11990</v>
      </c>
      <c r="D86939" t="s">
        <v>836</v>
      </c>
      <c r="E86939" t="s">
        <v>19590</v>
      </c>
      <c r="F86939" s="4">
        <v>40276</v>
      </c>
      <c r="I86939" s="1">
        <v>43829</v>
      </c>
      <c r="J86939" s="1">
        <v>29355.46</v>
      </c>
      <c r="K86939" t="s">
        <v>31416</v>
      </c>
    </row>
    <row r="86940" spans="2:11" hidden="1" x14ac:dyDescent="0.3">
      <c r="B86940">
        <v>86932</v>
      </c>
      <c r="C86940" t="s">
        <v>30524</v>
      </c>
      <c r="D86940" t="s">
        <v>139</v>
      </c>
      <c r="E86940" t="s">
        <v>20392</v>
      </c>
      <c r="F86940" s="4">
        <v>42131</v>
      </c>
      <c r="I86940" s="1">
        <v>31200</v>
      </c>
      <c r="J86940" s="1">
        <v>4334.8500000000004</v>
      </c>
      <c r="K86940" t="s">
        <v>31416</v>
      </c>
    </row>
    <row r="86941" spans="2:11" hidden="1" x14ac:dyDescent="0.3">
      <c r="B86941">
        <v>86933</v>
      </c>
      <c r="C86941" t="s">
        <v>30525</v>
      </c>
      <c r="D86941" t="s">
        <v>25632</v>
      </c>
      <c r="E86941" t="s">
        <v>19914</v>
      </c>
      <c r="F86941" s="4">
        <v>41927</v>
      </c>
      <c r="I86941" s="1">
        <v>47475</v>
      </c>
      <c r="J86941" s="1">
        <v>47329.18</v>
      </c>
      <c r="K86941" t="s">
        <v>31416</v>
      </c>
    </row>
    <row r="86942" spans="2:11" hidden="1" x14ac:dyDescent="0.3">
      <c r="B86942">
        <v>86934</v>
      </c>
      <c r="C86942" t="s">
        <v>11993</v>
      </c>
      <c r="D86942" t="s">
        <v>382</v>
      </c>
      <c r="E86942" t="s">
        <v>19455</v>
      </c>
      <c r="F86942" s="4">
        <v>40394</v>
      </c>
      <c r="I86942" s="1">
        <v>52000</v>
      </c>
      <c r="J86942">
        <v>681.25</v>
      </c>
      <c r="K86942" t="s">
        <v>31416</v>
      </c>
    </row>
    <row r="86943" spans="2:11" hidden="1" x14ac:dyDescent="0.3">
      <c r="B86943">
        <v>86935</v>
      </c>
      <c r="C86943" t="s">
        <v>31846</v>
      </c>
      <c r="D86943" t="s">
        <v>30336</v>
      </c>
      <c r="E86943" t="s">
        <v>21336</v>
      </c>
      <c r="F86943" s="4">
        <v>42261</v>
      </c>
      <c r="I86943" s="1">
        <v>53000</v>
      </c>
      <c r="J86943" s="1">
        <v>38730.78</v>
      </c>
      <c r="K86943" t="s">
        <v>31416</v>
      </c>
    </row>
    <row r="86944" spans="2:11" hidden="1" x14ac:dyDescent="0.3">
      <c r="B86944">
        <v>86936</v>
      </c>
      <c r="C86944" t="s">
        <v>11996</v>
      </c>
      <c r="D86944" t="s">
        <v>90</v>
      </c>
      <c r="E86944" t="s">
        <v>19273</v>
      </c>
      <c r="F86944" s="4">
        <v>38670</v>
      </c>
      <c r="I86944" s="1">
        <v>25376</v>
      </c>
      <c r="J86944" s="1">
        <v>12733.33</v>
      </c>
      <c r="K86944" t="s">
        <v>31416</v>
      </c>
    </row>
    <row r="86945" spans="2:11" hidden="1" x14ac:dyDescent="0.3">
      <c r="B86945">
        <v>86937</v>
      </c>
      <c r="C86945" t="s">
        <v>11997</v>
      </c>
      <c r="D86945" t="s">
        <v>25672</v>
      </c>
      <c r="E86945" t="s">
        <v>19178</v>
      </c>
      <c r="F86945" s="4">
        <v>33371</v>
      </c>
      <c r="I86945" s="1">
        <v>75197</v>
      </c>
      <c r="J86945" s="1">
        <v>70533.88</v>
      </c>
      <c r="K86945" t="s">
        <v>31416</v>
      </c>
    </row>
    <row r="86946" spans="2:11" hidden="1" x14ac:dyDescent="0.3">
      <c r="B86946">
        <v>86938</v>
      </c>
      <c r="C86946" t="s">
        <v>11998</v>
      </c>
      <c r="D86946" t="s">
        <v>31456</v>
      </c>
      <c r="E86946" t="s">
        <v>19360</v>
      </c>
      <c r="F86946" s="4">
        <v>36421</v>
      </c>
      <c r="I86946" s="1">
        <v>31069</v>
      </c>
      <c r="J86946" s="1">
        <v>37666.449999999997</v>
      </c>
      <c r="K86946" t="s">
        <v>31416</v>
      </c>
    </row>
    <row r="86947" spans="2:11" hidden="1" x14ac:dyDescent="0.3">
      <c r="B86947">
        <v>86939</v>
      </c>
      <c r="C86947" t="s">
        <v>11999</v>
      </c>
      <c r="D86947" t="s">
        <v>30087</v>
      </c>
      <c r="E86947" t="s">
        <v>19156</v>
      </c>
      <c r="F86947" s="4">
        <v>32545</v>
      </c>
      <c r="I86947" s="1">
        <v>99200</v>
      </c>
      <c r="J86947" s="1">
        <v>96767.95</v>
      </c>
      <c r="K86947" t="s">
        <v>31416</v>
      </c>
    </row>
    <row r="86948" spans="2:11" hidden="1" x14ac:dyDescent="0.3">
      <c r="B86948">
        <v>86940</v>
      </c>
      <c r="C86948" t="s">
        <v>26962</v>
      </c>
      <c r="D86948" t="s">
        <v>117</v>
      </c>
      <c r="E86948" t="s">
        <v>19614</v>
      </c>
      <c r="F86948" s="4">
        <v>41535</v>
      </c>
      <c r="I86948" s="1">
        <v>41901</v>
      </c>
      <c r="J86948" s="1">
        <v>42412.2</v>
      </c>
      <c r="K86948" t="s">
        <v>31416</v>
      </c>
    </row>
    <row r="86949" spans="2:11" hidden="1" x14ac:dyDescent="0.3">
      <c r="B86949">
        <v>86941</v>
      </c>
      <c r="C86949" t="s">
        <v>30526</v>
      </c>
      <c r="D86949" t="s">
        <v>3517</v>
      </c>
      <c r="E86949" t="s">
        <v>19307</v>
      </c>
      <c r="F86949" s="4">
        <v>41848</v>
      </c>
      <c r="I86949" s="1">
        <v>60800</v>
      </c>
      <c r="J86949" s="1">
        <v>58408.81</v>
      </c>
      <c r="K86949" t="s">
        <v>31416</v>
      </c>
    </row>
    <row r="86950" spans="2:11" hidden="1" x14ac:dyDescent="0.3">
      <c r="B86950">
        <v>86942</v>
      </c>
      <c r="C86950" t="s">
        <v>30527</v>
      </c>
      <c r="D86950" t="s">
        <v>382</v>
      </c>
      <c r="E86950" t="s">
        <v>19095</v>
      </c>
      <c r="F86950" s="4">
        <v>42156</v>
      </c>
      <c r="I86950" s="1">
        <v>17160</v>
      </c>
      <c r="J86950" s="1">
        <v>7924</v>
      </c>
      <c r="K86950" t="s">
        <v>31416</v>
      </c>
    </row>
    <row r="86951" spans="2:11" hidden="1" x14ac:dyDescent="0.3">
      <c r="B86951">
        <v>86943</v>
      </c>
      <c r="C86951" t="s">
        <v>12002</v>
      </c>
      <c r="D86951" t="s">
        <v>13</v>
      </c>
      <c r="E86951" t="s">
        <v>19427</v>
      </c>
      <c r="F86951" s="4">
        <v>39237</v>
      </c>
      <c r="I86951" s="1">
        <v>71400</v>
      </c>
      <c r="J86951" s="1">
        <v>68633.77</v>
      </c>
      <c r="K86951" t="s">
        <v>31416</v>
      </c>
    </row>
    <row r="86952" spans="2:11" hidden="1" x14ac:dyDescent="0.3">
      <c r="B86952">
        <v>86944</v>
      </c>
      <c r="C86952" t="s">
        <v>31847</v>
      </c>
      <c r="D86952" t="s">
        <v>139</v>
      </c>
      <c r="E86952" t="s">
        <v>19103</v>
      </c>
      <c r="F86952" s="4">
        <v>42541</v>
      </c>
      <c r="I86952" s="1">
        <v>24960</v>
      </c>
      <c r="K86952" t="s">
        <v>31416</v>
      </c>
    </row>
    <row r="86953" spans="2:11" hidden="1" x14ac:dyDescent="0.3">
      <c r="B86953">
        <v>86945</v>
      </c>
      <c r="C86953" t="s">
        <v>12006</v>
      </c>
      <c r="D86953" t="s">
        <v>25632</v>
      </c>
      <c r="E86953" t="s">
        <v>19183</v>
      </c>
      <c r="F86953" s="4">
        <v>40562</v>
      </c>
      <c r="I86953" s="1">
        <v>64365</v>
      </c>
      <c r="J86953" s="1">
        <v>65591.48</v>
      </c>
      <c r="K86953" t="s">
        <v>31416</v>
      </c>
    </row>
    <row r="86954" spans="2:11" hidden="1" x14ac:dyDescent="0.3">
      <c r="B86954">
        <v>86946</v>
      </c>
      <c r="C86954" t="s">
        <v>12007</v>
      </c>
      <c r="D86954" t="s">
        <v>25632</v>
      </c>
      <c r="E86954" t="s">
        <v>19155</v>
      </c>
      <c r="F86954" s="4">
        <v>38614</v>
      </c>
      <c r="I86954" s="1">
        <v>66595</v>
      </c>
      <c r="J86954" s="1">
        <v>68217.56</v>
      </c>
      <c r="K86954" t="s">
        <v>31416</v>
      </c>
    </row>
    <row r="86955" spans="2:11" hidden="1" x14ac:dyDescent="0.3">
      <c r="B86955">
        <v>86947</v>
      </c>
      <c r="C86955" t="s">
        <v>16633</v>
      </c>
      <c r="D86955" t="s">
        <v>16634</v>
      </c>
      <c r="E86955" t="s">
        <v>19652</v>
      </c>
      <c r="F86955" s="4">
        <v>40777</v>
      </c>
      <c r="I86955" s="1">
        <v>89600</v>
      </c>
      <c r="J86955" s="1">
        <v>86490.84</v>
      </c>
      <c r="K86955" t="s">
        <v>31416</v>
      </c>
    </row>
    <row r="86956" spans="2:11" hidden="1" x14ac:dyDescent="0.3">
      <c r="B86956">
        <v>86948</v>
      </c>
      <c r="C86956" t="s">
        <v>12008</v>
      </c>
      <c r="D86956" t="s">
        <v>759</v>
      </c>
      <c r="E86956" t="s">
        <v>19614</v>
      </c>
      <c r="F86956" s="4">
        <v>28243</v>
      </c>
      <c r="I86956" s="1">
        <v>70900</v>
      </c>
      <c r="J86956" s="1">
        <v>72887.62</v>
      </c>
      <c r="K86956" t="s">
        <v>31416</v>
      </c>
    </row>
    <row r="86957" spans="2:11" hidden="1" x14ac:dyDescent="0.3">
      <c r="B86957">
        <v>86949</v>
      </c>
      <c r="C86957" t="s">
        <v>12009</v>
      </c>
      <c r="D86957" t="s">
        <v>137</v>
      </c>
      <c r="E86957" t="s">
        <v>19506</v>
      </c>
      <c r="F86957" s="4">
        <v>37592</v>
      </c>
      <c r="I86957" s="1">
        <v>62700</v>
      </c>
      <c r="J86957" s="1">
        <v>60318.15</v>
      </c>
      <c r="K86957" t="s">
        <v>31416</v>
      </c>
    </row>
    <row r="86958" spans="2:11" hidden="1" x14ac:dyDescent="0.3">
      <c r="B86958">
        <v>86950</v>
      </c>
      <c r="C86958" t="s">
        <v>30528</v>
      </c>
      <c r="D86958" t="s">
        <v>30108</v>
      </c>
      <c r="E86958" t="s">
        <v>31423</v>
      </c>
      <c r="F86958" s="4">
        <v>42158</v>
      </c>
      <c r="I86958" s="1">
        <v>32000</v>
      </c>
      <c r="J86958" s="1">
        <v>45286.23</v>
      </c>
      <c r="K86958" t="s">
        <v>31416</v>
      </c>
    </row>
    <row r="86959" spans="2:11" hidden="1" x14ac:dyDescent="0.3">
      <c r="B86959">
        <v>86951</v>
      </c>
      <c r="C86959" t="s">
        <v>12011</v>
      </c>
      <c r="D86959" t="s">
        <v>3438</v>
      </c>
      <c r="E86959" t="s">
        <v>19420</v>
      </c>
      <c r="F86959" s="4">
        <v>32475</v>
      </c>
      <c r="I86959" s="1">
        <v>51030</v>
      </c>
      <c r="J86959" s="1">
        <v>81307.679999999993</v>
      </c>
      <c r="K86959" t="s">
        <v>31416</v>
      </c>
    </row>
    <row r="86960" spans="2:11" hidden="1" x14ac:dyDescent="0.3">
      <c r="B86960">
        <v>86952</v>
      </c>
      <c r="C86960" t="s">
        <v>12012</v>
      </c>
      <c r="D86960" t="s">
        <v>189</v>
      </c>
      <c r="E86960" t="s">
        <v>20033</v>
      </c>
      <c r="F86960" s="4">
        <v>38285</v>
      </c>
      <c r="I86960" s="1">
        <v>45144</v>
      </c>
      <c r="J86960" s="1">
        <v>48125.65</v>
      </c>
      <c r="K86960" t="s">
        <v>31416</v>
      </c>
    </row>
    <row r="86961" spans="2:11" hidden="1" x14ac:dyDescent="0.3">
      <c r="B86961">
        <v>86953</v>
      </c>
      <c r="C86961" t="s">
        <v>12013</v>
      </c>
      <c r="D86961" t="s">
        <v>22</v>
      </c>
      <c r="E86961" t="s">
        <v>19816</v>
      </c>
      <c r="F86961" s="4">
        <v>38646</v>
      </c>
      <c r="I86961" s="1">
        <v>71412</v>
      </c>
      <c r="J86961" s="1">
        <v>84668.68</v>
      </c>
      <c r="K86961" t="s">
        <v>31416</v>
      </c>
    </row>
    <row r="86962" spans="2:11" hidden="1" x14ac:dyDescent="0.3">
      <c r="B86962">
        <v>86954</v>
      </c>
      <c r="C86962" t="s">
        <v>12017</v>
      </c>
      <c r="D86962" t="s">
        <v>77</v>
      </c>
      <c r="E86962" t="s">
        <v>19180</v>
      </c>
      <c r="F86962" s="4">
        <v>37902</v>
      </c>
      <c r="I86962" s="1">
        <v>74499</v>
      </c>
      <c r="J86962" s="1">
        <v>95336.04</v>
      </c>
      <c r="K86962" t="s">
        <v>31416</v>
      </c>
    </row>
    <row r="86963" spans="2:11" hidden="1" x14ac:dyDescent="0.3">
      <c r="B86963">
        <v>86955</v>
      </c>
      <c r="C86963" t="s">
        <v>12018</v>
      </c>
      <c r="D86963" t="s">
        <v>15857</v>
      </c>
      <c r="E86963" t="s">
        <v>20012</v>
      </c>
      <c r="F86963" s="4">
        <v>36881</v>
      </c>
      <c r="I86963" s="1">
        <v>102633</v>
      </c>
      <c r="J86963" s="1">
        <v>128553.89</v>
      </c>
      <c r="K86963" t="s">
        <v>31416</v>
      </c>
    </row>
    <row r="86964" spans="2:11" hidden="1" x14ac:dyDescent="0.3">
      <c r="B86964">
        <v>86956</v>
      </c>
      <c r="C86964" t="s">
        <v>31848</v>
      </c>
      <c r="D86964" t="s">
        <v>30031</v>
      </c>
      <c r="E86964" t="s">
        <v>19739</v>
      </c>
      <c r="F86964" s="4">
        <v>42212</v>
      </c>
      <c r="I86964" s="1">
        <v>110000</v>
      </c>
      <c r="J86964" s="1">
        <v>94346.13</v>
      </c>
      <c r="K86964" t="s">
        <v>31416</v>
      </c>
    </row>
    <row r="86965" spans="2:11" hidden="1" x14ac:dyDescent="0.3">
      <c r="B86965">
        <v>86957</v>
      </c>
      <c r="C86965" t="s">
        <v>12020</v>
      </c>
      <c r="D86965" t="s">
        <v>6666</v>
      </c>
      <c r="E86965" t="s">
        <v>19262</v>
      </c>
      <c r="F86965" s="4">
        <v>32873</v>
      </c>
      <c r="I86965" s="1">
        <v>4625</v>
      </c>
      <c r="J86965" s="1">
        <v>4464.79</v>
      </c>
      <c r="K86965" t="s">
        <v>31416</v>
      </c>
    </row>
    <row r="86966" spans="2:11" hidden="1" x14ac:dyDescent="0.3">
      <c r="B86966">
        <v>86958</v>
      </c>
      <c r="C86966" t="s">
        <v>12023</v>
      </c>
      <c r="D86966" t="s">
        <v>1774</v>
      </c>
      <c r="E86966" t="s">
        <v>19368</v>
      </c>
      <c r="F86966" s="4">
        <v>35438</v>
      </c>
      <c r="I86966" s="1">
        <v>105028</v>
      </c>
      <c r="J86966" s="1">
        <v>127662.07</v>
      </c>
      <c r="K86966" t="s">
        <v>31416</v>
      </c>
    </row>
    <row r="86967" spans="2:11" hidden="1" x14ac:dyDescent="0.3">
      <c r="B86967">
        <v>86959</v>
      </c>
      <c r="C86967" t="s">
        <v>12024</v>
      </c>
      <c r="D86967" t="s">
        <v>1350</v>
      </c>
      <c r="E86967" t="s">
        <v>20033</v>
      </c>
      <c r="F86967" s="4">
        <v>33049</v>
      </c>
      <c r="I86967" s="1">
        <v>56077</v>
      </c>
      <c r="J86967" s="1">
        <v>57808.9</v>
      </c>
      <c r="K86967" t="s">
        <v>31416</v>
      </c>
    </row>
    <row r="86968" spans="2:11" hidden="1" x14ac:dyDescent="0.3">
      <c r="B86968">
        <v>86960</v>
      </c>
      <c r="C86968" t="s">
        <v>12025</v>
      </c>
      <c r="D86968" t="s">
        <v>382</v>
      </c>
      <c r="E86968" t="s">
        <v>19401</v>
      </c>
      <c r="F86968" s="4">
        <v>40295</v>
      </c>
      <c r="I86968" s="1">
        <v>66560</v>
      </c>
      <c r="J86968" s="1">
        <v>1216</v>
      </c>
      <c r="K86968" t="s">
        <v>31416</v>
      </c>
    </row>
    <row r="86969" spans="2:11" hidden="1" x14ac:dyDescent="0.3">
      <c r="B86969">
        <v>86961</v>
      </c>
      <c r="C86969" t="s">
        <v>12026</v>
      </c>
      <c r="D86969" t="s">
        <v>77</v>
      </c>
      <c r="E86969" t="s">
        <v>19158</v>
      </c>
      <c r="F86969" s="4">
        <v>40296</v>
      </c>
      <c r="I86969" s="1">
        <v>68395</v>
      </c>
      <c r="J86969" s="1">
        <v>77987.240000000005</v>
      </c>
      <c r="K86969" t="s">
        <v>31416</v>
      </c>
    </row>
    <row r="86970" spans="2:11" hidden="1" x14ac:dyDescent="0.3">
      <c r="B86970">
        <v>86962</v>
      </c>
      <c r="C86970" t="s">
        <v>12028</v>
      </c>
      <c r="D86970" t="s">
        <v>22</v>
      </c>
      <c r="E86970" t="s">
        <v>20315</v>
      </c>
      <c r="F86970" s="4">
        <v>35877</v>
      </c>
      <c r="I86970" s="1">
        <v>78988</v>
      </c>
      <c r="J86970" s="1">
        <v>124967.45</v>
      </c>
      <c r="K86970" t="s">
        <v>31416</v>
      </c>
    </row>
    <row r="86971" spans="2:11" hidden="1" x14ac:dyDescent="0.3">
      <c r="B86971">
        <v>86963</v>
      </c>
      <c r="C86971" t="s">
        <v>12030</v>
      </c>
      <c r="D86971" t="s">
        <v>13</v>
      </c>
      <c r="E86971" t="s">
        <v>19317</v>
      </c>
      <c r="F86971" s="4">
        <v>39699</v>
      </c>
      <c r="I86971" s="1">
        <v>67300</v>
      </c>
      <c r="J86971" s="1">
        <v>64661.52</v>
      </c>
      <c r="K86971" t="s">
        <v>31416</v>
      </c>
    </row>
    <row r="86972" spans="2:11" hidden="1" x14ac:dyDescent="0.3">
      <c r="B86972">
        <v>86964</v>
      </c>
      <c r="C86972" t="s">
        <v>31849</v>
      </c>
      <c r="D86972" t="s">
        <v>382</v>
      </c>
      <c r="E86972" t="s">
        <v>19739</v>
      </c>
      <c r="F86972" s="4">
        <v>42248</v>
      </c>
      <c r="I86972" s="1">
        <v>37919</v>
      </c>
      <c r="J86972" s="1">
        <v>27906</v>
      </c>
      <c r="K86972" t="s">
        <v>31416</v>
      </c>
    </row>
    <row r="86973" spans="2:11" hidden="1" x14ac:dyDescent="0.3">
      <c r="B86973">
        <v>86965</v>
      </c>
      <c r="C86973" t="s">
        <v>12031</v>
      </c>
      <c r="D86973" t="s">
        <v>1774</v>
      </c>
      <c r="E86973" t="s">
        <v>20196</v>
      </c>
      <c r="F86973" s="4">
        <v>33794</v>
      </c>
      <c r="I86973" s="1">
        <v>108775</v>
      </c>
      <c r="J86973" s="1">
        <v>113456.66</v>
      </c>
      <c r="K86973" t="s">
        <v>31416</v>
      </c>
    </row>
    <row r="86974" spans="2:11" hidden="1" x14ac:dyDescent="0.3">
      <c r="B86974">
        <v>86966</v>
      </c>
      <c r="C86974" t="s">
        <v>12032</v>
      </c>
      <c r="D86974" t="s">
        <v>1774</v>
      </c>
      <c r="E86974" t="s">
        <v>19180</v>
      </c>
      <c r="F86974" s="4">
        <v>36208</v>
      </c>
      <c r="I86974" s="1">
        <v>103247</v>
      </c>
      <c r="J86974" s="1">
        <v>108243.35</v>
      </c>
      <c r="K86974" t="s">
        <v>31416</v>
      </c>
    </row>
    <row r="86975" spans="2:11" hidden="1" x14ac:dyDescent="0.3">
      <c r="B86975">
        <v>86967</v>
      </c>
      <c r="C86975" t="s">
        <v>12033</v>
      </c>
      <c r="D86975" t="s">
        <v>12034</v>
      </c>
      <c r="E86975" t="s">
        <v>19487</v>
      </c>
      <c r="F86975" s="4">
        <v>32868</v>
      </c>
      <c r="I86975" s="1">
        <v>78692</v>
      </c>
      <c r="J86975" s="1">
        <v>76669.2</v>
      </c>
      <c r="K86975" t="s">
        <v>31416</v>
      </c>
    </row>
    <row r="86976" spans="2:11" hidden="1" x14ac:dyDescent="0.3">
      <c r="B86976">
        <v>86968</v>
      </c>
      <c r="C86976" t="s">
        <v>21812</v>
      </c>
      <c r="D86976" t="s">
        <v>95</v>
      </c>
      <c r="E86976" t="s">
        <v>19075</v>
      </c>
      <c r="F86976" s="4">
        <v>41389</v>
      </c>
      <c r="I86976" s="1">
        <v>46560</v>
      </c>
      <c r="J86976" s="1">
        <v>72068.83</v>
      </c>
      <c r="K86976" t="s">
        <v>31416</v>
      </c>
    </row>
    <row r="86977" spans="2:11" hidden="1" x14ac:dyDescent="0.3">
      <c r="B86977">
        <v>86969</v>
      </c>
      <c r="C86977" t="s">
        <v>21814</v>
      </c>
      <c r="D86977" t="s">
        <v>249</v>
      </c>
      <c r="E86977" t="s">
        <v>31438</v>
      </c>
      <c r="F86977" s="4">
        <v>41198</v>
      </c>
      <c r="I86977" s="1">
        <v>30368</v>
      </c>
      <c r="J86977" s="1">
        <v>34410.28</v>
      </c>
      <c r="K86977" t="s">
        <v>31416</v>
      </c>
    </row>
    <row r="86978" spans="2:11" hidden="1" x14ac:dyDescent="0.3">
      <c r="B86978">
        <v>86970</v>
      </c>
      <c r="C86978" t="s">
        <v>12035</v>
      </c>
      <c r="D86978" t="s">
        <v>122</v>
      </c>
      <c r="E86978" t="s">
        <v>19505</v>
      </c>
      <c r="F86978" s="4">
        <v>36449</v>
      </c>
      <c r="I86978" s="1">
        <v>34590</v>
      </c>
      <c r="J86978" s="1">
        <v>37400.53</v>
      </c>
      <c r="K86978" t="s">
        <v>31416</v>
      </c>
    </row>
    <row r="86979" spans="2:11" hidden="1" x14ac:dyDescent="0.3">
      <c r="B86979">
        <v>86971</v>
      </c>
      <c r="C86979" t="s">
        <v>21816</v>
      </c>
      <c r="D86979" t="s">
        <v>15831</v>
      </c>
      <c r="E86979" t="s">
        <v>19355</v>
      </c>
      <c r="F86979" s="4">
        <v>37109</v>
      </c>
      <c r="I86979" s="1">
        <v>5512</v>
      </c>
      <c r="J86979" s="1">
        <v>2859.35</v>
      </c>
      <c r="K86979" t="s">
        <v>31416</v>
      </c>
    </row>
    <row r="86980" spans="2:11" hidden="1" x14ac:dyDescent="0.3">
      <c r="B86980">
        <v>86972</v>
      </c>
      <c r="C86980" t="s">
        <v>30529</v>
      </c>
      <c r="D86980" t="s">
        <v>30108</v>
      </c>
      <c r="E86980" t="s">
        <v>19031</v>
      </c>
      <c r="F86980" s="4">
        <v>42158</v>
      </c>
      <c r="I86980" s="1">
        <v>32000</v>
      </c>
      <c r="J86980" s="1">
        <v>35520.879999999997</v>
      </c>
      <c r="K86980" t="s">
        <v>31416</v>
      </c>
    </row>
    <row r="86981" spans="2:11" hidden="1" x14ac:dyDescent="0.3">
      <c r="B86981">
        <v>86973</v>
      </c>
      <c r="C86981" t="s">
        <v>12039</v>
      </c>
      <c r="D86981" t="s">
        <v>22</v>
      </c>
      <c r="E86981" t="s">
        <v>19158</v>
      </c>
      <c r="F86981" s="4">
        <v>36951</v>
      </c>
      <c r="I86981" s="1">
        <v>74134</v>
      </c>
      <c r="J86981" s="1">
        <v>125901.43</v>
      </c>
      <c r="K86981" t="s">
        <v>31416</v>
      </c>
    </row>
    <row r="86982" spans="2:11" hidden="1" x14ac:dyDescent="0.3">
      <c r="B86982">
        <v>86974</v>
      </c>
      <c r="C86982" t="s">
        <v>12040</v>
      </c>
      <c r="D86982" t="s">
        <v>995</v>
      </c>
      <c r="E86982" t="s">
        <v>20074</v>
      </c>
      <c r="F86982" s="4">
        <v>36871</v>
      </c>
      <c r="I86982" s="1">
        <v>61400</v>
      </c>
      <c r="J86982" s="1">
        <v>61543.61</v>
      </c>
      <c r="K86982" t="s">
        <v>31416</v>
      </c>
    </row>
    <row r="86983" spans="2:11" hidden="1" x14ac:dyDescent="0.3">
      <c r="B86983">
        <v>86975</v>
      </c>
      <c r="C86983" t="s">
        <v>12041</v>
      </c>
      <c r="D86983" t="s">
        <v>382</v>
      </c>
      <c r="E86983" t="s">
        <v>19316</v>
      </c>
      <c r="F86983" s="4">
        <v>39202</v>
      </c>
      <c r="I86983" s="1">
        <v>54558</v>
      </c>
      <c r="J86983" s="1">
        <v>47374.239999999998</v>
      </c>
      <c r="K86983" t="s">
        <v>31416</v>
      </c>
    </row>
    <row r="86984" spans="2:11" hidden="1" x14ac:dyDescent="0.3">
      <c r="B86984">
        <v>86976</v>
      </c>
      <c r="C86984" t="s">
        <v>12042</v>
      </c>
      <c r="D86984" t="s">
        <v>499</v>
      </c>
      <c r="E86984" t="s">
        <v>19000</v>
      </c>
      <c r="F86984" s="4">
        <v>37874</v>
      </c>
      <c r="I86984" s="1">
        <v>47067</v>
      </c>
      <c r="J86984" s="1">
        <v>45214.74</v>
      </c>
      <c r="K86984" t="s">
        <v>31416</v>
      </c>
    </row>
    <row r="86985" spans="2:11" hidden="1" x14ac:dyDescent="0.3">
      <c r="B86985">
        <v>86977</v>
      </c>
      <c r="C86985" t="s">
        <v>31850</v>
      </c>
      <c r="D86985" t="s">
        <v>98</v>
      </c>
      <c r="E86985" t="s">
        <v>19664</v>
      </c>
      <c r="F86985" s="4">
        <v>42359</v>
      </c>
      <c r="I86985" s="1">
        <v>22318</v>
      </c>
      <c r="J86985" s="1">
        <v>11624.46</v>
      </c>
      <c r="K86985" t="s">
        <v>31416</v>
      </c>
    </row>
    <row r="86986" spans="2:11" hidden="1" x14ac:dyDescent="0.3">
      <c r="B86986">
        <v>86978</v>
      </c>
      <c r="C86986" t="s">
        <v>12044</v>
      </c>
      <c r="D86986" t="s">
        <v>25632</v>
      </c>
      <c r="E86986" t="s">
        <v>20281</v>
      </c>
      <c r="F86986" s="4">
        <v>39678</v>
      </c>
      <c r="I86986" s="1">
        <v>64365</v>
      </c>
      <c r="J86986" s="1">
        <v>65218.82</v>
      </c>
      <c r="K86986" t="s">
        <v>31416</v>
      </c>
    </row>
    <row r="86987" spans="2:11" hidden="1" x14ac:dyDescent="0.3">
      <c r="B86987">
        <v>86979</v>
      </c>
      <c r="C86987" t="s">
        <v>16635</v>
      </c>
      <c r="D86987" t="s">
        <v>79</v>
      </c>
      <c r="E86987" t="s">
        <v>19193</v>
      </c>
      <c r="F86987" s="4">
        <v>40974</v>
      </c>
      <c r="I86987" s="1">
        <v>17160</v>
      </c>
      <c r="J86987" s="1">
        <v>5884.15</v>
      </c>
      <c r="K86987" t="s">
        <v>31416</v>
      </c>
    </row>
    <row r="86988" spans="2:11" hidden="1" x14ac:dyDescent="0.3">
      <c r="B86988">
        <v>86980</v>
      </c>
      <c r="C86988" t="s">
        <v>12048</v>
      </c>
      <c r="D86988" t="s">
        <v>22</v>
      </c>
      <c r="E86988" t="s">
        <v>21316</v>
      </c>
      <c r="F86988" s="4">
        <v>37497</v>
      </c>
      <c r="I86988" s="1">
        <v>73454</v>
      </c>
      <c r="J86988" s="1">
        <v>101960.9</v>
      </c>
      <c r="K86988" t="s">
        <v>31416</v>
      </c>
    </row>
    <row r="86989" spans="2:11" hidden="1" x14ac:dyDescent="0.3">
      <c r="B86989">
        <v>86981</v>
      </c>
      <c r="C86989" t="s">
        <v>12049</v>
      </c>
      <c r="D86989" t="s">
        <v>289</v>
      </c>
      <c r="E86989" t="s">
        <v>19739</v>
      </c>
      <c r="F86989" s="4">
        <v>39755</v>
      </c>
      <c r="I86989" s="1">
        <v>60800</v>
      </c>
      <c r="J86989" s="1">
        <v>55208.15</v>
      </c>
      <c r="K86989" t="s">
        <v>31416</v>
      </c>
    </row>
    <row r="86990" spans="2:11" hidden="1" x14ac:dyDescent="0.3">
      <c r="B86990">
        <v>86982</v>
      </c>
      <c r="C86990" t="s">
        <v>31851</v>
      </c>
      <c r="D86990" t="s">
        <v>1489</v>
      </c>
      <c r="E86990" t="s">
        <v>19529</v>
      </c>
      <c r="F86990" s="4">
        <v>42343</v>
      </c>
      <c r="I86990" s="1">
        <v>39701</v>
      </c>
      <c r="J86990" s="1">
        <v>21755.94</v>
      </c>
      <c r="K86990" t="s">
        <v>31416</v>
      </c>
    </row>
    <row r="86991" spans="2:11" hidden="1" x14ac:dyDescent="0.3">
      <c r="B86991">
        <v>86983</v>
      </c>
      <c r="C86991" t="s">
        <v>12053</v>
      </c>
      <c r="D86991" t="s">
        <v>22</v>
      </c>
      <c r="E86991" t="s">
        <v>19338</v>
      </c>
      <c r="F86991" s="4">
        <v>39002</v>
      </c>
      <c r="I86991" s="1">
        <v>70735</v>
      </c>
      <c r="J86991" s="1">
        <v>100847.42</v>
      </c>
      <c r="K86991" t="s">
        <v>31416</v>
      </c>
    </row>
    <row r="86992" spans="2:11" hidden="1" x14ac:dyDescent="0.3">
      <c r="B86992">
        <v>86984</v>
      </c>
      <c r="C86992" t="s">
        <v>12054</v>
      </c>
      <c r="D86992" t="s">
        <v>1582</v>
      </c>
      <c r="E86992" t="s">
        <v>21821</v>
      </c>
      <c r="F86992" s="4">
        <v>29368</v>
      </c>
      <c r="I86992" s="1">
        <v>38823</v>
      </c>
      <c r="J86992" s="1">
        <v>42295.95</v>
      </c>
      <c r="K86992" t="s">
        <v>31416</v>
      </c>
    </row>
    <row r="86993" spans="2:11" hidden="1" x14ac:dyDescent="0.3">
      <c r="B86993">
        <v>86985</v>
      </c>
      <c r="C86993" t="s">
        <v>12055</v>
      </c>
      <c r="D86993" t="s">
        <v>757</v>
      </c>
      <c r="E86993" t="s">
        <v>19952</v>
      </c>
      <c r="F86993" s="4">
        <v>40581</v>
      </c>
      <c r="I86993" s="1">
        <v>33262</v>
      </c>
      <c r="J86993" s="1">
        <v>38734.620000000003</v>
      </c>
      <c r="K86993" t="s">
        <v>31416</v>
      </c>
    </row>
    <row r="86994" spans="2:11" hidden="1" x14ac:dyDescent="0.3">
      <c r="B86994">
        <v>86986</v>
      </c>
      <c r="C86994" t="s">
        <v>31852</v>
      </c>
      <c r="D86994" t="s">
        <v>382</v>
      </c>
      <c r="E86994" t="s">
        <v>19004</v>
      </c>
      <c r="F86994" s="4">
        <v>42359</v>
      </c>
      <c r="I86994" s="1">
        <v>95300</v>
      </c>
      <c r="J86994" s="1">
        <v>42909.01</v>
      </c>
      <c r="K86994" t="s">
        <v>31416</v>
      </c>
    </row>
    <row r="86995" spans="2:11" hidden="1" x14ac:dyDescent="0.3">
      <c r="B86995">
        <v>86987</v>
      </c>
      <c r="C86995" t="s">
        <v>31853</v>
      </c>
      <c r="D86995" t="s">
        <v>1573</v>
      </c>
      <c r="E86995" t="s">
        <v>19747</v>
      </c>
      <c r="F86995" s="4">
        <v>39256</v>
      </c>
      <c r="I86995" s="1">
        <v>29672</v>
      </c>
      <c r="J86995" s="1">
        <v>4564.75</v>
      </c>
      <c r="K86995" t="s">
        <v>31416</v>
      </c>
    </row>
    <row r="86996" spans="2:11" hidden="1" x14ac:dyDescent="0.3">
      <c r="B86996">
        <v>86988</v>
      </c>
      <c r="C86996" t="s">
        <v>12058</v>
      </c>
      <c r="D86996" t="s">
        <v>22</v>
      </c>
      <c r="E86996" t="s">
        <v>19770</v>
      </c>
      <c r="F86996" s="4">
        <v>37116</v>
      </c>
      <c r="I86996" s="1">
        <v>74134</v>
      </c>
      <c r="J86996" s="1">
        <v>134107.57</v>
      </c>
      <c r="K86996" t="s">
        <v>31416</v>
      </c>
    </row>
    <row r="86997" spans="2:11" hidden="1" x14ac:dyDescent="0.3">
      <c r="B86997">
        <v>86989</v>
      </c>
      <c r="C86997" t="s">
        <v>21822</v>
      </c>
      <c r="D86997" t="s">
        <v>317</v>
      </c>
      <c r="E86997" t="s">
        <v>19300</v>
      </c>
      <c r="F86997" s="4">
        <v>41211</v>
      </c>
      <c r="I86997" s="1">
        <v>43488</v>
      </c>
      <c r="J86997" s="1">
        <v>40638.699999999997</v>
      </c>
      <c r="K86997" t="s">
        <v>31416</v>
      </c>
    </row>
    <row r="86998" spans="2:11" hidden="1" x14ac:dyDescent="0.3">
      <c r="B86998">
        <v>86990</v>
      </c>
      <c r="C86998" t="s">
        <v>12063</v>
      </c>
      <c r="D86998" t="s">
        <v>2146</v>
      </c>
      <c r="E86998" t="s">
        <v>19213</v>
      </c>
      <c r="F86998" s="4">
        <v>38022</v>
      </c>
      <c r="I86998" s="1">
        <v>33562</v>
      </c>
      <c r="J86998" s="1">
        <v>31696.87</v>
      </c>
      <c r="K86998" t="s">
        <v>31416</v>
      </c>
    </row>
    <row r="86999" spans="2:11" hidden="1" x14ac:dyDescent="0.3">
      <c r="B86999">
        <v>86991</v>
      </c>
      <c r="C86999" t="s">
        <v>12064</v>
      </c>
      <c r="D86999" t="s">
        <v>525</v>
      </c>
      <c r="E86999" t="s">
        <v>20655</v>
      </c>
      <c r="F86999" s="4">
        <v>31654</v>
      </c>
      <c r="I86999" s="1">
        <v>47538</v>
      </c>
      <c r="J86999" s="1">
        <v>41659.4</v>
      </c>
      <c r="K86999" t="s">
        <v>31416</v>
      </c>
    </row>
    <row r="87000" spans="2:11" hidden="1" x14ac:dyDescent="0.3">
      <c r="B87000">
        <v>86992</v>
      </c>
      <c r="C87000" t="s">
        <v>12065</v>
      </c>
      <c r="D87000" t="s">
        <v>2593</v>
      </c>
      <c r="E87000" t="s">
        <v>19796</v>
      </c>
      <c r="F87000" s="4">
        <v>39111</v>
      </c>
      <c r="I87000" s="1">
        <v>28826</v>
      </c>
      <c r="J87000" s="1">
        <v>37757.449999999997</v>
      </c>
      <c r="K87000" t="s">
        <v>31416</v>
      </c>
    </row>
    <row r="87001" spans="2:11" hidden="1" x14ac:dyDescent="0.3">
      <c r="B87001">
        <v>86993</v>
      </c>
      <c r="C87001" t="s">
        <v>12066</v>
      </c>
      <c r="D87001" t="s">
        <v>15520</v>
      </c>
      <c r="E87001" t="s">
        <v>20116</v>
      </c>
      <c r="F87001" s="4">
        <v>40555</v>
      </c>
      <c r="I87001" s="1">
        <v>30430</v>
      </c>
      <c r="J87001" s="1">
        <v>37105.21</v>
      </c>
      <c r="K87001" t="s">
        <v>31416</v>
      </c>
    </row>
    <row r="87002" spans="2:11" hidden="1" x14ac:dyDescent="0.3">
      <c r="B87002">
        <v>86994</v>
      </c>
      <c r="C87002" t="s">
        <v>12067</v>
      </c>
      <c r="D87002" t="s">
        <v>286</v>
      </c>
      <c r="E87002" t="s">
        <v>20090</v>
      </c>
      <c r="F87002" s="4">
        <v>37935</v>
      </c>
      <c r="I87002" s="1">
        <v>41821</v>
      </c>
      <c r="J87002" s="1">
        <v>45092.47</v>
      </c>
      <c r="K87002" t="s">
        <v>31416</v>
      </c>
    </row>
    <row r="87003" spans="2:11" hidden="1" x14ac:dyDescent="0.3">
      <c r="B87003">
        <v>86995</v>
      </c>
      <c r="C87003" t="s">
        <v>12068</v>
      </c>
      <c r="D87003" t="s">
        <v>8587</v>
      </c>
      <c r="E87003" t="s">
        <v>19232</v>
      </c>
      <c r="F87003" s="4">
        <v>31817</v>
      </c>
      <c r="I87003" s="1">
        <v>74600</v>
      </c>
      <c r="J87003" s="1">
        <v>72492.27</v>
      </c>
      <c r="K87003" t="s">
        <v>31416</v>
      </c>
    </row>
    <row r="87004" spans="2:11" hidden="1" x14ac:dyDescent="0.3">
      <c r="B87004">
        <v>86996</v>
      </c>
      <c r="C87004" t="s">
        <v>26968</v>
      </c>
      <c r="D87004" t="s">
        <v>139</v>
      </c>
      <c r="E87004" t="s">
        <v>19103</v>
      </c>
      <c r="F87004" s="4">
        <v>41809</v>
      </c>
      <c r="I87004" s="1">
        <v>20800</v>
      </c>
      <c r="J87004" s="1">
        <v>10715</v>
      </c>
      <c r="K87004" t="s">
        <v>31416</v>
      </c>
    </row>
    <row r="87005" spans="2:11" hidden="1" x14ac:dyDescent="0.3">
      <c r="B87005">
        <v>86997</v>
      </c>
      <c r="C87005" t="s">
        <v>16644</v>
      </c>
      <c r="D87005" t="s">
        <v>432</v>
      </c>
      <c r="E87005" t="s">
        <v>19175</v>
      </c>
      <c r="F87005" s="4">
        <v>39256</v>
      </c>
      <c r="I87005" s="1">
        <v>36846</v>
      </c>
      <c r="J87005" s="1">
        <v>18200.689999999999</v>
      </c>
      <c r="K87005" t="s">
        <v>31416</v>
      </c>
    </row>
    <row r="87006" spans="2:11" hidden="1" x14ac:dyDescent="0.3">
      <c r="B87006">
        <v>86998</v>
      </c>
      <c r="C87006" t="s">
        <v>12070</v>
      </c>
      <c r="D87006" t="s">
        <v>25686</v>
      </c>
      <c r="E87006" t="s">
        <v>19104</v>
      </c>
      <c r="F87006" s="4">
        <v>32076</v>
      </c>
      <c r="I87006" s="1">
        <v>97725</v>
      </c>
      <c r="J87006" s="1">
        <v>97011.69</v>
      </c>
      <c r="K87006" t="s">
        <v>31416</v>
      </c>
    </row>
    <row r="87007" spans="2:11" hidden="1" x14ac:dyDescent="0.3">
      <c r="B87007">
        <v>86999</v>
      </c>
      <c r="C87007" t="s">
        <v>30530</v>
      </c>
      <c r="D87007" t="s">
        <v>30531</v>
      </c>
      <c r="E87007" t="s">
        <v>20191</v>
      </c>
      <c r="F87007" s="4">
        <v>35807</v>
      </c>
      <c r="I87007" s="1">
        <v>72100</v>
      </c>
      <c r="J87007" s="1">
        <v>69769.5</v>
      </c>
      <c r="K87007" t="s">
        <v>31416</v>
      </c>
    </row>
    <row r="87008" spans="2:11" hidden="1" x14ac:dyDescent="0.3">
      <c r="B87008">
        <v>87000</v>
      </c>
      <c r="C87008" t="s">
        <v>12071</v>
      </c>
      <c r="D87008" t="s">
        <v>499</v>
      </c>
      <c r="E87008" t="s">
        <v>19668</v>
      </c>
      <c r="F87008" s="4">
        <v>37803</v>
      </c>
      <c r="I87008" s="1">
        <v>37723</v>
      </c>
      <c r="J87008" s="1">
        <v>36268.339999999997</v>
      </c>
      <c r="K87008" t="s">
        <v>31416</v>
      </c>
    </row>
    <row r="87009" spans="2:11" hidden="1" x14ac:dyDescent="0.3">
      <c r="B87009">
        <v>87001</v>
      </c>
      <c r="C87009" t="s">
        <v>21824</v>
      </c>
      <c r="D87009" t="s">
        <v>22</v>
      </c>
      <c r="E87009" t="s">
        <v>19412</v>
      </c>
      <c r="F87009" s="4">
        <v>41289</v>
      </c>
      <c r="I87009" s="1">
        <v>58963</v>
      </c>
      <c r="J87009" s="1">
        <v>59872.86</v>
      </c>
      <c r="K87009" t="s">
        <v>31416</v>
      </c>
    </row>
    <row r="87010" spans="2:11" hidden="1" x14ac:dyDescent="0.3">
      <c r="B87010">
        <v>87002</v>
      </c>
      <c r="C87010" t="s">
        <v>30532</v>
      </c>
      <c r="D87010" t="s">
        <v>22</v>
      </c>
      <c r="E87010" t="s">
        <v>19409</v>
      </c>
      <c r="F87010" s="4">
        <v>41843</v>
      </c>
      <c r="I87010" s="1">
        <v>49088</v>
      </c>
      <c r="J87010" s="1">
        <v>54012.09</v>
      </c>
      <c r="K87010" t="s">
        <v>31416</v>
      </c>
    </row>
    <row r="87011" spans="2:11" hidden="1" x14ac:dyDescent="0.3">
      <c r="B87011">
        <v>87003</v>
      </c>
      <c r="C87011" t="s">
        <v>12074</v>
      </c>
      <c r="D87011" t="s">
        <v>1774</v>
      </c>
      <c r="E87011" t="s">
        <v>19825</v>
      </c>
      <c r="F87011" s="4">
        <v>31274</v>
      </c>
      <c r="I87011" s="1">
        <v>110618</v>
      </c>
      <c r="J87011" s="1">
        <v>122916.34</v>
      </c>
      <c r="K87011" t="s">
        <v>31416</v>
      </c>
    </row>
    <row r="87012" spans="2:11" hidden="1" x14ac:dyDescent="0.3">
      <c r="B87012">
        <v>87004</v>
      </c>
      <c r="C87012" t="s">
        <v>12075</v>
      </c>
      <c r="D87012" t="s">
        <v>441</v>
      </c>
      <c r="E87012" t="s">
        <v>19420</v>
      </c>
      <c r="F87012" s="4">
        <v>31775</v>
      </c>
      <c r="I87012" s="1">
        <v>61685</v>
      </c>
      <c r="J87012" s="1">
        <v>60402.04</v>
      </c>
      <c r="K87012" t="s">
        <v>31416</v>
      </c>
    </row>
    <row r="87013" spans="2:11" hidden="1" x14ac:dyDescent="0.3">
      <c r="B87013">
        <v>87005</v>
      </c>
      <c r="C87013" t="s">
        <v>12077</v>
      </c>
      <c r="D87013" t="s">
        <v>15653</v>
      </c>
      <c r="E87013" t="s">
        <v>19276</v>
      </c>
      <c r="F87013" s="4">
        <v>33872</v>
      </c>
      <c r="I87013" s="1">
        <v>96951</v>
      </c>
      <c r="J87013" s="1">
        <v>143437.47</v>
      </c>
      <c r="K87013" t="s">
        <v>31416</v>
      </c>
    </row>
    <row r="87014" spans="2:11" hidden="1" x14ac:dyDescent="0.3">
      <c r="B87014">
        <v>87006</v>
      </c>
      <c r="C87014" t="s">
        <v>12078</v>
      </c>
      <c r="D87014" t="s">
        <v>739</v>
      </c>
      <c r="E87014" t="s">
        <v>19525</v>
      </c>
      <c r="F87014" s="4">
        <v>37288</v>
      </c>
      <c r="I87014" s="1">
        <v>114636</v>
      </c>
      <c r="J87014" s="1">
        <v>111583.56</v>
      </c>
      <c r="K87014" t="s">
        <v>31416</v>
      </c>
    </row>
    <row r="87015" spans="2:11" hidden="1" x14ac:dyDescent="0.3">
      <c r="B87015">
        <v>87007</v>
      </c>
      <c r="C87015" t="s">
        <v>12079</v>
      </c>
      <c r="D87015" t="s">
        <v>525</v>
      </c>
      <c r="E87015" t="s">
        <v>19489</v>
      </c>
      <c r="F87015" s="4">
        <v>36391</v>
      </c>
      <c r="I87015" s="1">
        <v>44992</v>
      </c>
      <c r="J87015" s="1">
        <v>48182.06</v>
      </c>
      <c r="K87015" t="s">
        <v>31416</v>
      </c>
    </row>
    <row r="87016" spans="2:11" hidden="1" x14ac:dyDescent="0.3">
      <c r="B87016">
        <v>87008</v>
      </c>
      <c r="C87016" t="s">
        <v>12080</v>
      </c>
      <c r="D87016" t="s">
        <v>77</v>
      </c>
      <c r="E87016" t="s">
        <v>19765</v>
      </c>
      <c r="F87016" s="4">
        <v>37369</v>
      </c>
      <c r="I87016" s="1">
        <v>75924</v>
      </c>
      <c r="J87016" s="1">
        <v>94616.67</v>
      </c>
      <c r="K87016" t="s">
        <v>31416</v>
      </c>
    </row>
    <row r="87017" spans="2:11" hidden="1" x14ac:dyDescent="0.3">
      <c r="B87017">
        <v>87009</v>
      </c>
      <c r="C87017" t="s">
        <v>12081</v>
      </c>
      <c r="D87017" t="s">
        <v>22</v>
      </c>
      <c r="E87017" t="s">
        <v>20601</v>
      </c>
      <c r="F87017" s="4">
        <v>34550</v>
      </c>
      <c r="I87017" s="1">
        <v>81086</v>
      </c>
      <c r="J87017" s="1">
        <v>118785.44</v>
      </c>
      <c r="K87017" t="s">
        <v>31416</v>
      </c>
    </row>
    <row r="87018" spans="2:11" hidden="1" x14ac:dyDescent="0.3">
      <c r="B87018">
        <v>87010</v>
      </c>
      <c r="C87018" t="s">
        <v>30581</v>
      </c>
      <c r="D87018" t="s">
        <v>1909</v>
      </c>
      <c r="E87018" t="s">
        <v>30130</v>
      </c>
      <c r="F87018" s="4">
        <v>41855</v>
      </c>
      <c r="I87018" s="1">
        <v>31045</v>
      </c>
      <c r="J87018" s="1">
        <v>29586.79</v>
      </c>
      <c r="K87018" t="s">
        <v>31416</v>
      </c>
    </row>
    <row r="87019" spans="2:11" hidden="1" x14ac:dyDescent="0.3">
      <c r="B87019">
        <v>87011</v>
      </c>
      <c r="C87019" t="s">
        <v>12082</v>
      </c>
      <c r="D87019" t="s">
        <v>25632</v>
      </c>
      <c r="E87019" t="s">
        <v>19059</v>
      </c>
      <c r="F87019" s="4">
        <v>39428</v>
      </c>
      <c r="I87019" s="1">
        <v>64365</v>
      </c>
      <c r="J87019" s="1">
        <v>67507.67</v>
      </c>
      <c r="K87019" t="s">
        <v>31416</v>
      </c>
    </row>
    <row r="87020" spans="2:11" hidden="1" x14ac:dyDescent="0.3">
      <c r="B87020">
        <v>87012</v>
      </c>
      <c r="C87020" t="s">
        <v>12083</v>
      </c>
      <c r="D87020" t="s">
        <v>22</v>
      </c>
      <c r="E87020" t="s">
        <v>19170</v>
      </c>
      <c r="F87020" s="4">
        <v>38545</v>
      </c>
      <c r="I87020" s="1">
        <v>71412</v>
      </c>
      <c r="J87020" s="1">
        <v>84618.82</v>
      </c>
      <c r="K87020" t="s">
        <v>31416</v>
      </c>
    </row>
    <row r="87021" spans="2:11" hidden="1" x14ac:dyDescent="0.3">
      <c r="B87021">
        <v>87013</v>
      </c>
      <c r="C87021" t="s">
        <v>12086</v>
      </c>
      <c r="D87021" t="s">
        <v>191</v>
      </c>
      <c r="E87021" t="s">
        <v>19108</v>
      </c>
      <c r="F87021" s="4">
        <v>35735</v>
      </c>
      <c r="I87021" s="1">
        <v>85900</v>
      </c>
      <c r="J87021" s="1">
        <v>82780.789999999994</v>
      </c>
      <c r="K87021" t="s">
        <v>31416</v>
      </c>
    </row>
    <row r="87022" spans="2:11" hidden="1" x14ac:dyDescent="0.3">
      <c r="B87022">
        <v>87014</v>
      </c>
      <c r="C87022" t="s">
        <v>12087</v>
      </c>
      <c r="D87022" t="s">
        <v>1288</v>
      </c>
      <c r="E87022" t="s">
        <v>19300</v>
      </c>
      <c r="F87022" s="4">
        <v>38538</v>
      </c>
      <c r="I87022" s="1">
        <v>48643</v>
      </c>
      <c r="J87022" s="1">
        <v>46131.360000000001</v>
      </c>
      <c r="K87022" t="s">
        <v>31416</v>
      </c>
    </row>
    <row r="87023" spans="2:11" hidden="1" x14ac:dyDescent="0.3">
      <c r="B87023">
        <v>87015</v>
      </c>
      <c r="C87023" t="s">
        <v>12088</v>
      </c>
      <c r="D87023" t="s">
        <v>22</v>
      </c>
      <c r="E87023" t="s">
        <v>19134</v>
      </c>
      <c r="F87023" s="4">
        <v>39693</v>
      </c>
      <c r="I87023" s="1">
        <v>69373</v>
      </c>
      <c r="J87023" s="1">
        <v>83671.91</v>
      </c>
      <c r="K87023" t="s">
        <v>31416</v>
      </c>
    </row>
    <row r="87024" spans="2:11" hidden="1" x14ac:dyDescent="0.3">
      <c r="B87024">
        <v>87016</v>
      </c>
      <c r="C87024" t="s">
        <v>12089</v>
      </c>
      <c r="D87024" t="s">
        <v>25764</v>
      </c>
      <c r="E87024" t="s">
        <v>19005</v>
      </c>
      <c r="F87024" s="4">
        <v>40562</v>
      </c>
      <c r="I87024" s="1">
        <v>66231</v>
      </c>
      <c r="J87024" s="1">
        <v>65264.56</v>
      </c>
      <c r="K87024" t="s">
        <v>31416</v>
      </c>
    </row>
    <row r="87025" spans="2:11" hidden="1" x14ac:dyDescent="0.3">
      <c r="B87025">
        <v>87017</v>
      </c>
      <c r="C87025" t="s">
        <v>12090</v>
      </c>
      <c r="D87025" t="s">
        <v>12091</v>
      </c>
      <c r="E87025" t="s">
        <v>22584</v>
      </c>
      <c r="F87025" s="4">
        <v>33178</v>
      </c>
      <c r="I87025" s="1">
        <v>67400</v>
      </c>
      <c r="J87025" s="1">
        <v>65276.08</v>
      </c>
      <c r="K87025" t="s">
        <v>31416</v>
      </c>
    </row>
    <row r="87026" spans="2:11" hidden="1" x14ac:dyDescent="0.3">
      <c r="B87026">
        <v>87018</v>
      </c>
      <c r="C87026" t="s">
        <v>12094</v>
      </c>
      <c r="D87026" t="s">
        <v>382</v>
      </c>
      <c r="E87026" t="s">
        <v>19095</v>
      </c>
      <c r="F87026" s="4">
        <v>40493</v>
      </c>
      <c r="I87026" s="1">
        <v>17160</v>
      </c>
      <c r="J87026" s="1">
        <v>2407.75</v>
      </c>
      <c r="K87026" t="s">
        <v>31416</v>
      </c>
    </row>
    <row r="87027" spans="2:11" hidden="1" x14ac:dyDescent="0.3">
      <c r="B87027">
        <v>87019</v>
      </c>
      <c r="C87027" t="s">
        <v>26973</v>
      </c>
      <c r="D87027" t="s">
        <v>22</v>
      </c>
      <c r="E87027" t="s">
        <v>19963</v>
      </c>
      <c r="F87027" s="4">
        <v>41466</v>
      </c>
      <c r="I87027" s="1">
        <v>49833</v>
      </c>
      <c r="J87027" s="1">
        <v>43410.21</v>
      </c>
      <c r="K87027" t="s">
        <v>31416</v>
      </c>
    </row>
    <row r="87028" spans="2:11" hidden="1" x14ac:dyDescent="0.3">
      <c r="B87028">
        <v>87020</v>
      </c>
      <c r="C87028" t="s">
        <v>12095</v>
      </c>
      <c r="D87028" t="s">
        <v>400</v>
      </c>
      <c r="E87028" t="s">
        <v>19213</v>
      </c>
      <c r="F87028" s="4">
        <v>39688</v>
      </c>
      <c r="I87028" s="1">
        <v>42182</v>
      </c>
      <c r="J87028" s="1">
        <v>53793.95</v>
      </c>
      <c r="K87028" t="s">
        <v>31416</v>
      </c>
    </row>
    <row r="87029" spans="2:11" hidden="1" x14ac:dyDescent="0.3">
      <c r="B87029">
        <v>87021</v>
      </c>
      <c r="C87029" t="s">
        <v>31854</v>
      </c>
      <c r="D87029" t="s">
        <v>98</v>
      </c>
      <c r="E87029" t="s">
        <v>19665</v>
      </c>
      <c r="F87029" s="4">
        <v>42155</v>
      </c>
      <c r="I87029" s="1">
        <v>22318</v>
      </c>
      <c r="J87029" s="1">
        <v>22327.82</v>
      </c>
      <c r="K87029" t="s">
        <v>31416</v>
      </c>
    </row>
    <row r="87030" spans="2:11" hidden="1" x14ac:dyDescent="0.3">
      <c r="B87030">
        <v>87022</v>
      </c>
      <c r="C87030" t="s">
        <v>12096</v>
      </c>
      <c r="D87030" t="s">
        <v>157</v>
      </c>
      <c r="E87030" t="s">
        <v>19664</v>
      </c>
      <c r="F87030" s="4">
        <v>29766</v>
      </c>
      <c r="I87030" s="1">
        <v>39376</v>
      </c>
      <c r="J87030" s="1">
        <v>72104.7</v>
      </c>
      <c r="K87030" t="s">
        <v>31416</v>
      </c>
    </row>
    <row r="87031" spans="2:11" hidden="1" x14ac:dyDescent="0.3">
      <c r="B87031">
        <v>87023</v>
      </c>
      <c r="C87031" t="s">
        <v>12097</v>
      </c>
      <c r="D87031" t="s">
        <v>139</v>
      </c>
      <c r="E87031" t="s">
        <v>19103</v>
      </c>
      <c r="F87031" s="4">
        <v>39622</v>
      </c>
      <c r="I87031" s="1">
        <v>20800</v>
      </c>
      <c r="J87031" s="1">
        <v>4800</v>
      </c>
      <c r="K87031" t="s">
        <v>31416</v>
      </c>
    </row>
    <row r="87032" spans="2:11" hidden="1" x14ac:dyDescent="0.3">
      <c r="B87032">
        <v>87024</v>
      </c>
      <c r="C87032" t="s">
        <v>12099</v>
      </c>
      <c r="D87032" t="s">
        <v>15857</v>
      </c>
      <c r="E87032" t="s">
        <v>19924</v>
      </c>
      <c r="F87032" s="4">
        <v>36951</v>
      </c>
      <c r="I87032" s="1">
        <v>102633</v>
      </c>
      <c r="J87032" s="1">
        <v>113580.35</v>
      </c>
      <c r="K87032" t="s">
        <v>31416</v>
      </c>
    </row>
    <row r="87033" spans="2:11" hidden="1" x14ac:dyDescent="0.3">
      <c r="B87033">
        <v>87025</v>
      </c>
      <c r="C87033" t="s">
        <v>12100</v>
      </c>
      <c r="D87033" t="s">
        <v>112</v>
      </c>
      <c r="E87033" t="s">
        <v>31426</v>
      </c>
      <c r="F87033" s="4">
        <v>37964</v>
      </c>
      <c r="I87033" s="1">
        <v>49430</v>
      </c>
      <c r="J87033" s="1">
        <v>60603.72</v>
      </c>
      <c r="K87033" t="s">
        <v>31416</v>
      </c>
    </row>
    <row r="87034" spans="2:11" hidden="1" x14ac:dyDescent="0.3">
      <c r="B87034">
        <v>87026</v>
      </c>
      <c r="C87034" t="s">
        <v>12101</v>
      </c>
      <c r="D87034" t="s">
        <v>71</v>
      </c>
      <c r="E87034" t="s">
        <v>19045</v>
      </c>
      <c r="F87034" s="4">
        <v>39331</v>
      </c>
      <c r="I87034" s="1">
        <v>10341</v>
      </c>
      <c r="J87034" s="1">
        <v>9842.09</v>
      </c>
      <c r="K87034" t="s">
        <v>31416</v>
      </c>
    </row>
    <row r="87035" spans="2:11" hidden="1" x14ac:dyDescent="0.3">
      <c r="B87035">
        <v>87027</v>
      </c>
      <c r="C87035" t="s">
        <v>26974</v>
      </c>
      <c r="D87035" t="s">
        <v>31420</v>
      </c>
      <c r="E87035" t="s">
        <v>19213</v>
      </c>
      <c r="F87035" s="4">
        <v>41774</v>
      </c>
      <c r="I87035" s="1">
        <v>29672</v>
      </c>
      <c r="J87035" s="1">
        <v>26343.53</v>
      </c>
      <c r="K87035" t="s">
        <v>31416</v>
      </c>
    </row>
    <row r="87036" spans="2:11" hidden="1" x14ac:dyDescent="0.3">
      <c r="B87036">
        <v>87028</v>
      </c>
      <c r="C87036" t="s">
        <v>12103</v>
      </c>
      <c r="D87036" t="s">
        <v>4108</v>
      </c>
      <c r="E87036" t="s">
        <v>19512</v>
      </c>
      <c r="F87036" s="4">
        <v>37306</v>
      </c>
      <c r="I87036" s="1">
        <v>36439</v>
      </c>
      <c r="J87036" s="1">
        <v>39837.86</v>
      </c>
      <c r="K87036" t="s">
        <v>31416</v>
      </c>
    </row>
    <row r="87037" spans="2:11" hidden="1" x14ac:dyDescent="0.3">
      <c r="B87037">
        <v>87029</v>
      </c>
      <c r="C87037" t="s">
        <v>12106</v>
      </c>
      <c r="D87037" t="s">
        <v>4503</v>
      </c>
      <c r="E87037" t="s">
        <v>19232</v>
      </c>
      <c r="F87037" s="4">
        <v>28952</v>
      </c>
      <c r="I87037" s="1">
        <v>57579</v>
      </c>
      <c r="J87037" s="1">
        <v>57724.68</v>
      </c>
      <c r="K87037" t="s">
        <v>31416</v>
      </c>
    </row>
    <row r="87038" spans="2:11" hidden="1" x14ac:dyDescent="0.3">
      <c r="B87038">
        <v>87030</v>
      </c>
      <c r="C87038" t="s">
        <v>21832</v>
      </c>
      <c r="D87038" t="s">
        <v>90</v>
      </c>
      <c r="E87038" t="s">
        <v>19103</v>
      </c>
      <c r="F87038" s="4">
        <v>41419</v>
      </c>
      <c r="I87038" s="1">
        <v>20800</v>
      </c>
      <c r="J87038" s="1">
        <v>3540</v>
      </c>
      <c r="K87038" t="s">
        <v>31416</v>
      </c>
    </row>
    <row r="87039" spans="2:11" hidden="1" x14ac:dyDescent="0.3">
      <c r="B87039">
        <v>87031</v>
      </c>
      <c r="C87039" t="s">
        <v>12107</v>
      </c>
      <c r="D87039" t="s">
        <v>548</v>
      </c>
      <c r="E87039" t="s">
        <v>19072</v>
      </c>
      <c r="F87039" s="4">
        <v>31019</v>
      </c>
      <c r="I87039" s="1">
        <v>60074</v>
      </c>
      <c r="J87039" s="1">
        <v>63025.36</v>
      </c>
      <c r="K87039" t="s">
        <v>31416</v>
      </c>
    </row>
    <row r="87040" spans="2:11" hidden="1" x14ac:dyDescent="0.3">
      <c r="B87040">
        <v>87032</v>
      </c>
      <c r="C87040" t="s">
        <v>26977</v>
      </c>
      <c r="D87040" t="s">
        <v>22</v>
      </c>
      <c r="E87040" t="s">
        <v>19409</v>
      </c>
      <c r="F87040" s="4">
        <v>41722</v>
      </c>
      <c r="I87040" s="1">
        <v>49833</v>
      </c>
      <c r="J87040" s="1">
        <v>56828.99</v>
      </c>
      <c r="K87040" t="s">
        <v>31416</v>
      </c>
    </row>
    <row r="87041" spans="2:11" hidden="1" x14ac:dyDescent="0.3">
      <c r="B87041">
        <v>87033</v>
      </c>
      <c r="C87041" t="s">
        <v>16652</v>
      </c>
      <c r="D87041" t="s">
        <v>981</v>
      </c>
      <c r="E87041" t="s">
        <v>19516</v>
      </c>
      <c r="F87041" s="4">
        <v>40980</v>
      </c>
      <c r="I87041" s="1">
        <v>34218</v>
      </c>
      <c r="J87041" s="1">
        <v>41250.71</v>
      </c>
      <c r="K87041" t="s">
        <v>31416</v>
      </c>
    </row>
    <row r="87042" spans="2:11" hidden="1" x14ac:dyDescent="0.3">
      <c r="B87042">
        <v>87034</v>
      </c>
      <c r="C87042" t="s">
        <v>30535</v>
      </c>
      <c r="D87042" t="s">
        <v>25411</v>
      </c>
      <c r="E87042" t="s">
        <v>22555</v>
      </c>
      <c r="F87042" s="4">
        <v>41911</v>
      </c>
      <c r="I87042" s="1">
        <v>60800</v>
      </c>
      <c r="J87042" s="1">
        <v>50645.760000000002</v>
      </c>
      <c r="K87042" t="s">
        <v>31416</v>
      </c>
    </row>
    <row r="87043" spans="2:11" hidden="1" x14ac:dyDescent="0.3">
      <c r="B87043">
        <v>87035</v>
      </c>
      <c r="C87043" t="s">
        <v>12110</v>
      </c>
      <c r="D87043" t="s">
        <v>1468</v>
      </c>
      <c r="E87043" t="s">
        <v>19083</v>
      </c>
      <c r="F87043" s="4">
        <v>31594</v>
      </c>
      <c r="I87043" s="1">
        <v>49089</v>
      </c>
      <c r="J87043" s="1">
        <v>49373.41</v>
      </c>
      <c r="K87043" t="s">
        <v>31416</v>
      </c>
    </row>
    <row r="87044" spans="2:11" hidden="1" x14ac:dyDescent="0.3">
      <c r="B87044">
        <v>87036</v>
      </c>
      <c r="C87044" t="s">
        <v>12111</v>
      </c>
      <c r="D87044" t="s">
        <v>22</v>
      </c>
      <c r="E87044" t="s">
        <v>19770</v>
      </c>
      <c r="F87044" s="4">
        <v>33865</v>
      </c>
      <c r="I87044" s="1">
        <v>82484</v>
      </c>
      <c r="J87044" s="1">
        <v>82881.38</v>
      </c>
      <c r="K87044" t="s">
        <v>31416</v>
      </c>
    </row>
    <row r="87045" spans="2:11" hidden="1" x14ac:dyDescent="0.3">
      <c r="B87045">
        <v>87037</v>
      </c>
      <c r="C87045" t="s">
        <v>12113</v>
      </c>
      <c r="D87045" t="s">
        <v>22</v>
      </c>
      <c r="E87045" t="s">
        <v>19158</v>
      </c>
      <c r="F87045" s="4">
        <v>39499</v>
      </c>
      <c r="I87045" s="1">
        <v>70051</v>
      </c>
      <c r="J87045" s="1">
        <v>99698.02</v>
      </c>
      <c r="K87045" t="s">
        <v>31416</v>
      </c>
    </row>
    <row r="87046" spans="2:11" hidden="1" x14ac:dyDescent="0.3">
      <c r="B87046">
        <v>87038</v>
      </c>
      <c r="C87046" t="s">
        <v>12116</v>
      </c>
      <c r="D87046" t="s">
        <v>31420</v>
      </c>
      <c r="E87046" t="s">
        <v>21058</v>
      </c>
      <c r="F87046" s="4">
        <v>39133</v>
      </c>
      <c r="I87046" s="1">
        <v>34218</v>
      </c>
      <c r="J87046" s="1">
        <v>41710.410000000003</v>
      </c>
      <c r="K87046" t="s">
        <v>31416</v>
      </c>
    </row>
    <row r="87047" spans="2:11" hidden="1" x14ac:dyDescent="0.3">
      <c r="B87047">
        <v>87039</v>
      </c>
      <c r="C87047" t="s">
        <v>12117</v>
      </c>
      <c r="D87047" t="s">
        <v>22</v>
      </c>
      <c r="E87047" t="s">
        <v>19105</v>
      </c>
      <c r="F87047" s="4">
        <v>38638</v>
      </c>
      <c r="I87047" s="1">
        <v>71412</v>
      </c>
      <c r="J87047" s="1">
        <v>81509.710000000006</v>
      </c>
      <c r="K87047" t="s">
        <v>31416</v>
      </c>
    </row>
    <row r="87048" spans="2:11" hidden="1" x14ac:dyDescent="0.3">
      <c r="B87048">
        <v>87040</v>
      </c>
      <c r="C87048" t="s">
        <v>12118</v>
      </c>
      <c r="D87048" t="s">
        <v>838</v>
      </c>
      <c r="E87048" t="s">
        <v>19861</v>
      </c>
      <c r="F87048" s="4">
        <v>35023</v>
      </c>
      <c r="I87048" s="1">
        <v>52310</v>
      </c>
      <c r="J87048" s="1">
        <v>52056.49</v>
      </c>
      <c r="K87048" t="s">
        <v>31416</v>
      </c>
    </row>
    <row r="87049" spans="2:11" hidden="1" x14ac:dyDescent="0.3">
      <c r="B87049">
        <v>87041</v>
      </c>
      <c r="C87049" t="s">
        <v>12120</v>
      </c>
      <c r="D87049" t="s">
        <v>5910</v>
      </c>
      <c r="E87049" t="s">
        <v>19679</v>
      </c>
      <c r="F87049" s="4">
        <v>34190</v>
      </c>
      <c r="I87049" s="1">
        <v>68907</v>
      </c>
      <c r="J87049" s="1">
        <v>66180.34</v>
      </c>
      <c r="K87049" t="s">
        <v>31416</v>
      </c>
    </row>
    <row r="87050" spans="2:11" hidden="1" x14ac:dyDescent="0.3">
      <c r="B87050">
        <v>87042</v>
      </c>
      <c r="C87050" t="s">
        <v>12124</v>
      </c>
      <c r="D87050" t="s">
        <v>5013</v>
      </c>
      <c r="E87050" t="s">
        <v>19374</v>
      </c>
      <c r="F87050" s="4">
        <v>32300</v>
      </c>
      <c r="I87050" s="1">
        <v>109300</v>
      </c>
      <c r="J87050" s="1">
        <v>106898.78</v>
      </c>
      <c r="K87050" t="s">
        <v>31416</v>
      </c>
    </row>
    <row r="87051" spans="2:11" hidden="1" x14ac:dyDescent="0.3">
      <c r="B87051">
        <v>87043</v>
      </c>
      <c r="C87051" t="s">
        <v>31855</v>
      </c>
      <c r="D87051" t="s">
        <v>3095</v>
      </c>
      <c r="E87051" t="s">
        <v>19103</v>
      </c>
      <c r="F87051" s="4">
        <v>42545</v>
      </c>
      <c r="I87051" s="1">
        <v>18408</v>
      </c>
      <c r="K87051" t="s">
        <v>31416</v>
      </c>
    </row>
    <row r="87052" spans="2:11" hidden="1" x14ac:dyDescent="0.3">
      <c r="B87052">
        <v>87044</v>
      </c>
      <c r="C87052" t="s">
        <v>12127</v>
      </c>
      <c r="D87052" t="s">
        <v>8622</v>
      </c>
      <c r="E87052" t="s">
        <v>20392</v>
      </c>
      <c r="F87052" s="4">
        <v>38903</v>
      </c>
      <c r="I87052" s="1">
        <v>54520</v>
      </c>
      <c r="J87052" s="1">
        <v>58538.2</v>
      </c>
      <c r="K87052" t="s">
        <v>31416</v>
      </c>
    </row>
    <row r="87053" spans="2:11" hidden="1" x14ac:dyDescent="0.3">
      <c r="B87053">
        <v>87045</v>
      </c>
      <c r="C87053" t="s">
        <v>31856</v>
      </c>
      <c r="D87053" t="s">
        <v>137</v>
      </c>
      <c r="E87053" t="s">
        <v>22485</v>
      </c>
      <c r="F87053" s="4">
        <v>42499</v>
      </c>
      <c r="I87053" s="1">
        <v>69000</v>
      </c>
      <c r="J87053" s="1">
        <v>5307.68</v>
      </c>
      <c r="K87053" t="s">
        <v>31416</v>
      </c>
    </row>
    <row r="87054" spans="2:11" hidden="1" x14ac:dyDescent="0.3">
      <c r="B87054">
        <v>87046</v>
      </c>
      <c r="C87054" t="s">
        <v>12129</v>
      </c>
      <c r="D87054" t="s">
        <v>25768</v>
      </c>
      <c r="E87054" t="s">
        <v>19666</v>
      </c>
      <c r="F87054" s="4">
        <v>38042</v>
      </c>
      <c r="I87054" s="1">
        <v>76379</v>
      </c>
      <c r="J87054" s="1">
        <v>80869.37</v>
      </c>
      <c r="K87054" t="s">
        <v>31416</v>
      </c>
    </row>
    <row r="87055" spans="2:11" hidden="1" x14ac:dyDescent="0.3">
      <c r="B87055">
        <v>87047</v>
      </c>
      <c r="C87055" t="s">
        <v>12131</v>
      </c>
      <c r="D87055" t="s">
        <v>25664</v>
      </c>
      <c r="E87055" t="s">
        <v>20572</v>
      </c>
      <c r="F87055" s="4">
        <v>31905</v>
      </c>
      <c r="I87055" s="1">
        <v>77305</v>
      </c>
      <c r="J87055" s="1">
        <v>82230.990000000005</v>
      </c>
      <c r="K87055" t="s">
        <v>31416</v>
      </c>
    </row>
    <row r="87056" spans="2:11" hidden="1" x14ac:dyDescent="0.3">
      <c r="B87056">
        <v>87048</v>
      </c>
      <c r="C87056" t="s">
        <v>12132</v>
      </c>
      <c r="D87056" t="s">
        <v>22</v>
      </c>
      <c r="E87056" t="s">
        <v>19790</v>
      </c>
      <c r="F87056" s="4">
        <v>34379</v>
      </c>
      <c r="I87056" s="1">
        <v>81784</v>
      </c>
      <c r="J87056" s="1">
        <v>86845.36</v>
      </c>
      <c r="K87056" t="s">
        <v>31416</v>
      </c>
    </row>
    <row r="87057" spans="2:11" hidden="1" x14ac:dyDescent="0.3">
      <c r="B87057">
        <v>87049</v>
      </c>
      <c r="C87057" t="s">
        <v>12133</v>
      </c>
      <c r="D87057" t="s">
        <v>697</v>
      </c>
      <c r="E87057" t="s">
        <v>19664</v>
      </c>
      <c r="F87057" s="4">
        <v>29528</v>
      </c>
      <c r="I87057" s="1">
        <v>36192</v>
      </c>
      <c r="J87057" s="1">
        <v>52797.82</v>
      </c>
      <c r="K87057" t="s">
        <v>31416</v>
      </c>
    </row>
    <row r="87058" spans="2:11" hidden="1" x14ac:dyDescent="0.3">
      <c r="B87058">
        <v>87050</v>
      </c>
      <c r="C87058" t="s">
        <v>31857</v>
      </c>
      <c r="D87058" t="s">
        <v>13</v>
      </c>
      <c r="E87058" t="s">
        <v>19514</v>
      </c>
      <c r="F87058" s="4">
        <v>42534</v>
      </c>
      <c r="I87058" s="1">
        <v>64600</v>
      </c>
      <c r="K87058" t="s">
        <v>31416</v>
      </c>
    </row>
    <row r="87059" spans="2:11" hidden="1" x14ac:dyDescent="0.3">
      <c r="B87059">
        <v>87051</v>
      </c>
      <c r="C87059" t="s">
        <v>12138</v>
      </c>
      <c r="D87059" t="s">
        <v>5013</v>
      </c>
      <c r="E87059" t="s">
        <v>19360</v>
      </c>
      <c r="F87059" s="4">
        <v>32461</v>
      </c>
      <c r="I87059" s="1">
        <v>115400</v>
      </c>
      <c r="J87059" s="1">
        <v>112253.41</v>
      </c>
      <c r="K87059" t="s">
        <v>31416</v>
      </c>
    </row>
    <row r="87060" spans="2:11" hidden="1" x14ac:dyDescent="0.3">
      <c r="B87060">
        <v>87052</v>
      </c>
      <c r="C87060" t="s">
        <v>26981</v>
      </c>
      <c r="D87060" t="s">
        <v>15520</v>
      </c>
      <c r="E87060" t="s">
        <v>20643</v>
      </c>
      <c r="F87060" s="4">
        <v>41512</v>
      </c>
      <c r="I87060" s="1">
        <v>29890</v>
      </c>
      <c r="J87060" s="1">
        <v>32760.92</v>
      </c>
      <c r="K87060" t="s">
        <v>31416</v>
      </c>
    </row>
    <row r="87061" spans="2:11" hidden="1" x14ac:dyDescent="0.3">
      <c r="B87061">
        <v>87053</v>
      </c>
      <c r="C87061" t="s">
        <v>31858</v>
      </c>
      <c r="D87061" t="s">
        <v>30478</v>
      </c>
      <c r="E87061" t="s">
        <v>19346</v>
      </c>
      <c r="F87061" s="4">
        <v>42205</v>
      </c>
      <c r="I87061" s="1">
        <v>65560</v>
      </c>
      <c r="J87061" s="1">
        <v>58093.35</v>
      </c>
      <c r="K87061" t="s">
        <v>31416</v>
      </c>
    </row>
    <row r="87062" spans="2:11" hidden="1" x14ac:dyDescent="0.3">
      <c r="B87062">
        <v>87054</v>
      </c>
      <c r="C87062" t="s">
        <v>12141</v>
      </c>
      <c r="D87062" t="s">
        <v>15678</v>
      </c>
      <c r="E87062" t="s">
        <v>19398</v>
      </c>
      <c r="F87062" s="4">
        <v>39258</v>
      </c>
      <c r="I87062" s="1">
        <v>35547</v>
      </c>
      <c r="J87062" s="1">
        <v>37831.06</v>
      </c>
      <c r="K87062" t="s">
        <v>31416</v>
      </c>
    </row>
    <row r="87063" spans="2:11" hidden="1" x14ac:dyDescent="0.3">
      <c r="B87063">
        <v>87055</v>
      </c>
      <c r="C87063" t="s">
        <v>12142</v>
      </c>
      <c r="D87063" t="s">
        <v>28</v>
      </c>
      <c r="E87063" t="s">
        <v>19193</v>
      </c>
      <c r="F87063" s="4">
        <v>28436</v>
      </c>
      <c r="I87063" s="1">
        <v>36506</v>
      </c>
      <c r="J87063" s="1">
        <v>42056.43</v>
      </c>
      <c r="K87063" t="s">
        <v>31416</v>
      </c>
    </row>
    <row r="87064" spans="2:11" hidden="1" x14ac:dyDescent="0.3">
      <c r="B87064">
        <v>87056</v>
      </c>
      <c r="C87064" t="s">
        <v>12143</v>
      </c>
      <c r="D87064" t="s">
        <v>3492</v>
      </c>
      <c r="E87064" t="s">
        <v>20064</v>
      </c>
      <c r="F87064" s="4">
        <v>31594</v>
      </c>
      <c r="I87064" s="1">
        <v>40656</v>
      </c>
      <c r="J87064" s="1">
        <v>42601.94</v>
      </c>
      <c r="K87064" t="s">
        <v>31416</v>
      </c>
    </row>
    <row r="87065" spans="2:11" hidden="1" x14ac:dyDescent="0.3">
      <c r="B87065">
        <v>87057</v>
      </c>
      <c r="C87065" t="s">
        <v>12144</v>
      </c>
      <c r="D87065" t="s">
        <v>189</v>
      </c>
      <c r="E87065" t="s">
        <v>20033</v>
      </c>
      <c r="F87065" s="4">
        <v>39699</v>
      </c>
      <c r="I87065" s="1">
        <v>43829</v>
      </c>
      <c r="J87065" s="1">
        <v>47508.21</v>
      </c>
      <c r="K87065" t="s">
        <v>31416</v>
      </c>
    </row>
    <row r="87066" spans="2:11" hidden="1" x14ac:dyDescent="0.3">
      <c r="B87066">
        <v>87058</v>
      </c>
      <c r="C87066" t="s">
        <v>30538</v>
      </c>
      <c r="D87066" t="s">
        <v>1539</v>
      </c>
      <c r="E87066" t="s">
        <v>21119</v>
      </c>
      <c r="F87066" s="4">
        <v>41981</v>
      </c>
      <c r="I87066" s="1">
        <v>27929</v>
      </c>
      <c r="J87066" s="1">
        <v>27819.91</v>
      </c>
      <c r="K87066" t="s">
        <v>31416</v>
      </c>
    </row>
    <row r="87067" spans="2:11" hidden="1" x14ac:dyDescent="0.3">
      <c r="B87067">
        <v>87059</v>
      </c>
      <c r="C87067" t="s">
        <v>12147</v>
      </c>
      <c r="D87067" t="s">
        <v>12148</v>
      </c>
      <c r="E87067" t="s">
        <v>20709</v>
      </c>
      <c r="F87067" s="4">
        <v>34671</v>
      </c>
      <c r="I87067" s="1">
        <v>84400</v>
      </c>
      <c r="J87067" s="1">
        <v>81409.81</v>
      </c>
      <c r="K87067" t="s">
        <v>31416</v>
      </c>
    </row>
    <row r="87068" spans="2:11" hidden="1" x14ac:dyDescent="0.3">
      <c r="B87068">
        <v>87060</v>
      </c>
      <c r="C87068" t="s">
        <v>12151</v>
      </c>
      <c r="D87068" t="s">
        <v>184</v>
      </c>
      <c r="E87068" t="s">
        <v>19200</v>
      </c>
      <c r="F87068" s="4">
        <v>38899</v>
      </c>
      <c r="I87068" s="1">
        <v>26680</v>
      </c>
      <c r="J87068" s="1">
        <v>25160.92</v>
      </c>
      <c r="K87068" t="s">
        <v>31416</v>
      </c>
    </row>
    <row r="87069" spans="2:11" hidden="1" x14ac:dyDescent="0.3">
      <c r="B87069">
        <v>87061</v>
      </c>
      <c r="C87069" t="s">
        <v>12151</v>
      </c>
      <c r="D87069" t="s">
        <v>19138</v>
      </c>
      <c r="E87069" t="s">
        <v>20131</v>
      </c>
      <c r="F87069" s="4">
        <v>39993</v>
      </c>
      <c r="I87069" s="1">
        <v>31470</v>
      </c>
      <c r="K87069" t="s">
        <v>31416</v>
      </c>
    </row>
    <row r="87070" spans="2:11" hidden="1" x14ac:dyDescent="0.3">
      <c r="B87070">
        <v>87062</v>
      </c>
      <c r="C87070" t="s">
        <v>12152</v>
      </c>
      <c r="D87070" t="s">
        <v>11443</v>
      </c>
      <c r="E87070" t="s">
        <v>19083</v>
      </c>
      <c r="F87070" s="4">
        <v>37319</v>
      </c>
      <c r="I87070" s="1">
        <v>36439</v>
      </c>
      <c r="J87070" s="1">
        <v>35293.120000000003</v>
      </c>
      <c r="K87070" t="s">
        <v>31416</v>
      </c>
    </row>
    <row r="87071" spans="2:11" hidden="1" x14ac:dyDescent="0.3">
      <c r="B87071">
        <v>87063</v>
      </c>
      <c r="C87071" t="s">
        <v>12153</v>
      </c>
      <c r="D87071" t="s">
        <v>36</v>
      </c>
      <c r="E87071" t="s">
        <v>19019</v>
      </c>
      <c r="F87071" s="4">
        <v>38698</v>
      </c>
      <c r="I87071" s="1">
        <v>45525</v>
      </c>
      <c r="J87071" s="1">
        <v>49952.47</v>
      </c>
      <c r="K87071" t="s">
        <v>31416</v>
      </c>
    </row>
    <row r="87072" spans="2:11" hidden="1" x14ac:dyDescent="0.3">
      <c r="B87072">
        <v>87064</v>
      </c>
      <c r="C87072" t="s">
        <v>16656</v>
      </c>
      <c r="D87072" t="s">
        <v>25632</v>
      </c>
      <c r="E87072" t="s">
        <v>19916</v>
      </c>
      <c r="F87072" s="4">
        <v>40835</v>
      </c>
      <c r="I87072" s="1">
        <v>62175</v>
      </c>
      <c r="J87072" s="1">
        <v>71192.08</v>
      </c>
      <c r="K87072" t="s">
        <v>31416</v>
      </c>
    </row>
    <row r="87073" spans="2:11" hidden="1" x14ac:dyDescent="0.3">
      <c r="B87073">
        <v>87065</v>
      </c>
      <c r="C87073" t="s">
        <v>31859</v>
      </c>
      <c r="D87073" t="s">
        <v>30087</v>
      </c>
      <c r="E87073" t="s">
        <v>19586</v>
      </c>
      <c r="F87073" s="4">
        <v>42373</v>
      </c>
      <c r="I87073" s="1">
        <v>80000</v>
      </c>
      <c r="J87073" s="1">
        <v>33846.120000000003</v>
      </c>
      <c r="K87073" t="s">
        <v>31416</v>
      </c>
    </row>
    <row r="87074" spans="2:11" hidden="1" x14ac:dyDescent="0.3">
      <c r="B87074">
        <v>87066</v>
      </c>
      <c r="C87074" t="s">
        <v>12157</v>
      </c>
      <c r="D87074" t="s">
        <v>172</v>
      </c>
      <c r="E87074" t="s">
        <v>19405</v>
      </c>
      <c r="F87074" s="4">
        <v>37922</v>
      </c>
      <c r="I87074" s="1">
        <v>84548</v>
      </c>
      <c r="J87074" s="1">
        <v>106392.74</v>
      </c>
      <c r="K87074" t="s">
        <v>31416</v>
      </c>
    </row>
    <row r="87075" spans="2:11" hidden="1" x14ac:dyDescent="0.3">
      <c r="B87075">
        <v>87067</v>
      </c>
      <c r="C87075" t="s">
        <v>12158</v>
      </c>
      <c r="D87075" t="s">
        <v>214</v>
      </c>
      <c r="E87075" t="s">
        <v>19505</v>
      </c>
      <c r="F87075" s="4">
        <v>30809</v>
      </c>
      <c r="I87075" s="1">
        <v>46693</v>
      </c>
      <c r="J87075" s="1">
        <v>100158.57</v>
      </c>
      <c r="K87075" t="s">
        <v>31416</v>
      </c>
    </row>
    <row r="87076" spans="2:11" hidden="1" x14ac:dyDescent="0.3">
      <c r="B87076">
        <v>87068</v>
      </c>
      <c r="C87076" t="s">
        <v>31860</v>
      </c>
      <c r="D87076" t="s">
        <v>523</v>
      </c>
      <c r="E87076" t="s">
        <v>19142</v>
      </c>
      <c r="F87076" s="4">
        <v>42226</v>
      </c>
      <c r="I87076" s="1">
        <v>48971</v>
      </c>
      <c r="J87076" s="1">
        <v>42260.89</v>
      </c>
      <c r="K87076" t="s">
        <v>31416</v>
      </c>
    </row>
    <row r="87077" spans="2:11" hidden="1" x14ac:dyDescent="0.3">
      <c r="B87077">
        <v>87069</v>
      </c>
      <c r="C87077" t="s">
        <v>12160</v>
      </c>
      <c r="D87077" t="s">
        <v>325</v>
      </c>
      <c r="E87077" t="s">
        <v>19752</v>
      </c>
      <c r="F87077" s="4">
        <v>25286</v>
      </c>
      <c r="I87077" s="1">
        <v>49660</v>
      </c>
      <c r="J87077" s="1">
        <v>48032.55</v>
      </c>
      <c r="K87077" t="s">
        <v>31416</v>
      </c>
    </row>
    <row r="87078" spans="2:11" hidden="1" x14ac:dyDescent="0.3">
      <c r="B87078">
        <v>87070</v>
      </c>
      <c r="C87078" t="s">
        <v>12163</v>
      </c>
      <c r="D87078" t="s">
        <v>22</v>
      </c>
      <c r="E87078" t="s">
        <v>19039</v>
      </c>
      <c r="F87078" s="4">
        <v>38309</v>
      </c>
      <c r="I87078" s="1">
        <v>72094</v>
      </c>
      <c r="J87078" s="1">
        <v>86366.14</v>
      </c>
      <c r="K87078" t="s">
        <v>31416</v>
      </c>
    </row>
    <row r="87079" spans="2:11" hidden="1" x14ac:dyDescent="0.3">
      <c r="B87079">
        <v>87071</v>
      </c>
      <c r="C87079" t="s">
        <v>26985</v>
      </c>
      <c r="D87079" t="s">
        <v>382</v>
      </c>
      <c r="E87079" t="s">
        <v>19002</v>
      </c>
      <c r="F87079" s="4">
        <v>41617</v>
      </c>
      <c r="I87079" s="1">
        <v>35360</v>
      </c>
      <c r="J87079" s="1">
        <v>30483.21</v>
      </c>
      <c r="K87079" t="s">
        <v>31416</v>
      </c>
    </row>
    <row r="87080" spans="2:11" hidden="1" x14ac:dyDescent="0.3">
      <c r="B87080">
        <v>87072</v>
      </c>
      <c r="C87080" t="s">
        <v>26986</v>
      </c>
      <c r="D87080" t="s">
        <v>22</v>
      </c>
      <c r="E87080" t="s">
        <v>30303</v>
      </c>
      <c r="F87080" s="4">
        <v>41737</v>
      </c>
      <c r="I87080" s="1">
        <v>49833</v>
      </c>
      <c r="J87080" s="1">
        <v>76794.929999999993</v>
      </c>
      <c r="K87080" t="s">
        <v>31416</v>
      </c>
    </row>
    <row r="87081" spans="2:11" hidden="1" x14ac:dyDescent="0.3">
      <c r="B87081">
        <v>87073</v>
      </c>
      <c r="C87081" t="s">
        <v>21846</v>
      </c>
      <c r="D87081" t="s">
        <v>22</v>
      </c>
      <c r="E87081" t="s">
        <v>19219</v>
      </c>
      <c r="F87081" s="4">
        <v>41351</v>
      </c>
      <c r="I87081" s="1">
        <v>49088</v>
      </c>
      <c r="J87081" s="1">
        <v>57269.11</v>
      </c>
      <c r="K87081" t="s">
        <v>31416</v>
      </c>
    </row>
    <row r="87082" spans="2:11" hidden="1" x14ac:dyDescent="0.3">
      <c r="B87082">
        <v>87074</v>
      </c>
      <c r="C87082" t="s">
        <v>12164</v>
      </c>
      <c r="D87082" t="s">
        <v>77</v>
      </c>
      <c r="E87082" t="s">
        <v>20223</v>
      </c>
      <c r="F87082" s="4">
        <v>39622</v>
      </c>
      <c r="I87082" s="1">
        <v>73834</v>
      </c>
      <c r="J87082" s="1">
        <v>81682.55</v>
      </c>
      <c r="K87082" t="s">
        <v>31416</v>
      </c>
    </row>
    <row r="87083" spans="2:11" hidden="1" x14ac:dyDescent="0.3">
      <c r="B87083">
        <v>87075</v>
      </c>
      <c r="C87083" t="s">
        <v>26987</v>
      </c>
      <c r="D87083" t="s">
        <v>22</v>
      </c>
      <c r="E87083" t="s">
        <v>19412</v>
      </c>
      <c r="F87083" s="4">
        <v>41729</v>
      </c>
      <c r="I87083" s="1">
        <v>49833</v>
      </c>
      <c r="J87083" s="1">
        <v>56750.02</v>
      </c>
      <c r="K87083" t="s">
        <v>31416</v>
      </c>
    </row>
    <row r="87084" spans="2:11" hidden="1" x14ac:dyDescent="0.3">
      <c r="B87084">
        <v>87076</v>
      </c>
      <c r="C87084" t="s">
        <v>12167</v>
      </c>
      <c r="D87084" t="s">
        <v>3029</v>
      </c>
      <c r="E87084" t="s">
        <v>19578</v>
      </c>
      <c r="F87084" s="4">
        <v>31866</v>
      </c>
      <c r="I87084" s="1">
        <v>47538</v>
      </c>
      <c r="J87084" s="1">
        <v>46141.73</v>
      </c>
      <c r="K87084" t="s">
        <v>31416</v>
      </c>
    </row>
    <row r="87085" spans="2:11" hidden="1" x14ac:dyDescent="0.3">
      <c r="B87085">
        <v>87077</v>
      </c>
      <c r="C87085" t="s">
        <v>26989</v>
      </c>
      <c r="D87085" t="s">
        <v>22</v>
      </c>
      <c r="E87085" t="s">
        <v>19669</v>
      </c>
      <c r="F87085" s="4">
        <v>41663</v>
      </c>
      <c r="I87085" s="1">
        <v>49833</v>
      </c>
      <c r="J87085" s="1">
        <v>63576.92</v>
      </c>
      <c r="K87085" t="s">
        <v>31416</v>
      </c>
    </row>
    <row r="87086" spans="2:11" hidden="1" x14ac:dyDescent="0.3">
      <c r="B87086">
        <v>87078</v>
      </c>
      <c r="C87086" t="s">
        <v>12168</v>
      </c>
      <c r="D87086" t="s">
        <v>15520</v>
      </c>
      <c r="E87086" t="s">
        <v>19944</v>
      </c>
      <c r="F87086" s="4">
        <v>37025</v>
      </c>
      <c r="I87086" s="1">
        <v>32260</v>
      </c>
      <c r="J87086" s="1">
        <v>30788.33</v>
      </c>
      <c r="K87086" t="s">
        <v>31416</v>
      </c>
    </row>
    <row r="87087" spans="2:11" hidden="1" x14ac:dyDescent="0.3">
      <c r="B87087">
        <v>87079</v>
      </c>
      <c r="C87087" t="s">
        <v>21848</v>
      </c>
      <c r="D87087" t="s">
        <v>30031</v>
      </c>
      <c r="E87087" t="s">
        <v>19095</v>
      </c>
      <c r="F87087" s="4">
        <v>41218</v>
      </c>
      <c r="I87087" s="1">
        <v>96390</v>
      </c>
      <c r="J87087" s="1">
        <v>92244.22</v>
      </c>
      <c r="K87087" t="s">
        <v>31416</v>
      </c>
    </row>
    <row r="87088" spans="2:11" hidden="1" x14ac:dyDescent="0.3">
      <c r="B87088">
        <v>87080</v>
      </c>
      <c r="C87088" t="s">
        <v>12171</v>
      </c>
      <c r="D87088" t="s">
        <v>15520</v>
      </c>
      <c r="E87088" t="s">
        <v>19438</v>
      </c>
      <c r="F87088" s="4">
        <v>40409</v>
      </c>
      <c r="I87088" s="1">
        <v>30430</v>
      </c>
      <c r="J87088" s="1">
        <v>46547.12</v>
      </c>
      <c r="K87088" t="s">
        <v>31416</v>
      </c>
    </row>
    <row r="87089" spans="2:11" hidden="1" x14ac:dyDescent="0.3">
      <c r="B87089">
        <v>87081</v>
      </c>
      <c r="C87089" t="s">
        <v>12172</v>
      </c>
      <c r="D87089" t="s">
        <v>172</v>
      </c>
      <c r="E87089" t="s">
        <v>19917</v>
      </c>
      <c r="F87089" s="4">
        <v>29500</v>
      </c>
      <c r="I87089" s="1">
        <v>97309</v>
      </c>
      <c r="J87089" s="1">
        <v>132512.88</v>
      </c>
      <c r="K87089" t="s">
        <v>31416</v>
      </c>
    </row>
    <row r="87090" spans="2:11" hidden="1" x14ac:dyDescent="0.3">
      <c r="B87090">
        <v>87082</v>
      </c>
      <c r="C87090" t="s">
        <v>12173</v>
      </c>
      <c r="D87090" t="s">
        <v>22</v>
      </c>
      <c r="E87090" t="s">
        <v>19485</v>
      </c>
      <c r="F87090" s="4">
        <v>34337</v>
      </c>
      <c r="I87090" s="1">
        <v>81784</v>
      </c>
      <c r="J87090" s="1">
        <v>90966.05</v>
      </c>
      <c r="K87090" t="s">
        <v>31416</v>
      </c>
    </row>
    <row r="87091" spans="2:11" hidden="1" x14ac:dyDescent="0.3">
      <c r="B87091">
        <v>87083</v>
      </c>
      <c r="C87091" t="s">
        <v>12174</v>
      </c>
      <c r="D87091" t="s">
        <v>1832</v>
      </c>
      <c r="E87091" t="s">
        <v>19476</v>
      </c>
      <c r="F87091" s="4">
        <v>27813</v>
      </c>
      <c r="I87091" s="1">
        <v>12520</v>
      </c>
      <c r="J87091" s="1">
        <v>11856.8</v>
      </c>
      <c r="K87091" t="s">
        <v>31416</v>
      </c>
    </row>
    <row r="87092" spans="2:11" hidden="1" x14ac:dyDescent="0.3">
      <c r="B87092">
        <v>87084</v>
      </c>
      <c r="C87092" t="s">
        <v>30540</v>
      </c>
      <c r="D87092" t="s">
        <v>30108</v>
      </c>
      <c r="E87092" t="s">
        <v>19087</v>
      </c>
      <c r="F87092" s="4">
        <v>42158</v>
      </c>
      <c r="I87092" s="1">
        <v>32000</v>
      </c>
      <c r="J87092" s="1">
        <v>34707.620000000003</v>
      </c>
      <c r="K87092" t="s">
        <v>31416</v>
      </c>
    </row>
    <row r="87093" spans="2:11" hidden="1" x14ac:dyDescent="0.3">
      <c r="B87093">
        <v>87085</v>
      </c>
      <c r="C87093" t="s">
        <v>12175</v>
      </c>
      <c r="D87093" t="s">
        <v>30336</v>
      </c>
      <c r="E87093" t="s">
        <v>19833</v>
      </c>
      <c r="F87093" s="4">
        <v>38969</v>
      </c>
      <c r="I87093" s="1">
        <v>51000</v>
      </c>
      <c r="J87093" s="1">
        <v>49623.07</v>
      </c>
      <c r="K87093" t="s">
        <v>31416</v>
      </c>
    </row>
    <row r="87094" spans="2:11" hidden="1" x14ac:dyDescent="0.3">
      <c r="B87094">
        <v>87086</v>
      </c>
      <c r="C87094" t="s">
        <v>12177</v>
      </c>
      <c r="D87094" t="s">
        <v>31420</v>
      </c>
      <c r="E87094" t="s">
        <v>19372</v>
      </c>
      <c r="F87094" s="4">
        <v>39261</v>
      </c>
      <c r="I87094" s="1">
        <v>34218</v>
      </c>
      <c r="J87094" s="1">
        <v>33583.839999999997</v>
      </c>
      <c r="K87094" t="s">
        <v>31416</v>
      </c>
    </row>
    <row r="87095" spans="2:11" hidden="1" x14ac:dyDescent="0.3">
      <c r="B87095">
        <v>87087</v>
      </c>
      <c r="C87095" t="s">
        <v>12178</v>
      </c>
      <c r="D87095" t="s">
        <v>12179</v>
      </c>
      <c r="E87095" t="s">
        <v>20809</v>
      </c>
      <c r="F87095" s="4">
        <v>36088</v>
      </c>
      <c r="I87095" s="1">
        <v>41551</v>
      </c>
      <c r="J87095" s="1">
        <v>55305.65</v>
      </c>
      <c r="K87095" t="s">
        <v>31416</v>
      </c>
    </row>
    <row r="87096" spans="2:11" hidden="1" x14ac:dyDescent="0.3">
      <c r="B87096">
        <v>87088</v>
      </c>
      <c r="C87096" t="s">
        <v>12180</v>
      </c>
      <c r="D87096" t="s">
        <v>131</v>
      </c>
      <c r="E87096" t="s">
        <v>19516</v>
      </c>
      <c r="F87096" s="4">
        <v>40385</v>
      </c>
      <c r="I87096" s="1">
        <v>31746</v>
      </c>
      <c r="J87096" s="1">
        <v>40107.379999999997</v>
      </c>
      <c r="K87096" t="s">
        <v>31416</v>
      </c>
    </row>
    <row r="87097" spans="2:11" hidden="1" x14ac:dyDescent="0.3">
      <c r="B87097">
        <v>87089</v>
      </c>
      <c r="C87097" t="s">
        <v>12182</v>
      </c>
      <c r="D87097" t="s">
        <v>1774</v>
      </c>
      <c r="E87097" t="s">
        <v>19054</v>
      </c>
      <c r="F87097" s="4">
        <v>34512</v>
      </c>
      <c r="I87097" s="1">
        <v>107818</v>
      </c>
      <c r="J87097" s="1">
        <v>135495.41</v>
      </c>
      <c r="K87097" t="s">
        <v>31416</v>
      </c>
    </row>
    <row r="87098" spans="2:11" hidden="1" x14ac:dyDescent="0.3">
      <c r="B87098">
        <v>87090</v>
      </c>
      <c r="C87098" t="s">
        <v>12184</v>
      </c>
      <c r="D87098" t="s">
        <v>22</v>
      </c>
      <c r="E87098" t="s">
        <v>21855</v>
      </c>
      <c r="F87098" s="4">
        <v>31161</v>
      </c>
      <c r="I87098" s="1">
        <v>83881</v>
      </c>
      <c r="J87098" s="1">
        <v>129164.02</v>
      </c>
      <c r="K87098" t="s">
        <v>31416</v>
      </c>
    </row>
    <row r="87099" spans="2:11" hidden="1" x14ac:dyDescent="0.3">
      <c r="B87099">
        <v>87091</v>
      </c>
      <c r="C87099" t="s">
        <v>30541</v>
      </c>
      <c r="D87099" t="s">
        <v>1191</v>
      </c>
      <c r="E87099" t="s">
        <v>19443</v>
      </c>
      <c r="F87099" s="4">
        <v>42170</v>
      </c>
      <c r="I87099" s="1">
        <v>28931</v>
      </c>
      <c r="J87099" s="1">
        <v>24395.54</v>
      </c>
      <c r="K87099" t="s">
        <v>31416</v>
      </c>
    </row>
    <row r="87100" spans="2:11" hidden="1" x14ac:dyDescent="0.3">
      <c r="B87100">
        <v>87092</v>
      </c>
      <c r="C87100" t="s">
        <v>26995</v>
      </c>
      <c r="D87100" t="s">
        <v>382</v>
      </c>
      <c r="E87100" t="s">
        <v>19872</v>
      </c>
      <c r="F87100" s="4">
        <v>39181</v>
      </c>
      <c r="I87100" s="1">
        <v>63000</v>
      </c>
      <c r="J87100" s="1">
        <v>24919.56</v>
      </c>
      <c r="K87100" t="s">
        <v>31416</v>
      </c>
    </row>
    <row r="87101" spans="2:11" hidden="1" x14ac:dyDescent="0.3">
      <c r="B87101">
        <v>87093</v>
      </c>
      <c r="C87101" t="s">
        <v>21858</v>
      </c>
      <c r="D87101" t="s">
        <v>443</v>
      </c>
      <c r="E87101" t="s">
        <v>19281</v>
      </c>
      <c r="F87101" s="4">
        <v>41253</v>
      </c>
      <c r="I87101" s="1">
        <v>36048</v>
      </c>
      <c r="J87101" s="1">
        <v>36519.46</v>
      </c>
      <c r="K87101" t="s">
        <v>31416</v>
      </c>
    </row>
    <row r="87102" spans="2:11" hidden="1" x14ac:dyDescent="0.3">
      <c r="B87102">
        <v>87094</v>
      </c>
      <c r="C87102" t="s">
        <v>12188</v>
      </c>
      <c r="D87102" t="s">
        <v>15520</v>
      </c>
      <c r="E87102" t="s">
        <v>19820</v>
      </c>
      <c r="F87102" s="4">
        <v>36815</v>
      </c>
      <c r="I87102" s="1">
        <v>32260</v>
      </c>
      <c r="J87102" s="1">
        <v>35096.730000000003</v>
      </c>
      <c r="K87102" t="s">
        <v>31416</v>
      </c>
    </row>
    <row r="87103" spans="2:11" hidden="1" x14ac:dyDescent="0.3">
      <c r="B87103">
        <v>87095</v>
      </c>
      <c r="C87103" t="s">
        <v>12192</v>
      </c>
      <c r="D87103" t="s">
        <v>832</v>
      </c>
      <c r="E87103" t="s">
        <v>19034</v>
      </c>
      <c r="F87103" s="4">
        <v>33259</v>
      </c>
      <c r="I87103" s="1">
        <v>58507</v>
      </c>
      <c r="J87103" s="1">
        <v>56473.78</v>
      </c>
      <c r="K87103" t="s">
        <v>31416</v>
      </c>
    </row>
    <row r="87104" spans="2:11" hidden="1" x14ac:dyDescent="0.3">
      <c r="B87104">
        <v>87096</v>
      </c>
      <c r="C87104" t="s">
        <v>12193</v>
      </c>
      <c r="D87104" t="s">
        <v>30034</v>
      </c>
      <c r="E87104" t="s">
        <v>19599</v>
      </c>
      <c r="F87104" s="4">
        <v>34947</v>
      </c>
      <c r="I87104" s="1">
        <v>41421</v>
      </c>
      <c r="J87104" s="1">
        <v>60402.49</v>
      </c>
      <c r="K87104" t="s">
        <v>31416</v>
      </c>
    </row>
    <row r="87105" spans="2:11" hidden="1" x14ac:dyDescent="0.3">
      <c r="B87105">
        <v>87097</v>
      </c>
      <c r="C87105" t="s">
        <v>12194</v>
      </c>
      <c r="D87105" t="s">
        <v>474</v>
      </c>
      <c r="E87105" t="s">
        <v>19317</v>
      </c>
      <c r="F87105" s="4">
        <v>35655</v>
      </c>
      <c r="I87105" s="1">
        <v>57792</v>
      </c>
      <c r="J87105" s="1">
        <v>56099.06</v>
      </c>
      <c r="K87105" t="s">
        <v>31416</v>
      </c>
    </row>
    <row r="87106" spans="2:11" hidden="1" x14ac:dyDescent="0.3">
      <c r="B87106">
        <v>87098</v>
      </c>
      <c r="C87106" t="s">
        <v>12195</v>
      </c>
      <c r="D87106" t="s">
        <v>15529</v>
      </c>
      <c r="E87106" t="s">
        <v>31489</v>
      </c>
      <c r="F87106" s="4">
        <v>38796</v>
      </c>
      <c r="I87106" s="1">
        <v>67749</v>
      </c>
      <c r="J87106" s="1">
        <v>95717.71</v>
      </c>
      <c r="K87106" t="s">
        <v>31416</v>
      </c>
    </row>
    <row r="87107" spans="2:11" hidden="1" x14ac:dyDescent="0.3">
      <c r="B87107">
        <v>87099</v>
      </c>
      <c r="C87107" t="s">
        <v>12199</v>
      </c>
      <c r="D87107" t="s">
        <v>15520</v>
      </c>
      <c r="E87107" t="s">
        <v>20078</v>
      </c>
      <c r="F87107" s="4">
        <v>36452</v>
      </c>
      <c r="I87107" s="1">
        <v>32260</v>
      </c>
      <c r="J87107" s="1">
        <v>35485.65</v>
      </c>
      <c r="K87107" t="s">
        <v>31416</v>
      </c>
    </row>
    <row r="87108" spans="2:11" hidden="1" x14ac:dyDescent="0.3">
      <c r="B87108">
        <v>87100</v>
      </c>
      <c r="C87108" t="s">
        <v>12201</v>
      </c>
      <c r="D87108" t="s">
        <v>754</v>
      </c>
      <c r="E87108" t="s">
        <v>19103</v>
      </c>
      <c r="F87108" s="4">
        <v>38446</v>
      </c>
      <c r="I87108" s="1">
        <v>17160</v>
      </c>
      <c r="J87108" s="1">
        <v>3901.51</v>
      </c>
      <c r="K87108" t="s">
        <v>31416</v>
      </c>
    </row>
    <row r="87109" spans="2:11" hidden="1" x14ac:dyDescent="0.3">
      <c r="B87109">
        <v>87101</v>
      </c>
      <c r="C87109" t="s">
        <v>12202</v>
      </c>
      <c r="D87109" t="s">
        <v>22</v>
      </c>
      <c r="E87109" t="s">
        <v>19170</v>
      </c>
      <c r="F87109" s="4">
        <v>37308</v>
      </c>
      <c r="I87109" s="1">
        <v>74134</v>
      </c>
      <c r="J87109" s="1">
        <v>108951.67999999999</v>
      </c>
      <c r="K87109" t="s">
        <v>31416</v>
      </c>
    </row>
    <row r="87110" spans="2:11" hidden="1" x14ac:dyDescent="0.3">
      <c r="B87110">
        <v>87102</v>
      </c>
      <c r="C87110" t="s">
        <v>12204</v>
      </c>
      <c r="D87110" t="s">
        <v>90</v>
      </c>
      <c r="E87110" t="s">
        <v>19103</v>
      </c>
      <c r="F87110" s="4">
        <v>37333</v>
      </c>
      <c r="I87110" s="1">
        <v>23296</v>
      </c>
      <c r="J87110" s="1">
        <v>7616</v>
      </c>
      <c r="K87110" t="s">
        <v>31416</v>
      </c>
    </row>
    <row r="87111" spans="2:11" hidden="1" x14ac:dyDescent="0.3">
      <c r="B87111">
        <v>87103</v>
      </c>
      <c r="C87111" t="s">
        <v>12205</v>
      </c>
      <c r="D87111" t="s">
        <v>139</v>
      </c>
      <c r="E87111" t="s">
        <v>19103</v>
      </c>
      <c r="F87111" s="4">
        <v>35516</v>
      </c>
      <c r="I87111" s="1">
        <v>20800</v>
      </c>
      <c r="J87111" s="1">
        <v>11175</v>
      </c>
      <c r="K87111" t="s">
        <v>31416</v>
      </c>
    </row>
    <row r="87112" spans="2:11" hidden="1" x14ac:dyDescent="0.3">
      <c r="B87112">
        <v>87104</v>
      </c>
      <c r="C87112" t="s">
        <v>12206</v>
      </c>
      <c r="D87112" t="s">
        <v>1304</v>
      </c>
      <c r="E87112" t="s">
        <v>19151</v>
      </c>
      <c r="F87112" s="4">
        <v>39045</v>
      </c>
      <c r="I87112" s="1">
        <v>32584</v>
      </c>
      <c r="J87112" s="1">
        <v>36162.75</v>
      </c>
      <c r="K87112" t="s">
        <v>31416</v>
      </c>
    </row>
    <row r="87113" spans="2:11" hidden="1" x14ac:dyDescent="0.3">
      <c r="B87113">
        <v>87105</v>
      </c>
      <c r="C87113" t="s">
        <v>12207</v>
      </c>
      <c r="D87113" t="s">
        <v>22</v>
      </c>
      <c r="E87113" t="s">
        <v>19158</v>
      </c>
      <c r="F87113" s="4">
        <v>39245</v>
      </c>
      <c r="I87113" s="1">
        <v>70735</v>
      </c>
      <c r="J87113" s="1">
        <v>127482.12</v>
      </c>
      <c r="K87113" t="s">
        <v>31416</v>
      </c>
    </row>
    <row r="87114" spans="2:11" hidden="1" x14ac:dyDescent="0.3">
      <c r="B87114">
        <v>87106</v>
      </c>
      <c r="C87114" t="s">
        <v>12208</v>
      </c>
      <c r="D87114" t="s">
        <v>8217</v>
      </c>
      <c r="E87114" t="s">
        <v>19868</v>
      </c>
      <c r="F87114" s="4">
        <v>35037</v>
      </c>
      <c r="I87114" s="1">
        <v>84500</v>
      </c>
      <c r="J87114" s="1">
        <v>81250</v>
      </c>
      <c r="K87114" t="s">
        <v>31416</v>
      </c>
    </row>
    <row r="87115" spans="2:11" hidden="1" x14ac:dyDescent="0.3">
      <c r="B87115">
        <v>87107</v>
      </c>
      <c r="C87115" t="s">
        <v>12210</v>
      </c>
      <c r="D87115" t="s">
        <v>1517</v>
      </c>
      <c r="E87115" t="s">
        <v>20150</v>
      </c>
      <c r="F87115" s="4">
        <v>26899</v>
      </c>
      <c r="I87115" s="1">
        <v>83900</v>
      </c>
      <c r="J87115" s="1">
        <v>81540.58</v>
      </c>
      <c r="K87115" t="s">
        <v>31416</v>
      </c>
    </row>
    <row r="87116" spans="2:11" hidden="1" x14ac:dyDescent="0.3">
      <c r="B87116">
        <v>87108</v>
      </c>
      <c r="C87116" t="s">
        <v>30544</v>
      </c>
      <c r="D87116" t="s">
        <v>30108</v>
      </c>
      <c r="E87116" t="s">
        <v>19031</v>
      </c>
      <c r="F87116" s="4">
        <v>42158</v>
      </c>
      <c r="I87116" s="1">
        <v>32000</v>
      </c>
      <c r="J87116" s="1">
        <v>33660.089999999997</v>
      </c>
      <c r="K87116" t="s">
        <v>31416</v>
      </c>
    </row>
    <row r="87117" spans="2:11" hidden="1" x14ac:dyDescent="0.3">
      <c r="B87117">
        <v>87109</v>
      </c>
      <c r="C87117" t="s">
        <v>12212</v>
      </c>
      <c r="D87117" t="s">
        <v>25764</v>
      </c>
      <c r="E87117" t="s">
        <v>19220</v>
      </c>
      <c r="F87117" s="4">
        <v>32958</v>
      </c>
      <c r="I87117" s="1">
        <v>77379</v>
      </c>
      <c r="J87117" s="1">
        <v>82296.820000000007</v>
      </c>
      <c r="K87117" t="s">
        <v>31416</v>
      </c>
    </row>
    <row r="87118" spans="2:11" hidden="1" x14ac:dyDescent="0.3">
      <c r="B87118">
        <v>87110</v>
      </c>
      <c r="C87118" t="s">
        <v>12213</v>
      </c>
      <c r="D87118" t="s">
        <v>30185</v>
      </c>
      <c r="E87118" t="s">
        <v>20521</v>
      </c>
      <c r="F87118" s="4">
        <v>35590</v>
      </c>
      <c r="I87118" s="1">
        <v>80864</v>
      </c>
      <c r="J87118" s="1">
        <v>88579.91</v>
      </c>
      <c r="K87118" t="s">
        <v>31416</v>
      </c>
    </row>
    <row r="87119" spans="2:11" hidden="1" x14ac:dyDescent="0.3">
      <c r="B87119">
        <v>87111</v>
      </c>
      <c r="C87119" t="s">
        <v>27000</v>
      </c>
      <c r="D87119" t="s">
        <v>30024</v>
      </c>
      <c r="E87119" t="s">
        <v>19346</v>
      </c>
      <c r="F87119" s="4">
        <v>41520</v>
      </c>
      <c r="I87119" s="1">
        <v>97400</v>
      </c>
      <c r="J87119" s="1">
        <v>93368.98</v>
      </c>
      <c r="K87119" t="s">
        <v>31416</v>
      </c>
    </row>
    <row r="87120" spans="2:11" hidden="1" x14ac:dyDescent="0.3">
      <c r="B87120">
        <v>87112</v>
      </c>
      <c r="C87120" t="s">
        <v>12216</v>
      </c>
      <c r="D87120" t="s">
        <v>286</v>
      </c>
      <c r="E87120" t="s">
        <v>19517</v>
      </c>
      <c r="F87120" s="4">
        <v>34618</v>
      </c>
      <c r="I87120" s="1">
        <v>44257</v>
      </c>
      <c r="J87120" s="1">
        <v>53113.08</v>
      </c>
      <c r="K87120" t="s">
        <v>31416</v>
      </c>
    </row>
    <row r="87121" spans="2:11" hidden="1" x14ac:dyDescent="0.3">
      <c r="B87121">
        <v>87113</v>
      </c>
      <c r="C87121" t="s">
        <v>12219</v>
      </c>
      <c r="D87121" t="s">
        <v>31448</v>
      </c>
      <c r="E87121" t="s">
        <v>19272</v>
      </c>
      <c r="F87121" s="4">
        <v>37139</v>
      </c>
      <c r="I87121" s="1">
        <v>32698</v>
      </c>
      <c r="J87121" s="1">
        <v>31245.5</v>
      </c>
      <c r="K87121" t="s">
        <v>31416</v>
      </c>
    </row>
    <row r="87122" spans="2:11" hidden="1" x14ac:dyDescent="0.3">
      <c r="B87122">
        <v>87114</v>
      </c>
      <c r="C87122" t="s">
        <v>16666</v>
      </c>
      <c r="D87122" t="s">
        <v>15520</v>
      </c>
      <c r="E87122" t="s">
        <v>19402</v>
      </c>
      <c r="F87122" s="4">
        <v>40982</v>
      </c>
      <c r="I87122" s="1">
        <v>30430</v>
      </c>
      <c r="J87122" s="1">
        <v>32266.12</v>
      </c>
      <c r="K87122" t="s">
        <v>31416</v>
      </c>
    </row>
    <row r="87123" spans="2:11" hidden="1" x14ac:dyDescent="0.3">
      <c r="B87123">
        <v>87115</v>
      </c>
      <c r="C87123" t="s">
        <v>12222</v>
      </c>
      <c r="D87123" t="s">
        <v>30099</v>
      </c>
      <c r="E87123" t="s">
        <v>19655</v>
      </c>
      <c r="F87123" s="4">
        <v>32946</v>
      </c>
      <c r="I87123" s="1">
        <v>123900</v>
      </c>
      <c r="J87123" s="1">
        <v>127530.02</v>
      </c>
      <c r="K87123" t="s">
        <v>31416</v>
      </c>
    </row>
    <row r="87124" spans="2:11" hidden="1" x14ac:dyDescent="0.3">
      <c r="B87124">
        <v>87116</v>
      </c>
      <c r="C87124" t="s">
        <v>12227</v>
      </c>
      <c r="D87124" t="s">
        <v>22</v>
      </c>
      <c r="E87124" t="s">
        <v>19394</v>
      </c>
      <c r="F87124" s="4">
        <v>39626</v>
      </c>
      <c r="I87124" s="1">
        <v>70051</v>
      </c>
      <c r="J87124" s="1">
        <v>94219.17</v>
      </c>
      <c r="K87124" t="s">
        <v>31416</v>
      </c>
    </row>
    <row r="87125" spans="2:11" hidden="1" x14ac:dyDescent="0.3">
      <c r="B87125">
        <v>87117</v>
      </c>
      <c r="C87125" t="s">
        <v>16672</v>
      </c>
      <c r="D87125" t="s">
        <v>30019</v>
      </c>
      <c r="E87125" t="s">
        <v>19586</v>
      </c>
      <c r="F87125" s="4">
        <v>40994</v>
      </c>
      <c r="I87125" s="1">
        <v>87560</v>
      </c>
      <c r="J87125" s="1">
        <v>84729.25</v>
      </c>
      <c r="K87125" t="s">
        <v>31416</v>
      </c>
    </row>
    <row r="87126" spans="2:11" hidden="1" x14ac:dyDescent="0.3">
      <c r="B87126">
        <v>87118</v>
      </c>
      <c r="C87126" t="s">
        <v>12228</v>
      </c>
      <c r="D87126" t="s">
        <v>22</v>
      </c>
      <c r="E87126" t="s">
        <v>19856</v>
      </c>
      <c r="F87126" s="4">
        <v>34886</v>
      </c>
      <c r="I87126" s="1">
        <v>81086</v>
      </c>
      <c r="J87126" s="1">
        <v>111997.86</v>
      </c>
      <c r="K87126" t="s">
        <v>31416</v>
      </c>
    </row>
    <row r="87127" spans="2:11" hidden="1" x14ac:dyDescent="0.3">
      <c r="B87127">
        <v>87119</v>
      </c>
      <c r="C87127" t="s">
        <v>12229</v>
      </c>
      <c r="D87127" t="s">
        <v>22</v>
      </c>
      <c r="E87127" t="s">
        <v>19100</v>
      </c>
      <c r="F87127" s="4">
        <v>34352</v>
      </c>
      <c r="I87127" s="1">
        <v>82484</v>
      </c>
      <c r="J87127" s="1">
        <v>101062.15</v>
      </c>
      <c r="K87127" t="s">
        <v>31416</v>
      </c>
    </row>
    <row r="87128" spans="2:11" hidden="1" x14ac:dyDescent="0.3">
      <c r="B87128">
        <v>87120</v>
      </c>
      <c r="C87128" t="s">
        <v>12231</v>
      </c>
      <c r="D87128" t="s">
        <v>22</v>
      </c>
      <c r="E87128" t="s">
        <v>19429</v>
      </c>
      <c r="F87128" s="4">
        <v>38950</v>
      </c>
      <c r="I87128" s="1">
        <v>70735</v>
      </c>
      <c r="J87128" s="1">
        <v>75859</v>
      </c>
      <c r="K87128" t="s">
        <v>31416</v>
      </c>
    </row>
    <row r="87129" spans="2:11" hidden="1" x14ac:dyDescent="0.3">
      <c r="B87129">
        <v>87121</v>
      </c>
      <c r="C87129" t="s">
        <v>12235</v>
      </c>
      <c r="D87129" t="s">
        <v>172</v>
      </c>
      <c r="E87129" t="s">
        <v>19409</v>
      </c>
      <c r="F87129" s="4">
        <v>39233</v>
      </c>
      <c r="I87129" s="1">
        <v>81186</v>
      </c>
      <c r="J87129" s="1">
        <v>121313.88</v>
      </c>
      <c r="K87129" t="s">
        <v>31416</v>
      </c>
    </row>
    <row r="87130" spans="2:11" hidden="1" x14ac:dyDescent="0.3">
      <c r="B87130">
        <v>87122</v>
      </c>
      <c r="C87130" t="s">
        <v>12236</v>
      </c>
      <c r="D87130" t="s">
        <v>286</v>
      </c>
      <c r="E87130" t="s">
        <v>19517</v>
      </c>
      <c r="F87130" s="4">
        <v>32517</v>
      </c>
      <c r="I87130" s="1">
        <v>45475</v>
      </c>
      <c r="J87130" s="1">
        <v>48449.85</v>
      </c>
      <c r="K87130" t="s">
        <v>31416</v>
      </c>
    </row>
    <row r="87131" spans="2:11" hidden="1" x14ac:dyDescent="0.3">
      <c r="B87131">
        <v>87123</v>
      </c>
      <c r="C87131" t="s">
        <v>12237</v>
      </c>
      <c r="D87131" t="s">
        <v>22</v>
      </c>
      <c r="E87131" t="s">
        <v>19999</v>
      </c>
      <c r="F87131" s="4">
        <v>36951</v>
      </c>
      <c r="I87131" s="1">
        <v>76892</v>
      </c>
      <c r="J87131" s="1">
        <v>94995.45</v>
      </c>
      <c r="K87131" t="s">
        <v>31416</v>
      </c>
    </row>
    <row r="87132" spans="2:11" hidden="1" x14ac:dyDescent="0.3">
      <c r="B87132">
        <v>87124</v>
      </c>
      <c r="C87132" t="s">
        <v>12238</v>
      </c>
      <c r="D87132" t="s">
        <v>112</v>
      </c>
      <c r="E87132" t="s">
        <v>31426</v>
      </c>
      <c r="F87132" s="4">
        <v>39170</v>
      </c>
      <c r="I87132" s="1">
        <v>47990</v>
      </c>
      <c r="J87132" s="1">
        <v>50938.3</v>
      </c>
      <c r="K87132" t="s">
        <v>31416</v>
      </c>
    </row>
    <row r="87133" spans="2:11" hidden="1" x14ac:dyDescent="0.3">
      <c r="B87133">
        <v>87125</v>
      </c>
      <c r="C87133" t="s">
        <v>12240</v>
      </c>
      <c r="D87133" t="s">
        <v>71</v>
      </c>
      <c r="E87133" t="s">
        <v>19045</v>
      </c>
      <c r="F87133" s="4">
        <v>34496</v>
      </c>
      <c r="I87133" s="1">
        <v>11271</v>
      </c>
      <c r="J87133" s="1">
        <v>10886</v>
      </c>
      <c r="K87133" t="s">
        <v>31416</v>
      </c>
    </row>
    <row r="87134" spans="2:11" hidden="1" x14ac:dyDescent="0.3">
      <c r="B87134">
        <v>87126</v>
      </c>
      <c r="C87134" t="s">
        <v>12240</v>
      </c>
      <c r="D87134" t="s">
        <v>139</v>
      </c>
      <c r="E87134" t="s">
        <v>19103</v>
      </c>
      <c r="F87134" s="4">
        <v>36696</v>
      </c>
      <c r="I87134" s="1">
        <v>20800</v>
      </c>
      <c r="J87134" s="1">
        <v>8625</v>
      </c>
      <c r="K87134" t="s">
        <v>31416</v>
      </c>
    </row>
    <row r="87135" spans="2:11" hidden="1" x14ac:dyDescent="0.3">
      <c r="B87135">
        <v>87127</v>
      </c>
      <c r="C87135" t="s">
        <v>12241</v>
      </c>
      <c r="D87135" t="s">
        <v>474</v>
      </c>
      <c r="E87135" t="s">
        <v>19317</v>
      </c>
      <c r="F87135" s="4">
        <v>32958</v>
      </c>
      <c r="I87135" s="1">
        <v>61064</v>
      </c>
      <c r="J87135" s="1">
        <v>59641.31</v>
      </c>
      <c r="K87135" t="s">
        <v>31416</v>
      </c>
    </row>
    <row r="87136" spans="2:11" hidden="1" x14ac:dyDescent="0.3">
      <c r="B87136">
        <v>87128</v>
      </c>
      <c r="C87136" t="s">
        <v>31861</v>
      </c>
      <c r="D87136" t="s">
        <v>15831</v>
      </c>
      <c r="E87136" t="s">
        <v>19355</v>
      </c>
      <c r="F87136" s="4">
        <v>42465</v>
      </c>
      <c r="I87136" s="1">
        <v>5512</v>
      </c>
      <c r="J87136">
        <v>0</v>
      </c>
      <c r="K87136" t="s">
        <v>31416</v>
      </c>
    </row>
    <row r="87137" spans="2:11" hidden="1" x14ac:dyDescent="0.3">
      <c r="B87137">
        <v>87129</v>
      </c>
      <c r="C87137" t="s">
        <v>12242</v>
      </c>
      <c r="D87137" t="s">
        <v>1505</v>
      </c>
      <c r="E87137" t="s">
        <v>19120</v>
      </c>
      <c r="F87137" s="4">
        <v>34057</v>
      </c>
      <c r="I87137" s="1">
        <v>42727</v>
      </c>
      <c r="J87137" s="1">
        <v>42207.05</v>
      </c>
      <c r="K87137" t="s">
        <v>31416</v>
      </c>
    </row>
    <row r="87138" spans="2:11" hidden="1" x14ac:dyDescent="0.3">
      <c r="B87138">
        <v>87130</v>
      </c>
      <c r="C87138" t="s">
        <v>12243</v>
      </c>
      <c r="D87138" t="s">
        <v>22</v>
      </c>
      <c r="E87138" t="s">
        <v>19271</v>
      </c>
      <c r="F87138" s="4">
        <v>40149</v>
      </c>
      <c r="I87138" s="1">
        <v>66784</v>
      </c>
      <c r="J87138" s="1">
        <v>79972.19</v>
      </c>
      <c r="K87138" t="s">
        <v>31416</v>
      </c>
    </row>
    <row r="87139" spans="2:11" hidden="1" x14ac:dyDescent="0.3">
      <c r="B87139">
        <v>87131</v>
      </c>
      <c r="C87139" t="s">
        <v>12244</v>
      </c>
      <c r="D87139" t="s">
        <v>95</v>
      </c>
      <c r="E87139" t="s">
        <v>19075</v>
      </c>
      <c r="F87139" s="4">
        <v>31939</v>
      </c>
      <c r="I87139" s="1">
        <v>53012</v>
      </c>
      <c r="J87139" s="1">
        <v>66009.91</v>
      </c>
      <c r="K87139" t="s">
        <v>31416</v>
      </c>
    </row>
    <row r="87140" spans="2:11" hidden="1" x14ac:dyDescent="0.3">
      <c r="B87140">
        <v>87132</v>
      </c>
      <c r="C87140" t="s">
        <v>12247</v>
      </c>
      <c r="D87140" t="s">
        <v>22</v>
      </c>
      <c r="E87140" t="s">
        <v>19412</v>
      </c>
      <c r="F87140" s="4">
        <v>36950</v>
      </c>
      <c r="I87140" s="1">
        <v>76892</v>
      </c>
      <c r="J87140" s="1">
        <v>85027.21</v>
      </c>
      <c r="K87140" t="s">
        <v>31416</v>
      </c>
    </row>
    <row r="87141" spans="2:11" hidden="1" x14ac:dyDescent="0.3">
      <c r="B87141">
        <v>87133</v>
      </c>
      <c r="C87141" t="s">
        <v>16675</v>
      </c>
      <c r="D87141" t="s">
        <v>15520</v>
      </c>
      <c r="E87141" t="s">
        <v>19044</v>
      </c>
      <c r="F87141" s="4">
        <v>38931</v>
      </c>
      <c r="I87141" s="1">
        <v>29890</v>
      </c>
      <c r="J87141" s="1">
        <v>50514.07</v>
      </c>
      <c r="K87141" t="s">
        <v>31416</v>
      </c>
    </row>
    <row r="87142" spans="2:11" hidden="1" x14ac:dyDescent="0.3">
      <c r="B87142">
        <v>87134</v>
      </c>
      <c r="C87142" t="s">
        <v>12249</v>
      </c>
      <c r="D87142" t="s">
        <v>907</v>
      </c>
      <c r="E87142" t="s">
        <v>20132</v>
      </c>
      <c r="F87142" s="4">
        <v>35562</v>
      </c>
      <c r="I87142" s="1">
        <v>55373</v>
      </c>
      <c r="J87142" s="1">
        <v>54243.15</v>
      </c>
      <c r="K87142" t="s">
        <v>31416</v>
      </c>
    </row>
    <row r="87143" spans="2:11" hidden="1" x14ac:dyDescent="0.3">
      <c r="B87143">
        <v>87135</v>
      </c>
      <c r="C87143" t="s">
        <v>12250</v>
      </c>
      <c r="D87143" t="s">
        <v>31420</v>
      </c>
      <c r="E87143" t="s">
        <v>19438</v>
      </c>
      <c r="F87143" s="4">
        <v>37690</v>
      </c>
      <c r="I87143" s="1">
        <v>35245</v>
      </c>
      <c r="J87143" s="1">
        <v>47327.25</v>
      </c>
      <c r="K87143" t="s">
        <v>31416</v>
      </c>
    </row>
    <row r="87144" spans="2:11" hidden="1" x14ac:dyDescent="0.3">
      <c r="B87144">
        <v>87136</v>
      </c>
      <c r="C87144" t="s">
        <v>12251</v>
      </c>
      <c r="D87144" t="s">
        <v>30019</v>
      </c>
      <c r="E87144" t="s">
        <v>19157</v>
      </c>
      <c r="F87144" s="4">
        <v>31999</v>
      </c>
      <c r="I87144" s="1">
        <v>59125</v>
      </c>
      <c r="J87144" s="1">
        <v>56430.879999999997</v>
      </c>
      <c r="K87144" t="s">
        <v>31416</v>
      </c>
    </row>
    <row r="87145" spans="2:11" hidden="1" x14ac:dyDescent="0.3">
      <c r="B87145">
        <v>87137</v>
      </c>
      <c r="C87145" t="s">
        <v>12252</v>
      </c>
      <c r="D87145" t="s">
        <v>25632</v>
      </c>
      <c r="E87145" t="s">
        <v>19589</v>
      </c>
      <c r="F87145" s="4">
        <v>39678</v>
      </c>
      <c r="I87145" s="1">
        <v>64365</v>
      </c>
      <c r="J87145" s="1">
        <v>68052.61</v>
      </c>
      <c r="K87145" t="s">
        <v>31416</v>
      </c>
    </row>
    <row r="87146" spans="2:11" hidden="1" x14ac:dyDescent="0.3">
      <c r="B87146">
        <v>87138</v>
      </c>
      <c r="C87146" t="s">
        <v>21881</v>
      </c>
      <c r="D87146" t="s">
        <v>22</v>
      </c>
      <c r="E87146" t="s">
        <v>19180</v>
      </c>
      <c r="F87146" s="4">
        <v>39063</v>
      </c>
      <c r="I87146" s="1">
        <v>70735</v>
      </c>
      <c r="J87146" s="1">
        <v>74903.44</v>
      </c>
      <c r="K87146" t="s">
        <v>31416</v>
      </c>
    </row>
    <row r="87147" spans="2:11" hidden="1" x14ac:dyDescent="0.3">
      <c r="B87147">
        <v>87139</v>
      </c>
      <c r="C87147" t="s">
        <v>16677</v>
      </c>
      <c r="D87147" t="s">
        <v>139</v>
      </c>
      <c r="E87147" t="s">
        <v>19103</v>
      </c>
      <c r="F87147" s="4">
        <v>40701</v>
      </c>
      <c r="I87147" s="1">
        <v>31200</v>
      </c>
      <c r="J87147" s="1">
        <v>2640</v>
      </c>
      <c r="K87147" t="s">
        <v>31416</v>
      </c>
    </row>
    <row r="87148" spans="2:11" hidden="1" x14ac:dyDescent="0.3">
      <c r="B87148">
        <v>87140</v>
      </c>
      <c r="C87148" t="s">
        <v>12255</v>
      </c>
      <c r="D87148" t="s">
        <v>286</v>
      </c>
      <c r="E87148" t="s">
        <v>19272</v>
      </c>
      <c r="F87148" s="4">
        <v>37991</v>
      </c>
      <c r="I87148" s="1">
        <v>41821</v>
      </c>
      <c r="J87148" s="1">
        <v>50155.28</v>
      </c>
      <c r="K87148" t="s">
        <v>31416</v>
      </c>
    </row>
    <row r="87149" spans="2:11" hidden="1" x14ac:dyDescent="0.3">
      <c r="B87149">
        <v>87141</v>
      </c>
      <c r="C87149" t="s">
        <v>12256</v>
      </c>
      <c r="D87149" t="s">
        <v>22</v>
      </c>
      <c r="E87149" t="s">
        <v>20012</v>
      </c>
      <c r="F87149" s="4">
        <v>39359</v>
      </c>
      <c r="I87149" s="1">
        <v>66784</v>
      </c>
      <c r="J87149" s="1">
        <v>106370.84</v>
      </c>
      <c r="K87149" t="s">
        <v>31416</v>
      </c>
    </row>
    <row r="87150" spans="2:11" hidden="1" x14ac:dyDescent="0.3">
      <c r="B87150">
        <v>87142</v>
      </c>
      <c r="C87150" t="s">
        <v>12257</v>
      </c>
      <c r="D87150" t="s">
        <v>71</v>
      </c>
      <c r="E87150" t="s">
        <v>19045</v>
      </c>
      <c r="F87150" s="4">
        <v>38453</v>
      </c>
      <c r="I87150" s="1">
        <v>10651</v>
      </c>
      <c r="J87150" s="1">
        <v>10385.969999999999</v>
      </c>
      <c r="K87150" t="s">
        <v>31416</v>
      </c>
    </row>
    <row r="87151" spans="2:11" hidden="1" x14ac:dyDescent="0.3">
      <c r="B87151">
        <v>87143</v>
      </c>
      <c r="C87151" t="s">
        <v>30545</v>
      </c>
      <c r="D87151" t="s">
        <v>382</v>
      </c>
      <c r="E87151" t="s">
        <v>19487</v>
      </c>
      <c r="F87151" s="4">
        <v>38892</v>
      </c>
      <c r="I87151" s="1">
        <v>59197</v>
      </c>
      <c r="J87151" s="1">
        <v>52192.61</v>
      </c>
      <c r="K87151" t="s">
        <v>31416</v>
      </c>
    </row>
    <row r="87152" spans="2:11" hidden="1" x14ac:dyDescent="0.3">
      <c r="B87152">
        <v>87144</v>
      </c>
      <c r="C87152" t="s">
        <v>12261</v>
      </c>
      <c r="D87152" t="s">
        <v>22</v>
      </c>
      <c r="E87152" t="s">
        <v>30046</v>
      </c>
      <c r="F87152" s="4">
        <v>38714</v>
      </c>
      <c r="I87152" s="1">
        <v>71412</v>
      </c>
      <c r="J87152" s="1">
        <v>81723.38</v>
      </c>
      <c r="K87152" t="s">
        <v>31416</v>
      </c>
    </row>
    <row r="87153" spans="2:11" hidden="1" x14ac:dyDescent="0.3">
      <c r="B87153">
        <v>87145</v>
      </c>
      <c r="C87153" t="s">
        <v>21888</v>
      </c>
      <c r="D87153" t="s">
        <v>15831</v>
      </c>
      <c r="E87153" t="s">
        <v>19355</v>
      </c>
      <c r="F87153" s="4">
        <v>38831</v>
      </c>
      <c r="I87153" s="1">
        <v>5512</v>
      </c>
      <c r="J87153" s="1">
        <v>3172.7</v>
      </c>
      <c r="K87153" t="s">
        <v>31416</v>
      </c>
    </row>
    <row r="87154" spans="2:11" hidden="1" x14ac:dyDescent="0.3">
      <c r="B87154">
        <v>87146</v>
      </c>
      <c r="C87154" t="s">
        <v>30547</v>
      </c>
      <c r="D87154" t="s">
        <v>24457</v>
      </c>
      <c r="E87154" t="s">
        <v>21536</v>
      </c>
      <c r="F87154" s="4">
        <v>40374</v>
      </c>
      <c r="I87154" s="1">
        <v>74300</v>
      </c>
      <c r="J87154" s="1">
        <v>74244.78</v>
      </c>
      <c r="K87154" t="s">
        <v>31416</v>
      </c>
    </row>
    <row r="87155" spans="2:11" hidden="1" x14ac:dyDescent="0.3">
      <c r="B87155">
        <v>87147</v>
      </c>
      <c r="C87155" t="s">
        <v>12266</v>
      </c>
      <c r="D87155" t="s">
        <v>2383</v>
      </c>
      <c r="E87155" t="s">
        <v>19071</v>
      </c>
      <c r="F87155" s="4">
        <v>29538</v>
      </c>
      <c r="I87155" s="1">
        <v>43701</v>
      </c>
      <c r="J87155" s="1">
        <v>48702.26</v>
      </c>
      <c r="K87155" t="s">
        <v>31416</v>
      </c>
    </row>
    <row r="87156" spans="2:11" hidden="1" x14ac:dyDescent="0.3">
      <c r="B87156">
        <v>87148</v>
      </c>
      <c r="C87156" t="s">
        <v>12267</v>
      </c>
      <c r="D87156" t="s">
        <v>6650</v>
      </c>
      <c r="E87156" t="s">
        <v>19072</v>
      </c>
      <c r="F87156" s="4">
        <v>37163</v>
      </c>
      <c r="I87156" s="1">
        <v>62700</v>
      </c>
      <c r="J87156" s="1">
        <v>60276.160000000003</v>
      </c>
      <c r="K87156" t="s">
        <v>31416</v>
      </c>
    </row>
    <row r="87157" spans="2:11" hidden="1" x14ac:dyDescent="0.3">
      <c r="B87157">
        <v>87149</v>
      </c>
      <c r="C87157" t="s">
        <v>21890</v>
      </c>
      <c r="D87157" t="s">
        <v>22</v>
      </c>
      <c r="E87157" t="s">
        <v>19270</v>
      </c>
      <c r="F87157" s="4">
        <v>36129</v>
      </c>
      <c r="I87157" s="1">
        <v>78289</v>
      </c>
      <c r="J87157" s="1">
        <v>123067.4</v>
      </c>
      <c r="K87157" t="s">
        <v>31416</v>
      </c>
    </row>
    <row r="87158" spans="2:11" hidden="1" x14ac:dyDescent="0.3">
      <c r="B87158">
        <v>87150</v>
      </c>
      <c r="C87158" t="s">
        <v>12268</v>
      </c>
      <c r="D87158" t="s">
        <v>15857</v>
      </c>
      <c r="E87158" t="s">
        <v>19549</v>
      </c>
      <c r="F87158" s="4">
        <v>30168</v>
      </c>
      <c r="I87158" s="1">
        <v>111880</v>
      </c>
      <c r="J87158" s="1">
        <v>122677.21</v>
      </c>
      <c r="K87158" t="s">
        <v>31416</v>
      </c>
    </row>
    <row r="87159" spans="2:11" hidden="1" x14ac:dyDescent="0.3">
      <c r="B87159">
        <v>87151</v>
      </c>
      <c r="C87159" t="s">
        <v>12269</v>
      </c>
      <c r="D87159" t="s">
        <v>12270</v>
      </c>
      <c r="E87159" t="s">
        <v>19350</v>
      </c>
      <c r="F87159" s="4">
        <v>35905</v>
      </c>
      <c r="I87159" s="1">
        <v>64200</v>
      </c>
      <c r="J87159" s="1">
        <v>64890.76</v>
      </c>
      <c r="K87159" t="s">
        <v>31416</v>
      </c>
    </row>
    <row r="87160" spans="2:11" hidden="1" x14ac:dyDescent="0.3">
      <c r="B87160">
        <v>87152</v>
      </c>
      <c r="C87160" t="s">
        <v>12271</v>
      </c>
      <c r="D87160" t="s">
        <v>22</v>
      </c>
      <c r="E87160" t="s">
        <v>19765</v>
      </c>
      <c r="F87160" s="4">
        <v>33987</v>
      </c>
      <c r="I87160" s="1">
        <v>82484</v>
      </c>
      <c r="J87160" s="1">
        <v>93072.82</v>
      </c>
      <c r="K87160" t="s">
        <v>31416</v>
      </c>
    </row>
    <row r="87161" spans="2:11" hidden="1" x14ac:dyDescent="0.3">
      <c r="B87161">
        <v>87153</v>
      </c>
      <c r="C87161" t="s">
        <v>12272</v>
      </c>
      <c r="D87161" t="s">
        <v>31448</v>
      </c>
      <c r="E87161" t="s">
        <v>20813</v>
      </c>
      <c r="F87161" s="4">
        <v>37649</v>
      </c>
      <c r="I87161" s="1">
        <v>32698</v>
      </c>
      <c r="J87161" s="1">
        <v>35713.89</v>
      </c>
      <c r="K87161" t="s">
        <v>31416</v>
      </c>
    </row>
    <row r="87162" spans="2:11" hidden="1" x14ac:dyDescent="0.3">
      <c r="B87162">
        <v>87154</v>
      </c>
      <c r="C87162" t="s">
        <v>12274</v>
      </c>
      <c r="D87162" t="s">
        <v>25459</v>
      </c>
      <c r="E87162" t="s">
        <v>19955</v>
      </c>
      <c r="F87162" s="4">
        <v>38681</v>
      </c>
      <c r="I87162" s="1">
        <v>44814</v>
      </c>
      <c r="J87162" s="1">
        <v>44466.32</v>
      </c>
      <c r="K87162" t="s">
        <v>31416</v>
      </c>
    </row>
    <row r="87163" spans="2:11" hidden="1" x14ac:dyDescent="0.3">
      <c r="B87163">
        <v>87155</v>
      </c>
      <c r="C87163" t="s">
        <v>21893</v>
      </c>
      <c r="D87163" t="s">
        <v>25812</v>
      </c>
      <c r="E87163" t="s">
        <v>19103</v>
      </c>
      <c r="F87163" s="4">
        <v>41439</v>
      </c>
      <c r="I87163" s="1">
        <v>20842</v>
      </c>
      <c r="J87163" s="1">
        <v>5055.1499999999996</v>
      </c>
      <c r="K87163" t="s">
        <v>31416</v>
      </c>
    </row>
    <row r="87164" spans="2:11" hidden="1" x14ac:dyDescent="0.3">
      <c r="B87164">
        <v>87156</v>
      </c>
      <c r="C87164" t="s">
        <v>27008</v>
      </c>
      <c r="D87164" t="s">
        <v>61</v>
      </c>
      <c r="E87164" t="s">
        <v>19280</v>
      </c>
      <c r="F87164" s="4">
        <v>41799</v>
      </c>
      <c r="I87164" s="1">
        <v>41520</v>
      </c>
      <c r="J87164" s="1">
        <v>41514.080000000002</v>
      </c>
      <c r="K87164" t="s">
        <v>31416</v>
      </c>
    </row>
    <row r="87165" spans="2:11" hidden="1" x14ac:dyDescent="0.3">
      <c r="B87165">
        <v>87157</v>
      </c>
      <c r="C87165" t="s">
        <v>12275</v>
      </c>
      <c r="D87165" t="s">
        <v>15520</v>
      </c>
      <c r="E87165" t="s">
        <v>19472</v>
      </c>
      <c r="F87165" s="4">
        <v>35919</v>
      </c>
      <c r="I87165" s="1">
        <v>32260</v>
      </c>
      <c r="J87165" s="1">
        <v>35803.58</v>
      </c>
      <c r="K87165" t="s">
        <v>31416</v>
      </c>
    </row>
    <row r="87166" spans="2:11" hidden="1" x14ac:dyDescent="0.3">
      <c r="B87166">
        <v>87158</v>
      </c>
      <c r="C87166" t="s">
        <v>31862</v>
      </c>
      <c r="D87166" t="s">
        <v>523</v>
      </c>
      <c r="E87166" t="s">
        <v>19142</v>
      </c>
      <c r="F87166" s="4">
        <v>42401</v>
      </c>
      <c r="I87166" s="1">
        <v>48971</v>
      </c>
      <c r="J87166" s="1">
        <v>18166.09</v>
      </c>
      <c r="K87166" t="s">
        <v>31416</v>
      </c>
    </row>
    <row r="87167" spans="2:11" hidden="1" x14ac:dyDescent="0.3">
      <c r="B87167">
        <v>87159</v>
      </c>
      <c r="C87167" t="s">
        <v>12276</v>
      </c>
      <c r="D87167" t="s">
        <v>968</v>
      </c>
      <c r="E87167" t="s">
        <v>20554</v>
      </c>
      <c r="F87167" s="4">
        <v>35450</v>
      </c>
      <c r="I87167" s="1">
        <v>37500</v>
      </c>
      <c r="J87167" s="1">
        <v>39362.160000000003</v>
      </c>
      <c r="K87167" t="s">
        <v>31416</v>
      </c>
    </row>
    <row r="87168" spans="2:11" hidden="1" x14ac:dyDescent="0.3">
      <c r="B87168">
        <v>87160</v>
      </c>
      <c r="C87168" t="s">
        <v>30548</v>
      </c>
      <c r="D87168" t="s">
        <v>16450</v>
      </c>
      <c r="E87168" t="s">
        <v>19420</v>
      </c>
      <c r="F87168" s="4">
        <v>42150</v>
      </c>
      <c r="I87168" s="1">
        <v>32975</v>
      </c>
      <c r="J87168">
        <v>852.5</v>
      </c>
      <c r="K87168" t="s">
        <v>31416</v>
      </c>
    </row>
    <row r="87169" spans="2:11" hidden="1" x14ac:dyDescent="0.3">
      <c r="B87169">
        <v>87161</v>
      </c>
      <c r="C87169" t="s">
        <v>31863</v>
      </c>
      <c r="D87169" t="s">
        <v>25804</v>
      </c>
      <c r="E87169" t="s">
        <v>19004</v>
      </c>
      <c r="F87169" s="4">
        <v>42261</v>
      </c>
      <c r="I87169" s="1">
        <v>50000</v>
      </c>
      <c r="J87169" s="1">
        <v>36538.480000000003</v>
      </c>
      <c r="K87169" t="s">
        <v>31416</v>
      </c>
    </row>
    <row r="87170" spans="2:11" hidden="1" x14ac:dyDescent="0.3">
      <c r="B87170">
        <v>87162</v>
      </c>
      <c r="C87170" t="s">
        <v>12278</v>
      </c>
      <c r="D87170" t="s">
        <v>487</v>
      </c>
      <c r="E87170" t="s">
        <v>19825</v>
      </c>
      <c r="F87170" s="4">
        <v>29752</v>
      </c>
      <c r="I87170" s="1">
        <v>29999</v>
      </c>
      <c r="J87170" s="1">
        <v>29999.06</v>
      </c>
      <c r="K87170" t="s">
        <v>31416</v>
      </c>
    </row>
    <row r="87171" spans="2:11" hidden="1" x14ac:dyDescent="0.3">
      <c r="B87171">
        <v>87163</v>
      </c>
      <c r="C87171" t="s">
        <v>16680</v>
      </c>
      <c r="D87171" t="s">
        <v>90</v>
      </c>
      <c r="E87171" t="s">
        <v>19854</v>
      </c>
      <c r="F87171" s="4">
        <v>40973</v>
      </c>
      <c r="I87171" s="1">
        <v>17160</v>
      </c>
      <c r="J87171">
        <v>0</v>
      </c>
      <c r="K87171" t="s">
        <v>31416</v>
      </c>
    </row>
    <row r="87172" spans="2:11" hidden="1" x14ac:dyDescent="0.3">
      <c r="B87172">
        <v>87164</v>
      </c>
      <c r="C87172" t="s">
        <v>12282</v>
      </c>
      <c r="D87172" t="s">
        <v>588</v>
      </c>
      <c r="E87172" t="s">
        <v>19524</v>
      </c>
      <c r="F87172" s="4">
        <v>37749</v>
      </c>
      <c r="I87172" s="1">
        <v>53806</v>
      </c>
      <c r="J87172" s="1">
        <v>52332.93</v>
      </c>
      <c r="K87172" t="s">
        <v>31416</v>
      </c>
    </row>
    <row r="87173" spans="2:11" hidden="1" x14ac:dyDescent="0.3">
      <c r="B87173">
        <v>87165</v>
      </c>
      <c r="C87173" t="s">
        <v>12283</v>
      </c>
      <c r="D87173" t="s">
        <v>504</v>
      </c>
      <c r="E87173" t="s">
        <v>19516</v>
      </c>
      <c r="F87173" s="4">
        <v>31505</v>
      </c>
      <c r="I87173" s="1">
        <v>48132</v>
      </c>
      <c r="J87173" s="1">
        <v>48223.53</v>
      </c>
      <c r="K87173" t="s">
        <v>31416</v>
      </c>
    </row>
    <row r="87174" spans="2:11" hidden="1" x14ac:dyDescent="0.3">
      <c r="B87174">
        <v>87166</v>
      </c>
      <c r="C87174" t="s">
        <v>31864</v>
      </c>
      <c r="D87174" t="s">
        <v>119</v>
      </c>
      <c r="E87174" t="s">
        <v>20165</v>
      </c>
      <c r="F87174" s="4">
        <v>42508</v>
      </c>
      <c r="I87174" s="1">
        <v>44545</v>
      </c>
      <c r="J87174" s="1">
        <v>1713.27</v>
      </c>
      <c r="K87174" t="s">
        <v>31416</v>
      </c>
    </row>
    <row r="87175" spans="2:11" hidden="1" x14ac:dyDescent="0.3">
      <c r="B87175">
        <v>87167</v>
      </c>
      <c r="C87175" t="s">
        <v>12284</v>
      </c>
      <c r="D87175" t="s">
        <v>77</v>
      </c>
      <c r="E87175" t="s">
        <v>20028</v>
      </c>
      <c r="F87175" s="4">
        <v>34610</v>
      </c>
      <c r="I87175" s="1">
        <v>83044</v>
      </c>
      <c r="J87175" s="1">
        <v>118815.46</v>
      </c>
      <c r="K87175" t="s">
        <v>31416</v>
      </c>
    </row>
    <row r="87176" spans="2:11" hidden="1" x14ac:dyDescent="0.3">
      <c r="B87176">
        <v>87168</v>
      </c>
      <c r="C87176" t="s">
        <v>12285</v>
      </c>
      <c r="D87176" t="s">
        <v>25686</v>
      </c>
      <c r="E87176" t="s">
        <v>19515</v>
      </c>
      <c r="F87176" s="4">
        <v>33049</v>
      </c>
      <c r="I87176" s="1">
        <v>97725</v>
      </c>
      <c r="J87176" s="1">
        <v>111127.85</v>
      </c>
      <c r="K87176" t="s">
        <v>31416</v>
      </c>
    </row>
    <row r="87177" spans="2:11" hidden="1" x14ac:dyDescent="0.3">
      <c r="B87177">
        <v>87169</v>
      </c>
      <c r="C87177" t="s">
        <v>27009</v>
      </c>
      <c r="D87177" t="s">
        <v>22</v>
      </c>
      <c r="E87177" t="s">
        <v>19105</v>
      </c>
      <c r="F87177" s="4">
        <v>41792</v>
      </c>
      <c r="I87177" s="1">
        <v>49833</v>
      </c>
      <c r="J87177" s="1">
        <v>41811.68</v>
      </c>
      <c r="K87177" t="s">
        <v>31416</v>
      </c>
    </row>
    <row r="87178" spans="2:11" hidden="1" x14ac:dyDescent="0.3">
      <c r="B87178">
        <v>87170</v>
      </c>
      <c r="C87178" t="s">
        <v>12289</v>
      </c>
      <c r="D87178" t="s">
        <v>15678</v>
      </c>
      <c r="E87178" t="s">
        <v>19758</v>
      </c>
      <c r="F87178" s="4">
        <v>38174</v>
      </c>
      <c r="I87178" s="1">
        <v>36608</v>
      </c>
      <c r="J87178" s="1">
        <v>38815.39</v>
      </c>
      <c r="K87178" t="s">
        <v>31416</v>
      </c>
    </row>
    <row r="87179" spans="2:11" hidden="1" x14ac:dyDescent="0.3">
      <c r="B87179">
        <v>87171</v>
      </c>
      <c r="C87179" t="s">
        <v>31865</v>
      </c>
      <c r="D87179" t="s">
        <v>30108</v>
      </c>
      <c r="E87179" t="s">
        <v>31423</v>
      </c>
      <c r="F87179" s="4">
        <v>42270</v>
      </c>
      <c r="I87179" s="1">
        <v>32000</v>
      </c>
      <c r="J87179" s="1">
        <v>23734.95</v>
      </c>
      <c r="K87179" t="s">
        <v>31416</v>
      </c>
    </row>
    <row r="87180" spans="2:11" hidden="1" x14ac:dyDescent="0.3">
      <c r="B87180">
        <v>87172</v>
      </c>
      <c r="C87180" t="s">
        <v>12291</v>
      </c>
      <c r="D87180" t="s">
        <v>22</v>
      </c>
      <c r="E87180" t="s">
        <v>19409</v>
      </c>
      <c r="F87180" s="4">
        <v>33731</v>
      </c>
      <c r="I87180" s="1">
        <v>83184</v>
      </c>
      <c r="J87180" s="1">
        <v>84799.42</v>
      </c>
      <c r="K87180" t="s">
        <v>31416</v>
      </c>
    </row>
    <row r="87181" spans="2:11" hidden="1" x14ac:dyDescent="0.3">
      <c r="B87181">
        <v>87173</v>
      </c>
      <c r="C87181" t="s">
        <v>12292</v>
      </c>
      <c r="D87181" t="s">
        <v>474</v>
      </c>
      <c r="E87181" t="s">
        <v>19317</v>
      </c>
      <c r="F87181" s="4">
        <v>37214</v>
      </c>
      <c r="I87181" s="1">
        <v>56156</v>
      </c>
      <c r="J87181" s="1">
        <v>54424.84</v>
      </c>
      <c r="K87181" t="s">
        <v>31416</v>
      </c>
    </row>
    <row r="87182" spans="2:11" hidden="1" x14ac:dyDescent="0.3">
      <c r="B87182">
        <v>87174</v>
      </c>
      <c r="C87182" t="s">
        <v>12293</v>
      </c>
      <c r="D87182" t="s">
        <v>761</v>
      </c>
      <c r="E87182" t="s">
        <v>19067</v>
      </c>
      <c r="F87182" s="4">
        <v>31489</v>
      </c>
      <c r="I87182" s="1">
        <v>48811</v>
      </c>
      <c r="J87182" s="1">
        <v>67691.929999999993</v>
      </c>
      <c r="K87182" t="s">
        <v>31416</v>
      </c>
    </row>
    <row r="87183" spans="2:11" hidden="1" x14ac:dyDescent="0.3">
      <c r="B87183">
        <v>87175</v>
      </c>
      <c r="C87183" t="s">
        <v>21899</v>
      </c>
      <c r="D87183" t="s">
        <v>74</v>
      </c>
      <c r="E87183" t="s">
        <v>19287</v>
      </c>
      <c r="F87183" s="4">
        <v>41143</v>
      </c>
      <c r="I87183" s="1">
        <v>54484</v>
      </c>
      <c r="J87183" s="1">
        <v>50942.46</v>
      </c>
      <c r="K87183" t="s">
        <v>31416</v>
      </c>
    </row>
    <row r="87184" spans="2:11" hidden="1" x14ac:dyDescent="0.3">
      <c r="B87184">
        <v>87176</v>
      </c>
      <c r="C87184" t="s">
        <v>21899</v>
      </c>
      <c r="D87184" t="s">
        <v>16452</v>
      </c>
      <c r="E87184" t="s">
        <v>19288</v>
      </c>
      <c r="F87184" s="4">
        <v>41809</v>
      </c>
      <c r="I87184" s="1">
        <v>70138</v>
      </c>
      <c r="K87184" t="s">
        <v>31416</v>
      </c>
    </row>
    <row r="87185" spans="2:11" hidden="1" x14ac:dyDescent="0.3">
      <c r="B87185">
        <v>87177</v>
      </c>
      <c r="C87185" t="s">
        <v>12294</v>
      </c>
      <c r="D87185" t="s">
        <v>22</v>
      </c>
      <c r="E87185" t="s">
        <v>19219</v>
      </c>
      <c r="F87185" s="4">
        <v>35311</v>
      </c>
      <c r="I87185" s="1">
        <v>79689</v>
      </c>
      <c r="J87185" s="1">
        <v>91734.47</v>
      </c>
      <c r="K87185" t="s">
        <v>31416</v>
      </c>
    </row>
    <row r="87186" spans="2:11" hidden="1" x14ac:dyDescent="0.3">
      <c r="B87186">
        <v>87178</v>
      </c>
      <c r="C87186" t="s">
        <v>12295</v>
      </c>
      <c r="D87186" t="s">
        <v>2369</v>
      </c>
      <c r="E87186" t="s">
        <v>19525</v>
      </c>
      <c r="F87186" s="4">
        <v>39216</v>
      </c>
      <c r="I87186" s="1">
        <v>62096</v>
      </c>
      <c r="J87186" s="1">
        <v>39964.68</v>
      </c>
      <c r="K87186" t="s">
        <v>31416</v>
      </c>
    </row>
    <row r="87187" spans="2:11" hidden="1" x14ac:dyDescent="0.3">
      <c r="B87187">
        <v>87179</v>
      </c>
      <c r="C87187" t="s">
        <v>12296</v>
      </c>
      <c r="D87187" t="s">
        <v>15520</v>
      </c>
      <c r="E87187" t="s">
        <v>21901</v>
      </c>
      <c r="F87187" s="4">
        <v>35457</v>
      </c>
      <c r="I87187" s="1">
        <v>32260</v>
      </c>
      <c r="J87187" s="1">
        <v>35528.089999999997</v>
      </c>
      <c r="K87187" t="s">
        <v>31416</v>
      </c>
    </row>
    <row r="87188" spans="2:11" hidden="1" x14ac:dyDescent="0.3">
      <c r="B87188">
        <v>87180</v>
      </c>
      <c r="C87188" t="s">
        <v>12297</v>
      </c>
      <c r="D87188" t="s">
        <v>397</v>
      </c>
      <c r="E87188" t="s">
        <v>19392</v>
      </c>
      <c r="F87188" s="4">
        <v>36010</v>
      </c>
      <c r="I87188" s="1">
        <v>60343</v>
      </c>
      <c r="J87188" s="1">
        <v>58984.52</v>
      </c>
      <c r="K87188" t="s">
        <v>31416</v>
      </c>
    </row>
    <row r="87189" spans="2:11" hidden="1" x14ac:dyDescent="0.3">
      <c r="B87189">
        <v>87181</v>
      </c>
      <c r="C87189" t="s">
        <v>12298</v>
      </c>
      <c r="D87189" t="s">
        <v>186</v>
      </c>
      <c r="E87189" t="s">
        <v>19083</v>
      </c>
      <c r="F87189" s="4">
        <v>32454</v>
      </c>
      <c r="I87189" s="1">
        <v>78300</v>
      </c>
      <c r="J87189" s="1">
        <v>75884.58</v>
      </c>
      <c r="K87189" t="s">
        <v>31416</v>
      </c>
    </row>
    <row r="87190" spans="2:11" hidden="1" x14ac:dyDescent="0.3">
      <c r="B87190">
        <v>87182</v>
      </c>
      <c r="C87190" t="s">
        <v>12299</v>
      </c>
      <c r="D87190" t="s">
        <v>28</v>
      </c>
      <c r="E87190" t="s">
        <v>19815</v>
      </c>
      <c r="F87190" s="4">
        <v>34183</v>
      </c>
      <c r="I87190" s="1">
        <v>34602</v>
      </c>
      <c r="J87190" s="1">
        <v>35027.040000000001</v>
      </c>
      <c r="K87190" t="s">
        <v>31416</v>
      </c>
    </row>
    <row r="87191" spans="2:11" hidden="1" x14ac:dyDescent="0.3">
      <c r="B87191">
        <v>87183</v>
      </c>
      <c r="C87191" t="s">
        <v>12300</v>
      </c>
      <c r="D87191" t="s">
        <v>95</v>
      </c>
      <c r="E87191" t="s">
        <v>19075</v>
      </c>
      <c r="F87191" s="4">
        <v>32423</v>
      </c>
      <c r="I87191" s="1">
        <v>52020</v>
      </c>
      <c r="J87191" s="1">
        <v>67011.05</v>
      </c>
      <c r="K87191" t="s">
        <v>31416</v>
      </c>
    </row>
    <row r="87192" spans="2:11" hidden="1" x14ac:dyDescent="0.3">
      <c r="B87192">
        <v>87184</v>
      </c>
      <c r="C87192" t="s">
        <v>12301</v>
      </c>
      <c r="D87192" t="s">
        <v>77</v>
      </c>
      <c r="E87192" t="s">
        <v>19409</v>
      </c>
      <c r="F87192" s="4">
        <v>40114</v>
      </c>
      <c r="I87192" s="1">
        <v>68395</v>
      </c>
      <c r="J87192" s="1">
        <v>72893.86</v>
      </c>
      <c r="K87192" t="s">
        <v>31416</v>
      </c>
    </row>
    <row r="87193" spans="2:11" hidden="1" x14ac:dyDescent="0.3">
      <c r="B87193">
        <v>87185</v>
      </c>
      <c r="C87193" t="s">
        <v>27014</v>
      </c>
      <c r="D87193" t="s">
        <v>22</v>
      </c>
      <c r="E87193" t="s">
        <v>19409</v>
      </c>
      <c r="F87193" s="4">
        <v>41737</v>
      </c>
      <c r="I87193" s="1">
        <v>49833</v>
      </c>
      <c r="J87193" s="1">
        <v>63338.28</v>
      </c>
      <c r="K87193" t="s">
        <v>31416</v>
      </c>
    </row>
    <row r="87194" spans="2:11" hidden="1" x14ac:dyDescent="0.3">
      <c r="B87194">
        <v>87186</v>
      </c>
      <c r="C87194" t="s">
        <v>12304</v>
      </c>
      <c r="D87194" t="s">
        <v>22</v>
      </c>
      <c r="E87194" t="s">
        <v>20028</v>
      </c>
      <c r="F87194" s="4">
        <v>39687</v>
      </c>
      <c r="I87194" s="1">
        <v>69373</v>
      </c>
      <c r="J87194" s="1">
        <v>74543.94</v>
      </c>
      <c r="K87194" t="s">
        <v>31416</v>
      </c>
    </row>
    <row r="87195" spans="2:11" hidden="1" x14ac:dyDescent="0.3">
      <c r="B87195">
        <v>87187</v>
      </c>
      <c r="C87195" t="s">
        <v>12305</v>
      </c>
      <c r="D87195" t="s">
        <v>22</v>
      </c>
      <c r="E87195" t="s">
        <v>19382</v>
      </c>
      <c r="F87195" s="4">
        <v>36755</v>
      </c>
      <c r="I87195" s="1">
        <v>74134</v>
      </c>
      <c r="J87195" s="1">
        <v>80462.080000000002</v>
      </c>
      <c r="K87195" t="s">
        <v>31416</v>
      </c>
    </row>
    <row r="87196" spans="2:11" hidden="1" x14ac:dyDescent="0.3">
      <c r="B87196">
        <v>87188</v>
      </c>
      <c r="C87196" t="s">
        <v>12306</v>
      </c>
      <c r="D87196" t="s">
        <v>172</v>
      </c>
      <c r="E87196" t="s">
        <v>19100</v>
      </c>
      <c r="F87196" s="4">
        <v>31978</v>
      </c>
      <c r="I87196" s="1">
        <v>97309</v>
      </c>
      <c r="J87196" s="1">
        <v>154530.63</v>
      </c>
      <c r="K87196" t="s">
        <v>31416</v>
      </c>
    </row>
    <row r="87197" spans="2:11" hidden="1" x14ac:dyDescent="0.3">
      <c r="B87197">
        <v>87189</v>
      </c>
      <c r="C87197" t="s">
        <v>12307</v>
      </c>
      <c r="D87197" t="s">
        <v>25899</v>
      </c>
      <c r="E87197" t="s">
        <v>20541</v>
      </c>
      <c r="F87197" s="4">
        <v>31978</v>
      </c>
      <c r="I87197" s="1">
        <v>112684</v>
      </c>
      <c r="J87197" s="1">
        <v>111849.87</v>
      </c>
      <c r="K87197" t="s">
        <v>31416</v>
      </c>
    </row>
    <row r="87198" spans="2:11" hidden="1" x14ac:dyDescent="0.3">
      <c r="B87198">
        <v>87190</v>
      </c>
      <c r="C87198" t="s">
        <v>12308</v>
      </c>
      <c r="D87198" t="s">
        <v>112</v>
      </c>
      <c r="E87198" t="s">
        <v>31426</v>
      </c>
      <c r="F87198" s="4">
        <v>36858</v>
      </c>
      <c r="I87198" s="1">
        <v>50870</v>
      </c>
      <c r="J87198" s="1">
        <v>57085.35</v>
      </c>
      <c r="K87198" t="s">
        <v>31416</v>
      </c>
    </row>
    <row r="87199" spans="2:11" hidden="1" x14ac:dyDescent="0.3">
      <c r="B87199">
        <v>87191</v>
      </c>
      <c r="C87199" t="s">
        <v>12309</v>
      </c>
      <c r="D87199" t="s">
        <v>15857</v>
      </c>
      <c r="E87199" t="s">
        <v>19853</v>
      </c>
      <c r="F87199" s="4">
        <v>36479</v>
      </c>
      <c r="I87199" s="1">
        <v>103572</v>
      </c>
      <c r="J87199" s="1">
        <v>109255.34</v>
      </c>
      <c r="K87199" t="s">
        <v>31416</v>
      </c>
    </row>
    <row r="87200" spans="2:11" hidden="1" x14ac:dyDescent="0.3">
      <c r="B87200">
        <v>87192</v>
      </c>
      <c r="C87200" t="s">
        <v>12311</v>
      </c>
      <c r="D87200" t="s">
        <v>95</v>
      </c>
      <c r="E87200" t="s">
        <v>19075</v>
      </c>
      <c r="F87200" s="4">
        <v>38085</v>
      </c>
      <c r="I87200" s="1">
        <v>53012</v>
      </c>
      <c r="J87200" s="1">
        <v>75877.259999999995</v>
      </c>
      <c r="K87200" t="s">
        <v>31416</v>
      </c>
    </row>
    <row r="87201" spans="2:11" hidden="1" x14ac:dyDescent="0.3">
      <c r="B87201">
        <v>87193</v>
      </c>
      <c r="C87201" t="s">
        <v>12312</v>
      </c>
      <c r="D87201" t="s">
        <v>1774</v>
      </c>
      <c r="E87201" t="s">
        <v>19158</v>
      </c>
      <c r="F87201" s="4">
        <v>35285</v>
      </c>
      <c r="I87201" s="1">
        <v>105028</v>
      </c>
      <c r="J87201" s="1">
        <v>150457.38</v>
      </c>
      <c r="K87201" t="s">
        <v>31416</v>
      </c>
    </row>
    <row r="87202" spans="2:11" hidden="1" x14ac:dyDescent="0.3">
      <c r="B87202">
        <v>87194</v>
      </c>
      <c r="C87202" t="s">
        <v>12313</v>
      </c>
      <c r="D87202" t="s">
        <v>3108</v>
      </c>
      <c r="E87202" t="s">
        <v>19525</v>
      </c>
      <c r="F87202" s="4">
        <v>36235</v>
      </c>
      <c r="I87202" s="1">
        <v>82300</v>
      </c>
      <c r="J87202" s="1">
        <v>79408.7</v>
      </c>
      <c r="K87202" t="s">
        <v>31416</v>
      </c>
    </row>
    <row r="87203" spans="2:11" hidden="1" x14ac:dyDescent="0.3">
      <c r="B87203">
        <v>87195</v>
      </c>
      <c r="C87203" t="s">
        <v>12314</v>
      </c>
      <c r="D87203" t="s">
        <v>189</v>
      </c>
      <c r="E87203" t="s">
        <v>19083</v>
      </c>
      <c r="F87203" s="4">
        <v>34197</v>
      </c>
      <c r="I87203" s="1">
        <v>47774</v>
      </c>
      <c r="J87203" s="1">
        <v>48049.11</v>
      </c>
      <c r="K87203" t="s">
        <v>31416</v>
      </c>
    </row>
    <row r="87204" spans="2:11" hidden="1" x14ac:dyDescent="0.3">
      <c r="B87204">
        <v>87196</v>
      </c>
      <c r="C87204" t="s">
        <v>12315</v>
      </c>
      <c r="D87204" t="s">
        <v>227</v>
      </c>
      <c r="E87204" t="s">
        <v>20843</v>
      </c>
      <c r="F87204" s="4">
        <v>36759</v>
      </c>
      <c r="I87204" s="1">
        <v>66000</v>
      </c>
      <c r="J87204" s="1">
        <v>66661.5</v>
      </c>
      <c r="K87204" t="s">
        <v>31416</v>
      </c>
    </row>
    <row r="87205" spans="2:11" hidden="1" x14ac:dyDescent="0.3">
      <c r="B87205">
        <v>87197</v>
      </c>
      <c r="C87205" t="s">
        <v>12317</v>
      </c>
      <c r="D87205" t="s">
        <v>22</v>
      </c>
      <c r="E87205" t="s">
        <v>19580</v>
      </c>
      <c r="F87205" s="4">
        <v>35418</v>
      </c>
      <c r="I87205" s="1">
        <v>79689</v>
      </c>
      <c r="J87205" s="1">
        <v>91172.479999999996</v>
      </c>
      <c r="K87205" t="s">
        <v>31416</v>
      </c>
    </row>
    <row r="87206" spans="2:11" hidden="1" x14ac:dyDescent="0.3">
      <c r="B87206">
        <v>87198</v>
      </c>
      <c r="C87206" t="s">
        <v>12318</v>
      </c>
      <c r="D87206" t="s">
        <v>1018</v>
      </c>
      <c r="E87206" t="s">
        <v>20258</v>
      </c>
      <c r="F87206" s="4">
        <v>39233</v>
      </c>
      <c r="I87206" s="1">
        <v>56927</v>
      </c>
      <c r="J87206" s="1">
        <v>55165.81</v>
      </c>
      <c r="K87206" t="s">
        <v>31416</v>
      </c>
    </row>
    <row r="87207" spans="2:11" hidden="1" x14ac:dyDescent="0.3">
      <c r="B87207">
        <v>87199</v>
      </c>
      <c r="C87207" t="s">
        <v>31866</v>
      </c>
      <c r="D87207" t="s">
        <v>5466</v>
      </c>
      <c r="E87207" t="s">
        <v>19514</v>
      </c>
      <c r="F87207" s="4">
        <v>38892</v>
      </c>
      <c r="I87207" s="1">
        <v>44858</v>
      </c>
      <c r="J87207" s="1">
        <v>38131.57</v>
      </c>
      <c r="K87207" t="s">
        <v>31416</v>
      </c>
    </row>
    <row r="87208" spans="2:11" hidden="1" x14ac:dyDescent="0.3">
      <c r="B87208">
        <v>87200</v>
      </c>
      <c r="C87208" t="s">
        <v>12319</v>
      </c>
      <c r="D87208" t="s">
        <v>31448</v>
      </c>
      <c r="E87208" t="s">
        <v>19729</v>
      </c>
      <c r="F87208" s="4">
        <v>38747</v>
      </c>
      <c r="I87208" s="1">
        <v>32698</v>
      </c>
      <c r="J87208" s="1">
        <v>33121.230000000003</v>
      </c>
      <c r="K87208" t="s">
        <v>31416</v>
      </c>
    </row>
    <row r="87209" spans="2:11" hidden="1" x14ac:dyDescent="0.3">
      <c r="B87209">
        <v>87201</v>
      </c>
      <c r="C87209" t="s">
        <v>31867</v>
      </c>
      <c r="D87209" t="s">
        <v>98</v>
      </c>
      <c r="E87209" t="s">
        <v>19665</v>
      </c>
      <c r="F87209" s="4">
        <v>42290</v>
      </c>
      <c r="I87209" s="1">
        <v>22318</v>
      </c>
      <c r="J87209" s="1">
        <v>23985.55</v>
      </c>
      <c r="K87209" t="s">
        <v>31416</v>
      </c>
    </row>
    <row r="87210" spans="2:11" hidden="1" x14ac:dyDescent="0.3">
      <c r="B87210">
        <v>87202</v>
      </c>
      <c r="C87210" t="s">
        <v>31868</v>
      </c>
      <c r="D87210" t="s">
        <v>1191</v>
      </c>
      <c r="E87210" t="s">
        <v>19443</v>
      </c>
      <c r="F87210" s="4">
        <v>42489</v>
      </c>
      <c r="I87210" s="1">
        <v>28931</v>
      </c>
      <c r="J87210" s="1">
        <v>3226.92</v>
      </c>
      <c r="K87210" t="s">
        <v>31416</v>
      </c>
    </row>
    <row r="87211" spans="2:11" hidden="1" x14ac:dyDescent="0.3">
      <c r="B87211">
        <v>87203</v>
      </c>
      <c r="C87211" t="s">
        <v>12320</v>
      </c>
      <c r="D87211" t="s">
        <v>22</v>
      </c>
      <c r="E87211" t="s">
        <v>19856</v>
      </c>
      <c r="F87211" s="4">
        <v>37208</v>
      </c>
      <c r="I87211" s="1">
        <v>74134</v>
      </c>
      <c r="J87211" s="1">
        <v>92070.46</v>
      </c>
      <c r="K87211" t="s">
        <v>31416</v>
      </c>
    </row>
    <row r="87212" spans="2:11" hidden="1" x14ac:dyDescent="0.3">
      <c r="B87212">
        <v>87204</v>
      </c>
      <c r="C87212" t="s">
        <v>27016</v>
      </c>
      <c r="D87212" t="s">
        <v>15831</v>
      </c>
      <c r="E87212" t="s">
        <v>19355</v>
      </c>
      <c r="F87212" s="4">
        <v>41625</v>
      </c>
      <c r="I87212" s="1">
        <v>5512</v>
      </c>
      <c r="J87212">
        <v>430.72</v>
      </c>
      <c r="K87212" t="s">
        <v>31416</v>
      </c>
    </row>
    <row r="87213" spans="2:11" hidden="1" x14ac:dyDescent="0.3">
      <c r="B87213">
        <v>87205</v>
      </c>
      <c r="C87213" t="s">
        <v>12324</v>
      </c>
      <c r="D87213" t="s">
        <v>184</v>
      </c>
      <c r="E87213" t="s">
        <v>19046</v>
      </c>
      <c r="F87213" s="4">
        <v>31523</v>
      </c>
      <c r="I87213" s="1">
        <v>30680</v>
      </c>
      <c r="J87213" s="1">
        <v>8382.1</v>
      </c>
      <c r="K87213" t="s">
        <v>31416</v>
      </c>
    </row>
    <row r="87214" spans="2:11" hidden="1" x14ac:dyDescent="0.3">
      <c r="B87214">
        <v>87206</v>
      </c>
      <c r="C87214" t="s">
        <v>21904</v>
      </c>
      <c r="D87214" t="s">
        <v>487</v>
      </c>
      <c r="E87214" t="s">
        <v>20527</v>
      </c>
      <c r="F87214" s="4">
        <v>37786</v>
      </c>
      <c r="I87214" s="1">
        <v>20800</v>
      </c>
      <c r="J87214" s="1">
        <v>16745.650000000001</v>
      </c>
      <c r="K87214" t="s">
        <v>31416</v>
      </c>
    </row>
    <row r="87215" spans="2:11" hidden="1" x14ac:dyDescent="0.3">
      <c r="B87215">
        <v>87207</v>
      </c>
      <c r="C87215" t="s">
        <v>12326</v>
      </c>
      <c r="D87215" t="s">
        <v>770</v>
      </c>
      <c r="E87215" t="s">
        <v>20655</v>
      </c>
      <c r="F87215" s="4">
        <v>37623</v>
      </c>
      <c r="I87215" s="1">
        <v>36408</v>
      </c>
      <c r="J87215" s="1">
        <v>38513.75</v>
      </c>
      <c r="K87215" t="s">
        <v>31416</v>
      </c>
    </row>
    <row r="87216" spans="2:11" hidden="1" x14ac:dyDescent="0.3">
      <c r="B87216">
        <v>87208</v>
      </c>
      <c r="C87216" t="s">
        <v>12327</v>
      </c>
      <c r="D87216" t="s">
        <v>907</v>
      </c>
      <c r="E87216" t="s">
        <v>20132</v>
      </c>
      <c r="F87216" s="4">
        <v>39114</v>
      </c>
      <c r="I87216" s="1">
        <v>45069</v>
      </c>
      <c r="J87216" s="1">
        <v>43477.279999999999</v>
      </c>
      <c r="K87216" t="s">
        <v>31416</v>
      </c>
    </row>
    <row r="87217" spans="2:11" hidden="1" x14ac:dyDescent="0.3">
      <c r="B87217">
        <v>87209</v>
      </c>
      <c r="C87217" t="s">
        <v>12328</v>
      </c>
      <c r="D87217" t="s">
        <v>249</v>
      </c>
      <c r="E87217" t="s">
        <v>19864</v>
      </c>
      <c r="F87217" s="4">
        <v>38017</v>
      </c>
      <c r="I87217" s="1">
        <v>32448</v>
      </c>
      <c r="J87217" s="1">
        <v>33935.269999999997</v>
      </c>
      <c r="K87217" t="s">
        <v>31416</v>
      </c>
    </row>
    <row r="87218" spans="2:11" hidden="1" x14ac:dyDescent="0.3">
      <c r="B87218">
        <v>87210</v>
      </c>
      <c r="C87218" t="s">
        <v>12329</v>
      </c>
      <c r="D87218" t="s">
        <v>697</v>
      </c>
      <c r="E87218" t="s">
        <v>19944</v>
      </c>
      <c r="F87218" s="4">
        <v>39153</v>
      </c>
      <c r="I87218" s="1">
        <v>31512</v>
      </c>
      <c r="J87218" s="1">
        <v>36691.64</v>
      </c>
      <c r="K87218" t="s">
        <v>31416</v>
      </c>
    </row>
    <row r="87219" spans="2:11" hidden="1" x14ac:dyDescent="0.3">
      <c r="B87219">
        <v>87211</v>
      </c>
      <c r="C87219" t="s">
        <v>12331</v>
      </c>
      <c r="D87219" t="s">
        <v>172</v>
      </c>
      <c r="E87219" t="s">
        <v>21520</v>
      </c>
      <c r="F87219" s="4">
        <v>33921</v>
      </c>
      <c r="I87219" s="1">
        <v>95689</v>
      </c>
      <c r="J87219" s="1">
        <v>175820.27</v>
      </c>
      <c r="K87219" t="s">
        <v>31416</v>
      </c>
    </row>
    <row r="87220" spans="2:11" hidden="1" x14ac:dyDescent="0.3">
      <c r="B87220">
        <v>87212</v>
      </c>
      <c r="C87220" t="s">
        <v>16684</v>
      </c>
      <c r="D87220" t="s">
        <v>382</v>
      </c>
      <c r="E87220" t="s">
        <v>19752</v>
      </c>
      <c r="F87220" s="4">
        <v>40848</v>
      </c>
      <c r="I87220" s="1">
        <v>132600</v>
      </c>
      <c r="J87220" s="1">
        <v>56739.29</v>
      </c>
      <c r="K87220" t="s">
        <v>31416</v>
      </c>
    </row>
    <row r="87221" spans="2:11" hidden="1" x14ac:dyDescent="0.3">
      <c r="B87221">
        <v>87213</v>
      </c>
      <c r="C87221" t="s">
        <v>12333</v>
      </c>
      <c r="D87221" t="s">
        <v>397</v>
      </c>
      <c r="E87221" t="s">
        <v>19392</v>
      </c>
      <c r="F87221" s="4">
        <v>40025</v>
      </c>
      <c r="I87221" s="1">
        <v>56927</v>
      </c>
      <c r="J87221" s="1">
        <v>55165.81</v>
      </c>
      <c r="K87221" t="s">
        <v>31416</v>
      </c>
    </row>
    <row r="87222" spans="2:11" hidden="1" x14ac:dyDescent="0.3">
      <c r="B87222">
        <v>87214</v>
      </c>
      <c r="C87222" t="s">
        <v>12334</v>
      </c>
      <c r="D87222" t="s">
        <v>30087</v>
      </c>
      <c r="E87222" t="s">
        <v>19016</v>
      </c>
      <c r="F87222" s="4">
        <v>39811</v>
      </c>
      <c r="I87222" s="1">
        <v>69100</v>
      </c>
      <c r="J87222" s="1">
        <v>67169.990000000005</v>
      </c>
      <c r="K87222" t="s">
        <v>31416</v>
      </c>
    </row>
    <row r="87223" spans="2:11" hidden="1" x14ac:dyDescent="0.3">
      <c r="B87223">
        <v>87215</v>
      </c>
      <c r="C87223" t="s">
        <v>30549</v>
      </c>
      <c r="D87223" t="s">
        <v>30108</v>
      </c>
      <c r="E87223" t="s">
        <v>19225</v>
      </c>
      <c r="F87223" s="4">
        <v>42158</v>
      </c>
      <c r="I87223" s="1">
        <v>32000</v>
      </c>
      <c r="J87223" s="1">
        <v>34863.82</v>
      </c>
      <c r="K87223" t="s">
        <v>31416</v>
      </c>
    </row>
    <row r="87224" spans="2:11" hidden="1" x14ac:dyDescent="0.3">
      <c r="B87224">
        <v>87216</v>
      </c>
      <c r="C87224" t="s">
        <v>12335</v>
      </c>
      <c r="D87224" t="s">
        <v>85</v>
      </c>
      <c r="E87224" t="s">
        <v>19267</v>
      </c>
      <c r="F87224" s="4">
        <v>35863</v>
      </c>
      <c r="I87224" s="1">
        <v>37500</v>
      </c>
      <c r="J87224" s="1">
        <v>45225.14</v>
      </c>
      <c r="K87224" t="s">
        <v>31416</v>
      </c>
    </row>
    <row r="87225" spans="2:11" hidden="1" x14ac:dyDescent="0.3">
      <c r="B87225">
        <v>87217</v>
      </c>
      <c r="C87225" t="s">
        <v>31869</v>
      </c>
      <c r="D87225" t="s">
        <v>90</v>
      </c>
      <c r="E87225" t="s">
        <v>20568</v>
      </c>
      <c r="F87225" s="4">
        <v>39580</v>
      </c>
      <c r="I87225" s="1">
        <v>20800</v>
      </c>
      <c r="K87225" t="s">
        <v>31416</v>
      </c>
    </row>
    <row r="87226" spans="2:11" hidden="1" x14ac:dyDescent="0.3">
      <c r="B87226">
        <v>87218</v>
      </c>
      <c r="C87226" t="s">
        <v>16685</v>
      </c>
      <c r="D87226" t="s">
        <v>90</v>
      </c>
      <c r="E87226" t="s">
        <v>19103</v>
      </c>
      <c r="F87226" s="4">
        <v>40710</v>
      </c>
      <c r="I87226" s="1">
        <v>20800</v>
      </c>
      <c r="J87226" s="1">
        <v>12230</v>
      </c>
      <c r="K87226" t="s">
        <v>31416</v>
      </c>
    </row>
    <row r="87227" spans="2:11" hidden="1" x14ac:dyDescent="0.3">
      <c r="B87227">
        <v>87219</v>
      </c>
      <c r="C87227" t="s">
        <v>12336</v>
      </c>
      <c r="D87227" t="s">
        <v>860</v>
      </c>
      <c r="E87227" t="s">
        <v>20076</v>
      </c>
      <c r="F87227" s="4">
        <v>27673</v>
      </c>
      <c r="I87227" s="1">
        <v>124800</v>
      </c>
      <c r="J87227" s="1">
        <v>120250</v>
      </c>
      <c r="K87227" t="s">
        <v>31416</v>
      </c>
    </row>
    <row r="87228" spans="2:11" hidden="1" x14ac:dyDescent="0.3">
      <c r="B87228">
        <v>87220</v>
      </c>
      <c r="C87228" t="s">
        <v>12337</v>
      </c>
      <c r="D87228" t="s">
        <v>249</v>
      </c>
      <c r="E87228" t="s">
        <v>19398</v>
      </c>
      <c r="F87228" s="4">
        <v>37389</v>
      </c>
      <c r="I87228" s="1">
        <v>32448</v>
      </c>
      <c r="J87228" s="1">
        <v>25482.6</v>
      </c>
      <c r="K87228" t="s">
        <v>31416</v>
      </c>
    </row>
    <row r="87229" spans="2:11" hidden="1" x14ac:dyDescent="0.3">
      <c r="B87229">
        <v>87221</v>
      </c>
      <c r="C87229" t="s">
        <v>12338</v>
      </c>
      <c r="D87229" t="s">
        <v>22</v>
      </c>
      <c r="E87229" t="s">
        <v>19790</v>
      </c>
      <c r="F87229" s="4">
        <v>34324</v>
      </c>
      <c r="I87229" s="1">
        <v>81784</v>
      </c>
      <c r="J87229" s="1">
        <v>96447.55</v>
      </c>
      <c r="K87229" t="s">
        <v>31416</v>
      </c>
    </row>
    <row r="87230" spans="2:11" hidden="1" x14ac:dyDescent="0.3">
      <c r="B87230">
        <v>87222</v>
      </c>
      <c r="C87230" t="s">
        <v>12339</v>
      </c>
      <c r="D87230" t="s">
        <v>13</v>
      </c>
      <c r="E87230" t="s">
        <v>19808</v>
      </c>
      <c r="F87230" s="4">
        <v>38873</v>
      </c>
      <c r="I87230" s="1">
        <v>93606</v>
      </c>
      <c r="J87230" s="1">
        <v>88639.679999999993</v>
      </c>
      <c r="K87230" t="s">
        <v>31416</v>
      </c>
    </row>
    <row r="87231" spans="2:11" hidden="1" x14ac:dyDescent="0.3">
      <c r="B87231">
        <v>87223</v>
      </c>
      <c r="C87231" t="s">
        <v>12340</v>
      </c>
      <c r="D87231" t="s">
        <v>30185</v>
      </c>
      <c r="E87231" t="s">
        <v>20666</v>
      </c>
      <c r="F87231" s="4">
        <v>36122</v>
      </c>
      <c r="I87231" s="1">
        <v>80864</v>
      </c>
      <c r="J87231" s="1">
        <v>104855.74</v>
      </c>
      <c r="K87231" t="s">
        <v>31416</v>
      </c>
    </row>
    <row r="87232" spans="2:11" hidden="1" x14ac:dyDescent="0.3">
      <c r="B87232">
        <v>87224</v>
      </c>
      <c r="C87232" t="s">
        <v>21910</v>
      </c>
      <c r="D87232" t="s">
        <v>25686</v>
      </c>
      <c r="E87232" t="s">
        <v>21719</v>
      </c>
      <c r="F87232" s="4">
        <v>27505</v>
      </c>
      <c r="I87232" s="1">
        <v>97725</v>
      </c>
      <c r="J87232" s="1">
        <v>111762.69</v>
      </c>
      <c r="K87232" t="s">
        <v>31416</v>
      </c>
    </row>
    <row r="87233" spans="2:11" hidden="1" x14ac:dyDescent="0.3">
      <c r="B87233">
        <v>87225</v>
      </c>
      <c r="C87233" t="s">
        <v>12341</v>
      </c>
      <c r="D87233" t="s">
        <v>11384</v>
      </c>
      <c r="E87233" t="s">
        <v>19586</v>
      </c>
      <c r="F87233" s="4">
        <v>32120</v>
      </c>
      <c r="I87233" s="1">
        <v>82800</v>
      </c>
      <c r="J87233" s="1">
        <v>80509.17</v>
      </c>
      <c r="K87233" t="s">
        <v>31416</v>
      </c>
    </row>
    <row r="87234" spans="2:11" hidden="1" x14ac:dyDescent="0.3">
      <c r="B87234">
        <v>87226</v>
      </c>
      <c r="C87234" t="s">
        <v>12343</v>
      </c>
      <c r="D87234" t="s">
        <v>31420</v>
      </c>
      <c r="E87234" t="s">
        <v>19316</v>
      </c>
      <c r="F87234" s="4">
        <v>38407</v>
      </c>
      <c r="I87234" s="1">
        <v>35245</v>
      </c>
      <c r="J87234" s="1">
        <v>39550.57</v>
      </c>
      <c r="K87234" t="s">
        <v>31416</v>
      </c>
    </row>
    <row r="87235" spans="2:11" hidden="1" x14ac:dyDescent="0.3">
      <c r="B87235">
        <v>87227</v>
      </c>
      <c r="C87235" t="s">
        <v>12345</v>
      </c>
      <c r="D87235" t="s">
        <v>15529</v>
      </c>
      <c r="E87235" t="s">
        <v>19087</v>
      </c>
      <c r="F87235" s="4">
        <v>39034</v>
      </c>
      <c r="I87235" s="1">
        <v>65480</v>
      </c>
      <c r="J87235" s="1">
        <v>127732.97</v>
      </c>
      <c r="K87235" t="s">
        <v>31416</v>
      </c>
    </row>
    <row r="87236" spans="2:11" hidden="1" x14ac:dyDescent="0.3">
      <c r="B87236">
        <v>87228</v>
      </c>
      <c r="C87236" t="s">
        <v>31870</v>
      </c>
      <c r="D87236" t="s">
        <v>31512</v>
      </c>
      <c r="E87236" t="s">
        <v>31513</v>
      </c>
      <c r="F87236" s="4">
        <v>42515</v>
      </c>
      <c r="I87236">
        <v>0</v>
      </c>
      <c r="J87236">
        <v>165</v>
      </c>
      <c r="K87236" t="s">
        <v>31416</v>
      </c>
    </row>
    <row r="87237" spans="2:11" hidden="1" x14ac:dyDescent="0.3">
      <c r="B87237">
        <v>87229</v>
      </c>
      <c r="C87237" t="s">
        <v>21914</v>
      </c>
      <c r="D87237" t="s">
        <v>22</v>
      </c>
      <c r="E87237" t="s">
        <v>19669</v>
      </c>
      <c r="F87237" s="4">
        <v>41291</v>
      </c>
      <c r="I87237" s="1">
        <v>58963</v>
      </c>
      <c r="J87237" s="1">
        <v>72580.479999999996</v>
      </c>
      <c r="K87237" t="s">
        <v>31416</v>
      </c>
    </row>
    <row r="87238" spans="2:11" hidden="1" x14ac:dyDescent="0.3">
      <c r="B87238">
        <v>87230</v>
      </c>
      <c r="C87238" t="s">
        <v>27020</v>
      </c>
      <c r="D87238" t="s">
        <v>16450</v>
      </c>
      <c r="E87238" t="s">
        <v>19517</v>
      </c>
      <c r="F87238" s="4">
        <v>41645</v>
      </c>
      <c r="I87238" s="1">
        <v>33924</v>
      </c>
      <c r="J87238" s="1">
        <v>39687.040000000001</v>
      </c>
      <c r="K87238" t="s">
        <v>31416</v>
      </c>
    </row>
    <row r="87239" spans="2:11" hidden="1" x14ac:dyDescent="0.3">
      <c r="B87239">
        <v>87231</v>
      </c>
      <c r="C87239" t="s">
        <v>12346</v>
      </c>
      <c r="D87239" t="s">
        <v>25664</v>
      </c>
      <c r="E87239" t="s">
        <v>19629</v>
      </c>
      <c r="F87239" s="4">
        <v>36207</v>
      </c>
      <c r="I87239" s="1">
        <v>70753</v>
      </c>
      <c r="J87239" s="1">
        <v>79351.34</v>
      </c>
      <c r="K87239" t="s">
        <v>31416</v>
      </c>
    </row>
    <row r="87240" spans="2:11" hidden="1" x14ac:dyDescent="0.3">
      <c r="B87240">
        <v>87232</v>
      </c>
      <c r="C87240" t="s">
        <v>16690</v>
      </c>
      <c r="D87240" t="s">
        <v>6213</v>
      </c>
      <c r="E87240" t="s">
        <v>19110</v>
      </c>
      <c r="F87240" s="4">
        <v>40809</v>
      </c>
      <c r="I87240" s="1">
        <v>32584</v>
      </c>
      <c r="J87240" s="1">
        <v>36413.370000000003</v>
      </c>
      <c r="K87240" t="s">
        <v>31416</v>
      </c>
    </row>
    <row r="87241" spans="2:11" hidden="1" x14ac:dyDescent="0.3">
      <c r="B87241">
        <v>87233</v>
      </c>
      <c r="C87241" t="s">
        <v>21923</v>
      </c>
      <c r="D87241" t="s">
        <v>15831</v>
      </c>
      <c r="E87241" t="s">
        <v>19355</v>
      </c>
      <c r="F87241" s="4">
        <v>40730</v>
      </c>
      <c r="I87241" s="1">
        <v>4576</v>
      </c>
      <c r="J87241">
        <v>0</v>
      </c>
      <c r="K87241" t="s">
        <v>31416</v>
      </c>
    </row>
    <row r="87242" spans="2:11" hidden="1" x14ac:dyDescent="0.3">
      <c r="B87242">
        <v>87234</v>
      </c>
      <c r="C87242" t="s">
        <v>12348</v>
      </c>
      <c r="D87242" t="s">
        <v>22</v>
      </c>
      <c r="E87242" t="s">
        <v>19271</v>
      </c>
      <c r="F87242" s="4">
        <v>34613</v>
      </c>
      <c r="I87242" s="1">
        <v>81086</v>
      </c>
      <c r="J87242" s="1">
        <v>97427.01</v>
      </c>
      <c r="K87242" t="s">
        <v>31416</v>
      </c>
    </row>
    <row r="87243" spans="2:11" hidden="1" x14ac:dyDescent="0.3">
      <c r="B87243">
        <v>87235</v>
      </c>
      <c r="C87243" t="s">
        <v>12349</v>
      </c>
      <c r="D87243" t="s">
        <v>30099</v>
      </c>
      <c r="E87243" t="s">
        <v>19790</v>
      </c>
      <c r="F87243" s="4">
        <v>35522</v>
      </c>
      <c r="I87243" s="1">
        <v>123900</v>
      </c>
      <c r="J87243" s="1">
        <v>122540.37</v>
      </c>
      <c r="K87243" t="s">
        <v>31416</v>
      </c>
    </row>
    <row r="87244" spans="2:11" hidden="1" x14ac:dyDescent="0.3">
      <c r="B87244">
        <v>87236</v>
      </c>
      <c r="C87244" t="s">
        <v>12350</v>
      </c>
      <c r="D87244" t="s">
        <v>30055</v>
      </c>
      <c r="E87244" t="s">
        <v>19213</v>
      </c>
      <c r="F87244" s="4">
        <v>28572</v>
      </c>
      <c r="I87244" s="1">
        <v>113300</v>
      </c>
      <c r="J87244" s="1">
        <v>114575.79</v>
      </c>
      <c r="K87244" t="s">
        <v>31416</v>
      </c>
    </row>
    <row r="87245" spans="2:11" hidden="1" x14ac:dyDescent="0.3">
      <c r="B87245">
        <v>87237</v>
      </c>
      <c r="C87245" t="s">
        <v>12354</v>
      </c>
      <c r="D87245" t="s">
        <v>397</v>
      </c>
      <c r="E87245" t="s">
        <v>19075</v>
      </c>
      <c r="F87245" s="4">
        <v>36755</v>
      </c>
      <c r="I87245" s="1">
        <v>61550</v>
      </c>
      <c r="J87245" s="1">
        <v>56126.22</v>
      </c>
      <c r="K87245" t="s">
        <v>31416</v>
      </c>
    </row>
    <row r="87246" spans="2:11" hidden="1" x14ac:dyDescent="0.3">
      <c r="B87246">
        <v>87238</v>
      </c>
      <c r="C87246" t="s">
        <v>12355</v>
      </c>
      <c r="D87246" t="s">
        <v>184</v>
      </c>
      <c r="E87246" t="s">
        <v>20163</v>
      </c>
      <c r="F87246" s="4">
        <v>40549</v>
      </c>
      <c r="I87246" s="1">
        <v>26680</v>
      </c>
      <c r="J87246" s="1">
        <v>27513.84</v>
      </c>
      <c r="K87246" t="s">
        <v>31416</v>
      </c>
    </row>
    <row r="87247" spans="2:11" hidden="1" x14ac:dyDescent="0.3">
      <c r="B87247">
        <v>87239</v>
      </c>
      <c r="C87247" t="s">
        <v>12355</v>
      </c>
      <c r="D87247" t="s">
        <v>19138</v>
      </c>
      <c r="E87247" t="s">
        <v>20164</v>
      </c>
      <c r="F87247" s="4">
        <v>41809</v>
      </c>
      <c r="I87247" s="1">
        <v>31470</v>
      </c>
      <c r="K87247" t="s">
        <v>31416</v>
      </c>
    </row>
    <row r="87248" spans="2:11" hidden="1" x14ac:dyDescent="0.3">
      <c r="B87248">
        <v>87240</v>
      </c>
      <c r="C87248" t="s">
        <v>12358</v>
      </c>
      <c r="D87248" t="s">
        <v>172</v>
      </c>
      <c r="E87248" t="s">
        <v>19415</v>
      </c>
      <c r="F87248" s="4">
        <v>31930</v>
      </c>
      <c r="I87248" s="1">
        <v>97309</v>
      </c>
      <c r="J87248" s="1">
        <v>182326.24</v>
      </c>
      <c r="K87248" t="s">
        <v>31416</v>
      </c>
    </row>
    <row r="87249" spans="2:11" hidden="1" x14ac:dyDescent="0.3">
      <c r="B87249">
        <v>87241</v>
      </c>
      <c r="C87249" t="s">
        <v>12360</v>
      </c>
      <c r="D87249" t="s">
        <v>1129</v>
      </c>
      <c r="E87249" t="s">
        <v>18994</v>
      </c>
      <c r="F87249" s="4">
        <v>39146</v>
      </c>
      <c r="I87249" s="1">
        <v>61200</v>
      </c>
      <c r="J87249" s="1">
        <v>59270.83</v>
      </c>
      <c r="K87249" t="s">
        <v>31416</v>
      </c>
    </row>
    <row r="87250" spans="2:11" hidden="1" x14ac:dyDescent="0.3">
      <c r="B87250">
        <v>87242</v>
      </c>
      <c r="C87250" t="s">
        <v>12363</v>
      </c>
      <c r="D87250" t="s">
        <v>131</v>
      </c>
      <c r="E87250" t="s">
        <v>19027</v>
      </c>
      <c r="F87250" s="4">
        <v>37357</v>
      </c>
      <c r="I87250" s="1">
        <v>32698</v>
      </c>
      <c r="J87250" s="1">
        <v>34781.019999999997</v>
      </c>
      <c r="K87250" t="s">
        <v>31416</v>
      </c>
    </row>
    <row r="87251" spans="2:11" hidden="1" x14ac:dyDescent="0.3">
      <c r="B87251">
        <v>87243</v>
      </c>
      <c r="C87251" t="s">
        <v>12365</v>
      </c>
      <c r="D87251" t="s">
        <v>1582</v>
      </c>
      <c r="E87251" t="s">
        <v>21377</v>
      </c>
      <c r="F87251" s="4">
        <v>39727</v>
      </c>
      <c r="I87251" s="1">
        <v>33688</v>
      </c>
      <c r="J87251" s="1">
        <v>34241.800000000003</v>
      </c>
      <c r="K87251" t="s">
        <v>31416</v>
      </c>
    </row>
    <row r="87252" spans="2:11" hidden="1" x14ac:dyDescent="0.3">
      <c r="B87252">
        <v>87244</v>
      </c>
      <c r="C87252" t="s">
        <v>12366</v>
      </c>
      <c r="D87252" t="s">
        <v>493</v>
      </c>
      <c r="E87252" t="s">
        <v>20162</v>
      </c>
      <c r="F87252" s="4">
        <v>39125</v>
      </c>
      <c r="I87252" s="1">
        <v>52239</v>
      </c>
      <c r="J87252" s="1">
        <v>38136.74</v>
      </c>
      <c r="K87252" t="s">
        <v>31416</v>
      </c>
    </row>
    <row r="87253" spans="2:11" hidden="1" x14ac:dyDescent="0.3">
      <c r="B87253">
        <v>87245</v>
      </c>
      <c r="C87253" t="s">
        <v>27027</v>
      </c>
      <c r="D87253" t="s">
        <v>720</v>
      </c>
      <c r="E87253" t="s">
        <v>21852</v>
      </c>
      <c r="F87253" s="4">
        <v>41801</v>
      </c>
      <c r="I87253" s="1">
        <v>61200</v>
      </c>
      <c r="J87253" s="1">
        <v>60322.69</v>
      </c>
      <c r="K87253" t="s">
        <v>31416</v>
      </c>
    </row>
    <row r="87254" spans="2:11" hidden="1" x14ac:dyDescent="0.3">
      <c r="B87254">
        <v>87246</v>
      </c>
      <c r="C87254" t="s">
        <v>12367</v>
      </c>
      <c r="D87254" t="s">
        <v>22</v>
      </c>
      <c r="E87254" t="s">
        <v>20066</v>
      </c>
      <c r="F87254" s="4">
        <v>30070</v>
      </c>
      <c r="I87254" s="1">
        <v>83881</v>
      </c>
      <c r="J87254" s="1">
        <v>114342.71</v>
      </c>
      <c r="K87254" t="s">
        <v>31416</v>
      </c>
    </row>
    <row r="87255" spans="2:11" hidden="1" x14ac:dyDescent="0.3">
      <c r="B87255">
        <v>87247</v>
      </c>
      <c r="C87255" t="s">
        <v>12368</v>
      </c>
      <c r="D87255" t="s">
        <v>137</v>
      </c>
      <c r="E87255" t="s">
        <v>19652</v>
      </c>
      <c r="F87255" s="4">
        <v>40490</v>
      </c>
      <c r="I87255" s="1">
        <v>62700</v>
      </c>
      <c r="J87255" s="1">
        <v>61183.44</v>
      </c>
      <c r="K87255" t="s">
        <v>31416</v>
      </c>
    </row>
    <row r="87256" spans="2:11" hidden="1" x14ac:dyDescent="0.3">
      <c r="B87256">
        <v>87248</v>
      </c>
      <c r="C87256" t="s">
        <v>12369</v>
      </c>
      <c r="D87256" t="s">
        <v>25664</v>
      </c>
      <c r="E87256" t="s">
        <v>20823</v>
      </c>
      <c r="F87256" s="4">
        <v>36122</v>
      </c>
      <c r="I87256" s="1">
        <v>70753</v>
      </c>
      <c r="J87256" s="1">
        <v>73437.53</v>
      </c>
      <c r="K87256" t="s">
        <v>31416</v>
      </c>
    </row>
    <row r="87257" spans="2:11" hidden="1" x14ac:dyDescent="0.3">
      <c r="B87257">
        <v>87249</v>
      </c>
      <c r="C87257" t="s">
        <v>21927</v>
      </c>
      <c r="D87257" t="s">
        <v>5077</v>
      </c>
      <c r="E87257" t="s">
        <v>19313</v>
      </c>
      <c r="F87257" s="4">
        <v>41445</v>
      </c>
      <c r="I87257" s="1">
        <v>46939</v>
      </c>
      <c r="J87257" s="1">
        <v>60839.040000000001</v>
      </c>
      <c r="K87257" t="s">
        <v>31416</v>
      </c>
    </row>
    <row r="87258" spans="2:11" hidden="1" x14ac:dyDescent="0.3">
      <c r="B87258">
        <v>87250</v>
      </c>
      <c r="C87258" t="s">
        <v>12370</v>
      </c>
      <c r="D87258" t="s">
        <v>90</v>
      </c>
      <c r="E87258" t="s">
        <v>20034</v>
      </c>
      <c r="F87258" s="4">
        <v>40266</v>
      </c>
      <c r="I87258" s="1">
        <v>26000</v>
      </c>
      <c r="J87258">
        <v>0</v>
      </c>
      <c r="K87258" t="s">
        <v>31416</v>
      </c>
    </row>
    <row r="87259" spans="2:11" hidden="1" x14ac:dyDescent="0.3">
      <c r="B87259">
        <v>87251</v>
      </c>
      <c r="C87259" t="s">
        <v>21928</v>
      </c>
      <c r="D87259" t="s">
        <v>122</v>
      </c>
      <c r="E87259" t="s">
        <v>19665</v>
      </c>
      <c r="F87259" s="4">
        <v>41262</v>
      </c>
      <c r="I87259" s="1">
        <v>31782</v>
      </c>
      <c r="J87259" s="1">
        <v>41766.980000000003</v>
      </c>
      <c r="K87259" t="s">
        <v>31416</v>
      </c>
    </row>
    <row r="87260" spans="2:11" hidden="1" x14ac:dyDescent="0.3">
      <c r="B87260">
        <v>87252</v>
      </c>
      <c r="C87260" t="s">
        <v>30552</v>
      </c>
      <c r="D87260" t="s">
        <v>25632</v>
      </c>
      <c r="E87260" t="s">
        <v>19178</v>
      </c>
      <c r="F87260" s="4">
        <v>41927</v>
      </c>
      <c r="I87260" s="1">
        <v>47475</v>
      </c>
      <c r="J87260" s="1">
        <v>45952.1</v>
      </c>
      <c r="K87260" t="s">
        <v>31416</v>
      </c>
    </row>
    <row r="87261" spans="2:11" hidden="1" x14ac:dyDescent="0.3">
      <c r="B87261">
        <v>87253</v>
      </c>
      <c r="C87261" t="s">
        <v>12371</v>
      </c>
      <c r="D87261" t="s">
        <v>30072</v>
      </c>
      <c r="E87261" t="s">
        <v>19752</v>
      </c>
      <c r="F87261" s="4">
        <v>36724</v>
      </c>
      <c r="I87261" s="1">
        <v>116200</v>
      </c>
      <c r="J87261" s="1">
        <v>112866.89</v>
      </c>
      <c r="K87261" t="s">
        <v>31416</v>
      </c>
    </row>
    <row r="87262" spans="2:11" hidden="1" x14ac:dyDescent="0.3">
      <c r="B87262">
        <v>87254</v>
      </c>
      <c r="C87262" t="s">
        <v>21930</v>
      </c>
      <c r="D87262" t="s">
        <v>709</v>
      </c>
      <c r="E87262" t="s">
        <v>19614</v>
      </c>
      <c r="F87262" s="4">
        <v>41144</v>
      </c>
      <c r="I87262" s="1">
        <v>49042</v>
      </c>
      <c r="J87262" s="1">
        <v>52451.48</v>
      </c>
      <c r="K87262" t="s">
        <v>31416</v>
      </c>
    </row>
    <row r="87263" spans="2:11" hidden="1" x14ac:dyDescent="0.3">
      <c r="B87263">
        <v>87255</v>
      </c>
      <c r="C87263" t="s">
        <v>12372</v>
      </c>
      <c r="D87263" t="s">
        <v>15520</v>
      </c>
      <c r="E87263" t="s">
        <v>20526</v>
      </c>
      <c r="F87263" s="4">
        <v>35880</v>
      </c>
      <c r="I87263" s="1">
        <v>32260</v>
      </c>
      <c r="J87263" s="1">
        <v>39027.81</v>
      </c>
      <c r="K87263" t="s">
        <v>31416</v>
      </c>
    </row>
    <row r="87264" spans="2:11" hidden="1" x14ac:dyDescent="0.3">
      <c r="B87264">
        <v>87256</v>
      </c>
      <c r="C87264" t="s">
        <v>12373</v>
      </c>
      <c r="D87264" t="s">
        <v>31420</v>
      </c>
      <c r="E87264" t="s">
        <v>21058</v>
      </c>
      <c r="F87264" s="4">
        <v>38582</v>
      </c>
      <c r="I87264" s="1">
        <v>35245</v>
      </c>
      <c r="J87264" s="1">
        <v>36685.01</v>
      </c>
      <c r="K87264" t="s">
        <v>31416</v>
      </c>
    </row>
    <row r="87265" spans="2:11" hidden="1" x14ac:dyDescent="0.3">
      <c r="B87265">
        <v>87257</v>
      </c>
      <c r="C87265" t="s">
        <v>27030</v>
      </c>
      <c r="D87265" t="s">
        <v>90</v>
      </c>
      <c r="E87265" t="s">
        <v>20037</v>
      </c>
      <c r="F87265" s="4">
        <v>39256</v>
      </c>
      <c r="I87265" s="1">
        <v>29120</v>
      </c>
      <c r="J87265" s="1">
        <v>23657.06</v>
      </c>
      <c r="K87265" t="s">
        <v>31416</v>
      </c>
    </row>
    <row r="87266" spans="2:11" hidden="1" x14ac:dyDescent="0.3">
      <c r="B87266">
        <v>87258</v>
      </c>
      <c r="C87266" t="s">
        <v>12377</v>
      </c>
      <c r="D87266" t="s">
        <v>13</v>
      </c>
      <c r="E87266" t="s">
        <v>19036</v>
      </c>
      <c r="F87266" s="4">
        <v>39237</v>
      </c>
      <c r="I87266" s="1">
        <v>78800</v>
      </c>
      <c r="J87266" s="1">
        <v>75711.53</v>
      </c>
      <c r="K87266" t="s">
        <v>31416</v>
      </c>
    </row>
    <row r="87267" spans="2:11" hidden="1" x14ac:dyDescent="0.3">
      <c r="B87267">
        <v>87259</v>
      </c>
      <c r="C87267" t="s">
        <v>16695</v>
      </c>
      <c r="D87267" t="s">
        <v>22</v>
      </c>
      <c r="E87267" t="s">
        <v>19105</v>
      </c>
      <c r="F87267" s="4">
        <v>40877</v>
      </c>
      <c r="I87267" s="1">
        <v>62676</v>
      </c>
      <c r="J87267" s="1">
        <v>71668.28</v>
      </c>
      <c r="K87267" t="s">
        <v>31416</v>
      </c>
    </row>
    <row r="87268" spans="2:11" hidden="1" x14ac:dyDescent="0.3">
      <c r="B87268">
        <v>87260</v>
      </c>
      <c r="C87268" t="s">
        <v>12379</v>
      </c>
      <c r="D87268" t="s">
        <v>22</v>
      </c>
      <c r="E87268" t="s">
        <v>19214</v>
      </c>
      <c r="F87268" s="4">
        <v>37495</v>
      </c>
      <c r="I87268" s="1">
        <v>73454</v>
      </c>
      <c r="J87268" s="1">
        <v>95540.58</v>
      </c>
      <c r="K87268" t="s">
        <v>31416</v>
      </c>
    </row>
    <row r="87269" spans="2:11" hidden="1" x14ac:dyDescent="0.3">
      <c r="B87269">
        <v>87261</v>
      </c>
      <c r="C87269" t="s">
        <v>12380</v>
      </c>
      <c r="D87269" t="s">
        <v>77</v>
      </c>
      <c r="E87269" t="s">
        <v>19917</v>
      </c>
      <c r="F87269" s="4">
        <v>38407</v>
      </c>
      <c r="I87269" s="1">
        <v>73834</v>
      </c>
      <c r="J87269" s="1">
        <v>81069.31</v>
      </c>
      <c r="K87269" t="s">
        <v>31416</v>
      </c>
    </row>
    <row r="87270" spans="2:11" hidden="1" x14ac:dyDescent="0.3">
      <c r="B87270">
        <v>87262</v>
      </c>
      <c r="C87270" t="s">
        <v>12381</v>
      </c>
      <c r="D87270" t="s">
        <v>31420</v>
      </c>
      <c r="E87270" t="s">
        <v>19813</v>
      </c>
      <c r="F87270" s="4">
        <v>38892</v>
      </c>
      <c r="I87270" s="1">
        <v>34218</v>
      </c>
      <c r="J87270" s="1">
        <v>35081.72</v>
      </c>
      <c r="K87270" t="s">
        <v>31416</v>
      </c>
    </row>
    <row r="87271" spans="2:11" hidden="1" x14ac:dyDescent="0.3">
      <c r="B87271">
        <v>87263</v>
      </c>
      <c r="C87271" t="s">
        <v>12382</v>
      </c>
      <c r="D87271" t="s">
        <v>22</v>
      </c>
      <c r="E87271" t="s">
        <v>19394</v>
      </c>
      <c r="F87271" s="4">
        <v>34285</v>
      </c>
      <c r="I87271" s="1">
        <v>81784</v>
      </c>
      <c r="J87271" s="1">
        <v>87788.22</v>
      </c>
      <c r="K87271" t="s">
        <v>31416</v>
      </c>
    </row>
    <row r="87272" spans="2:11" hidden="1" x14ac:dyDescent="0.3">
      <c r="B87272">
        <v>87264</v>
      </c>
      <c r="C87272" t="s">
        <v>12383</v>
      </c>
      <c r="D87272" t="s">
        <v>172</v>
      </c>
      <c r="E87272" t="s">
        <v>19134</v>
      </c>
      <c r="F87272" s="4">
        <v>36202</v>
      </c>
      <c r="I87272" s="1">
        <v>90825</v>
      </c>
      <c r="J87272" s="1">
        <v>100058.33</v>
      </c>
      <c r="K87272" t="s">
        <v>31416</v>
      </c>
    </row>
    <row r="87273" spans="2:11" hidden="1" x14ac:dyDescent="0.3">
      <c r="B87273">
        <v>87265</v>
      </c>
      <c r="C87273" t="s">
        <v>12384</v>
      </c>
      <c r="D87273" t="s">
        <v>22</v>
      </c>
      <c r="E87273" t="s">
        <v>19228</v>
      </c>
      <c r="F87273" s="4">
        <v>38973</v>
      </c>
      <c r="I87273" s="1">
        <v>70735</v>
      </c>
      <c r="J87273" s="1">
        <v>71551.45</v>
      </c>
      <c r="K87273" t="s">
        <v>31416</v>
      </c>
    </row>
    <row r="87274" spans="2:11" hidden="1" x14ac:dyDescent="0.3">
      <c r="B87274">
        <v>87266</v>
      </c>
      <c r="C87274" t="s">
        <v>30554</v>
      </c>
      <c r="D87274" t="s">
        <v>90</v>
      </c>
      <c r="E87274" t="s">
        <v>19512</v>
      </c>
      <c r="F87274" s="4">
        <v>42166</v>
      </c>
      <c r="I87274" s="1">
        <v>17160</v>
      </c>
      <c r="J87274" s="1">
        <v>15566.39</v>
      </c>
      <c r="K87274" t="s">
        <v>31416</v>
      </c>
    </row>
    <row r="87275" spans="2:11" hidden="1" x14ac:dyDescent="0.3">
      <c r="B87275">
        <v>87267</v>
      </c>
      <c r="C87275" t="s">
        <v>12386</v>
      </c>
      <c r="D87275" t="s">
        <v>12387</v>
      </c>
      <c r="E87275" t="s">
        <v>19444</v>
      </c>
      <c r="F87275" s="4">
        <v>34078</v>
      </c>
      <c r="I87275" s="1">
        <v>65800</v>
      </c>
      <c r="J87275" s="1">
        <v>64012.32</v>
      </c>
      <c r="K87275" t="s">
        <v>31416</v>
      </c>
    </row>
    <row r="87276" spans="2:11" hidden="1" x14ac:dyDescent="0.3">
      <c r="B87276">
        <v>87268</v>
      </c>
      <c r="C87276" t="s">
        <v>12388</v>
      </c>
      <c r="D87276" t="s">
        <v>77</v>
      </c>
      <c r="E87276" t="s">
        <v>19857</v>
      </c>
      <c r="F87276" s="4">
        <v>38624</v>
      </c>
      <c r="I87276" s="1">
        <v>73138</v>
      </c>
      <c r="J87276" s="1">
        <v>91659.96</v>
      </c>
      <c r="K87276" t="s">
        <v>31416</v>
      </c>
    </row>
    <row r="87277" spans="2:11" hidden="1" x14ac:dyDescent="0.3">
      <c r="B87277">
        <v>87269</v>
      </c>
      <c r="C87277" t="s">
        <v>12389</v>
      </c>
      <c r="D87277" t="s">
        <v>30336</v>
      </c>
      <c r="E87277" t="s">
        <v>19833</v>
      </c>
      <c r="F87277" s="4">
        <v>40238</v>
      </c>
      <c r="I87277" s="1">
        <v>53700</v>
      </c>
      <c r="J87277" s="1">
        <v>51834.91</v>
      </c>
      <c r="K87277" t="s">
        <v>31416</v>
      </c>
    </row>
    <row r="87278" spans="2:11" hidden="1" x14ac:dyDescent="0.3">
      <c r="B87278">
        <v>87270</v>
      </c>
      <c r="C87278" t="s">
        <v>12389</v>
      </c>
      <c r="D87278" t="s">
        <v>122</v>
      </c>
      <c r="E87278" t="s">
        <v>19038</v>
      </c>
      <c r="F87278" s="4">
        <v>41059</v>
      </c>
      <c r="I87278" s="1">
        <v>31782</v>
      </c>
      <c r="J87278" s="1">
        <v>38724.31</v>
      </c>
      <c r="K87278" t="s">
        <v>31416</v>
      </c>
    </row>
    <row r="87279" spans="2:11" hidden="1" x14ac:dyDescent="0.3">
      <c r="B87279">
        <v>87271</v>
      </c>
      <c r="C87279" t="s">
        <v>12390</v>
      </c>
      <c r="D87279" t="s">
        <v>30045</v>
      </c>
      <c r="E87279" t="s">
        <v>20401</v>
      </c>
      <c r="F87279" s="4">
        <v>39034</v>
      </c>
      <c r="I87279" s="1">
        <v>67631</v>
      </c>
      <c r="J87279" s="1">
        <v>74141.86</v>
      </c>
      <c r="K87279" t="s">
        <v>31416</v>
      </c>
    </row>
    <row r="87280" spans="2:11" hidden="1" x14ac:dyDescent="0.3">
      <c r="B87280">
        <v>87272</v>
      </c>
      <c r="C87280" t="s">
        <v>30555</v>
      </c>
      <c r="D87280" t="s">
        <v>90</v>
      </c>
      <c r="E87280" t="s">
        <v>19842</v>
      </c>
      <c r="F87280" s="4">
        <v>41876</v>
      </c>
      <c r="I87280" s="1">
        <v>20800</v>
      </c>
      <c r="J87280" s="1">
        <v>17041.3</v>
      </c>
      <c r="K87280" t="s">
        <v>31416</v>
      </c>
    </row>
    <row r="87281" spans="2:11" hidden="1" x14ac:dyDescent="0.3">
      <c r="B87281">
        <v>87273</v>
      </c>
      <c r="C87281" t="s">
        <v>12393</v>
      </c>
      <c r="D87281" t="s">
        <v>443</v>
      </c>
      <c r="E87281" t="s">
        <v>19281</v>
      </c>
      <c r="F87281" s="4">
        <v>37823</v>
      </c>
      <c r="I87281" s="1">
        <v>37733</v>
      </c>
      <c r="J87281" s="1">
        <v>50247.360000000001</v>
      </c>
      <c r="K87281" t="s">
        <v>31416</v>
      </c>
    </row>
    <row r="87282" spans="2:11" hidden="1" x14ac:dyDescent="0.3">
      <c r="B87282">
        <v>87274</v>
      </c>
      <c r="C87282" t="s">
        <v>12395</v>
      </c>
      <c r="D87282" t="s">
        <v>443</v>
      </c>
      <c r="E87282" t="s">
        <v>19281</v>
      </c>
      <c r="F87282" s="4">
        <v>39179</v>
      </c>
      <c r="I87282" s="1">
        <v>36634</v>
      </c>
      <c r="J87282" s="1">
        <v>43678.39</v>
      </c>
      <c r="K87282" t="s">
        <v>31416</v>
      </c>
    </row>
    <row r="87283" spans="2:11" hidden="1" x14ac:dyDescent="0.3">
      <c r="B87283">
        <v>87275</v>
      </c>
      <c r="C87283" t="s">
        <v>12396</v>
      </c>
      <c r="D87283" t="s">
        <v>15520</v>
      </c>
      <c r="E87283" t="s">
        <v>19402</v>
      </c>
      <c r="F87283" s="4">
        <v>29199</v>
      </c>
      <c r="I87283" s="1">
        <v>35006</v>
      </c>
      <c r="J87283" s="1">
        <v>37529.279999999999</v>
      </c>
      <c r="K87283" t="s">
        <v>31416</v>
      </c>
    </row>
    <row r="87284" spans="2:11" hidden="1" x14ac:dyDescent="0.3">
      <c r="B87284">
        <v>87276</v>
      </c>
      <c r="C87284" t="s">
        <v>12397</v>
      </c>
      <c r="D87284" t="s">
        <v>474</v>
      </c>
      <c r="E87284" t="s">
        <v>20019</v>
      </c>
      <c r="F87284" s="4">
        <v>32531</v>
      </c>
      <c r="I87284" s="1">
        <v>61064</v>
      </c>
      <c r="J87284" s="1">
        <v>59141.99</v>
      </c>
      <c r="K87284" t="s">
        <v>31416</v>
      </c>
    </row>
    <row r="87285" spans="2:11" hidden="1" x14ac:dyDescent="0.3">
      <c r="B87285">
        <v>87277</v>
      </c>
      <c r="C87285" t="s">
        <v>27033</v>
      </c>
      <c r="D87285" t="s">
        <v>3095</v>
      </c>
      <c r="E87285" t="s">
        <v>19103</v>
      </c>
      <c r="F87285" s="4">
        <v>41812</v>
      </c>
      <c r="I87285" s="1">
        <v>18408</v>
      </c>
      <c r="J87285" s="1">
        <v>7252.6</v>
      </c>
      <c r="K87285" t="s">
        <v>31416</v>
      </c>
    </row>
    <row r="87286" spans="2:11" hidden="1" x14ac:dyDescent="0.3">
      <c r="B87286">
        <v>87278</v>
      </c>
      <c r="C87286" t="s">
        <v>12398</v>
      </c>
      <c r="D87286" t="s">
        <v>22</v>
      </c>
      <c r="E87286" t="s">
        <v>20094</v>
      </c>
      <c r="F87286" s="4">
        <v>39009</v>
      </c>
      <c r="I87286" s="1">
        <v>70735</v>
      </c>
      <c r="J87286" s="1">
        <v>82404.240000000005</v>
      </c>
      <c r="K87286" t="s">
        <v>31416</v>
      </c>
    </row>
    <row r="87287" spans="2:11" hidden="1" x14ac:dyDescent="0.3">
      <c r="B87287">
        <v>87279</v>
      </c>
      <c r="C87287" t="s">
        <v>30556</v>
      </c>
      <c r="D87287" t="s">
        <v>139</v>
      </c>
      <c r="E87287" t="s">
        <v>19316</v>
      </c>
      <c r="F87287" s="4">
        <v>42163</v>
      </c>
      <c r="I87287" s="1">
        <v>27040</v>
      </c>
      <c r="J87287">
        <v>903.5</v>
      </c>
      <c r="K87287" t="s">
        <v>31416</v>
      </c>
    </row>
    <row r="87288" spans="2:11" hidden="1" x14ac:dyDescent="0.3">
      <c r="B87288">
        <v>87280</v>
      </c>
      <c r="C87288" t="s">
        <v>31871</v>
      </c>
      <c r="D87288" t="s">
        <v>8622</v>
      </c>
      <c r="E87288" t="s">
        <v>20392</v>
      </c>
      <c r="F87288" s="4">
        <v>39249</v>
      </c>
      <c r="I87288" s="1">
        <v>53636</v>
      </c>
      <c r="J87288" s="1">
        <v>55100.73</v>
      </c>
      <c r="K87288" t="s">
        <v>31416</v>
      </c>
    </row>
    <row r="87289" spans="2:11" hidden="1" x14ac:dyDescent="0.3">
      <c r="B87289">
        <v>87281</v>
      </c>
      <c r="C87289" t="s">
        <v>12401</v>
      </c>
      <c r="D87289" t="s">
        <v>122</v>
      </c>
      <c r="E87289" t="s">
        <v>19664</v>
      </c>
      <c r="F87289" s="4">
        <v>37200</v>
      </c>
      <c r="I87289" s="1">
        <v>33613</v>
      </c>
      <c r="J87289" s="1">
        <v>44331.67</v>
      </c>
      <c r="K87289" t="s">
        <v>31416</v>
      </c>
    </row>
    <row r="87290" spans="2:11" hidden="1" x14ac:dyDescent="0.3">
      <c r="B87290">
        <v>87282</v>
      </c>
      <c r="C87290" t="s">
        <v>21946</v>
      </c>
      <c r="D87290" t="s">
        <v>17055</v>
      </c>
      <c r="E87290" t="s">
        <v>19955</v>
      </c>
      <c r="F87290" s="4">
        <v>41187</v>
      </c>
      <c r="I87290" s="1">
        <v>57200</v>
      </c>
      <c r="J87290" s="1">
        <v>57311.69</v>
      </c>
      <c r="K87290" t="s">
        <v>31416</v>
      </c>
    </row>
    <row r="87291" spans="2:11" hidden="1" x14ac:dyDescent="0.3">
      <c r="B87291">
        <v>87283</v>
      </c>
      <c r="C87291" t="s">
        <v>27034</v>
      </c>
      <c r="D87291" t="s">
        <v>117</v>
      </c>
      <c r="E87291" t="s">
        <v>20398</v>
      </c>
      <c r="F87291" s="4">
        <v>41562</v>
      </c>
      <c r="I87291" s="1">
        <v>40330</v>
      </c>
      <c r="J87291" s="1">
        <v>39599.199999999997</v>
      </c>
      <c r="K87291" t="s">
        <v>31416</v>
      </c>
    </row>
    <row r="87292" spans="2:11" hidden="1" x14ac:dyDescent="0.3">
      <c r="B87292">
        <v>87284</v>
      </c>
      <c r="C87292" t="s">
        <v>12403</v>
      </c>
      <c r="D87292" t="s">
        <v>117</v>
      </c>
      <c r="E87292" t="s">
        <v>20149</v>
      </c>
      <c r="F87292" s="4">
        <v>39861</v>
      </c>
      <c r="I87292" s="1">
        <v>34312</v>
      </c>
      <c r="J87292" s="1">
        <v>32521.86</v>
      </c>
      <c r="K87292" t="s">
        <v>31416</v>
      </c>
    </row>
    <row r="87293" spans="2:11" hidden="1" x14ac:dyDescent="0.3">
      <c r="B87293">
        <v>87285</v>
      </c>
      <c r="C87293" t="s">
        <v>12405</v>
      </c>
      <c r="D87293" t="s">
        <v>336</v>
      </c>
      <c r="E87293" t="s">
        <v>19921</v>
      </c>
      <c r="F87293" s="4">
        <v>39793</v>
      </c>
      <c r="I87293" s="1">
        <v>45083</v>
      </c>
      <c r="J87293" s="1">
        <v>45673.919999999998</v>
      </c>
      <c r="K87293" t="s">
        <v>31416</v>
      </c>
    </row>
    <row r="87294" spans="2:11" hidden="1" x14ac:dyDescent="0.3">
      <c r="B87294">
        <v>87286</v>
      </c>
      <c r="C87294" t="s">
        <v>12405</v>
      </c>
      <c r="D87294" t="s">
        <v>22</v>
      </c>
      <c r="E87294" t="s">
        <v>19380</v>
      </c>
      <c r="F87294" s="4">
        <v>39281</v>
      </c>
      <c r="I87294" s="1">
        <v>66784</v>
      </c>
      <c r="J87294" s="1">
        <v>76932.479999999996</v>
      </c>
      <c r="K87294" t="s">
        <v>31416</v>
      </c>
    </row>
    <row r="87295" spans="2:11" hidden="1" x14ac:dyDescent="0.3">
      <c r="B87295">
        <v>87287</v>
      </c>
      <c r="C87295" t="s">
        <v>12406</v>
      </c>
      <c r="D87295" t="s">
        <v>1573</v>
      </c>
      <c r="E87295" t="s">
        <v>19433</v>
      </c>
      <c r="F87295" s="4">
        <v>40182</v>
      </c>
      <c r="I87295" s="1">
        <v>34218</v>
      </c>
      <c r="J87295" s="1">
        <v>33473.07</v>
      </c>
      <c r="K87295" t="s">
        <v>31416</v>
      </c>
    </row>
    <row r="87296" spans="2:11" hidden="1" x14ac:dyDescent="0.3">
      <c r="B87296">
        <v>87288</v>
      </c>
      <c r="C87296" t="s">
        <v>12408</v>
      </c>
      <c r="D87296" t="s">
        <v>22</v>
      </c>
      <c r="E87296" t="s">
        <v>19170</v>
      </c>
      <c r="F87296" s="4">
        <v>34800</v>
      </c>
      <c r="I87296" s="1">
        <v>81086</v>
      </c>
      <c r="J87296" s="1">
        <v>85781.4</v>
      </c>
      <c r="K87296" t="s">
        <v>31416</v>
      </c>
    </row>
    <row r="87297" spans="2:11" hidden="1" x14ac:dyDescent="0.3">
      <c r="B87297">
        <v>87289</v>
      </c>
      <c r="C87297" t="s">
        <v>30557</v>
      </c>
      <c r="D87297" t="s">
        <v>139</v>
      </c>
      <c r="E87297" t="s">
        <v>19103</v>
      </c>
      <c r="F87297" s="4">
        <v>41828</v>
      </c>
      <c r="I87297" s="1">
        <v>24960</v>
      </c>
      <c r="J87297" s="1">
        <v>9666</v>
      </c>
      <c r="K87297" t="s">
        <v>31416</v>
      </c>
    </row>
    <row r="87298" spans="2:11" hidden="1" x14ac:dyDescent="0.3">
      <c r="B87298">
        <v>87290</v>
      </c>
      <c r="C87298" t="s">
        <v>12410</v>
      </c>
      <c r="D87298" t="s">
        <v>2343</v>
      </c>
      <c r="E87298" t="s">
        <v>19175</v>
      </c>
      <c r="F87298" s="4">
        <v>40077</v>
      </c>
      <c r="I87298" s="1">
        <v>46019</v>
      </c>
      <c r="J87298" s="1">
        <v>45660.42</v>
      </c>
      <c r="K87298" t="s">
        <v>31416</v>
      </c>
    </row>
    <row r="87299" spans="2:11" hidden="1" x14ac:dyDescent="0.3">
      <c r="B87299">
        <v>87291</v>
      </c>
      <c r="C87299" t="s">
        <v>12411</v>
      </c>
      <c r="D87299" t="s">
        <v>860</v>
      </c>
      <c r="E87299" t="s">
        <v>19964</v>
      </c>
      <c r="F87299" s="4">
        <v>36633</v>
      </c>
      <c r="I87299" s="1">
        <v>121700</v>
      </c>
      <c r="J87299" s="1">
        <v>116926.94</v>
      </c>
      <c r="K87299" t="s">
        <v>31416</v>
      </c>
    </row>
    <row r="87300" spans="2:11" hidden="1" x14ac:dyDescent="0.3">
      <c r="B87300">
        <v>87292</v>
      </c>
      <c r="C87300" t="s">
        <v>12412</v>
      </c>
      <c r="D87300" t="s">
        <v>22</v>
      </c>
      <c r="E87300" t="s">
        <v>20207</v>
      </c>
      <c r="F87300" s="4">
        <v>38407</v>
      </c>
      <c r="I87300" s="1">
        <v>72094</v>
      </c>
      <c r="J87300" s="1">
        <v>109697.76</v>
      </c>
      <c r="K87300" t="s">
        <v>31416</v>
      </c>
    </row>
    <row r="87301" spans="2:11" hidden="1" x14ac:dyDescent="0.3">
      <c r="B87301">
        <v>87293</v>
      </c>
      <c r="C87301" t="s">
        <v>27041</v>
      </c>
      <c r="D87301" t="s">
        <v>22</v>
      </c>
      <c r="E87301" t="s">
        <v>19380</v>
      </c>
      <c r="F87301" s="4">
        <v>41738</v>
      </c>
      <c r="I87301" s="1">
        <v>49833</v>
      </c>
      <c r="J87301" s="1">
        <v>94258.3</v>
      </c>
      <c r="K87301" t="s">
        <v>31416</v>
      </c>
    </row>
    <row r="87302" spans="2:11" hidden="1" x14ac:dyDescent="0.3">
      <c r="B87302">
        <v>87294</v>
      </c>
      <c r="C87302" t="s">
        <v>12413</v>
      </c>
      <c r="D87302" t="s">
        <v>22</v>
      </c>
      <c r="E87302" t="s">
        <v>19380</v>
      </c>
      <c r="F87302" s="4">
        <v>38652</v>
      </c>
      <c r="I87302" s="1">
        <v>70735</v>
      </c>
      <c r="J87302" s="1">
        <v>79287.53</v>
      </c>
      <c r="K87302" t="s">
        <v>31416</v>
      </c>
    </row>
    <row r="87303" spans="2:11" hidden="1" x14ac:dyDescent="0.3">
      <c r="B87303">
        <v>87295</v>
      </c>
      <c r="C87303" t="s">
        <v>12414</v>
      </c>
      <c r="D87303" t="s">
        <v>720</v>
      </c>
      <c r="E87303" t="s">
        <v>19002</v>
      </c>
      <c r="F87303" s="4">
        <v>37763</v>
      </c>
      <c r="I87303" s="1">
        <v>67400</v>
      </c>
      <c r="J87303" s="1">
        <v>65178.52</v>
      </c>
      <c r="K87303" t="s">
        <v>31416</v>
      </c>
    </row>
    <row r="87304" spans="2:11" hidden="1" x14ac:dyDescent="0.3">
      <c r="B87304">
        <v>87296</v>
      </c>
      <c r="C87304" t="s">
        <v>12415</v>
      </c>
      <c r="D87304" t="s">
        <v>993</v>
      </c>
      <c r="E87304" t="s">
        <v>19036</v>
      </c>
      <c r="F87304" s="4">
        <v>38355</v>
      </c>
      <c r="I87304" s="1">
        <v>56156</v>
      </c>
      <c r="J87304" s="1">
        <v>54424.81</v>
      </c>
      <c r="K87304" t="s">
        <v>31416</v>
      </c>
    </row>
    <row r="87305" spans="2:11" hidden="1" x14ac:dyDescent="0.3">
      <c r="B87305">
        <v>87297</v>
      </c>
      <c r="C87305" t="s">
        <v>12416</v>
      </c>
      <c r="D87305" t="s">
        <v>22</v>
      </c>
      <c r="E87305" t="s">
        <v>19219</v>
      </c>
      <c r="F87305" s="4">
        <v>36719</v>
      </c>
      <c r="I87305" s="1">
        <v>77591</v>
      </c>
      <c r="J87305" s="1">
        <v>161372.01</v>
      </c>
      <c r="K87305" t="s">
        <v>31416</v>
      </c>
    </row>
    <row r="87306" spans="2:11" hidden="1" x14ac:dyDescent="0.3">
      <c r="B87306">
        <v>87298</v>
      </c>
      <c r="C87306" t="s">
        <v>21956</v>
      </c>
      <c r="D87306" t="s">
        <v>22</v>
      </c>
      <c r="E87306" t="s">
        <v>19395</v>
      </c>
      <c r="F87306" s="4">
        <v>38685</v>
      </c>
      <c r="I87306" s="1">
        <v>71412</v>
      </c>
      <c r="J87306" s="1">
        <v>71919.59</v>
      </c>
      <c r="K87306" t="s">
        <v>31416</v>
      </c>
    </row>
    <row r="87307" spans="2:11" hidden="1" x14ac:dyDescent="0.3">
      <c r="B87307">
        <v>87299</v>
      </c>
      <c r="C87307" t="s">
        <v>12417</v>
      </c>
      <c r="D87307" t="s">
        <v>30034</v>
      </c>
      <c r="E87307" t="s">
        <v>19599</v>
      </c>
      <c r="F87307" s="4">
        <v>29332</v>
      </c>
      <c r="I87307" s="1">
        <v>43701</v>
      </c>
      <c r="J87307" s="1">
        <v>50912.81</v>
      </c>
      <c r="K87307" t="s">
        <v>31416</v>
      </c>
    </row>
    <row r="87308" spans="2:11" hidden="1" x14ac:dyDescent="0.3">
      <c r="B87308">
        <v>87300</v>
      </c>
      <c r="C87308" t="s">
        <v>12418</v>
      </c>
      <c r="D87308" t="s">
        <v>1024</v>
      </c>
      <c r="E87308" t="s">
        <v>20299</v>
      </c>
      <c r="F87308" s="4">
        <v>39237</v>
      </c>
      <c r="I87308" s="1">
        <v>25709</v>
      </c>
      <c r="J87308" s="1">
        <v>4422.8500000000004</v>
      </c>
      <c r="K87308" t="s">
        <v>31416</v>
      </c>
    </row>
    <row r="87309" spans="2:11" hidden="1" x14ac:dyDescent="0.3">
      <c r="B87309">
        <v>87301</v>
      </c>
      <c r="C87309" t="s">
        <v>12419</v>
      </c>
      <c r="D87309" t="s">
        <v>71</v>
      </c>
      <c r="E87309" t="s">
        <v>19045</v>
      </c>
      <c r="F87309" s="4">
        <v>39443</v>
      </c>
      <c r="I87309" s="1">
        <v>10341</v>
      </c>
      <c r="J87309" s="1">
        <v>10085.76</v>
      </c>
      <c r="K87309" t="s">
        <v>31416</v>
      </c>
    </row>
    <row r="87310" spans="2:11" hidden="1" x14ac:dyDescent="0.3">
      <c r="B87310">
        <v>87302</v>
      </c>
      <c r="C87310" t="s">
        <v>12420</v>
      </c>
      <c r="D87310" t="s">
        <v>770</v>
      </c>
      <c r="E87310" t="s">
        <v>20269</v>
      </c>
      <c r="F87310" s="4">
        <v>40322</v>
      </c>
      <c r="I87310" s="1">
        <v>31284</v>
      </c>
      <c r="J87310" s="1">
        <v>31800.21</v>
      </c>
      <c r="K87310" t="s">
        <v>31416</v>
      </c>
    </row>
    <row r="87311" spans="2:11" hidden="1" x14ac:dyDescent="0.3">
      <c r="B87311">
        <v>87303</v>
      </c>
      <c r="C87311" t="s">
        <v>12421</v>
      </c>
      <c r="D87311" t="s">
        <v>25632</v>
      </c>
      <c r="E87311" t="s">
        <v>19515</v>
      </c>
      <c r="F87311" s="4">
        <v>38042</v>
      </c>
      <c r="I87311" s="1">
        <v>66595</v>
      </c>
      <c r="J87311" s="1">
        <v>65913.52</v>
      </c>
      <c r="K87311" t="s">
        <v>31416</v>
      </c>
    </row>
    <row r="87312" spans="2:11" hidden="1" x14ac:dyDescent="0.3">
      <c r="B87312">
        <v>87304</v>
      </c>
      <c r="C87312" t="s">
        <v>12422</v>
      </c>
      <c r="D87312" t="s">
        <v>90</v>
      </c>
      <c r="E87312" t="s">
        <v>19256</v>
      </c>
      <c r="F87312" s="4">
        <v>38301</v>
      </c>
      <c r="I87312" s="1">
        <v>20800</v>
      </c>
      <c r="J87312" s="1">
        <v>14780.1</v>
      </c>
      <c r="K87312" t="s">
        <v>31416</v>
      </c>
    </row>
    <row r="87313" spans="2:11" hidden="1" x14ac:dyDescent="0.3">
      <c r="B87313">
        <v>87305</v>
      </c>
      <c r="C87313" t="s">
        <v>12423</v>
      </c>
      <c r="D87313" t="s">
        <v>419</v>
      </c>
      <c r="E87313" t="s">
        <v>19107</v>
      </c>
      <c r="F87313" s="4">
        <v>35828</v>
      </c>
      <c r="I87313" s="1">
        <v>50870</v>
      </c>
      <c r="J87313" s="1">
        <v>50385.14</v>
      </c>
      <c r="K87313" t="s">
        <v>31416</v>
      </c>
    </row>
    <row r="87314" spans="2:11" hidden="1" x14ac:dyDescent="0.3">
      <c r="B87314">
        <v>87306</v>
      </c>
      <c r="C87314" t="s">
        <v>30558</v>
      </c>
      <c r="D87314" t="s">
        <v>22</v>
      </c>
      <c r="E87314" t="s">
        <v>19105</v>
      </c>
      <c r="F87314" s="4">
        <v>42025</v>
      </c>
      <c r="I87314" s="1">
        <v>49088</v>
      </c>
      <c r="J87314" s="1">
        <v>50524.77</v>
      </c>
      <c r="K87314" t="s">
        <v>31416</v>
      </c>
    </row>
    <row r="87315" spans="2:11" hidden="1" x14ac:dyDescent="0.3">
      <c r="B87315">
        <v>87307</v>
      </c>
      <c r="C87315" t="s">
        <v>27042</v>
      </c>
      <c r="D87315" t="s">
        <v>139</v>
      </c>
      <c r="E87315" t="s">
        <v>19103</v>
      </c>
      <c r="F87315" s="4">
        <v>41803</v>
      </c>
      <c r="I87315" s="1">
        <v>24960</v>
      </c>
      <c r="J87315" s="1">
        <v>10230</v>
      </c>
      <c r="K87315" t="s">
        <v>31416</v>
      </c>
    </row>
    <row r="87316" spans="2:11" hidden="1" x14ac:dyDescent="0.3">
      <c r="B87316">
        <v>87308</v>
      </c>
      <c r="C87316" t="s">
        <v>31872</v>
      </c>
      <c r="D87316" t="s">
        <v>98</v>
      </c>
      <c r="E87316" t="s">
        <v>19213</v>
      </c>
      <c r="F87316" s="4">
        <v>42404</v>
      </c>
      <c r="I87316" s="1">
        <v>29328</v>
      </c>
      <c r="J87316" s="1">
        <v>9342.75</v>
      </c>
      <c r="K87316" t="s">
        <v>31416</v>
      </c>
    </row>
    <row r="87317" spans="2:11" hidden="1" x14ac:dyDescent="0.3">
      <c r="B87317">
        <v>87309</v>
      </c>
      <c r="C87317" t="s">
        <v>12425</v>
      </c>
      <c r="D87317" t="s">
        <v>25768</v>
      </c>
      <c r="E87317" t="s">
        <v>19957</v>
      </c>
      <c r="F87317" s="4">
        <v>34204</v>
      </c>
      <c r="I87317" s="1">
        <v>82592</v>
      </c>
      <c r="J87317" s="1">
        <v>84100.67</v>
      </c>
      <c r="K87317" t="s">
        <v>31416</v>
      </c>
    </row>
    <row r="87318" spans="2:11" hidden="1" x14ac:dyDescent="0.3">
      <c r="B87318">
        <v>87310</v>
      </c>
      <c r="C87318" t="s">
        <v>12426</v>
      </c>
      <c r="D87318" t="s">
        <v>172</v>
      </c>
      <c r="E87318" t="s">
        <v>19913</v>
      </c>
      <c r="F87318" s="4">
        <v>36823</v>
      </c>
      <c r="I87318" s="1">
        <v>89178</v>
      </c>
      <c r="J87318" s="1">
        <v>104244.12</v>
      </c>
      <c r="K87318" t="s">
        <v>31416</v>
      </c>
    </row>
    <row r="87319" spans="2:11" hidden="1" x14ac:dyDescent="0.3">
      <c r="B87319">
        <v>87311</v>
      </c>
      <c r="C87319" t="s">
        <v>27044</v>
      </c>
      <c r="D87319" t="s">
        <v>184</v>
      </c>
      <c r="E87319" t="s">
        <v>19137</v>
      </c>
      <c r="F87319" s="4">
        <v>41683</v>
      </c>
      <c r="I87319" s="1">
        <v>25464</v>
      </c>
      <c r="J87319" s="1">
        <v>23838.84</v>
      </c>
      <c r="K87319" t="s">
        <v>31416</v>
      </c>
    </row>
    <row r="87320" spans="2:11" hidden="1" x14ac:dyDescent="0.3">
      <c r="B87320">
        <v>87312</v>
      </c>
      <c r="C87320" t="s">
        <v>27044</v>
      </c>
      <c r="D87320" t="s">
        <v>19138</v>
      </c>
      <c r="E87320" t="s">
        <v>19139</v>
      </c>
      <c r="F87320" s="4">
        <v>42543</v>
      </c>
      <c r="I87320" s="1">
        <v>30035</v>
      </c>
      <c r="K87320" t="s">
        <v>31416</v>
      </c>
    </row>
    <row r="87321" spans="2:11" hidden="1" x14ac:dyDescent="0.3">
      <c r="B87321">
        <v>87313</v>
      </c>
      <c r="C87321" t="s">
        <v>21961</v>
      </c>
      <c r="D87321" t="s">
        <v>22</v>
      </c>
      <c r="E87321" t="s">
        <v>19537</v>
      </c>
      <c r="F87321" s="4">
        <v>41367</v>
      </c>
      <c r="I87321" s="1">
        <v>58963</v>
      </c>
      <c r="J87321" s="1">
        <v>71293.56</v>
      </c>
      <c r="K87321" t="s">
        <v>31416</v>
      </c>
    </row>
    <row r="87322" spans="2:11" hidden="1" x14ac:dyDescent="0.3">
      <c r="B87322">
        <v>87314</v>
      </c>
      <c r="C87322" t="s">
        <v>12429</v>
      </c>
      <c r="D87322" t="s">
        <v>184</v>
      </c>
      <c r="E87322" t="s">
        <v>19200</v>
      </c>
      <c r="F87322" s="4">
        <v>40115</v>
      </c>
      <c r="I87322" s="1">
        <v>26680</v>
      </c>
      <c r="J87322" s="1">
        <v>25197.69</v>
      </c>
      <c r="K87322" t="s">
        <v>31416</v>
      </c>
    </row>
    <row r="87323" spans="2:11" hidden="1" x14ac:dyDescent="0.3">
      <c r="B87323">
        <v>87315</v>
      </c>
      <c r="C87323" t="s">
        <v>12429</v>
      </c>
      <c r="D87323" t="s">
        <v>19138</v>
      </c>
      <c r="E87323" t="s">
        <v>20131</v>
      </c>
      <c r="F87323" s="4">
        <v>42173</v>
      </c>
      <c r="I87323" s="1">
        <v>31470</v>
      </c>
      <c r="J87323" s="1">
        <v>2647.71</v>
      </c>
      <c r="K87323" t="s">
        <v>31416</v>
      </c>
    </row>
    <row r="87324" spans="2:11" hidden="1" x14ac:dyDescent="0.3">
      <c r="B87324">
        <v>87316</v>
      </c>
      <c r="C87324" t="s">
        <v>12430</v>
      </c>
      <c r="D87324" t="s">
        <v>172</v>
      </c>
      <c r="E87324" t="s">
        <v>20012</v>
      </c>
      <c r="F87324" s="4">
        <v>33928</v>
      </c>
      <c r="I87324" s="1">
        <v>94848</v>
      </c>
      <c r="J87324" s="1">
        <v>134720.34</v>
      </c>
      <c r="K87324" t="s">
        <v>31416</v>
      </c>
    </row>
    <row r="87325" spans="2:11" hidden="1" x14ac:dyDescent="0.3">
      <c r="B87325">
        <v>87317</v>
      </c>
      <c r="C87325" t="s">
        <v>12431</v>
      </c>
      <c r="D87325" t="s">
        <v>22</v>
      </c>
      <c r="E87325" t="s">
        <v>20028</v>
      </c>
      <c r="F87325" s="4">
        <v>39547</v>
      </c>
      <c r="I87325" s="1">
        <v>70051</v>
      </c>
      <c r="J87325" s="1">
        <v>78652.23</v>
      </c>
      <c r="K87325" t="s">
        <v>31416</v>
      </c>
    </row>
    <row r="87326" spans="2:11" hidden="1" x14ac:dyDescent="0.3">
      <c r="B87326">
        <v>87318</v>
      </c>
      <c r="C87326" t="s">
        <v>12432</v>
      </c>
      <c r="D87326" t="s">
        <v>77</v>
      </c>
      <c r="E87326" t="s">
        <v>19100</v>
      </c>
      <c r="F87326" s="4">
        <v>36158</v>
      </c>
      <c r="I87326" s="1">
        <v>80179</v>
      </c>
      <c r="J87326" s="1">
        <v>132990.6</v>
      </c>
      <c r="K87326" t="s">
        <v>31416</v>
      </c>
    </row>
    <row r="87327" spans="2:11" hidden="1" x14ac:dyDescent="0.3">
      <c r="B87327">
        <v>87319</v>
      </c>
      <c r="C87327" t="s">
        <v>12433</v>
      </c>
      <c r="D87327" t="s">
        <v>172</v>
      </c>
      <c r="E87327" t="s">
        <v>19816</v>
      </c>
      <c r="F87327" s="4">
        <v>36698</v>
      </c>
      <c r="I87327" s="1">
        <v>90000</v>
      </c>
      <c r="J87327" s="1">
        <v>84525.22</v>
      </c>
      <c r="K87327" t="s">
        <v>31416</v>
      </c>
    </row>
    <row r="87328" spans="2:11" hidden="1" x14ac:dyDescent="0.3">
      <c r="B87328">
        <v>87320</v>
      </c>
      <c r="C87328" t="s">
        <v>12434</v>
      </c>
      <c r="D87328" t="s">
        <v>15653</v>
      </c>
      <c r="E87328" t="s">
        <v>20094</v>
      </c>
      <c r="F87328" s="4">
        <v>35444</v>
      </c>
      <c r="I87328" s="1">
        <v>93653</v>
      </c>
      <c r="J87328" s="1">
        <v>185234.7</v>
      </c>
      <c r="K87328" t="s">
        <v>31416</v>
      </c>
    </row>
    <row r="87329" spans="2:11" hidden="1" x14ac:dyDescent="0.3">
      <c r="B87329">
        <v>87321</v>
      </c>
      <c r="C87329" t="s">
        <v>12436</v>
      </c>
      <c r="D87329" t="s">
        <v>25764</v>
      </c>
      <c r="E87329" t="s">
        <v>19871</v>
      </c>
      <c r="F87329" s="4">
        <v>39428</v>
      </c>
      <c r="I87329" s="1">
        <v>66231</v>
      </c>
      <c r="J87329" s="1">
        <v>72720.09</v>
      </c>
      <c r="K87329" t="s">
        <v>31416</v>
      </c>
    </row>
    <row r="87330" spans="2:11" hidden="1" x14ac:dyDescent="0.3">
      <c r="B87330">
        <v>87322</v>
      </c>
      <c r="C87330" t="s">
        <v>12437</v>
      </c>
      <c r="D87330" t="s">
        <v>2331</v>
      </c>
      <c r="E87330" t="s">
        <v>19443</v>
      </c>
      <c r="F87330" s="4">
        <v>38862</v>
      </c>
      <c r="I87330" s="1">
        <v>29872</v>
      </c>
      <c r="J87330" s="1">
        <v>29762.95</v>
      </c>
      <c r="K87330" t="s">
        <v>31416</v>
      </c>
    </row>
    <row r="87331" spans="2:11" hidden="1" x14ac:dyDescent="0.3">
      <c r="B87331">
        <v>87323</v>
      </c>
      <c r="C87331" t="s">
        <v>12438</v>
      </c>
      <c r="D87331" t="s">
        <v>3265</v>
      </c>
      <c r="E87331" t="s">
        <v>19082</v>
      </c>
      <c r="F87331" s="4">
        <v>39604</v>
      </c>
      <c r="I87331" s="1">
        <v>81700</v>
      </c>
      <c r="J87331" s="1">
        <v>82652.56</v>
      </c>
      <c r="K87331" t="s">
        <v>31416</v>
      </c>
    </row>
    <row r="87332" spans="2:11" hidden="1" x14ac:dyDescent="0.3">
      <c r="B87332">
        <v>87324</v>
      </c>
      <c r="C87332" t="s">
        <v>12440</v>
      </c>
      <c r="D87332" t="s">
        <v>22</v>
      </c>
      <c r="E87332" t="s">
        <v>19521</v>
      </c>
      <c r="F87332" s="4">
        <v>38657</v>
      </c>
      <c r="I87332" s="1">
        <v>62676</v>
      </c>
      <c r="J87332" s="1">
        <v>67307.789999999994</v>
      </c>
      <c r="K87332" t="s">
        <v>31416</v>
      </c>
    </row>
    <row r="87333" spans="2:11" hidden="1" x14ac:dyDescent="0.3">
      <c r="B87333">
        <v>87325</v>
      </c>
      <c r="C87333" t="s">
        <v>12441</v>
      </c>
      <c r="D87333" t="s">
        <v>26701</v>
      </c>
      <c r="E87333" t="s">
        <v>19858</v>
      </c>
      <c r="F87333" s="4">
        <v>37636</v>
      </c>
      <c r="I87333" s="1">
        <v>68526</v>
      </c>
      <c r="J87333" s="1">
        <v>70565.440000000002</v>
      </c>
      <c r="K87333" t="s">
        <v>31416</v>
      </c>
    </row>
    <row r="87334" spans="2:11" hidden="1" x14ac:dyDescent="0.3">
      <c r="B87334">
        <v>87326</v>
      </c>
      <c r="C87334" t="s">
        <v>12444</v>
      </c>
      <c r="D87334" t="s">
        <v>30045</v>
      </c>
      <c r="E87334" t="s">
        <v>20521</v>
      </c>
      <c r="F87334" s="4">
        <v>38370</v>
      </c>
      <c r="I87334" s="1">
        <v>69975</v>
      </c>
      <c r="J87334" s="1">
        <v>67431.63</v>
      </c>
      <c r="K87334" t="s">
        <v>31416</v>
      </c>
    </row>
    <row r="87335" spans="2:11" hidden="1" x14ac:dyDescent="0.3">
      <c r="B87335">
        <v>87327</v>
      </c>
      <c r="C87335" t="s">
        <v>12446</v>
      </c>
      <c r="D87335" t="s">
        <v>25632</v>
      </c>
      <c r="E87335" t="s">
        <v>20541</v>
      </c>
      <c r="F87335" s="4">
        <v>40632</v>
      </c>
      <c r="I87335" s="1">
        <v>64365</v>
      </c>
      <c r="J87335" s="1">
        <v>63118.03</v>
      </c>
      <c r="K87335" t="s">
        <v>31416</v>
      </c>
    </row>
    <row r="87336" spans="2:11" hidden="1" x14ac:dyDescent="0.3">
      <c r="B87336">
        <v>87328</v>
      </c>
      <c r="C87336" t="s">
        <v>12447</v>
      </c>
      <c r="D87336" t="s">
        <v>22</v>
      </c>
      <c r="E87336" t="s">
        <v>20028</v>
      </c>
      <c r="F87336" s="4">
        <v>34837</v>
      </c>
      <c r="I87336" s="1">
        <v>81086</v>
      </c>
      <c r="J87336" s="1">
        <v>118707.05</v>
      </c>
      <c r="K87336" t="s">
        <v>31416</v>
      </c>
    </row>
    <row r="87337" spans="2:11" hidden="1" x14ac:dyDescent="0.3">
      <c r="B87337">
        <v>87329</v>
      </c>
      <c r="C87337" t="s">
        <v>12448</v>
      </c>
      <c r="D87337" t="s">
        <v>77</v>
      </c>
      <c r="E87337" t="s">
        <v>19963</v>
      </c>
      <c r="F87337" s="4">
        <v>38412</v>
      </c>
      <c r="I87337" s="1">
        <v>73834</v>
      </c>
      <c r="J87337" s="1">
        <v>81931.649999999994</v>
      </c>
      <c r="K87337" t="s">
        <v>31416</v>
      </c>
    </row>
    <row r="87338" spans="2:11" hidden="1" x14ac:dyDescent="0.3">
      <c r="B87338">
        <v>87330</v>
      </c>
      <c r="C87338" t="s">
        <v>12450</v>
      </c>
      <c r="D87338" t="s">
        <v>2595</v>
      </c>
      <c r="E87338" t="s">
        <v>19333</v>
      </c>
      <c r="F87338" s="4">
        <v>38439</v>
      </c>
      <c r="I87338" s="1">
        <v>51571</v>
      </c>
      <c r="J87338" s="1">
        <v>52626.41</v>
      </c>
      <c r="K87338" t="s">
        <v>31416</v>
      </c>
    </row>
    <row r="87339" spans="2:11" hidden="1" x14ac:dyDescent="0.3">
      <c r="B87339">
        <v>87331</v>
      </c>
      <c r="C87339" t="s">
        <v>12453</v>
      </c>
      <c r="D87339" t="s">
        <v>22</v>
      </c>
      <c r="E87339" t="s">
        <v>19380</v>
      </c>
      <c r="F87339" s="4">
        <v>37105</v>
      </c>
      <c r="I87339" s="1">
        <v>74134</v>
      </c>
      <c r="J87339" s="1">
        <v>78359.13</v>
      </c>
      <c r="K87339" t="s">
        <v>31416</v>
      </c>
    </row>
    <row r="87340" spans="2:11" hidden="1" x14ac:dyDescent="0.3">
      <c r="B87340">
        <v>87332</v>
      </c>
      <c r="C87340" t="s">
        <v>12456</v>
      </c>
      <c r="D87340" t="s">
        <v>25664</v>
      </c>
      <c r="E87340" t="s">
        <v>20572</v>
      </c>
      <c r="F87340" s="4">
        <v>36207</v>
      </c>
      <c r="I87340" s="1">
        <v>70753</v>
      </c>
      <c r="J87340" s="1">
        <v>85141.2</v>
      </c>
      <c r="K87340" t="s">
        <v>31416</v>
      </c>
    </row>
    <row r="87341" spans="2:11" hidden="1" x14ac:dyDescent="0.3">
      <c r="B87341">
        <v>87333</v>
      </c>
      <c r="C87341" t="s">
        <v>12457</v>
      </c>
      <c r="D87341" t="s">
        <v>15520</v>
      </c>
      <c r="E87341" t="s">
        <v>19321</v>
      </c>
      <c r="F87341" s="4">
        <v>38980</v>
      </c>
      <c r="I87341" s="1">
        <v>30430</v>
      </c>
      <c r="J87341" s="1">
        <v>32727.94</v>
      </c>
      <c r="K87341" t="s">
        <v>31416</v>
      </c>
    </row>
    <row r="87342" spans="2:11" hidden="1" x14ac:dyDescent="0.3">
      <c r="B87342">
        <v>87334</v>
      </c>
      <c r="C87342" t="s">
        <v>12458</v>
      </c>
      <c r="D87342" t="s">
        <v>25632</v>
      </c>
      <c r="E87342" t="s">
        <v>20401</v>
      </c>
      <c r="F87342" s="4">
        <v>38614</v>
      </c>
      <c r="I87342" s="1">
        <v>66595</v>
      </c>
      <c r="J87342" s="1">
        <v>64624.49</v>
      </c>
      <c r="K87342" t="s">
        <v>31416</v>
      </c>
    </row>
    <row r="87343" spans="2:11" hidden="1" x14ac:dyDescent="0.3">
      <c r="B87343">
        <v>87335</v>
      </c>
      <c r="C87343" t="s">
        <v>12459</v>
      </c>
      <c r="D87343" t="s">
        <v>879</v>
      </c>
      <c r="E87343" t="s">
        <v>19514</v>
      </c>
      <c r="F87343" s="4">
        <v>37179</v>
      </c>
      <c r="I87343" s="1">
        <v>46494</v>
      </c>
      <c r="J87343" s="1">
        <v>45163.07</v>
      </c>
      <c r="K87343" t="s">
        <v>31416</v>
      </c>
    </row>
    <row r="87344" spans="2:11" hidden="1" x14ac:dyDescent="0.3">
      <c r="B87344">
        <v>87336</v>
      </c>
      <c r="C87344" t="s">
        <v>12461</v>
      </c>
      <c r="D87344" t="s">
        <v>400</v>
      </c>
      <c r="E87344" t="s">
        <v>19151</v>
      </c>
      <c r="F87344" s="4">
        <v>39184</v>
      </c>
      <c r="I87344" s="1">
        <v>42182</v>
      </c>
      <c r="J87344" s="1">
        <v>45750.79</v>
      </c>
      <c r="K87344" t="s">
        <v>31416</v>
      </c>
    </row>
    <row r="87345" spans="2:11" hidden="1" x14ac:dyDescent="0.3">
      <c r="B87345">
        <v>87337</v>
      </c>
      <c r="C87345" t="s">
        <v>12463</v>
      </c>
      <c r="D87345" t="s">
        <v>22</v>
      </c>
      <c r="E87345" t="s">
        <v>19270</v>
      </c>
      <c r="F87345" s="4">
        <v>37671</v>
      </c>
      <c r="I87345" s="1">
        <v>73454</v>
      </c>
      <c r="J87345" s="1">
        <v>92870.7</v>
      </c>
      <c r="K87345" t="s">
        <v>31416</v>
      </c>
    </row>
    <row r="87346" spans="2:11" hidden="1" x14ac:dyDescent="0.3">
      <c r="B87346">
        <v>87338</v>
      </c>
      <c r="C87346" t="s">
        <v>12464</v>
      </c>
      <c r="D87346" t="s">
        <v>71</v>
      </c>
      <c r="E87346" t="s">
        <v>19045</v>
      </c>
      <c r="F87346" s="4">
        <v>36038</v>
      </c>
      <c r="I87346" s="1">
        <v>10961</v>
      </c>
      <c r="J87346" s="1">
        <v>10522.9</v>
      </c>
      <c r="K87346" t="s">
        <v>31416</v>
      </c>
    </row>
    <row r="87347" spans="2:11" hidden="1" x14ac:dyDescent="0.3">
      <c r="B87347">
        <v>87339</v>
      </c>
      <c r="C87347" t="s">
        <v>12465</v>
      </c>
      <c r="D87347" t="s">
        <v>3152</v>
      </c>
      <c r="E87347" t="s">
        <v>19200</v>
      </c>
      <c r="F87347" s="4">
        <v>39457</v>
      </c>
      <c r="I87347" s="1">
        <v>36524</v>
      </c>
      <c r="J87347" s="1">
        <v>34507.480000000003</v>
      </c>
      <c r="K87347" t="s">
        <v>31416</v>
      </c>
    </row>
    <row r="87348" spans="2:11" hidden="1" x14ac:dyDescent="0.3">
      <c r="B87348">
        <v>87340</v>
      </c>
      <c r="C87348" t="s">
        <v>12465</v>
      </c>
      <c r="D87348" t="s">
        <v>21976</v>
      </c>
      <c r="E87348" t="s">
        <v>20131</v>
      </c>
      <c r="F87348" s="4">
        <v>39993</v>
      </c>
      <c r="I87348" s="1">
        <v>43098</v>
      </c>
      <c r="J87348" s="1">
        <v>2030.58</v>
      </c>
      <c r="K87348" t="s">
        <v>31416</v>
      </c>
    </row>
    <row r="87349" spans="2:11" hidden="1" x14ac:dyDescent="0.3">
      <c r="B87349">
        <v>87341</v>
      </c>
      <c r="C87349" t="s">
        <v>12468</v>
      </c>
      <c r="D87349" t="s">
        <v>757</v>
      </c>
      <c r="E87349" t="s">
        <v>19931</v>
      </c>
      <c r="F87349" s="4">
        <v>39629</v>
      </c>
      <c r="I87349" s="1">
        <v>33262</v>
      </c>
      <c r="J87349" s="1">
        <v>50970</v>
      </c>
      <c r="K87349" t="s">
        <v>31416</v>
      </c>
    </row>
    <row r="87350" spans="2:11" hidden="1" x14ac:dyDescent="0.3">
      <c r="B87350">
        <v>87342</v>
      </c>
      <c r="C87350" t="s">
        <v>31873</v>
      </c>
      <c r="D87350" t="s">
        <v>139</v>
      </c>
      <c r="E87350" t="s">
        <v>19103</v>
      </c>
      <c r="F87350" s="4">
        <v>42518</v>
      </c>
      <c r="I87350" s="1">
        <v>24960</v>
      </c>
      <c r="K87350" t="s">
        <v>31416</v>
      </c>
    </row>
    <row r="87351" spans="2:11" hidden="1" x14ac:dyDescent="0.3">
      <c r="B87351">
        <v>87343</v>
      </c>
      <c r="C87351" t="s">
        <v>30560</v>
      </c>
      <c r="D87351" t="s">
        <v>1216</v>
      </c>
      <c r="E87351" t="s">
        <v>19752</v>
      </c>
      <c r="F87351" s="4">
        <v>42009</v>
      </c>
      <c r="I87351" s="1">
        <v>70400</v>
      </c>
      <c r="J87351" s="1">
        <v>67909.179999999993</v>
      </c>
      <c r="K87351" t="s">
        <v>31416</v>
      </c>
    </row>
    <row r="87352" spans="2:11" hidden="1" x14ac:dyDescent="0.3">
      <c r="B87352">
        <v>87344</v>
      </c>
      <c r="C87352" t="s">
        <v>31874</v>
      </c>
      <c r="D87352" t="s">
        <v>1216</v>
      </c>
      <c r="E87352" t="s">
        <v>19411</v>
      </c>
      <c r="F87352" s="4">
        <v>42317</v>
      </c>
      <c r="I87352" s="1">
        <v>74000</v>
      </c>
      <c r="J87352" s="1">
        <v>42138.21</v>
      </c>
      <c r="K87352" t="s">
        <v>31416</v>
      </c>
    </row>
    <row r="87353" spans="2:11" hidden="1" x14ac:dyDescent="0.3">
      <c r="B87353">
        <v>87345</v>
      </c>
      <c r="C87353" t="s">
        <v>31875</v>
      </c>
      <c r="D87353" t="s">
        <v>139</v>
      </c>
      <c r="E87353" t="s">
        <v>19103</v>
      </c>
      <c r="F87353" s="4">
        <v>42518</v>
      </c>
      <c r="I87353" s="1">
        <v>33280</v>
      </c>
      <c r="K87353" t="s">
        <v>31416</v>
      </c>
    </row>
    <row r="87354" spans="2:11" hidden="1" x14ac:dyDescent="0.3">
      <c r="B87354">
        <v>87346</v>
      </c>
      <c r="C87354" t="s">
        <v>12471</v>
      </c>
      <c r="D87354" t="s">
        <v>21977</v>
      </c>
      <c r="E87354" t="s">
        <v>21102</v>
      </c>
      <c r="F87354" s="4">
        <v>37291</v>
      </c>
      <c r="I87354" s="1">
        <v>69600</v>
      </c>
      <c r="J87354" s="1">
        <v>70117.38</v>
      </c>
      <c r="K87354" t="s">
        <v>31416</v>
      </c>
    </row>
    <row r="87355" spans="2:11" hidden="1" x14ac:dyDescent="0.3">
      <c r="B87355">
        <v>87347</v>
      </c>
      <c r="C87355" t="s">
        <v>16707</v>
      </c>
      <c r="D87355" t="s">
        <v>22</v>
      </c>
      <c r="E87355" t="s">
        <v>19409</v>
      </c>
      <c r="F87355" s="4">
        <v>40946</v>
      </c>
      <c r="I87355" s="1">
        <v>62676</v>
      </c>
      <c r="J87355" s="1">
        <v>77581.100000000006</v>
      </c>
      <c r="K87355" t="s">
        <v>31416</v>
      </c>
    </row>
    <row r="87356" spans="2:11" hidden="1" x14ac:dyDescent="0.3">
      <c r="B87356">
        <v>87348</v>
      </c>
      <c r="C87356" t="s">
        <v>12472</v>
      </c>
      <c r="D87356" t="s">
        <v>272</v>
      </c>
      <c r="E87356" t="s">
        <v>19245</v>
      </c>
      <c r="F87356" s="4">
        <v>32713</v>
      </c>
      <c r="I87356" s="1">
        <v>53115</v>
      </c>
      <c r="J87356" s="1">
        <v>51252.39</v>
      </c>
      <c r="K87356" t="s">
        <v>31416</v>
      </c>
    </row>
    <row r="87357" spans="2:11" hidden="1" x14ac:dyDescent="0.3">
      <c r="B87357">
        <v>87349</v>
      </c>
      <c r="C87357" t="s">
        <v>12473</v>
      </c>
      <c r="D87357" t="s">
        <v>3545</v>
      </c>
      <c r="E87357" t="s">
        <v>24434</v>
      </c>
      <c r="F87357" s="4">
        <v>37173</v>
      </c>
      <c r="I87357" s="1">
        <v>30839</v>
      </c>
      <c r="J87357" s="1">
        <v>29775.07</v>
      </c>
      <c r="K87357" t="s">
        <v>31416</v>
      </c>
    </row>
    <row r="87358" spans="2:11" hidden="1" x14ac:dyDescent="0.3">
      <c r="B87358">
        <v>87350</v>
      </c>
      <c r="C87358" t="s">
        <v>12474</v>
      </c>
      <c r="D87358" t="s">
        <v>147</v>
      </c>
      <c r="E87358" t="s">
        <v>19108</v>
      </c>
      <c r="F87358" s="4">
        <v>30761</v>
      </c>
      <c r="I87358" s="1">
        <v>68352</v>
      </c>
      <c r="J87358" s="1">
        <v>68191.509999999995</v>
      </c>
      <c r="K87358" t="s">
        <v>31416</v>
      </c>
    </row>
    <row r="87359" spans="2:11" hidden="1" x14ac:dyDescent="0.3">
      <c r="B87359">
        <v>87351</v>
      </c>
      <c r="C87359" t="s">
        <v>21979</v>
      </c>
      <c r="D87359" t="s">
        <v>139</v>
      </c>
      <c r="E87359" t="s">
        <v>19103</v>
      </c>
      <c r="F87359" s="4">
        <v>41328</v>
      </c>
      <c r="I87359" s="1">
        <v>41600</v>
      </c>
      <c r="J87359">
        <v>0</v>
      </c>
      <c r="K87359" t="s">
        <v>31416</v>
      </c>
    </row>
    <row r="87360" spans="2:11" hidden="1" x14ac:dyDescent="0.3">
      <c r="B87360">
        <v>87352</v>
      </c>
      <c r="C87360" t="s">
        <v>12476</v>
      </c>
      <c r="D87360" t="s">
        <v>25716</v>
      </c>
      <c r="E87360" t="s">
        <v>20165</v>
      </c>
      <c r="F87360" s="4">
        <v>34960</v>
      </c>
      <c r="I87360" s="1">
        <v>73652</v>
      </c>
      <c r="J87360" s="1">
        <v>83263.960000000006</v>
      </c>
      <c r="K87360" t="s">
        <v>31416</v>
      </c>
    </row>
    <row r="87361" spans="2:11" hidden="1" x14ac:dyDescent="0.3">
      <c r="B87361">
        <v>87353</v>
      </c>
      <c r="C87361" t="s">
        <v>12478</v>
      </c>
      <c r="D87361" t="s">
        <v>15520</v>
      </c>
      <c r="E87361" t="s">
        <v>19665</v>
      </c>
      <c r="F87361" s="4">
        <v>36421</v>
      </c>
      <c r="I87361" s="1">
        <v>32260</v>
      </c>
      <c r="J87361" s="1">
        <v>50733.279999999999</v>
      </c>
      <c r="K87361" t="s">
        <v>31416</v>
      </c>
    </row>
    <row r="87362" spans="2:11" hidden="1" x14ac:dyDescent="0.3">
      <c r="B87362">
        <v>87354</v>
      </c>
      <c r="C87362" t="s">
        <v>12479</v>
      </c>
      <c r="D87362" t="s">
        <v>28</v>
      </c>
      <c r="E87362" t="s">
        <v>19945</v>
      </c>
      <c r="F87362" s="4">
        <v>41562</v>
      </c>
      <c r="I87362" s="1">
        <v>28567</v>
      </c>
      <c r="J87362" s="1">
        <v>28431.23</v>
      </c>
      <c r="K87362" t="s">
        <v>31416</v>
      </c>
    </row>
    <row r="87363" spans="2:11" hidden="1" x14ac:dyDescent="0.3">
      <c r="B87363">
        <v>87355</v>
      </c>
      <c r="C87363" t="s">
        <v>31876</v>
      </c>
      <c r="D87363" t="s">
        <v>61</v>
      </c>
      <c r="E87363" t="s">
        <v>21501</v>
      </c>
      <c r="F87363" s="4">
        <v>42401</v>
      </c>
      <c r="I87363" s="1">
        <v>39701</v>
      </c>
      <c r="J87363" s="1">
        <v>12588.36</v>
      </c>
      <c r="K87363" t="s">
        <v>31416</v>
      </c>
    </row>
    <row r="87364" spans="2:11" hidden="1" x14ac:dyDescent="0.3">
      <c r="B87364">
        <v>87356</v>
      </c>
      <c r="C87364" t="s">
        <v>12480</v>
      </c>
      <c r="D87364" t="s">
        <v>1225</v>
      </c>
      <c r="E87364" t="s">
        <v>19420</v>
      </c>
      <c r="F87364" s="4">
        <v>39713</v>
      </c>
      <c r="I87364" s="1">
        <v>40603</v>
      </c>
      <c r="J87364" s="1">
        <v>49373.03</v>
      </c>
      <c r="K87364" t="s">
        <v>31416</v>
      </c>
    </row>
    <row r="87365" spans="2:11" hidden="1" x14ac:dyDescent="0.3">
      <c r="B87365">
        <v>87357</v>
      </c>
      <c r="C87365" t="s">
        <v>21981</v>
      </c>
      <c r="D87365" t="s">
        <v>16</v>
      </c>
      <c r="E87365" t="s">
        <v>21119</v>
      </c>
      <c r="F87365" s="4">
        <v>41183</v>
      </c>
      <c r="I87365" s="1">
        <v>60800</v>
      </c>
      <c r="J87365" s="1">
        <v>58908.33</v>
      </c>
      <c r="K87365" t="s">
        <v>31416</v>
      </c>
    </row>
    <row r="87366" spans="2:11" hidden="1" x14ac:dyDescent="0.3">
      <c r="B87366">
        <v>87358</v>
      </c>
      <c r="C87366" t="s">
        <v>12481</v>
      </c>
      <c r="D87366" t="s">
        <v>907</v>
      </c>
      <c r="E87366" t="s">
        <v>19564</v>
      </c>
      <c r="F87366" s="4">
        <v>34960</v>
      </c>
      <c r="I87366" s="1">
        <v>56940</v>
      </c>
      <c r="J87366" s="1">
        <v>55727.51</v>
      </c>
      <c r="K87366" t="s">
        <v>31416</v>
      </c>
    </row>
    <row r="87367" spans="2:11" hidden="1" x14ac:dyDescent="0.3">
      <c r="B87367">
        <v>87359</v>
      </c>
      <c r="C87367" t="s">
        <v>31877</v>
      </c>
      <c r="D87367" t="s">
        <v>31448</v>
      </c>
      <c r="E87367" t="s">
        <v>19441</v>
      </c>
      <c r="F87367" s="4">
        <v>42371</v>
      </c>
      <c r="I87367" s="1">
        <v>27929</v>
      </c>
      <c r="J87367" s="1">
        <v>11421.94</v>
      </c>
      <c r="K87367" t="s">
        <v>31416</v>
      </c>
    </row>
    <row r="87368" spans="2:11" hidden="1" x14ac:dyDescent="0.3">
      <c r="B87368">
        <v>87360</v>
      </c>
      <c r="C87368" t="s">
        <v>30562</v>
      </c>
      <c r="D87368" t="s">
        <v>105</v>
      </c>
      <c r="E87368" t="s">
        <v>19524</v>
      </c>
      <c r="F87368" s="4">
        <v>42173</v>
      </c>
      <c r="I87368" s="1">
        <v>33140</v>
      </c>
      <c r="J87368" s="1">
        <v>32623.73</v>
      </c>
      <c r="K87368" t="s">
        <v>31416</v>
      </c>
    </row>
    <row r="87369" spans="2:11" hidden="1" x14ac:dyDescent="0.3">
      <c r="B87369">
        <v>87361</v>
      </c>
      <c r="C87369" t="s">
        <v>12482</v>
      </c>
      <c r="D87369" t="s">
        <v>22</v>
      </c>
      <c r="E87369" t="s">
        <v>19382</v>
      </c>
      <c r="F87369" s="4">
        <v>36283</v>
      </c>
      <c r="I87369" s="1">
        <v>77591</v>
      </c>
      <c r="J87369" s="1">
        <v>90596.85</v>
      </c>
      <c r="K87369" t="s">
        <v>31416</v>
      </c>
    </row>
    <row r="87370" spans="2:11" hidden="1" x14ac:dyDescent="0.3">
      <c r="B87370">
        <v>87362</v>
      </c>
      <c r="C87370" t="s">
        <v>12483</v>
      </c>
      <c r="D87370" t="s">
        <v>45</v>
      </c>
      <c r="E87370" t="s">
        <v>19213</v>
      </c>
      <c r="F87370" s="4">
        <v>29189</v>
      </c>
      <c r="I87370" s="1">
        <v>48811</v>
      </c>
      <c r="J87370" s="1">
        <v>63170.82</v>
      </c>
      <c r="K87370" t="s">
        <v>31416</v>
      </c>
    </row>
    <row r="87371" spans="2:11" hidden="1" x14ac:dyDescent="0.3">
      <c r="B87371">
        <v>87363</v>
      </c>
      <c r="C87371" t="s">
        <v>12484</v>
      </c>
      <c r="D87371" t="s">
        <v>5915</v>
      </c>
      <c r="E87371" t="s">
        <v>20527</v>
      </c>
      <c r="F87371" s="4">
        <v>31838</v>
      </c>
      <c r="I87371" s="1">
        <v>51600</v>
      </c>
      <c r="J87371" s="1">
        <v>50355.39</v>
      </c>
      <c r="K87371" t="s">
        <v>31416</v>
      </c>
    </row>
    <row r="87372" spans="2:11" hidden="1" x14ac:dyDescent="0.3">
      <c r="B87372">
        <v>87364</v>
      </c>
      <c r="C87372" t="s">
        <v>12486</v>
      </c>
      <c r="D87372" t="s">
        <v>58</v>
      </c>
      <c r="E87372" t="s">
        <v>20150</v>
      </c>
      <c r="F87372" s="4">
        <v>32865</v>
      </c>
      <c r="I87372" s="1">
        <v>47538</v>
      </c>
      <c r="J87372" s="1">
        <v>46786.26</v>
      </c>
      <c r="K87372" t="s">
        <v>31416</v>
      </c>
    </row>
    <row r="87373" spans="2:11" hidden="1" x14ac:dyDescent="0.3">
      <c r="B87373">
        <v>87365</v>
      </c>
      <c r="C87373" t="s">
        <v>30563</v>
      </c>
      <c r="D87373" t="s">
        <v>30108</v>
      </c>
      <c r="E87373" t="s">
        <v>19062</v>
      </c>
      <c r="F87373" s="4">
        <v>42158</v>
      </c>
      <c r="I87373" s="1">
        <v>32000</v>
      </c>
      <c r="J87373" s="1">
        <v>32155.759999999998</v>
      </c>
      <c r="K87373" t="s">
        <v>31416</v>
      </c>
    </row>
    <row r="87374" spans="2:11" hidden="1" x14ac:dyDescent="0.3">
      <c r="B87374">
        <v>87366</v>
      </c>
      <c r="C87374" t="s">
        <v>12487</v>
      </c>
      <c r="D87374" t="s">
        <v>1216</v>
      </c>
      <c r="E87374" t="s">
        <v>19411</v>
      </c>
      <c r="F87374" s="4">
        <v>40385</v>
      </c>
      <c r="I87374" s="1">
        <v>92200</v>
      </c>
      <c r="J87374" s="1">
        <v>88930.68</v>
      </c>
      <c r="K87374" t="s">
        <v>31416</v>
      </c>
    </row>
    <row r="87375" spans="2:11" hidden="1" x14ac:dyDescent="0.3">
      <c r="B87375">
        <v>87367</v>
      </c>
      <c r="C87375" t="s">
        <v>12488</v>
      </c>
      <c r="D87375" t="s">
        <v>27057</v>
      </c>
      <c r="E87375" t="s">
        <v>20025</v>
      </c>
      <c r="F87375" s="4">
        <v>33357</v>
      </c>
      <c r="I87375" s="1">
        <v>114789</v>
      </c>
      <c r="J87375" s="1">
        <v>133665.13</v>
      </c>
      <c r="K87375" t="s">
        <v>31416</v>
      </c>
    </row>
    <row r="87376" spans="2:11" hidden="1" x14ac:dyDescent="0.3">
      <c r="B87376">
        <v>87368</v>
      </c>
      <c r="C87376" t="s">
        <v>12489</v>
      </c>
      <c r="D87376" t="s">
        <v>860</v>
      </c>
      <c r="E87376" t="s">
        <v>20076</v>
      </c>
      <c r="F87376" s="4">
        <v>33120</v>
      </c>
      <c r="I87376" s="1">
        <v>116500</v>
      </c>
      <c r="J87376" s="1">
        <v>111296.12</v>
      </c>
      <c r="K87376" t="s">
        <v>31416</v>
      </c>
    </row>
    <row r="87377" spans="2:11" hidden="1" x14ac:dyDescent="0.3">
      <c r="B87377">
        <v>87369</v>
      </c>
      <c r="C87377" t="s">
        <v>12490</v>
      </c>
      <c r="D87377" t="s">
        <v>424</v>
      </c>
      <c r="E87377" t="s">
        <v>19752</v>
      </c>
      <c r="F87377" s="4">
        <v>40007</v>
      </c>
      <c r="I87377" s="1">
        <v>109000</v>
      </c>
      <c r="J87377" s="1">
        <v>56305.96</v>
      </c>
      <c r="K87377" t="s">
        <v>31416</v>
      </c>
    </row>
    <row r="87378" spans="2:11" hidden="1" x14ac:dyDescent="0.3">
      <c r="B87378">
        <v>87370</v>
      </c>
      <c r="C87378" t="s">
        <v>21985</v>
      </c>
      <c r="D87378" t="s">
        <v>4441</v>
      </c>
      <c r="E87378" t="s">
        <v>19525</v>
      </c>
      <c r="F87378" s="4">
        <v>41179</v>
      </c>
      <c r="I87378" s="1">
        <v>47214</v>
      </c>
      <c r="J87378" s="1">
        <v>44347.24</v>
      </c>
      <c r="K87378" t="s">
        <v>31416</v>
      </c>
    </row>
    <row r="87379" spans="2:11" hidden="1" x14ac:dyDescent="0.3">
      <c r="B87379">
        <v>87371</v>
      </c>
      <c r="C87379" t="s">
        <v>12491</v>
      </c>
      <c r="D87379" t="s">
        <v>119</v>
      </c>
      <c r="E87379" t="s">
        <v>19031</v>
      </c>
      <c r="F87379" s="4">
        <v>36978</v>
      </c>
      <c r="I87379" s="1">
        <v>73013</v>
      </c>
      <c r="J87379" s="1">
        <v>101047.59</v>
      </c>
      <c r="K87379" t="s">
        <v>31416</v>
      </c>
    </row>
    <row r="87380" spans="2:11" hidden="1" x14ac:dyDescent="0.3">
      <c r="B87380">
        <v>87372</v>
      </c>
      <c r="C87380" t="s">
        <v>12492</v>
      </c>
      <c r="D87380" t="s">
        <v>25899</v>
      </c>
      <c r="E87380" t="s">
        <v>20541</v>
      </c>
      <c r="F87380" s="4">
        <v>31775</v>
      </c>
      <c r="I87380" s="1">
        <v>112684</v>
      </c>
      <c r="J87380" s="1">
        <v>128533.03</v>
      </c>
      <c r="K87380" t="s">
        <v>31416</v>
      </c>
    </row>
    <row r="87381" spans="2:11" hidden="1" x14ac:dyDescent="0.3">
      <c r="B87381">
        <v>87373</v>
      </c>
      <c r="C87381" t="s">
        <v>12493</v>
      </c>
      <c r="D87381" t="s">
        <v>25768</v>
      </c>
      <c r="E87381" t="s">
        <v>19814</v>
      </c>
      <c r="F87381" s="4">
        <v>31922</v>
      </c>
      <c r="I87381" s="1">
        <v>86247</v>
      </c>
      <c r="J87381" s="1">
        <v>84837.62</v>
      </c>
      <c r="K87381" t="s">
        <v>31416</v>
      </c>
    </row>
    <row r="87382" spans="2:11" hidden="1" x14ac:dyDescent="0.3">
      <c r="B87382">
        <v>87374</v>
      </c>
      <c r="C87382" t="s">
        <v>12494</v>
      </c>
      <c r="D87382" t="s">
        <v>15520</v>
      </c>
      <c r="E87382" t="s">
        <v>19402</v>
      </c>
      <c r="F87382" s="4">
        <v>38593</v>
      </c>
      <c r="I87382" s="1">
        <v>31345</v>
      </c>
      <c r="J87382" s="1">
        <v>34211.54</v>
      </c>
      <c r="K87382" t="s">
        <v>31416</v>
      </c>
    </row>
    <row r="87383" spans="2:11" hidden="1" x14ac:dyDescent="0.3">
      <c r="B87383">
        <v>87375</v>
      </c>
      <c r="C87383" t="s">
        <v>30565</v>
      </c>
      <c r="D87383" t="s">
        <v>28</v>
      </c>
      <c r="E87383" t="s">
        <v>20646</v>
      </c>
      <c r="F87383" s="4">
        <v>42121</v>
      </c>
      <c r="I87383" s="1">
        <v>27929</v>
      </c>
      <c r="J87383" s="1">
        <v>23249.9</v>
      </c>
      <c r="K87383" t="s">
        <v>31416</v>
      </c>
    </row>
    <row r="87384" spans="2:11" hidden="1" x14ac:dyDescent="0.3">
      <c r="B87384">
        <v>87376</v>
      </c>
      <c r="C87384" t="s">
        <v>21986</v>
      </c>
      <c r="D87384" t="s">
        <v>382</v>
      </c>
      <c r="E87384" t="s">
        <v>19401</v>
      </c>
      <c r="F87384" s="4">
        <v>41293</v>
      </c>
      <c r="I87384" s="1">
        <v>66560</v>
      </c>
      <c r="J87384" s="1">
        <v>3152</v>
      </c>
      <c r="K87384" t="s">
        <v>31416</v>
      </c>
    </row>
    <row r="87385" spans="2:11" hidden="1" x14ac:dyDescent="0.3">
      <c r="B87385">
        <v>87377</v>
      </c>
      <c r="C87385" t="s">
        <v>31878</v>
      </c>
      <c r="D87385" t="s">
        <v>432</v>
      </c>
      <c r="E87385" t="s">
        <v>19175</v>
      </c>
      <c r="F87385" s="4">
        <v>42247</v>
      </c>
      <c r="I87385" s="1">
        <v>35564</v>
      </c>
      <c r="J87385" s="1">
        <v>11588.49</v>
      </c>
      <c r="K87385" t="s">
        <v>31416</v>
      </c>
    </row>
    <row r="87386" spans="2:11" hidden="1" x14ac:dyDescent="0.3">
      <c r="B87386">
        <v>87378</v>
      </c>
      <c r="C87386" t="s">
        <v>12499</v>
      </c>
      <c r="D87386" t="s">
        <v>12270</v>
      </c>
      <c r="E87386" t="s">
        <v>19496</v>
      </c>
      <c r="F87386" s="4">
        <v>30270</v>
      </c>
      <c r="I87386" s="1">
        <v>82300</v>
      </c>
      <c r="J87386" s="1">
        <v>80347.649999999994</v>
      </c>
      <c r="K87386" t="s">
        <v>31416</v>
      </c>
    </row>
    <row r="87387" spans="2:11" hidden="1" x14ac:dyDescent="0.3">
      <c r="B87387">
        <v>87379</v>
      </c>
      <c r="C87387" t="s">
        <v>12500</v>
      </c>
      <c r="D87387" t="s">
        <v>25632</v>
      </c>
      <c r="E87387" t="s">
        <v>20016</v>
      </c>
      <c r="F87387" s="4">
        <v>40562</v>
      </c>
      <c r="I87387" s="1">
        <v>64365</v>
      </c>
      <c r="J87387" s="1">
        <v>70240.38</v>
      </c>
      <c r="K87387" t="s">
        <v>31416</v>
      </c>
    </row>
    <row r="87388" spans="2:11" hidden="1" x14ac:dyDescent="0.3">
      <c r="B87388">
        <v>87380</v>
      </c>
      <c r="C87388" t="s">
        <v>31879</v>
      </c>
      <c r="D87388" t="s">
        <v>382</v>
      </c>
      <c r="E87388" t="s">
        <v>31418</v>
      </c>
      <c r="F87388" s="4">
        <v>42338</v>
      </c>
      <c r="I87388" s="1">
        <v>69992</v>
      </c>
      <c r="J87388" s="1">
        <v>35686.83</v>
      </c>
      <c r="K87388" t="s">
        <v>31416</v>
      </c>
    </row>
    <row r="87389" spans="2:11" hidden="1" x14ac:dyDescent="0.3">
      <c r="B87389">
        <v>87381</v>
      </c>
      <c r="C87389" t="s">
        <v>31880</v>
      </c>
      <c r="D87389" t="s">
        <v>1307</v>
      </c>
      <c r="E87389" t="s">
        <v>19525</v>
      </c>
      <c r="F87389" s="4">
        <v>42236</v>
      </c>
      <c r="I87389" s="1">
        <v>39020</v>
      </c>
      <c r="J87389" s="1">
        <v>30612.74</v>
      </c>
      <c r="K87389" t="s">
        <v>31416</v>
      </c>
    </row>
    <row r="87390" spans="2:11" hidden="1" x14ac:dyDescent="0.3">
      <c r="B87390">
        <v>87382</v>
      </c>
      <c r="C87390" t="s">
        <v>12502</v>
      </c>
      <c r="D87390" t="s">
        <v>77</v>
      </c>
      <c r="E87390" t="s">
        <v>20012</v>
      </c>
      <c r="F87390" s="4">
        <v>36204</v>
      </c>
      <c r="I87390" s="1">
        <v>80179</v>
      </c>
      <c r="J87390" s="1">
        <v>159278.26999999999</v>
      </c>
      <c r="K87390" t="s">
        <v>31416</v>
      </c>
    </row>
    <row r="87391" spans="2:11" hidden="1" x14ac:dyDescent="0.3">
      <c r="B87391">
        <v>87383</v>
      </c>
      <c r="C87391" t="s">
        <v>16714</v>
      </c>
      <c r="D87391" t="s">
        <v>25632</v>
      </c>
      <c r="E87391" t="s">
        <v>20010</v>
      </c>
      <c r="F87391" s="4">
        <v>40835</v>
      </c>
      <c r="I87391" s="1">
        <v>62175</v>
      </c>
      <c r="J87391" s="1">
        <v>65604.649999999994</v>
      </c>
      <c r="K87391" t="s">
        <v>31416</v>
      </c>
    </row>
    <row r="87392" spans="2:11" hidden="1" x14ac:dyDescent="0.3">
      <c r="B87392">
        <v>87384</v>
      </c>
      <c r="C87392" t="s">
        <v>12503</v>
      </c>
      <c r="D87392" t="s">
        <v>15529</v>
      </c>
      <c r="E87392" t="s">
        <v>19062</v>
      </c>
      <c r="F87392" s="4">
        <v>37846</v>
      </c>
      <c r="I87392" s="1">
        <v>67749</v>
      </c>
      <c r="J87392" s="1">
        <v>84054.14</v>
      </c>
      <c r="K87392" t="s">
        <v>31416</v>
      </c>
    </row>
    <row r="87393" spans="2:11" hidden="1" x14ac:dyDescent="0.3">
      <c r="B87393">
        <v>87385</v>
      </c>
      <c r="C87393" t="s">
        <v>31881</v>
      </c>
      <c r="D87393" t="s">
        <v>3095</v>
      </c>
      <c r="E87393" t="s">
        <v>19103</v>
      </c>
      <c r="F87393" s="4">
        <v>41827</v>
      </c>
      <c r="I87393" s="1">
        <v>18408</v>
      </c>
      <c r="J87393" s="1">
        <v>2767.85</v>
      </c>
      <c r="K87393" t="s">
        <v>31416</v>
      </c>
    </row>
    <row r="87394" spans="2:11" hidden="1" x14ac:dyDescent="0.3">
      <c r="B87394">
        <v>87386</v>
      </c>
      <c r="C87394" t="s">
        <v>30566</v>
      </c>
      <c r="D87394" t="s">
        <v>15831</v>
      </c>
      <c r="E87394" t="s">
        <v>19355</v>
      </c>
      <c r="F87394" s="4">
        <v>42013</v>
      </c>
      <c r="I87394" s="1">
        <v>5512</v>
      </c>
      <c r="J87394" s="1">
        <v>3331.05</v>
      </c>
      <c r="K87394" t="s">
        <v>31416</v>
      </c>
    </row>
    <row r="87395" spans="2:11" hidden="1" x14ac:dyDescent="0.3">
      <c r="B87395">
        <v>87387</v>
      </c>
      <c r="C87395" t="s">
        <v>12504</v>
      </c>
      <c r="D87395" t="s">
        <v>22</v>
      </c>
      <c r="E87395" t="s">
        <v>19853</v>
      </c>
      <c r="F87395" s="4">
        <v>35416</v>
      </c>
      <c r="I87395" s="1">
        <v>79689</v>
      </c>
      <c r="J87395" s="1">
        <v>124624.02</v>
      </c>
      <c r="K87395" t="s">
        <v>31416</v>
      </c>
    </row>
    <row r="87396" spans="2:11" hidden="1" x14ac:dyDescent="0.3">
      <c r="B87396">
        <v>87388</v>
      </c>
      <c r="C87396" t="s">
        <v>12505</v>
      </c>
      <c r="D87396" t="s">
        <v>1288</v>
      </c>
      <c r="E87396" t="s">
        <v>19300</v>
      </c>
      <c r="F87396" s="4">
        <v>35793</v>
      </c>
      <c r="I87396" s="1">
        <v>57792</v>
      </c>
      <c r="J87396" s="1">
        <v>66532.72</v>
      </c>
      <c r="K87396" t="s">
        <v>31416</v>
      </c>
    </row>
    <row r="87397" spans="2:11" hidden="1" x14ac:dyDescent="0.3">
      <c r="B87397">
        <v>87389</v>
      </c>
      <c r="C87397" t="s">
        <v>16715</v>
      </c>
      <c r="D87397" t="s">
        <v>22</v>
      </c>
      <c r="E87397" t="s">
        <v>20908</v>
      </c>
      <c r="F87397" s="4">
        <v>40991</v>
      </c>
      <c r="I87397" s="1">
        <v>62676</v>
      </c>
      <c r="J87397" s="1">
        <v>64051.39</v>
      </c>
      <c r="K87397" t="s">
        <v>31416</v>
      </c>
    </row>
    <row r="87398" spans="2:11" hidden="1" x14ac:dyDescent="0.3">
      <c r="B87398">
        <v>87390</v>
      </c>
      <c r="C87398" t="s">
        <v>31882</v>
      </c>
      <c r="D87398" t="s">
        <v>30108</v>
      </c>
      <c r="E87398" t="s">
        <v>20165</v>
      </c>
      <c r="F87398" s="4">
        <v>42508</v>
      </c>
      <c r="I87398" s="1">
        <v>32000</v>
      </c>
      <c r="J87398" s="1">
        <v>1230.77</v>
      </c>
      <c r="K87398" t="s">
        <v>31416</v>
      </c>
    </row>
    <row r="87399" spans="2:11" hidden="1" x14ac:dyDescent="0.3">
      <c r="B87399">
        <v>87391</v>
      </c>
      <c r="C87399" t="s">
        <v>31883</v>
      </c>
      <c r="D87399" t="s">
        <v>22</v>
      </c>
      <c r="E87399" t="s">
        <v>19228</v>
      </c>
      <c r="F87399" s="4">
        <v>42205</v>
      </c>
      <c r="I87399" s="1">
        <v>48971</v>
      </c>
      <c r="J87399" s="1">
        <v>45116.24</v>
      </c>
      <c r="K87399" t="s">
        <v>31416</v>
      </c>
    </row>
    <row r="87400" spans="2:11" hidden="1" x14ac:dyDescent="0.3">
      <c r="B87400">
        <v>87392</v>
      </c>
      <c r="C87400" t="s">
        <v>12506</v>
      </c>
      <c r="D87400" t="s">
        <v>958</v>
      </c>
      <c r="E87400" t="s">
        <v>19042</v>
      </c>
      <c r="F87400" s="4">
        <v>39457</v>
      </c>
      <c r="I87400" s="1">
        <v>33231</v>
      </c>
      <c r="J87400" s="1">
        <v>33799.58</v>
      </c>
      <c r="K87400" t="s">
        <v>31416</v>
      </c>
    </row>
    <row r="87401" spans="2:11" hidden="1" x14ac:dyDescent="0.3">
      <c r="B87401">
        <v>87393</v>
      </c>
      <c r="C87401" t="s">
        <v>12507</v>
      </c>
      <c r="D87401" t="s">
        <v>22</v>
      </c>
      <c r="E87401" t="s">
        <v>19270</v>
      </c>
      <c r="F87401" s="4">
        <v>38685</v>
      </c>
      <c r="I87401" s="1">
        <v>71412</v>
      </c>
      <c r="J87401" s="1">
        <v>100574.09</v>
      </c>
      <c r="K87401" t="s">
        <v>31416</v>
      </c>
    </row>
    <row r="87402" spans="2:11" hidden="1" x14ac:dyDescent="0.3">
      <c r="B87402">
        <v>87394</v>
      </c>
      <c r="C87402" t="s">
        <v>31884</v>
      </c>
      <c r="D87402" t="s">
        <v>11497</v>
      </c>
      <c r="E87402" t="s">
        <v>110</v>
      </c>
      <c r="F87402" s="4">
        <v>42341</v>
      </c>
      <c r="I87402" s="1">
        <v>79050</v>
      </c>
      <c r="J87402" s="1">
        <v>42547.91</v>
      </c>
      <c r="K87402" t="s">
        <v>31416</v>
      </c>
    </row>
    <row r="87403" spans="2:11" hidden="1" x14ac:dyDescent="0.3">
      <c r="B87403">
        <v>87395</v>
      </c>
      <c r="C87403" t="s">
        <v>12509</v>
      </c>
      <c r="D87403" t="s">
        <v>77</v>
      </c>
      <c r="E87403" t="s">
        <v>19669</v>
      </c>
      <c r="F87403" s="4">
        <v>39310</v>
      </c>
      <c r="I87403" s="1">
        <v>75225</v>
      </c>
      <c r="J87403" s="1">
        <v>108452.36</v>
      </c>
      <c r="K87403" t="s">
        <v>31416</v>
      </c>
    </row>
    <row r="87404" spans="2:11" hidden="1" x14ac:dyDescent="0.3">
      <c r="B87404">
        <v>87396</v>
      </c>
      <c r="C87404" t="s">
        <v>16718</v>
      </c>
      <c r="D87404" t="s">
        <v>22</v>
      </c>
      <c r="E87404" t="s">
        <v>19170</v>
      </c>
      <c r="F87404" s="4">
        <v>41017</v>
      </c>
      <c r="I87404" s="1">
        <v>62676</v>
      </c>
      <c r="J87404" s="1">
        <v>72446.259999999995</v>
      </c>
      <c r="K87404" t="s">
        <v>31416</v>
      </c>
    </row>
    <row r="87405" spans="2:11" hidden="1" x14ac:dyDescent="0.3">
      <c r="B87405">
        <v>87397</v>
      </c>
      <c r="C87405" t="s">
        <v>12510</v>
      </c>
      <c r="D87405" t="s">
        <v>36</v>
      </c>
      <c r="E87405" t="s">
        <v>19019</v>
      </c>
      <c r="F87405" s="4">
        <v>37737</v>
      </c>
      <c r="I87405" s="1">
        <v>45525</v>
      </c>
      <c r="J87405" s="1">
        <v>52539.13</v>
      </c>
      <c r="K87405" t="s">
        <v>31416</v>
      </c>
    </row>
    <row r="87406" spans="2:11" hidden="1" x14ac:dyDescent="0.3">
      <c r="B87406">
        <v>87398</v>
      </c>
      <c r="C87406" t="s">
        <v>12511</v>
      </c>
      <c r="D87406" t="s">
        <v>22</v>
      </c>
      <c r="E87406" t="s">
        <v>19580</v>
      </c>
      <c r="F87406" s="4">
        <v>39134</v>
      </c>
      <c r="I87406" s="1">
        <v>70735</v>
      </c>
      <c r="J87406" s="1">
        <v>87404.52</v>
      </c>
      <c r="K87406" t="s">
        <v>31416</v>
      </c>
    </row>
    <row r="87407" spans="2:11" hidden="1" x14ac:dyDescent="0.3">
      <c r="B87407">
        <v>87399</v>
      </c>
      <c r="C87407" t="s">
        <v>12512</v>
      </c>
      <c r="D87407" t="s">
        <v>22</v>
      </c>
      <c r="E87407" t="s">
        <v>19105</v>
      </c>
      <c r="F87407" s="4">
        <v>40406</v>
      </c>
      <c r="I87407" s="1">
        <v>66122</v>
      </c>
      <c r="J87407" s="1">
        <v>76478.789999999994</v>
      </c>
      <c r="K87407" t="s">
        <v>31416</v>
      </c>
    </row>
    <row r="87408" spans="2:11" hidden="1" x14ac:dyDescent="0.3">
      <c r="B87408">
        <v>87400</v>
      </c>
      <c r="C87408" t="s">
        <v>31885</v>
      </c>
      <c r="D87408" t="s">
        <v>523</v>
      </c>
      <c r="E87408" t="s">
        <v>19142</v>
      </c>
      <c r="F87408" s="4">
        <v>42338</v>
      </c>
      <c r="I87408" s="1">
        <v>48971</v>
      </c>
      <c r="J87408" s="1">
        <v>26974.09</v>
      </c>
      <c r="K87408" t="s">
        <v>31416</v>
      </c>
    </row>
    <row r="87409" spans="2:11" hidden="1" x14ac:dyDescent="0.3">
      <c r="B87409">
        <v>87401</v>
      </c>
      <c r="C87409" t="s">
        <v>12514</v>
      </c>
      <c r="D87409" t="s">
        <v>77</v>
      </c>
      <c r="E87409" t="s">
        <v>20102</v>
      </c>
      <c r="F87409" s="4">
        <v>39042</v>
      </c>
      <c r="I87409" s="1">
        <v>75924</v>
      </c>
      <c r="J87409" s="1">
        <v>109457.64</v>
      </c>
      <c r="K87409" t="s">
        <v>31416</v>
      </c>
    </row>
    <row r="87410" spans="2:11" hidden="1" x14ac:dyDescent="0.3">
      <c r="B87410">
        <v>87402</v>
      </c>
      <c r="C87410" t="s">
        <v>12515</v>
      </c>
      <c r="D87410" t="s">
        <v>77</v>
      </c>
      <c r="E87410" t="s">
        <v>19191</v>
      </c>
      <c r="F87410" s="4">
        <v>39030</v>
      </c>
      <c r="I87410" s="1">
        <v>75924</v>
      </c>
      <c r="J87410" s="1">
        <v>86474.54</v>
      </c>
      <c r="K87410" t="s">
        <v>31416</v>
      </c>
    </row>
    <row r="87411" spans="2:11" hidden="1" x14ac:dyDescent="0.3">
      <c r="B87411">
        <v>87403</v>
      </c>
      <c r="C87411" t="s">
        <v>12517</v>
      </c>
      <c r="D87411" t="s">
        <v>13</v>
      </c>
      <c r="E87411" t="s">
        <v>19808</v>
      </c>
      <c r="F87411" s="4">
        <v>39699</v>
      </c>
      <c r="I87411" s="1">
        <v>77010</v>
      </c>
      <c r="J87411" s="1">
        <v>73351.55</v>
      </c>
      <c r="K87411" t="s">
        <v>31416</v>
      </c>
    </row>
    <row r="87412" spans="2:11" hidden="1" x14ac:dyDescent="0.3">
      <c r="B87412">
        <v>87404</v>
      </c>
      <c r="C87412" t="s">
        <v>12520</v>
      </c>
      <c r="D87412" t="s">
        <v>90</v>
      </c>
      <c r="E87412" t="s">
        <v>19733</v>
      </c>
      <c r="F87412" s="4">
        <v>38789</v>
      </c>
      <c r="I87412" s="1">
        <v>19802</v>
      </c>
      <c r="J87412" s="1">
        <v>7787.54</v>
      </c>
      <c r="K87412" t="s">
        <v>31416</v>
      </c>
    </row>
    <row r="87413" spans="2:11" hidden="1" x14ac:dyDescent="0.3">
      <c r="B87413">
        <v>87405</v>
      </c>
      <c r="C87413" t="s">
        <v>31886</v>
      </c>
      <c r="D87413" t="s">
        <v>139</v>
      </c>
      <c r="E87413" t="s">
        <v>19103</v>
      </c>
      <c r="F87413" s="4">
        <v>42518</v>
      </c>
      <c r="I87413" s="1">
        <v>29120</v>
      </c>
      <c r="K87413" t="s">
        <v>31416</v>
      </c>
    </row>
    <row r="87414" spans="2:11" hidden="1" x14ac:dyDescent="0.3">
      <c r="B87414">
        <v>87406</v>
      </c>
      <c r="C87414" t="s">
        <v>12522</v>
      </c>
      <c r="D87414" t="s">
        <v>25632</v>
      </c>
      <c r="E87414" t="s">
        <v>20666</v>
      </c>
      <c r="F87414" s="4">
        <v>39867</v>
      </c>
      <c r="I87414" s="1">
        <v>64365</v>
      </c>
      <c r="J87414" s="1">
        <v>73601.45</v>
      </c>
      <c r="K87414" t="s">
        <v>31416</v>
      </c>
    </row>
    <row r="87415" spans="2:11" hidden="1" x14ac:dyDescent="0.3">
      <c r="B87415">
        <v>87407</v>
      </c>
      <c r="C87415" t="s">
        <v>21991</v>
      </c>
      <c r="D87415" t="s">
        <v>2605</v>
      </c>
      <c r="E87415" t="s">
        <v>20908</v>
      </c>
      <c r="F87415" s="4">
        <v>41073</v>
      </c>
      <c r="I87415" s="1">
        <v>49000</v>
      </c>
      <c r="J87415" s="1">
        <v>49165.49</v>
      </c>
      <c r="K87415" t="s">
        <v>31416</v>
      </c>
    </row>
    <row r="87416" spans="2:11" hidden="1" x14ac:dyDescent="0.3">
      <c r="B87416">
        <v>87408</v>
      </c>
      <c r="C87416" t="s">
        <v>12524</v>
      </c>
      <c r="D87416" t="s">
        <v>22</v>
      </c>
      <c r="E87416" t="s">
        <v>19054</v>
      </c>
      <c r="F87416" s="4">
        <v>37693</v>
      </c>
      <c r="I87416" s="1">
        <v>73454</v>
      </c>
      <c r="J87416" s="1">
        <v>71122.86</v>
      </c>
      <c r="K87416" t="s">
        <v>31416</v>
      </c>
    </row>
    <row r="87417" spans="2:11" hidden="1" x14ac:dyDescent="0.3">
      <c r="B87417">
        <v>87409</v>
      </c>
      <c r="C87417" t="s">
        <v>12525</v>
      </c>
      <c r="D87417" t="s">
        <v>164</v>
      </c>
      <c r="E87417" t="s">
        <v>19016</v>
      </c>
      <c r="F87417" s="4">
        <v>29598</v>
      </c>
      <c r="I87417" s="1">
        <v>57579</v>
      </c>
      <c r="J87417" s="1">
        <v>56828.04</v>
      </c>
      <c r="K87417" t="s">
        <v>31416</v>
      </c>
    </row>
    <row r="87418" spans="2:11" hidden="1" x14ac:dyDescent="0.3">
      <c r="B87418">
        <v>87410</v>
      </c>
      <c r="C87418" t="s">
        <v>31887</v>
      </c>
      <c r="D87418" t="s">
        <v>90</v>
      </c>
      <c r="E87418" t="s">
        <v>19461</v>
      </c>
      <c r="F87418" s="4">
        <v>38542</v>
      </c>
      <c r="I87418" s="1">
        <v>22880</v>
      </c>
      <c r="J87418" s="1">
        <v>8539.41</v>
      </c>
      <c r="K87418" t="s">
        <v>31416</v>
      </c>
    </row>
    <row r="87419" spans="2:11" hidden="1" x14ac:dyDescent="0.3">
      <c r="B87419">
        <v>87411</v>
      </c>
      <c r="C87419" t="s">
        <v>12526</v>
      </c>
      <c r="D87419" t="s">
        <v>22</v>
      </c>
      <c r="E87419" t="s">
        <v>21045</v>
      </c>
      <c r="F87419" s="4">
        <v>33996</v>
      </c>
      <c r="I87419" s="1">
        <v>82484</v>
      </c>
      <c r="J87419" s="1">
        <v>116880.09</v>
      </c>
      <c r="K87419" t="s">
        <v>31416</v>
      </c>
    </row>
    <row r="87420" spans="2:11" hidden="1" x14ac:dyDescent="0.3">
      <c r="B87420">
        <v>87412</v>
      </c>
      <c r="C87420" t="s">
        <v>12528</v>
      </c>
      <c r="D87420" t="s">
        <v>22</v>
      </c>
      <c r="E87420" t="s">
        <v>19439</v>
      </c>
      <c r="F87420" s="4">
        <v>35219</v>
      </c>
      <c r="I87420" s="1">
        <v>78988</v>
      </c>
      <c r="J87420" s="1">
        <v>81383.72</v>
      </c>
      <c r="K87420" t="s">
        <v>31416</v>
      </c>
    </row>
    <row r="87421" spans="2:11" hidden="1" x14ac:dyDescent="0.3">
      <c r="B87421">
        <v>87413</v>
      </c>
      <c r="C87421" t="s">
        <v>31888</v>
      </c>
      <c r="D87421" t="s">
        <v>90</v>
      </c>
      <c r="E87421" t="s">
        <v>19256</v>
      </c>
      <c r="F87421" s="4">
        <v>42200</v>
      </c>
      <c r="I87421" s="1">
        <v>20800</v>
      </c>
      <c r="J87421" s="1">
        <v>15683.45</v>
      </c>
      <c r="K87421" t="s">
        <v>31416</v>
      </c>
    </row>
    <row r="87422" spans="2:11" hidden="1" x14ac:dyDescent="0.3">
      <c r="B87422">
        <v>87414</v>
      </c>
      <c r="C87422" t="s">
        <v>12531</v>
      </c>
      <c r="D87422" t="s">
        <v>12532</v>
      </c>
      <c r="E87422" t="s">
        <v>19272</v>
      </c>
      <c r="F87422" s="4">
        <v>34575</v>
      </c>
      <c r="I87422" s="1">
        <v>37299</v>
      </c>
      <c r="J87422" s="1">
        <v>35486.519999999997</v>
      </c>
      <c r="K87422" t="s">
        <v>31416</v>
      </c>
    </row>
    <row r="87423" spans="2:11" hidden="1" x14ac:dyDescent="0.3">
      <c r="B87423">
        <v>87415</v>
      </c>
      <c r="C87423" t="s">
        <v>12533</v>
      </c>
      <c r="D87423" t="s">
        <v>63</v>
      </c>
      <c r="E87423" t="s">
        <v>19037</v>
      </c>
      <c r="F87423" s="4">
        <v>39156</v>
      </c>
      <c r="I87423" s="1">
        <v>36634</v>
      </c>
      <c r="J87423" s="1">
        <v>37131.279999999999</v>
      </c>
      <c r="K87423" t="s">
        <v>31416</v>
      </c>
    </row>
    <row r="87424" spans="2:11" hidden="1" x14ac:dyDescent="0.3">
      <c r="B87424">
        <v>87416</v>
      </c>
      <c r="C87424" t="s">
        <v>12534</v>
      </c>
      <c r="D87424" t="s">
        <v>697</v>
      </c>
      <c r="E87424" t="s">
        <v>20554</v>
      </c>
      <c r="F87424" s="4">
        <v>39111</v>
      </c>
      <c r="I87424" s="1">
        <v>31512</v>
      </c>
      <c r="J87424" s="1">
        <v>31151.71</v>
      </c>
      <c r="K87424" t="s">
        <v>31416</v>
      </c>
    </row>
    <row r="87425" spans="2:11" hidden="1" x14ac:dyDescent="0.3">
      <c r="B87425">
        <v>87417</v>
      </c>
      <c r="C87425" t="s">
        <v>12535</v>
      </c>
      <c r="D87425" t="s">
        <v>71</v>
      </c>
      <c r="E87425" t="s">
        <v>19045</v>
      </c>
      <c r="F87425" s="4">
        <v>34692</v>
      </c>
      <c r="I87425" s="1">
        <v>11271</v>
      </c>
      <c r="J87425" s="1">
        <v>10964.27</v>
      </c>
      <c r="K87425" t="s">
        <v>31416</v>
      </c>
    </row>
    <row r="87426" spans="2:11" hidden="1" x14ac:dyDescent="0.3">
      <c r="B87426">
        <v>87418</v>
      </c>
      <c r="C87426" t="s">
        <v>16724</v>
      </c>
      <c r="D87426" t="s">
        <v>22</v>
      </c>
      <c r="E87426" t="s">
        <v>19521</v>
      </c>
      <c r="F87426" s="4">
        <v>40283</v>
      </c>
      <c r="I87426" s="1">
        <v>66784</v>
      </c>
      <c r="J87426" s="1">
        <v>71333.27</v>
      </c>
      <c r="K87426" t="s">
        <v>31416</v>
      </c>
    </row>
    <row r="87427" spans="2:11" hidden="1" x14ac:dyDescent="0.3">
      <c r="B87427">
        <v>87419</v>
      </c>
      <c r="C87427" t="s">
        <v>12538</v>
      </c>
      <c r="D87427" t="s">
        <v>3650</v>
      </c>
      <c r="E87427" t="s">
        <v>19307</v>
      </c>
      <c r="F87427" s="4">
        <v>39888</v>
      </c>
      <c r="I87427" s="1">
        <v>47990</v>
      </c>
      <c r="J87427" s="1">
        <v>47711.5</v>
      </c>
      <c r="K87427" t="s">
        <v>31416</v>
      </c>
    </row>
    <row r="87428" spans="2:11" hidden="1" x14ac:dyDescent="0.3">
      <c r="B87428">
        <v>87420</v>
      </c>
      <c r="C87428" t="s">
        <v>12539</v>
      </c>
      <c r="D87428" t="s">
        <v>907</v>
      </c>
      <c r="E87428" t="s">
        <v>19577</v>
      </c>
      <c r="F87428" s="4">
        <v>32482</v>
      </c>
      <c r="I87428" s="1">
        <v>58507</v>
      </c>
      <c r="J87428" s="1">
        <v>58114.13</v>
      </c>
      <c r="K87428" t="s">
        <v>31416</v>
      </c>
    </row>
    <row r="87429" spans="2:11" hidden="1" x14ac:dyDescent="0.3">
      <c r="B87429">
        <v>87421</v>
      </c>
      <c r="C87429" t="s">
        <v>12540</v>
      </c>
      <c r="D87429" t="s">
        <v>2464</v>
      </c>
      <c r="E87429" t="s">
        <v>20195</v>
      </c>
      <c r="F87429" s="4">
        <v>25797</v>
      </c>
      <c r="I87429" s="1">
        <v>87763</v>
      </c>
      <c r="J87429" s="1">
        <v>85346.1</v>
      </c>
      <c r="K87429" t="s">
        <v>31416</v>
      </c>
    </row>
    <row r="87430" spans="2:11" hidden="1" x14ac:dyDescent="0.3">
      <c r="B87430">
        <v>87422</v>
      </c>
      <c r="C87430" t="s">
        <v>12542</v>
      </c>
      <c r="D87430" t="s">
        <v>22</v>
      </c>
      <c r="E87430" t="s">
        <v>19537</v>
      </c>
      <c r="F87430" s="4">
        <v>36390</v>
      </c>
      <c r="I87430" s="1">
        <v>77591</v>
      </c>
      <c r="J87430">
        <v>101.89</v>
      </c>
      <c r="K87430" t="s">
        <v>31416</v>
      </c>
    </row>
    <row r="87431" spans="2:11" hidden="1" x14ac:dyDescent="0.3">
      <c r="B87431">
        <v>87423</v>
      </c>
      <c r="C87431" t="s">
        <v>12544</v>
      </c>
      <c r="D87431" t="s">
        <v>22</v>
      </c>
      <c r="E87431" t="s">
        <v>19429</v>
      </c>
      <c r="F87431" s="4">
        <v>36766</v>
      </c>
      <c r="I87431" s="1">
        <v>76892</v>
      </c>
      <c r="J87431" s="1">
        <v>97907.67</v>
      </c>
      <c r="K87431" t="s">
        <v>31416</v>
      </c>
    </row>
    <row r="87432" spans="2:11" hidden="1" x14ac:dyDescent="0.3">
      <c r="B87432">
        <v>87424</v>
      </c>
      <c r="C87432" t="s">
        <v>12545</v>
      </c>
      <c r="D87432" t="s">
        <v>25686</v>
      </c>
      <c r="E87432" t="s">
        <v>20572</v>
      </c>
      <c r="F87432" s="4">
        <v>37636</v>
      </c>
      <c r="I87432" s="1">
        <v>86544</v>
      </c>
      <c r="J87432" s="1">
        <v>91624.18</v>
      </c>
      <c r="K87432" t="s">
        <v>31416</v>
      </c>
    </row>
    <row r="87433" spans="2:11" hidden="1" x14ac:dyDescent="0.3">
      <c r="B87433">
        <v>87425</v>
      </c>
      <c r="C87433" t="s">
        <v>12546</v>
      </c>
      <c r="D87433" t="s">
        <v>30034</v>
      </c>
      <c r="E87433" t="s">
        <v>19599</v>
      </c>
      <c r="F87433" s="4">
        <v>39989</v>
      </c>
      <c r="I87433" s="1">
        <v>38001</v>
      </c>
      <c r="J87433" s="1">
        <v>57130.39</v>
      </c>
      <c r="K87433" t="s">
        <v>31416</v>
      </c>
    </row>
    <row r="87434" spans="2:11" hidden="1" x14ac:dyDescent="0.3">
      <c r="B87434">
        <v>87426</v>
      </c>
      <c r="C87434" t="s">
        <v>27078</v>
      </c>
      <c r="D87434" t="s">
        <v>139</v>
      </c>
      <c r="E87434" t="s">
        <v>19103</v>
      </c>
      <c r="F87434" s="4">
        <v>41816</v>
      </c>
      <c r="I87434" s="1">
        <v>31200</v>
      </c>
      <c r="J87434" s="1">
        <v>3877.95</v>
      </c>
      <c r="K87434" t="s">
        <v>31416</v>
      </c>
    </row>
    <row r="87435" spans="2:11" hidden="1" x14ac:dyDescent="0.3">
      <c r="B87435">
        <v>87427</v>
      </c>
      <c r="C87435" t="s">
        <v>12548</v>
      </c>
      <c r="D87435" t="s">
        <v>4561</v>
      </c>
      <c r="E87435" t="s">
        <v>19108</v>
      </c>
      <c r="F87435" s="4">
        <v>32517</v>
      </c>
      <c r="I87435" s="1">
        <v>74400</v>
      </c>
      <c r="J87435" s="1">
        <v>72589.179999999993</v>
      </c>
      <c r="K87435" t="s">
        <v>31416</v>
      </c>
    </row>
    <row r="87436" spans="2:11" hidden="1" x14ac:dyDescent="0.3">
      <c r="B87436">
        <v>87428</v>
      </c>
      <c r="C87436" t="s">
        <v>12550</v>
      </c>
      <c r="D87436" t="s">
        <v>1024</v>
      </c>
      <c r="E87436" t="s">
        <v>19815</v>
      </c>
      <c r="F87436" s="4">
        <v>38789</v>
      </c>
      <c r="I87436" s="1">
        <v>25709</v>
      </c>
      <c r="J87436" s="1">
        <v>11665.74</v>
      </c>
      <c r="K87436" t="s">
        <v>31416</v>
      </c>
    </row>
    <row r="87437" spans="2:11" hidden="1" x14ac:dyDescent="0.3">
      <c r="B87437">
        <v>87429</v>
      </c>
      <c r="C87437" t="s">
        <v>16726</v>
      </c>
      <c r="D87437" t="s">
        <v>22</v>
      </c>
      <c r="E87437" t="s">
        <v>30046</v>
      </c>
      <c r="F87437" s="4">
        <v>39554</v>
      </c>
      <c r="I87437" s="1">
        <v>70051</v>
      </c>
      <c r="J87437" s="1">
        <v>85318.28</v>
      </c>
      <c r="K87437" t="s">
        <v>31416</v>
      </c>
    </row>
    <row r="87438" spans="2:11" hidden="1" x14ac:dyDescent="0.3">
      <c r="B87438">
        <v>87430</v>
      </c>
      <c r="C87438" t="s">
        <v>12552</v>
      </c>
      <c r="D87438" t="s">
        <v>184</v>
      </c>
      <c r="E87438" t="s">
        <v>19287</v>
      </c>
      <c r="F87438" s="4">
        <v>38899</v>
      </c>
      <c r="I87438" s="1">
        <v>26680</v>
      </c>
      <c r="J87438" s="1">
        <v>24944.09</v>
      </c>
      <c r="K87438" t="s">
        <v>31416</v>
      </c>
    </row>
    <row r="87439" spans="2:11" hidden="1" x14ac:dyDescent="0.3">
      <c r="B87439">
        <v>87431</v>
      </c>
      <c r="C87439" t="s">
        <v>12552</v>
      </c>
      <c r="D87439" t="s">
        <v>19138</v>
      </c>
      <c r="E87439" t="s">
        <v>19288</v>
      </c>
      <c r="F87439" s="4">
        <v>42173</v>
      </c>
      <c r="I87439" s="1">
        <v>31470</v>
      </c>
      <c r="J87439" s="1">
        <v>2178.6999999999998</v>
      </c>
      <c r="K87439" t="s">
        <v>31416</v>
      </c>
    </row>
    <row r="87440" spans="2:11" hidden="1" x14ac:dyDescent="0.3">
      <c r="B87440">
        <v>87432</v>
      </c>
      <c r="C87440" t="s">
        <v>12553</v>
      </c>
      <c r="D87440" t="s">
        <v>12052</v>
      </c>
      <c r="E87440" t="s">
        <v>19624</v>
      </c>
      <c r="F87440" s="4">
        <v>34645</v>
      </c>
      <c r="I87440" s="1">
        <v>69600</v>
      </c>
      <c r="J87440" s="1">
        <v>67104.08</v>
      </c>
      <c r="K87440" t="s">
        <v>31416</v>
      </c>
    </row>
    <row r="87441" spans="2:11" hidden="1" x14ac:dyDescent="0.3">
      <c r="B87441">
        <v>87433</v>
      </c>
      <c r="C87441" t="s">
        <v>27079</v>
      </c>
      <c r="D87441" t="s">
        <v>184</v>
      </c>
      <c r="E87441" t="s">
        <v>19200</v>
      </c>
      <c r="F87441" s="4">
        <v>39951</v>
      </c>
      <c r="I87441" s="1">
        <v>26680</v>
      </c>
      <c r="J87441" s="1">
        <v>23283.98</v>
      </c>
      <c r="K87441" t="s">
        <v>31416</v>
      </c>
    </row>
    <row r="87442" spans="2:11" hidden="1" x14ac:dyDescent="0.3">
      <c r="B87442">
        <v>87434</v>
      </c>
      <c r="C87442" t="s">
        <v>30567</v>
      </c>
      <c r="D87442" t="s">
        <v>22</v>
      </c>
      <c r="E87442" t="s">
        <v>19850</v>
      </c>
      <c r="F87442" s="4">
        <v>32175</v>
      </c>
      <c r="I87442" s="1">
        <v>83184</v>
      </c>
      <c r="J87442" s="1">
        <v>171036.99</v>
      </c>
      <c r="K87442" t="s">
        <v>31416</v>
      </c>
    </row>
    <row r="87443" spans="2:11" hidden="1" x14ac:dyDescent="0.3">
      <c r="B87443">
        <v>87435</v>
      </c>
      <c r="C87443" t="s">
        <v>12554</v>
      </c>
      <c r="D87443" t="s">
        <v>22</v>
      </c>
      <c r="E87443" t="s">
        <v>31440</v>
      </c>
      <c r="F87443" s="4">
        <v>35731</v>
      </c>
      <c r="I87443" s="1">
        <v>78988</v>
      </c>
      <c r="J87443" s="1">
        <v>94043.56</v>
      </c>
      <c r="K87443" t="s">
        <v>31416</v>
      </c>
    </row>
    <row r="87444" spans="2:11" hidden="1" x14ac:dyDescent="0.3">
      <c r="B87444">
        <v>87436</v>
      </c>
      <c r="C87444" t="s">
        <v>12555</v>
      </c>
      <c r="D87444" t="s">
        <v>122</v>
      </c>
      <c r="E87444" t="s">
        <v>19828</v>
      </c>
      <c r="F87444" s="4">
        <v>39195</v>
      </c>
      <c r="I87444" s="1">
        <v>32635</v>
      </c>
      <c r="J87444" s="1">
        <v>30465.62</v>
      </c>
      <c r="K87444" t="s">
        <v>31416</v>
      </c>
    </row>
    <row r="87445" spans="2:11" hidden="1" x14ac:dyDescent="0.3">
      <c r="B87445">
        <v>87437</v>
      </c>
      <c r="C87445" t="s">
        <v>16728</v>
      </c>
      <c r="D87445" t="s">
        <v>22</v>
      </c>
      <c r="E87445" t="s">
        <v>20028</v>
      </c>
      <c r="F87445" s="4">
        <v>40861</v>
      </c>
      <c r="I87445" s="1">
        <v>62676</v>
      </c>
      <c r="J87445" s="1">
        <v>68646.58</v>
      </c>
      <c r="K87445" t="s">
        <v>31416</v>
      </c>
    </row>
    <row r="87446" spans="2:11" hidden="1" x14ac:dyDescent="0.3">
      <c r="B87446">
        <v>87438</v>
      </c>
      <c r="C87446" t="s">
        <v>12557</v>
      </c>
      <c r="D87446" t="s">
        <v>1486</v>
      </c>
      <c r="E87446" t="s">
        <v>19095</v>
      </c>
      <c r="F87446" s="4">
        <v>29979</v>
      </c>
      <c r="I87446" s="1">
        <v>36506</v>
      </c>
      <c r="J87446" s="1">
        <v>35890.35</v>
      </c>
      <c r="K87446" t="s">
        <v>31416</v>
      </c>
    </row>
    <row r="87447" spans="2:11" hidden="1" x14ac:dyDescent="0.3">
      <c r="B87447">
        <v>87439</v>
      </c>
      <c r="C87447" t="s">
        <v>22007</v>
      </c>
      <c r="D87447" t="s">
        <v>15569</v>
      </c>
      <c r="E87447" t="s">
        <v>19366</v>
      </c>
      <c r="F87447" s="4">
        <v>41435</v>
      </c>
      <c r="I87447" s="1">
        <v>29120</v>
      </c>
      <c r="J87447" s="1">
        <v>3808</v>
      </c>
      <c r="K87447" t="s">
        <v>31416</v>
      </c>
    </row>
    <row r="87448" spans="2:11" hidden="1" x14ac:dyDescent="0.3">
      <c r="B87448">
        <v>87440</v>
      </c>
      <c r="C87448" t="s">
        <v>22008</v>
      </c>
      <c r="D87448" t="s">
        <v>15520</v>
      </c>
      <c r="E87448" t="s">
        <v>20349</v>
      </c>
      <c r="F87448" s="4">
        <v>41185</v>
      </c>
      <c r="I87448" s="1">
        <v>30430</v>
      </c>
      <c r="J87448" s="1">
        <v>30564.85</v>
      </c>
      <c r="K87448" t="s">
        <v>31416</v>
      </c>
    </row>
    <row r="87449" spans="2:11" hidden="1" x14ac:dyDescent="0.3">
      <c r="B87449">
        <v>87441</v>
      </c>
      <c r="C87449" t="s">
        <v>22009</v>
      </c>
      <c r="D87449" t="s">
        <v>90</v>
      </c>
      <c r="E87449" t="s">
        <v>19103</v>
      </c>
      <c r="F87449" s="4">
        <v>39984</v>
      </c>
      <c r="I87449" s="1">
        <v>20800</v>
      </c>
      <c r="J87449" s="1">
        <v>9520</v>
      </c>
      <c r="K87449" t="s">
        <v>31416</v>
      </c>
    </row>
    <row r="87450" spans="2:11" hidden="1" x14ac:dyDescent="0.3">
      <c r="B87450">
        <v>87442</v>
      </c>
      <c r="C87450" t="s">
        <v>12560</v>
      </c>
      <c r="D87450" t="s">
        <v>45</v>
      </c>
      <c r="E87450" t="s">
        <v>19560</v>
      </c>
      <c r="F87450" s="4">
        <v>30448</v>
      </c>
      <c r="I87450" s="1">
        <v>48811</v>
      </c>
      <c r="J87450" s="1">
        <v>67953.81</v>
      </c>
      <c r="K87450" t="s">
        <v>31416</v>
      </c>
    </row>
    <row r="87451" spans="2:11" hidden="1" x14ac:dyDescent="0.3">
      <c r="B87451">
        <v>87443</v>
      </c>
      <c r="C87451" t="s">
        <v>22010</v>
      </c>
      <c r="D87451" t="s">
        <v>88</v>
      </c>
      <c r="E87451" t="s">
        <v>19071</v>
      </c>
      <c r="F87451" s="4">
        <v>41344</v>
      </c>
      <c r="I87451" s="1">
        <v>33688</v>
      </c>
      <c r="J87451" s="1">
        <v>36756.76</v>
      </c>
      <c r="K87451" t="s">
        <v>31416</v>
      </c>
    </row>
    <row r="87452" spans="2:11" hidden="1" x14ac:dyDescent="0.3">
      <c r="B87452">
        <v>87444</v>
      </c>
      <c r="C87452" t="s">
        <v>12561</v>
      </c>
      <c r="D87452" t="s">
        <v>22</v>
      </c>
      <c r="E87452" t="s">
        <v>20223</v>
      </c>
      <c r="F87452" s="4">
        <v>31995</v>
      </c>
      <c r="I87452" s="1">
        <v>83881</v>
      </c>
      <c r="J87452" s="1">
        <v>130015.9</v>
      </c>
      <c r="K87452" t="s">
        <v>31416</v>
      </c>
    </row>
    <row r="87453" spans="2:11" hidden="1" x14ac:dyDescent="0.3">
      <c r="B87453">
        <v>87445</v>
      </c>
      <c r="C87453" t="s">
        <v>12562</v>
      </c>
      <c r="D87453" t="s">
        <v>272</v>
      </c>
      <c r="E87453" t="s">
        <v>20149</v>
      </c>
      <c r="F87453" s="4">
        <v>34442</v>
      </c>
      <c r="I87453" s="1">
        <v>46976</v>
      </c>
      <c r="J87453" s="1">
        <v>46828.55</v>
      </c>
      <c r="K87453" t="s">
        <v>31416</v>
      </c>
    </row>
    <row r="87454" spans="2:11" hidden="1" x14ac:dyDescent="0.3">
      <c r="B87454">
        <v>87446</v>
      </c>
      <c r="C87454" t="s">
        <v>12564</v>
      </c>
      <c r="D87454" t="s">
        <v>15520</v>
      </c>
      <c r="E87454" t="s">
        <v>19267</v>
      </c>
      <c r="F87454" s="4">
        <v>37502</v>
      </c>
      <c r="I87454" s="1">
        <v>31345</v>
      </c>
      <c r="J87454" s="1">
        <v>36820.61</v>
      </c>
      <c r="K87454" t="s">
        <v>31416</v>
      </c>
    </row>
    <row r="87455" spans="2:11" hidden="1" x14ac:dyDescent="0.3">
      <c r="B87455">
        <v>87447</v>
      </c>
      <c r="C87455" t="s">
        <v>12565</v>
      </c>
      <c r="D87455" t="s">
        <v>112</v>
      </c>
      <c r="E87455" t="s">
        <v>31426</v>
      </c>
      <c r="F87455" s="4">
        <v>38565</v>
      </c>
      <c r="I87455" s="1">
        <v>49430</v>
      </c>
      <c r="J87455" s="1">
        <v>51868.54</v>
      </c>
      <c r="K87455" t="s">
        <v>31416</v>
      </c>
    </row>
    <row r="87456" spans="2:11" hidden="1" x14ac:dyDescent="0.3">
      <c r="B87456">
        <v>87448</v>
      </c>
      <c r="C87456" t="s">
        <v>12568</v>
      </c>
      <c r="D87456" t="s">
        <v>22</v>
      </c>
      <c r="E87456" t="s">
        <v>20102</v>
      </c>
      <c r="F87456" s="4">
        <v>33203</v>
      </c>
      <c r="I87456" s="1">
        <v>83881</v>
      </c>
      <c r="J87456" s="1">
        <v>119469.93</v>
      </c>
      <c r="K87456" t="s">
        <v>31416</v>
      </c>
    </row>
    <row r="87457" spans="2:11" hidden="1" x14ac:dyDescent="0.3">
      <c r="B87457">
        <v>87449</v>
      </c>
      <c r="C87457" t="s">
        <v>12569</v>
      </c>
      <c r="D87457" t="s">
        <v>25716</v>
      </c>
      <c r="E87457" t="s">
        <v>19666</v>
      </c>
      <c r="F87457" s="4">
        <v>33133</v>
      </c>
      <c r="I87457" s="1">
        <v>76911</v>
      </c>
      <c r="J87457" s="1">
        <v>77057.38</v>
      </c>
      <c r="K87457" t="s">
        <v>31416</v>
      </c>
    </row>
    <row r="87458" spans="2:11" hidden="1" x14ac:dyDescent="0.3">
      <c r="B87458">
        <v>87450</v>
      </c>
      <c r="C87458" t="s">
        <v>12570</v>
      </c>
      <c r="D87458" t="s">
        <v>22</v>
      </c>
      <c r="E87458" t="s">
        <v>19191</v>
      </c>
      <c r="F87458" s="4">
        <v>40163</v>
      </c>
      <c r="I87458" s="1">
        <v>66784</v>
      </c>
      <c r="J87458" s="1">
        <v>82412.39</v>
      </c>
      <c r="K87458" t="s">
        <v>31416</v>
      </c>
    </row>
    <row r="87459" spans="2:11" hidden="1" x14ac:dyDescent="0.3">
      <c r="B87459">
        <v>87451</v>
      </c>
      <c r="C87459" t="s">
        <v>12574</v>
      </c>
      <c r="D87459" t="s">
        <v>25672</v>
      </c>
      <c r="E87459" t="s">
        <v>19883</v>
      </c>
      <c r="F87459" s="4">
        <v>34387</v>
      </c>
      <c r="I87459" s="1">
        <v>72011</v>
      </c>
      <c r="J87459" s="1">
        <v>70735.820000000007</v>
      </c>
      <c r="K87459" t="s">
        <v>31416</v>
      </c>
    </row>
    <row r="87460" spans="2:11" hidden="1" x14ac:dyDescent="0.3">
      <c r="B87460">
        <v>87452</v>
      </c>
      <c r="C87460" t="s">
        <v>12575</v>
      </c>
      <c r="D87460" t="s">
        <v>1219</v>
      </c>
      <c r="E87460" t="s">
        <v>19082</v>
      </c>
      <c r="F87460" s="4">
        <v>28488</v>
      </c>
      <c r="I87460" s="1">
        <v>65467</v>
      </c>
      <c r="J87460" s="1">
        <v>66395.59</v>
      </c>
      <c r="K87460" t="s">
        <v>31416</v>
      </c>
    </row>
    <row r="87461" spans="2:11" hidden="1" x14ac:dyDescent="0.3">
      <c r="B87461">
        <v>87453</v>
      </c>
      <c r="C87461" t="s">
        <v>31889</v>
      </c>
      <c r="D87461" t="s">
        <v>2095</v>
      </c>
      <c r="E87461" t="s">
        <v>19614</v>
      </c>
      <c r="F87461" s="4">
        <v>42186</v>
      </c>
      <c r="I87461" s="1">
        <v>38152</v>
      </c>
      <c r="J87461" s="1">
        <v>38007.81</v>
      </c>
      <c r="K87461" t="s">
        <v>31416</v>
      </c>
    </row>
    <row r="87462" spans="2:11" hidden="1" x14ac:dyDescent="0.3">
      <c r="B87462">
        <v>87454</v>
      </c>
      <c r="C87462" t="s">
        <v>30568</v>
      </c>
      <c r="D87462" t="s">
        <v>1573</v>
      </c>
      <c r="E87462" t="s">
        <v>19374</v>
      </c>
      <c r="F87462" s="4">
        <v>41911</v>
      </c>
      <c r="I87462" s="1">
        <v>30409</v>
      </c>
      <c r="J87462" s="1">
        <v>29842.44</v>
      </c>
      <c r="K87462" t="s">
        <v>31416</v>
      </c>
    </row>
    <row r="87463" spans="2:11" hidden="1" x14ac:dyDescent="0.3">
      <c r="B87463">
        <v>87455</v>
      </c>
      <c r="C87463" t="s">
        <v>30569</v>
      </c>
      <c r="D87463" t="s">
        <v>22</v>
      </c>
      <c r="E87463" t="s">
        <v>19853</v>
      </c>
      <c r="F87463" s="4">
        <v>42045</v>
      </c>
      <c r="I87463" s="1">
        <v>49088</v>
      </c>
      <c r="J87463" s="1">
        <v>51439.86</v>
      </c>
      <c r="K87463" t="s">
        <v>31416</v>
      </c>
    </row>
    <row r="87464" spans="2:11" hidden="1" x14ac:dyDescent="0.3">
      <c r="B87464">
        <v>87456</v>
      </c>
      <c r="C87464" t="s">
        <v>12577</v>
      </c>
      <c r="D87464" t="s">
        <v>2343</v>
      </c>
      <c r="E87464" t="s">
        <v>19175</v>
      </c>
      <c r="F87464" s="4">
        <v>39237</v>
      </c>
      <c r="I87464" s="1">
        <v>45274</v>
      </c>
      <c r="J87464" s="1">
        <v>39497.03</v>
      </c>
      <c r="K87464" t="s">
        <v>31416</v>
      </c>
    </row>
    <row r="87465" spans="2:11" hidden="1" x14ac:dyDescent="0.3">
      <c r="B87465">
        <v>87457</v>
      </c>
      <c r="C87465" t="s">
        <v>12580</v>
      </c>
      <c r="D87465" t="s">
        <v>405</v>
      </c>
      <c r="E87465" t="s">
        <v>19106</v>
      </c>
      <c r="F87465" s="4">
        <v>38292</v>
      </c>
      <c r="I87465" s="1">
        <v>36608</v>
      </c>
      <c r="J87465" s="1">
        <v>41027.82</v>
      </c>
      <c r="K87465" t="s">
        <v>31416</v>
      </c>
    </row>
    <row r="87466" spans="2:11" hidden="1" x14ac:dyDescent="0.3">
      <c r="B87466">
        <v>87458</v>
      </c>
      <c r="C87466" t="s">
        <v>27086</v>
      </c>
      <c r="D87466" t="s">
        <v>13</v>
      </c>
      <c r="E87466" t="s">
        <v>19410</v>
      </c>
      <c r="F87466" s="4">
        <v>41673</v>
      </c>
      <c r="I87466" s="1">
        <v>64600</v>
      </c>
      <c r="J87466" s="1">
        <v>62065.29</v>
      </c>
      <c r="K87466" t="s">
        <v>31416</v>
      </c>
    </row>
    <row r="87467" spans="2:11" hidden="1" x14ac:dyDescent="0.3">
      <c r="B87467">
        <v>87459</v>
      </c>
      <c r="C87467" t="s">
        <v>12581</v>
      </c>
      <c r="D87467" t="s">
        <v>15520</v>
      </c>
      <c r="E87467" t="s">
        <v>20970</v>
      </c>
      <c r="F87467" s="4">
        <v>39251</v>
      </c>
      <c r="I87467" s="1">
        <v>30430</v>
      </c>
      <c r="J87467" s="1">
        <v>31319.24</v>
      </c>
      <c r="K87467" t="s">
        <v>31416</v>
      </c>
    </row>
    <row r="87468" spans="2:11" hidden="1" x14ac:dyDescent="0.3">
      <c r="B87468">
        <v>87460</v>
      </c>
      <c r="C87468" t="s">
        <v>12582</v>
      </c>
      <c r="D87468" t="s">
        <v>12920</v>
      </c>
      <c r="E87468" t="s">
        <v>110</v>
      </c>
      <c r="F87468" s="4">
        <v>35331</v>
      </c>
      <c r="I87468" s="1">
        <v>46160</v>
      </c>
      <c r="J87468" s="1">
        <v>44324.18</v>
      </c>
      <c r="K87468" t="s">
        <v>31416</v>
      </c>
    </row>
    <row r="87469" spans="2:11" hidden="1" x14ac:dyDescent="0.3">
      <c r="B87469">
        <v>87461</v>
      </c>
      <c r="C87469" t="s">
        <v>12583</v>
      </c>
      <c r="D87469" t="s">
        <v>525</v>
      </c>
      <c r="E87469" t="s">
        <v>19489</v>
      </c>
      <c r="F87469" s="4">
        <v>26703</v>
      </c>
      <c r="I87469" s="1">
        <v>49660</v>
      </c>
      <c r="J87469" s="1">
        <v>56534.34</v>
      </c>
      <c r="K87469" t="s">
        <v>31416</v>
      </c>
    </row>
    <row r="87470" spans="2:11" hidden="1" x14ac:dyDescent="0.3">
      <c r="B87470">
        <v>87462</v>
      </c>
      <c r="C87470" t="s">
        <v>12584</v>
      </c>
      <c r="D87470" t="s">
        <v>1468</v>
      </c>
      <c r="E87470" t="s">
        <v>20033</v>
      </c>
      <c r="F87470" s="4">
        <v>39098</v>
      </c>
      <c r="I87470" s="1">
        <v>43829</v>
      </c>
      <c r="J87470" s="1">
        <v>49812.97</v>
      </c>
      <c r="K87470" t="s">
        <v>31416</v>
      </c>
    </row>
    <row r="87471" spans="2:11" hidden="1" x14ac:dyDescent="0.3">
      <c r="B87471">
        <v>87463</v>
      </c>
      <c r="C87471" t="s">
        <v>12585</v>
      </c>
      <c r="D87471" t="s">
        <v>77</v>
      </c>
      <c r="E87471" t="s">
        <v>19429</v>
      </c>
      <c r="F87471" s="4">
        <v>38209</v>
      </c>
      <c r="I87471" s="1">
        <v>73834</v>
      </c>
      <c r="J87471" s="1">
        <v>147196.45000000001</v>
      </c>
      <c r="K87471" t="s">
        <v>31416</v>
      </c>
    </row>
    <row r="87472" spans="2:11" hidden="1" x14ac:dyDescent="0.3">
      <c r="B87472">
        <v>87464</v>
      </c>
      <c r="C87472" t="s">
        <v>12587</v>
      </c>
      <c r="D87472" t="s">
        <v>122</v>
      </c>
      <c r="E87472" t="s">
        <v>19664</v>
      </c>
      <c r="F87472" s="4">
        <v>39538</v>
      </c>
      <c r="I87472" s="1">
        <v>32635</v>
      </c>
      <c r="J87472" s="1">
        <v>61984.9</v>
      </c>
      <c r="K87472" t="s">
        <v>31416</v>
      </c>
    </row>
    <row r="87473" spans="2:11" hidden="1" x14ac:dyDescent="0.3">
      <c r="B87473">
        <v>87465</v>
      </c>
      <c r="C87473" t="s">
        <v>30570</v>
      </c>
      <c r="D87473" t="s">
        <v>112</v>
      </c>
      <c r="E87473" t="s">
        <v>31426</v>
      </c>
      <c r="F87473" s="4">
        <v>37263</v>
      </c>
      <c r="I87473" s="1">
        <v>39701</v>
      </c>
      <c r="J87473" s="1">
        <v>46333.9</v>
      </c>
      <c r="K87473" t="s">
        <v>31416</v>
      </c>
    </row>
    <row r="87474" spans="2:11" hidden="1" x14ac:dyDescent="0.3">
      <c r="B87474">
        <v>87466</v>
      </c>
      <c r="C87474" t="s">
        <v>27091</v>
      </c>
      <c r="D87474" t="s">
        <v>227</v>
      </c>
      <c r="E87474" t="s">
        <v>21728</v>
      </c>
      <c r="F87474" s="4">
        <v>36087</v>
      </c>
      <c r="I87474" s="1">
        <v>70600</v>
      </c>
      <c r="J87474" s="1">
        <v>72006.13</v>
      </c>
      <c r="K87474" t="s">
        <v>31416</v>
      </c>
    </row>
    <row r="87475" spans="2:11" hidden="1" x14ac:dyDescent="0.3">
      <c r="B87475">
        <v>87467</v>
      </c>
      <c r="C87475" t="s">
        <v>12588</v>
      </c>
      <c r="D87475" t="s">
        <v>25632</v>
      </c>
      <c r="E87475" t="s">
        <v>19178</v>
      </c>
      <c r="F87475" s="4">
        <v>40492</v>
      </c>
      <c r="I87475" s="1">
        <v>64365</v>
      </c>
      <c r="J87475" s="1">
        <v>63775.44</v>
      </c>
      <c r="K87475" t="s">
        <v>31416</v>
      </c>
    </row>
    <row r="87476" spans="2:11" hidden="1" x14ac:dyDescent="0.3">
      <c r="B87476">
        <v>87468</v>
      </c>
      <c r="C87476" t="s">
        <v>27093</v>
      </c>
      <c r="D87476" t="s">
        <v>336</v>
      </c>
      <c r="E87476" t="s">
        <v>19313</v>
      </c>
      <c r="F87476" s="4">
        <v>39256</v>
      </c>
      <c r="I87476" s="1">
        <v>37415</v>
      </c>
      <c r="J87476" s="1">
        <v>24250.19</v>
      </c>
      <c r="K87476" t="s">
        <v>31416</v>
      </c>
    </row>
    <row r="87477" spans="2:11" hidden="1" x14ac:dyDescent="0.3">
      <c r="B87477">
        <v>87469</v>
      </c>
      <c r="C87477" t="s">
        <v>12590</v>
      </c>
      <c r="D87477" t="s">
        <v>71</v>
      </c>
      <c r="E87477" t="s">
        <v>19045</v>
      </c>
      <c r="F87477" s="4">
        <v>39555</v>
      </c>
      <c r="I87477" s="1">
        <v>10341</v>
      </c>
      <c r="J87477" s="1">
        <v>10001.08</v>
      </c>
      <c r="K87477" t="s">
        <v>31416</v>
      </c>
    </row>
    <row r="87478" spans="2:11" hidden="1" x14ac:dyDescent="0.3">
      <c r="B87478">
        <v>87470</v>
      </c>
      <c r="C87478" t="s">
        <v>12591</v>
      </c>
      <c r="D87478" t="s">
        <v>272</v>
      </c>
      <c r="E87478" t="s">
        <v>20149</v>
      </c>
      <c r="F87478" s="4">
        <v>38878</v>
      </c>
      <c r="I87478" s="1">
        <v>42707</v>
      </c>
      <c r="J87478" s="1">
        <v>42470.2</v>
      </c>
      <c r="K87478" t="s">
        <v>31416</v>
      </c>
    </row>
    <row r="87479" spans="2:11" hidden="1" x14ac:dyDescent="0.3">
      <c r="B87479">
        <v>87471</v>
      </c>
      <c r="C87479" t="s">
        <v>27094</v>
      </c>
      <c r="D87479" t="s">
        <v>122</v>
      </c>
      <c r="E87479" t="s">
        <v>19505</v>
      </c>
      <c r="F87479" s="4">
        <v>41708</v>
      </c>
      <c r="I87479" s="1">
        <v>31782</v>
      </c>
      <c r="J87479" s="1">
        <v>43069.46</v>
      </c>
      <c r="K87479" t="s">
        <v>31416</v>
      </c>
    </row>
    <row r="87480" spans="2:11" hidden="1" x14ac:dyDescent="0.3">
      <c r="B87480">
        <v>87472</v>
      </c>
      <c r="C87480" t="s">
        <v>12592</v>
      </c>
      <c r="D87480" t="s">
        <v>15520</v>
      </c>
      <c r="E87480" t="s">
        <v>19151</v>
      </c>
      <c r="F87480" s="4">
        <v>35432</v>
      </c>
      <c r="I87480" s="1">
        <v>32260</v>
      </c>
      <c r="J87480" s="1">
        <v>34248.83</v>
      </c>
      <c r="K87480" t="s">
        <v>31416</v>
      </c>
    </row>
    <row r="87481" spans="2:11" hidden="1" x14ac:dyDescent="0.3">
      <c r="B87481">
        <v>87473</v>
      </c>
      <c r="C87481" t="s">
        <v>12593</v>
      </c>
      <c r="D87481" t="s">
        <v>499</v>
      </c>
      <c r="E87481" t="s">
        <v>20722</v>
      </c>
      <c r="F87481" s="4">
        <v>40596</v>
      </c>
      <c r="I87481" s="1">
        <v>42397</v>
      </c>
      <c r="J87481" s="1">
        <v>40868.230000000003</v>
      </c>
      <c r="K87481" t="s">
        <v>31416</v>
      </c>
    </row>
    <row r="87482" spans="2:11" hidden="1" x14ac:dyDescent="0.3">
      <c r="B87482">
        <v>87474</v>
      </c>
      <c r="C87482" t="s">
        <v>12595</v>
      </c>
      <c r="D87482" t="s">
        <v>22</v>
      </c>
      <c r="E87482" t="s">
        <v>19382</v>
      </c>
      <c r="F87482" s="4">
        <v>33022</v>
      </c>
      <c r="I87482" s="1">
        <v>83881</v>
      </c>
      <c r="J87482" s="1">
        <v>88457.86</v>
      </c>
      <c r="K87482" t="s">
        <v>31416</v>
      </c>
    </row>
    <row r="87483" spans="2:11" hidden="1" x14ac:dyDescent="0.3">
      <c r="B87483">
        <v>87475</v>
      </c>
      <c r="C87483" t="s">
        <v>12598</v>
      </c>
      <c r="D87483" t="s">
        <v>30041</v>
      </c>
      <c r="E87483" t="s">
        <v>19599</v>
      </c>
      <c r="F87483" s="4">
        <v>33045</v>
      </c>
      <c r="I87483" s="1">
        <v>45684</v>
      </c>
      <c r="J87483" s="1">
        <v>70789.67</v>
      </c>
      <c r="K87483" t="s">
        <v>31416</v>
      </c>
    </row>
    <row r="87484" spans="2:11" hidden="1" x14ac:dyDescent="0.3">
      <c r="B87484">
        <v>87476</v>
      </c>
      <c r="C87484" t="s">
        <v>12602</v>
      </c>
      <c r="D87484" t="s">
        <v>6010</v>
      </c>
      <c r="E87484" t="s">
        <v>20809</v>
      </c>
      <c r="F87484" s="4">
        <v>28836</v>
      </c>
      <c r="I87484" s="1">
        <v>48811</v>
      </c>
      <c r="J87484" s="1">
        <v>62768.62</v>
      </c>
      <c r="K87484" t="s">
        <v>31416</v>
      </c>
    </row>
    <row r="87485" spans="2:11" hidden="1" x14ac:dyDescent="0.3">
      <c r="B87485">
        <v>87477</v>
      </c>
      <c r="C87485" t="s">
        <v>12603</v>
      </c>
      <c r="D87485" t="s">
        <v>31448</v>
      </c>
      <c r="E87485" t="s">
        <v>19505</v>
      </c>
      <c r="F87485" s="4">
        <v>37200</v>
      </c>
      <c r="I87485" s="1">
        <v>32698</v>
      </c>
      <c r="J87485" s="1">
        <v>32603.279999999999</v>
      </c>
      <c r="K87485" t="s">
        <v>31416</v>
      </c>
    </row>
    <row r="87486" spans="2:11" hidden="1" x14ac:dyDescent="0.3">
      <c r="B87486">
        <v>87478</v>
      </c>
      <c r="C87486" t="s">
        <v>31890</v>
      </c>
      <c r="D87486" t="s">
        <v>437</v>
      </c>
      <c r="E87486" t="s">
        <v>19443</v>
      </c>
      <c r="F87486" s="4">
        <v>42348</v>
      </c>
      <c r="I87486" s="1">
        <v>21840</v>
      </c>
      <c r="J87486" s="1">
        <v>5397.78</v>
      </c>
      <c r="K87486" t="s">
        <v>31416</v>
      </c>
    </row>
    <row r="87487" spans="2:11" hidden="1" x14ac:dyDescent="0.3">
      <c r="B87487">
        <v>87479</v>
      </c>
      <c r="C87487" t="s">
        <v>12604</v>
      </c>
      <c r="D87487" t="s">
        <v>242</v>
      </c>
      <c r="E87487" t="s">
        <v>19201</v>
      </c>
      <c r="F87487" s="4">
        <v>31645</v>
      </c>
      <c r="I87487" s="1">
        <v>45684</v>
      </c>
      <c r="J87487" s="1">
        <v>48413.51</v>
      </c>
      <c r="K87487" t="s">
        <v>31416</v>
      </c>
    </row>
    <row r="87488" spans="2:11" hidden="1" x14ac:dyDescent="0.3">
      <c r="B87488">
        <v>87480</v>
      </c>
      <c r="C87488" t="s">
        <v>22023</v>
      </c>
      <c r="D87488" t="s">
        <v>2331</v>
      </c>
      <c r="E87488" t="s">
        <v>19443</v>
      </c>
      <c r="F87488" s="4">
        <v>41156</v>
      </c>
      <c r="I87488" s="1">
        <v>29002</v>
      </c>
      <c r="J87488" s="1">
        <v>27201.11</v>
      </c>
      <c r="K87488" t="s">
        <v>31416</v>
      </c>
    </row>
    <row r="87489" spans="2:11" hidden="1" x14ac:dyDescent="0.3">
      <c r="B87489">
        <v>87481</v>
      </c>
      <c r="C87489" t="s">
        <v>12605</v>
      </c>
      <c r="D87489" t="s">
        <v>25632</v>
      </c>
      <c r="E87489" t="s">
        <v>20541</v>
      </c>
      <c r="F87489" s="4">
        <v>39678</v>
      </c>
      <c r="I87489" s="1">
        <v>64365</v>
      </c>
      <c r="J87489" s="1">
        <v>68954.53</v>
      </c>
      <c r="K87489" t="s">
        <v>31416</v>
      </c>
    </row>
    <row r="87490" spans="2:11" hidden="1" x14ac:dyDescent="0.3">
      <c r="B87490">
        <v>87482</v>
      </c>
      <c r="C87490" t="s">
        <v>12606</v>
      </c>
      <c r="D87490" t="s">
        <v>25672</v>
      </c>
      <c r="E87490" t="s">
        <v>20400</v>
      </c>
      <c r="F87490" s="4">
        <v>34960</v>
      </c>
      <c r="I87490" s="1">
        <v>72011</v>
      </c>
      <c r="J87490" s="1">
        <v>69770.05</v>
      </c>
      <c r="K87490" t="s">
        <v>31416</v>
      </c>
    </row>
    <row r="87491" spans="2:11" hidden="1" x14ac:dyDescent="0.3">
      <c r="B87491">
        <v>87483</v>
      </c>
      <c r="C87491" t="s">
        <v>12607</v>
      </c>
      <c r="D87491" t="s">
        <v>85</v>
      </c>
      <c r="E87491" t="s">
        <v>19438</v>
      </c>
      <c r="F87491" s="4">
        <v>36145</v>
      </c>
      <c r="I87491" s="1">
        <v>37500</v>
      </c>
      <c r="J87491" s="1">
        <v>63234.17</v>
      </c>
      <c r="K87491" t="s">
        <v>31416</v>
      </c>
    </row>
    <row r="87492" spans="2:11" hidden="1" x14ac:dyDescent="0.3">
      <c r="B87492">
        <v>87484</v>
      </c>
      <c r="C87492" t="s">
        <v>30571</v>
      </c>
      <c r="D87492" t="s">
        <v>90</v>
      </c>
      <c r="E87492" t="s">
        <v>19303</v>
      </c>
      <c r="F87492" s="4">
        <v>41940</v>
      </c>
      <c r="I87492" s="1">
        <v>27373</v>
      </c>
      <c r="J87492" s="1">
        <v>23609.17</v>
      </c>
      <c r="K87492" t="s">
        <v>31416</v>
      </c>
    </row>
    <row r="87493" spans="2:11" hidden="1" x14ac:dyDescent="0.3">
      <c r="B87493">
        <v>87485</v>
      </c>
      <c r="C87493" t="s">
        <v>31891</v>
      </c>
      <c r="D87493" t="s">
        <v>12270</v>
      </c>
      <c r="E87493" t="s">
        <v>19946</v>
      </c>
      <c r="F87493" s="4">
        <v>42401</v>
      </c>
      <c r="I87493" s="1">
        <v>61000</v>
      </c>
      <c r="J87493" s="1">
        <v>21115.4</v>
      </c>
      <c r="K87493" t="s">
        <v>31416</v>
      </c>
    </row>
    <row r="87494" spans="2:11" hidden="1" x14ac:dyDescent="0.3">
      <c r="B87494">
        <v>87486</v>
      </c>
      <c r="C87494" t="s">
        <v>12610</v>
      </c>
      <c r="D87494" t="s">
        <v>4019</v>
      </c>
      <c r="E87494" t="s">
        <v>21900</v>
      </c>
      <c r="F87494" s="4">
        <v>37175</v>
      </c>
      <c r="I87494" s="1">
        <v>29555</v>
      </c>
      <c r="J87494" s="1">
        <v>28179.87</v>
      </c>
      <c r="K87494" t="s">
        <v>31416</v>
      </c>
    </row>
    <row r="87495" spans="2:11" hidden="1" x14ac:dyDescent="0.3">
      <c r="B87495">
        <v>87487</v>
      </c>
      <c r="C87495" t="s">
        <v>12610</v>
      </c>
      <c r="D87495" t="s">
        <v>21408</v>
      </c>
      <c r="E87495" t="s">
        <v>22024</v>
      </c>
      <c r="F87495" s="4">
        <v>39624</v>
      </c>
      <c r="I87495" s="1">
        <v>36878</v>
      </c>
      <c r="J87495" s="1">
        <v>1365.2</v>
      </c>
      <c r="K87495" t="s">
        <v>31416</v>
      </c>
    </row>
    <row r="87496" spans="2:11" hidden="1" x14ac:dyDescent="0.3">
      <c r="B87496">
        <v>87488</v>
      </c>
      <c r="C87496" t="s">
        <v>16734</v>
      </c>
      <c r="D87496" t="s">
        <v>15653</v>
      </c>
      <c r="E87496" t="s">
        <v>19851</v>
      </c>
      <c r="F87496" s="4">
        <v>37175</v>
      </c>
      <c r="I87496" s="1">
        <v>87417</v>
      </c>
      <c r="J87496" s="1">
        <v>98728.84</v>
      </c>
      <c r="K87496" t="s">
        <v>31416</v>
      </c>
    </row>
    <row r="87497" spans="2:11" hidden="1" x14ac:dyDescent="0.3">
      <c r="B87497">
        <v>87489</v>
      </c>
      <c r="C87497" t="s">
        <v>12611</v>
      </c>
      <c r="D87497" t="s">
        <v>15520</v>
      </c>
      <c r="E87497" t="s">
        <v>19445</v>
      </c>
      <c r="F87497" s="4">
        <v>39022</v>
      </c>
      <c r="I87497" s="1">
        <v>30430</v>
      </c>
      <c r="J87497" s="1">
        <v>30809.75</v>
      </c>
      <c r="K87497" t="s">
        <v>31416</v>
      </c>
    </row>
    <row r="87498" spans="2:11" hidden="1" x14ac:dyDescent="0.3">
      <c r="B87498">
        <v>87490</v>
      </c>
      <c r="C87498" t="s">
        <v>12612</v>
      </c>
      <c r="D87498" t="s">
        <v>186</v>
      </c>
      <c r="E87498" t="s">
        <v>19855</v>
      </c>
      <c r="F87498" s="4">
        <v>34640</v>
      </c>
      <c r="I87498" s="1">
        <v>74600</v>
      </c>
      <c r="J87498" s="1">
        <v>71748.92</v>
      </c>
      <c r="K87498" t="s">
        <v>31416</v>
      </c>
    </row>
    <row r="87499" spans="2:11" hidden="1" x14ac:dyDescent="0.3">
      <c r="B87499">
        <v>87491</v>
      </c>
      <c r="C87499" t="s">
        <v>12613</v>
      </c>
      <c r="D87499" t="s">
        <v>579</v>
      </c>
      <c r="E87499" t="s">
        <v>19522</v>
      </c>
      <c r="F87499" s="4">
        <v>24572</v>
      </c>
      <c r="I87499" s="1">
        <v>43014</v>
      </c>
      <c r="J87499" s="1">
        <v>48498.68</v>
      </c>
      <c r="K87499" t="s">
        <v>31416</v>
      </c>
    </row>
    <row r="87500" spans="2:11" hidden="1" x14ac:dyDescent="0.3">
      <c r="B87500">
        <v>87492</v>
      </c>
      <c r="C87500" t="s">
        <v>30572</v>
      </c>
      <c r="D87500" t="s">
        <v>22</v>
      </c>
      <c r="E87500" t="s">
        <v>19924</v>
      </c>
      <c r="F87500" s="4">
        <v>41981</v>
      </c>
      <c r="I87500" s="1">
        <v>49088</v>
      </c>
      <c r="J87500" s="1">
        <v>61591.4</v>
      </c>
      <c r="K87500" t="s">
        <v>31416</v>
      </c>
    </row>
    <row r="87501" spans="2:11" hidden="1" x14ac:dyDescent="0.3">
      <c r="B87501">
        <v>87493</v>
      </c>
      <c r="C87501" t="s">
        <v>12616</v>
      </c>
      <c r="D87501" t="s">
        <v>28</v>
      </c>
      <c r="E87501" t="s">
        <v>19193</v>
      </c>
      <c r="F87501" s="4">
        <v>36731</v>
      </c>
      <c r="I87501" s="1">
        <v>33650</v>
      </c>
      <c r="J87501" s="1">
        <v>37795.33</v>
      </c>
      <c r="K87501" t="s">
        <v>31416</v>
      </c>
    </row>
    <row r="87502" spans="2:11" hidden="1" x14ac:dyDescent="0.3">
      <c r="B87502">
        <v>87494</v>
      </c>
      <c r="C87502" t="s">
        <v>31892</v>
      </c>
      <c r="D87502" t="s">
        <v>382</v>
      </c>
      <c r="E87502" t="s">
        <v>20188</v>
      </c>
      <c r="F87502" s="4">
        <v>40567</v>
      </c>
      <c r="I87502" s="1">
        <v>17160</v>
      </c>
      <c r="J87502" s="1">
        <v>2887.5</v>
      </c>
      <c r="K87502" t="s">
        <v>31416</v>
      </c>
    </row>
    <row r="87503" spans="2:11" hidden="1" x14ac:dyDescent="0.3">
      <c r="B87503">
        <v>87495</v>
      </c>
      <c r="C87503" t="s">
        <v>12617</v>
      </c>
      <c r="D87503" t="s">
        <v>71</v>
      </c>
      <c r="E87503" t="s">
        <v>19045</v>
      </c>
      <c r="F87503" s="4">
        <v>32013</v>
      </c>
      <c r="I87503" s="1">
        <v>11581</v>
      </c>
      <c r="J87503" s="1">
        <v>11199.99</v>
      </c>
      <c r="K87503" t="s">
        <v>31416</v>
      </c>
    </row>
    <row r="87504" spans="2:11" hidden="1" x14ac:dyDescent="0.3">
      <c r="B87504">
        <v>87496</v>
      </c>
      <c r="C87504" t="s">
        <v>12618</v>
      </c>
      <c r="D87504" t="s">
        <v>25768</v>
      </c>
      <c r="E87504" t="s">
        <v>19568</v>
      </c>
      <c r="F87504" s="4">
        <v>34211</v>
      </c>
      <c r="I87504" s="1">
        <v>82592</v>
      </c>
      <c r="J87504" s="1">
        <v>91057.9</v>
      </c>
      <c r="K87504" t="s">
        <v>31416</v>
      </c>
    </row>
    <row r="87505" spans="2:11" hidden="1" x14ac:dyDescent="0.3">
      <c r="B87505">
        <v>87497</v>
      </c>
      <c r="C87505" t="s">
        <v>12619</v>
      </c>
      <c r="D87505" t="s">
        <v>31420</v>
      </c>
      <c r="E87505" t="s">
        <v>21058</v>
      </c>
      <c r="F87505" s="4">
        <v>38582</v>
      </c>
      <c r="I87505" s="1">
        <v>35245</v>
      </c>
      <c r="J87505" s="1">
        <v>38275.75</v>
      </c>
      <c r="K87505" t="s">
        <v>31416</v>
      </c>
    </row>
    <row r="87506" spans="2:11" hidden="1" x14ac:dyDescent="0.3">
      <c r="B87506">
        <v>87498</v>
      </c>
      <c r="C87506" t="s">
        <v>12620</v>
      </c>
      <c r="D87506" t="s">
        <v>770</v>
      </c>
      <c r="E87506" t="s">
        <v>19489</v>
      </c>
      <c r="F87506" s="4">
        <v>39986</v>
      </c>
      <c r="I87506" s="1">
        <v>30278</v>
      </c>
      <c r="J87506" s="1">
        <v>32814.44</v>
      </c>
      <c r="K87506" t="s">
        <v>31416</v>
      </c>
    </row>
    <row r="87507" spans="2:11" hidden="1" x14ac:dyDescent="0.3">
      <c r="B87507">
        <v>87499</v>
      </c>
      <c r="C87507" t="s">
        <v>30573</v>
      </c>
      <c r="D87507" t="s">
        <v>63</v>
      </c>
      <c r="E87507" t="s">
        <v>19529</v>
      </c>
      <c r="F87507" s="4">
        <v>41897</v>
      </c>
      <c r="I87507" s="1">
        <v>32220</v>
      </c>
      <c r="J87507" s="1">
        <v>37209.910000000003</v>
      </c>
      <c r="K87507" t="s">
        <v>31416</v>
      </c>
    </row>
    <row r="87508" spans="2:11" hidden="1" x14ac:dyDescent="0.3">
      <c r="B87508">
        <v>87500</v>
      </c>
      <c r="C87508" t="s">
        <v>31893</v>
      </c>
      <c r="D87508" t="s">
        <v>98</v>
      </c>
      <c r="E87508" t="s">
        <v>21815</v>
      </c>
      <c r="F87508" s="4">
        <v>42275</v>
      </c>
      <c r="I87508" s="1">
        <v>29120</v>
      </c>
      <c r="J87508" s="1">
        <v>24976</v>
      </c>
      <c r="K87508" t="s">
        <v>31416</v>
      </c>
    </row>
    <row r="87509" spans="2:11" hidden="1" x14ac:dyDescent="0.3">
      <c r="B87509">
        <v>87501</v>
      </c>
      <c r="C87509" t="s">
        <v>12621</v>
      </c>
      <c r="D87509" t="s">
        <v>22</v>
      </c>
      <c r="E87509" t="s">
        <v>19194</v>
      </c>
      <c r="F87509" s="4">
        <v>39622</v>
      </c>
      <c r="I87509" s="1">
        <v>70051</v>
      </c>
      <c r="J87509" s="1">
        <v>75822.720000000001</v>
      </c>
      <c r="K87509" t="s">
        <v>31416</v>
      </c>
    </row>
    <row r="87510" spans="2:11" hidden="1" x14ac:dyDescent="0.3">
      <c r="B87510">
        <v>87502</v>
      </c>
      <c r="C87510" t="s">
        <v>12622</v>
      </c>
      <c r="D87510" t="s">
        <v>22</v>
      </c>
      <c r="E87510" t="s">
        <v>21050</v>
      </c>
      <c r="F87510" s="4">
        <v>38646</v>
      </c>
      <c r="I87510" s="1">
        <v>71412</v>
      </c>
      <c r="J87510" s="1">
        <v>95431.97</v>
      </c>
      <c r="K87510" t="s">
        <v>31416</v>
      </c>
    </row>
    <row r="87511" spans="2:11" hidden="1" x14ac:dyDescent="0.3">
      <c r="B87511">
        <v>87503</v>
      </c>
      <c r="C87511" t="s">
        <v>12623</v>
      </c>
      <c r="D87511" t="s">
        <v>30185</v>
      </c>
      <c r="E87511" t="s">
        <v>19635</v>
      </c>
      <c r="F87511" s="4">
        <v>39034</v>
      </c>
      <c r="I87511" s="1">
        <v>75622</v>
      </c>
      <c r="J87511" s="1">
        <v>84452.92</v>
      </c>
      <c r="K87511" t="s">
        <v>31416</v>
      </c>
    </row>
    <row r="87512" spans="2:11" hidden="1" x14ac:dyDescent="0.3">
      <c r="B87512">
        <v>87504</v>
      </c>
      <c r="C87512" t="s">
        <v>16736</v>
      </c>
      <c r="D87512" t="s">
        <v>13</v>
      </c>
      <c r="E87512" t="s">
        <v>19427</v>
      </c>
      <c r="F87512" s="4">
        <v>40765</v>
      </c>
      <c r="I87512" s="1">
        <v>69666</v>
      </c>
      <c r="J87512" s="1">
        <v>66983.600000000006</v>
      </c>
      <c r="K87512" t="s">
        <v>31416</v>
      </c>
    </row>
    <row r="87513" spans="2:11" hidden="1" x14ac:dyDescent="0.3">
      <c r="B87513">
        <v>87505</v>
      </c>
      <c r="C87513" t="s">
        <v>12625</v>
      </c>
      <c r="D87513" t="s">
        <v>15520</v>
      </c>
      <c r="E87513" t="s">
        <v>20526</v>
      </c>
      <c r="F87513" s="4">
        <v>36997</v>
      </c>
      <c r="I87513" s="1">
        <v>32260</v>
      </c>
      <c r="J87513" s="1">
        <v>41753.31</v>
      </c>
      <c r="K87513" t="s">
        <v>31416</v>
      </c>
    </row>
    <row r="87514" spans="2:11" hidden="1" x14ac:dyDescent="0.3">
      <c r="B87514">
        <v>87506</v>
      </c>
      <c r="C87514" t="s">
        <v>12626</v>
      </c>
      <c r="D87514" t="s">
        <v>25764</v>
      </c>
      <c r="E87514" t="s">
        <v>20541</v>
      </c>
      <c r="F87514" s="4">
        <v>33049</v>
      </c>
      <c r="I87514" s="1">
        <v>77379</v>
      </c>
      <c r="J87514" s="1">
        <v>74846.81</v>
      </c>
      <c r="K87514" t="s">
        <v>31416</v>
      </c>
    </row>
    <row r="87515" spans="2:11" hidden="1" x14ac:dyDescent="0.3">
      <c r="B87515">
        <v>87507</v>
      </c>
      <c r="C87515" t="s">
        <v>12627</v>
      </c>
      <c r="D87515" t="s">
        <v>15520</v>
      </c>
      <c r="E87515" t="s">
        <v>19438</v>
      </c>
      <c r="F87515" s="4">
        <v>39237</v>
      </c>
      <c r="I87515" s="1">
        <v>29453</v>
      </c>
      <c r="J87515" s="1">
        <v>28442.55</v>
      </c>
      <c r="K87515" t="s">
        <v>31416</v>
      </c>
    </row>
    <row r="87516" spans="2:11" hidden="1" x14ac:dyDescent="0.3">
      <c r="B87516">
        <v>87508</v>
      </c>
      <c r="C87516" t="s">
        <v>31894</v>
      </c>
      <c r="D87516" t="s">
        <v>15873</v>
      </c>
      <c r="E87516" t="s">
        <v>19151</v>
      </c>
      <c r="F87516" s="4">
        <v>42376</v>
      </c>
      <c r="I87516" s="1">
        <v>31142</v>
      </c>
      <c r="J87516" s="1">
        <v>17944.12</v>
      </c>
      <c r="K87516" t="s">
        <v>31416</v>
      </c>
    </row>
    <row r="87517" spans="2:11" hidden="1" x14ac:dyDescent="0.3">
      <c r="B87517">
        <v>87509</v>
      </c>
      <c r="C87517" t="s">
        <v>12631</v>
      </c>
      <c r="D87517" t="s">
        <v>71</v>
      </c>
      <c r="E87517" t="s">
        <v>19045</v>
      </c>
      <c r="F87517" s="4">
        <v>37851</v>
      </c>
      <c r="I87517" s="1">
        <v>10651</v>
      </c>
      <c r="J87517" s="1">
        <v>10424.56</v>
      </c>
      <c r="K87517" t="s">
        <v>31416</v>
      </c>
    </row>
    <row r="87518" spans="2:11" hidden="1" x14ac:dyDescent="0.3">
      <c r="B87518">
        <v>87510</v>
      </c>
      <c r="C87518" t="s">
        <v>30574</v>
      </c>
      <c r="D87518" t="s">
        <v>98</v>
      </c>
      <c r="E87518" t="s">
        <v>19066</v>
      </c>
      <c r="F87518" s="4">
        <v>39256</v>
      </c>
      <c r="I87518" s="1">
        <v>22318</v>
      </c>
      <c r="J87518" s="1">
        <v>24447.87</v>
      </c>
      <c r="K87518" t="s">
        <v>31416</v>
      </c>
    </row>
    <row r="87519" spans="2:11" hidden="1" x14ac:dyDescent="0.3">
      <c r="B87519">
        <v>87511</v>
      </c>
      <c r="C87519" t="s">
        <v>12632</v>
      </c>
      <c r="D87519" t="s">
        <v>71</v>
      </c>
      <c r="E87519" t="s">
        <v>19045</v>
      </c>
      <c r="F87519" s="4">
        <v>34972</v>
      </c>
      <c r="I87519" s="1">
        <v>11271</v>
      </c>
      <c r="J87519" s="1">
        <v>10781.18</v>
      </c>
      <c r="K87519" t="s">
        <v>31416</v>
      </c>
    </row>
    <row r="87520" spans="2:11" hidden="1" x14ac:dyDescent="0.3">
      <c r="B87520">
        <v>87512</v>
      </c>
      <c r="C87520" t="s">
        <v>12633</v>
      </c>
      <c r="D87520" t="s">
        <v>2686</v>
      </c>
      <c r="E87520" t="s">
        <v>21059</v>
      </c>
      <c r="F87520" s="4">
        <v>25153</v>
      </c>
      <c r="I87520" s="1">
        <v>61119</v>
      </c>
      <c r="J87520" s="1">
        <v>59688.01</v>
      </c>
      <c r="K87520" t="s">
        <v>31416</v>
      </c>
    </row>
    <row r="87521" spans="2:11" hidden="1" x14ac:dyDescent="0.3">
      <c r="B87521">
        <v>87513</v>
      </c>
      <c r="C87521" t="s">
        <v>12634</v>
      </c>
      <c r="D87521" t="s">
        <v>662</v>
      </c>
      <c r="E87521" t="s">
        <v>19000</v>
      </c>
      <c r="F87521" s="4">
        <v>31558</v>
      </c>
      <c r="I87521" s="1">
        <v>57700</v>
      </c>
      <c r="J87521" s="1">
        <v>55469.24</v>
      </c>
      <c r="K87521" t="s">
        <v>31416</v>
      </c>
    </row>
    <row r="87522" spans="2:11" hidden="1" x14ac:dyDescent="0.3">
      <c r="B87522">
        <v>87514</v>
      </c>
      <c r="C87522" t="s">
        <v>12635</v>
      </c>
      <c r="D87522" t="s">
        <v>2752</v>
      </c>
      <c r="E87522" t="s">
        <v>19083</v>
      </c>
      <c r="F87522" s="4">
        <v>39615</v>
      </c>
      <c r="I87522" s="1">
        <v>39106</v>
      </c>
      <c r="J87522" s="1">
        <v>39155.89</v>
      </c>
      <c r="K87522" t="s">
        <v>31416</v>
      </c>
    </row>
    <row r="87523" spans="2:11" hidden="1" x14ac:dyDescent="0.3">
      <c r="B87523">
        <v>87515</v>
      </c>
      <c r="C87523" t="s">
        <v>12637</v>
      </c>
      <c r="D87523" t="s">
        <v>25764</v>
      </c>
      <c r="E87523" t="s">
        <v>20666</v>
      </c>
      <c r="F87523" s="4">
        <v>40492</v>
      </c>
      <c r="I87523" s="1">
        <v>66231</v>
      </c>
      <c r="J87523" s="1">
        <v>68517</v>
      </c>
      <c r="K87523" t="s">
        <v>31416</v>
      </c>
    </row>
    <row r="87524" spans="2:11" hidden="1" x14ac:dyDescent="0.3">
      <c r="B87524">
        <v>87516</v>
      </c>
      <c r="C87524" t="s">
        <v>12638</v>
      </c>
      <c r="D87524" t="s">
        <v>11310</v>
      </c>
      <c r="E87524" t="s">
        <v>19143</v>
      </c>
      <c r="F87524" s="4">
        <v>31628</v>
      </c>
      <c r="I87524" s="1">
        <v>53750</v>
      </c>
      <c r="J87524" s="1">
        <v>52652.75</v>
      </c>
      <c r="K87524" t="s">
        <v>31416</v>
      </c>
    </row>
    <row r="87525" spans="2:11" hidden="1" x14ac:dyDescent="0.3">
      <c r="B87525">
        <v>87517</v>
      </c>
      <c r="C87525" t="s">
        <v>27109</v>
      </c>
      <c r="D87525" t="s">
        <v>16638</v>
      </c>
      <c r="E87525" t="s">
        <v>19002</v>
      </c>
      <c r="F87525" s="4">
        <v>41767</v>
      </c>
      <c r="I87525" s="1">
        <v>43227</v>
      </c>
      <c r="J87525" s="1">
        <v>42329.33</v>
      </c>
      <c r="K87525" t="s">
        <v>31416</v>
      </c>
    </row>
    <row r="87526" spans="2:11" hidden="1" x14ac:dyDescent="0.3">
      <c r="B87526">
        <v>87518</v>
      </c>
      <c r="C87526" t="s">
        <v>30575</v>
      </c>
      <c r="D87526" t="s">
        <v>25632</v>
      </c>
      <c r="E87526" t="s">
        <v>19871</v>
      </c>
      <c r="F87526" s="4">
        <v>41927</v>
      </c>
      <c r="I87526" s="1">
        <v>47475</v>
      </c>
      <c r="J87526" s="1">
        <v>43110.8</v>
      </c>
      <c r="K87526" t="s">
        <v>31416</v>
      </c>
    </row>
    <row r="87527" spans="2:11" hidden="1" x14ac:dyDescent="0.3">
      <c r="B87527">
        <v>87519</v>
      </c>
      <c r="C87527" t="s">
        <v>12640</v>
      </c>
      <c r="D87527" t="s">
        <v>25632</v>
      </c>
      <c r="E87527" t="s">
        <v>19059</v>
      </c>
      <c r="F87527" s="4">
        <v>39428</v>
      </c>
      <c r="I87527" s="1">
        <v>64365</v>
      </c>
      <c r="J87527" s="1">
        <v>64513.72</v>
      </c>
      <c r="K87527" t="s">
        <v>31416</v>
      </c>
    </row>
    <row r="87528" spans="2:11" hidden="1" x14ac:dyDescent="0.3">
      <c r="B87528">
        <v>87520</v>
      </c>
      <c r="C87528" t="s">
        <v>31895</v>
      </c>
      <c r="D87528" t="s">
        <v>139</v>
      </c>
      <c r="E87528" t="s">
        <v>19103</v>
      </c>
      <c r="F87528" s="4">
        <v>41449</v>
      </c>
      <c r="I87528" s="1">
        <v>24960</v>
      </c>
      <c r="K87528" t="s">
        <v>31416</v>
      </c>
    </row>
    <row r="87529" spans="2:11" hidden="1" x14ac:dyDescent="0.3">
      <c r="B87529">
        <v>87521</v>
      </c>
      <c r="C87529" t="s">
        <v>16740</v>
      </c>
      <c r="D87529" t="s">
        <v>31420</v>
      </c>
      <c r="E87529" t="s">
        <v>19316</v>
      </c>
      <c r="F87529" s="4">
        <v>40980</v>
      </c>
      <c r="I87529" s="1">
        <v>29672</v>
      </c>
      <c r="J87529" s="1">
        <v>24823.439999999999</v>
      </c>
      <c r="K87529" t="s">
        <v>31416</v>
      </c>
    </row>
    <row r="87530" spans="2:11" hidden="1" x14ac:dyDescent="0.3">
      <c r="B87530">
        <v>87522</v>
      </c>
      <c r="C87530" t="s">
        <v>12641</v>
      </c>
      <c r="D87530" t="s">
        <v>30094</v>
      </c>
      <c r="E87530" t="s">
        <v>19303</v>
      </c>
      <c r="F87530" s="4">
        <v>31628</v>
      </c>
      <c r="I87530" s="1">
        <v>81500</v>
      </c>
      <c r="J87530" s="1">
        <v>79244.320000000007</v>
      </c>
      <c r="K87530" t="s">
        <v>31416</v>
      </c>
    </row>
    <row r="87531" spans="2:11" hidden="1" x14ac:dyDescent="0.3">
      <c r="B87531">
        <v>87523</v>
      </c>
      <c r="C87531" t="s">
        <v>27115</v>
      </c>
      <c r="D87531" t="s">
        <v>22</v>
      </c>
      <c r="E87531" t="s">
        <v>19105</v>
      </c>
      <c r="F87531" s="4">
        <v>41617</v>
      </c>
      <c r="I87531" s="1">
        <v>49833</v>
      </c>
      <c r="J87531" s="1">
        <v>67416.98</v>
      </c>
      <c r="K87531" t="s">
        <v>31416</v>
      </c>
    </row>
    <row r="87532" spans="2:11" hidden="1" x14ac:dyDescent="0.3">
      <c r="B87532">
        <v>87524</v>
      </c>
      <c r="C87532" t="s">
        <v>30576</v>
      </c>
      <c r="D87532" t="s">
        <v>15831</v>
      </c>
      <c r="E87532" t="s">
        <v>19355</v>
      </c>
      <c r="F87532" s="4">
        <v>38523</v>
      </c>
      <c r="I87532" s="1">
        <v>4576</v>
      </c>
      <c r="J87532">
        <v>0</v>
      </c>
      <c r="K87532" t="s">
        <v>31416</v>
      </c>
    </row>
    <row r="87533" spans="2:11" hidden="1" x14ac:dyDescent="0.3">
      <c r="B87533">
        <v>87525</v>
      </c>
      <c r="C87533" t="s">
        <v>12645</v>
      </c>
      <c r="D87533" t="s">
        <v>915</v>
      </c>
      <c r="E87533" t="s">
        <v>19203</v>
      </c>
      <c r="F87533" s="4">
        <v>39853</v>
      </c>
      <c r="I87533" s="1">
        <v>34218</v>
      </c>
      <c r="J87533" s="1">
        <v>35036.81</v>
      </c>
      <c r="K87533" t="s">
        <v>31416</v>
      </c>
    </row>
    <row r="87534" spans="2:11" hidden="1" x14ac:dyDescent="0.3">
      <c r="B87534">
        <v>87526</v>
      </c>
      <c r="C87534" t="s">
        <v>22044</v>
      </c>
      <c r="D87534" t="s">
        <v>139</v>
      </c>
      <c r="E87534" t="s">
        <v>19103</v>
      </c>
      <c r="F87534" s="4">
        <v>41078</v>
      </c>
      <c r="I87534" s="1">
        <v>20800</v>
      </c>
      <c r="J87534" s="1">
        <v>10541.75</v>
      </c>
      <c r="K87534" t="s">
        <v>31416</v>
      </c>
    </row>
    <row r="87535" spans="2:11" hidden="1" x14ac:dyDescent="0.3">
      <c r="B87535">
        <v>87527</v>
      </c>
      <c r="C87535" t="s">
        <v>27118</v>
      </c>
      <c r="D87535" t="s">
        <v>1573</v>
      </c>
      <c r="E87535" t="s">
        <v>19433</v>
      </c>
      <c r="F87535" s="4">
        <v>41715</v>
      </c>
      <c r="I87535" s="1">
        <v>30409</v>
      </c>
      <c r="J87535" s="1">
        <v>28831.41</v>
      </c>
      <c r="K87535" t="s">
        <v>31416</v>
      </c>
    </row>
    <row r="87536" spans="2:11" hidden="1" x14ac:dyDescent="0.3">
      <c r="B87536">
        <v>87528</v>
      </c>
      <c r="C87536" t="s">
        <v>12649</v>
      </c>
      <c r="D87536" t="s">
        <v>272</v>
      </c>
      <c r="E87536" t="s">
        <v>22011</v>
      </c>
      <c r="F87536" s="4">
        <v>32272</v>
      </c>
      <c r="I87536" s="1">
        <v>53115</v>
      </c>
      <c r="J87536" s="1">
        <v>59842.35</v>
      </c>
      <c r="K87536" t="s">
        <v>31416</v>
      </c>
    </row>
    <row r="87537" spans="2:11" hidden="1" x14ac:dyDescent="0.3">
      <c r="B87537">
        <v>87529</v>
      </c>
      <c r="C87537" t="s">
        <v>12650</v>
      </c>
      <c r="D87537" t="s">
        <v>22</v>
      </c>
      <c r="E87537" t="s">
        <v>19963</v>
      </c>
      <c r="F87537" s="4">
        <v>34939</v>
      </c>
      <c r="I87537" s="1">
        <v>80387</v>
      </c>
      <c r="J87537" s="1">
        <v>102019.19</v>
      </c>
      <c r="K87537" t="s">
        <v>31416</v>
      </c>
    </row>
    <row r="87538" spans="2:11" hidden="1" x14ac:dyDescent="0.3">
      <c r="B87538">
        <v>87530</v>
      </c>
      <c r="C87538" t="s">
        <v>12651</v>
      </c>
      <c r="D87538" t="s">
        <v>6376</v>
      </c>
      <c r="E87538" t="s">
        <v>19842</v>
      </c>
      <c r="F87538" s="4">
        <v>40420</v>
      </c>
      <c r="I87538" s="1">
        <v>39199</v>
      </c>
      <c r="J87538" s="1">
        <v>41624</v>
      </c>
      <c r="K87538" t="s">
        <v>31416</v>
      </c>
    </row>
    <row r="87539" spans="2:11" hidden="1" x14ac:dyDescent="0.3">
      <c r="B87539">
        <v>87531</v>
      </c>
      <c r="C87539" t="s">
        <v>12653</v>
      </c>
      <c r="D87539" t="s">
        <v>184</v>
      </c>
      <c r="E87539" t="s">
        <v>19888</v>
      </c>
      <c r="F87539" s="4">
        <v>38899</v>
      </c>
      <c r="I87539" s="1">
        <v>26680</v>
      </c>
      <c r="J87539" s="1">
        <v>26961.57</v>
      </c>
      <c r="K87539" t="s">
        <v>31416</v>
      </c>
    </row>
    <row r="87540" spans="2:11" hidden="1" x14ac:dyDescent="0.3">
      <c r="B87540">
        <v>87532</v>
      </c>
      <c r="C87540" t="s">
        <v>16742</v>
      </c>
      <c r="D87540" t="s">
        <v>122</v>
      </c>
      <c r="E87540" t="s">
        <v>19067</v>
      </c>
      <c r="F87540" s="4">
        <v>39253</v>
      </c>
      <c r="I87540" s="1">
        <v>31782</v>
      </c>
      <c r="J87540" s="1">
        <v>38188.03</v>
      </c>
      <c r="K87540" t="s">
        <v>31416</v>
      </c>
    </row>
    <row r="87541" spans="2:11" hidden="1" x14ac:dyDescent="0.3">
      <c r="B87541">
        <v>87533</v>
      </c>
      <c r="C87541" t="s">
        <v>12655</v>
      </c>
      <c r="D87541" t="s">
        <v>71</v>
      </c>
      <c r="E87541" t="s">
        <v>19045</v>
      </c>
      <c r="F87541" s="4">
        <v>39597</v>
      </c>
      <c r="I87541" s="1">
        <v>10341</v>
      </c>
      <c r="J87541" s="1">
        <v>10117.040000000001</v>
      </c>
      <c r="K87541" t="s">
        <v>31416</v>
      </c>
    </row>
    <row r="87542" spans="2:11" hidden="1" x14ac:dyDescent="0.3">
      <c r="B87542">
        <v>87534</v>
      </c>
      <c r="C87542" t="s">
        <v>31896</v>
      </c>
      <c r="D87542" t="s">
        <v>90</v>
      </c>
      <c r="E87542" t="s">
        <v>19820</v>
      </c>
      <c r="F87542" s="4">
        <v>40332</v>
      </c>
      <c r="I87542" s="1">
        <v>22318</v>
      </c>
      <c r="J87542" s="1">
        <v>18755.009999999998</v>
      </c>
      <c r="K87542" t="s">
        <v>31416</v>
      </c>
    </row>
    <row r="87543" spans="2:11" hidden="1" x14ac:dyDescent="0.3">
      <c r="B87543">
        <v>87535</v>
      </c>
      <c r="C87543" t="s">
        <v>22052</v>
      </c>
      <c r="D87543" t="s">
        <v>139</v>
      </c>
      <c r="E87543" t="s">
        <v>19103</v>
      </c>
      <c r="F87543" s="4">
        <v>39620</v>
      </c>
      <c r="I87543" s="1">
        <v>20800</v>
      </c>
      <c r="J87543" s="1">
        <v>10218.299999999999</v>
      </c>
      <c r="K87543" t="s">
        <v>31416</v>
      </c>
    </row>
    <row r="87544" spans="2:11" hidden="1" x14ac:dyDescent="0.3">
      <c r="B87544">
        <v>87536</v>
      </c>
      <c r="C87544" t="s">
        <v>12657</v>
      </c>
      <c r="D87544" t="s">
        <v>953</v>
      </c>
      <c r="E87544" t="s">
        <v>19516</v>
      </c>
      <c r="F87544" s="4">
        <v>38938</v>
      </c>
      <c r="I87544" s="1">
        <v>33688</v>
      </c>
      <c r="J87544" s="1">
        <v>35919.64</v>
      </c>
      <c r="K87544" t="s">
        <v>31416</v>
      </c>
    </row>
    <row r="87545" spans="2:11" hidden="1" x14ac:dyDescent="0.3">
      <c r="B87545">
        <v>87537</v>
      </c>
      <c r="C87545" t="s">
        <v>12658</v>
      </c>
      <c r="D87545" t="s">
        <v>15678</v>
      </c>
      <c r="E87545" t="s">
        <v>19541</v>
      </c>
      <c r="F87545" s="4">
        <v>40331</v>
      </c>
      <c r="I87545" s="1">
        <v>34299</v>
      </c>
      <c r="J87545" s="1">
        <v>37044.629999999997</v>
      </c>
      <c r="K87545" t="s">
        <v>31416</v>
      </c>
    </row>
    <row r="87546" spans="2:11" hidden="1" x14ac:dyDescent="0.3">
      <c r="B87546">
        <v>87538</v>
      </c>
      <c r="C87546" t="s">
        <v>30577</v>
      </c>
      <c r="D87546" t="s">
        <v>117</v>
      </c>
      <c r="E87546" t="s">
        <v>19614</v>
      </c>
      <c r="F87546" s="4">
        <v>42086</v>
      </c>
      <c r="I87546" s="1">
        <v>49086</v>
      </c>
      <c r="J87546" s="1">
        <v>50497.18</v>
      </c>
      <c r="K87546" t="s">
        <v>31416</v>
      </c>
    </row>
    <row r="87547" spans="2:11" hidden="1" x14ac:dyDescent="0.3">
      <c r="B87547">
        <v>87539</v>
      </c>
      <c r="C87547" t="s">
        <v>30578</v>
      </c>
      <c r="D87547" t="s">
        <v>31420</v>
      </c>
      <c r="E87547" t="s">
        <v>19307</v>
      </c>
      <c r="F87547" s="4">
        <v>41834</v>
      </c>
      <c r="I87547" s="1">
        <v>29672</v>
      </c>
      <c r="J87547" s="1">
        <v>29244.11</v>
      </c>
      <c r="K87547" t="s">
        <v>31416</v>
      </c>
    </row>
    <row r="87548" spans="2:11" hidden="1" x14ac:dyDescent="0.3">
      <c r="B87548">
        <v>87540</v>
      </c>
      <c r="C87548" t="s">
        <v>12659</v>
      </c>
      <c r="D87548" t="s">
        <v>570</v>
      </c>
      <c r="E87548" t="s">
        <v>19516</v>
      </c>
      <c r="F87548" s="4">
        <v>38507</v>
      </c>
      <c r="I87548" s="1">
        <v>43719</v>
      </c>
      <c r="J87548" s="1">
        <v>61149.120000000003</v>
      </c>
      <c r="K87548" t="s">
        <v>31416</v>
      </c>
    </row>
    <row r="87549" spans="2:11" hidden="1" x14ac:dyDescent="0.3">
      <c r="B87549">
        <v>87541</v>
      </c>
      <c r="C87549" t="s">
        <v>12660</v>
      </c>
      <c r="D87549" t="s">
        <v>71</v>
      </c>
      <c r="E87549" t="s">
        <v>19045</v>
      </c>
      <c r="F87549" s="4">
        <v>36447</v>
      </c>
      <c r="I87549" s="1">
        <v>10961</v>
      </c>
      <c r="J87549" s="1">
        <v>10573.64</v>
      </c>
      <c r="K87549" t="s">
        <v>31416</v>
      </c>
    </row>
    <row r="87550" spans="2:11" hidden="1" x14ac:dyDescent="0.3">
      <c r="B87550">
        <v>87542</v>
      </c>
      <c r="C87550" t="s">
        <v>12661</v>
      </c>
      <c r="D87550" t="s">
        <v>159</v>
      </c>
      <c r="E87550" t="s">
        <v>19728</v>
      </c>
      <c r="F87550" s="4">
        <v>35730</v>
      </c>
      <c r="I87550" s="1">
        <v>56908</v>
      </c>
      <c r="J87550" s="1">
        <v>55366.38</v>
      </c>
      <c r="K87550" t="s">
        <v>31416</v>
      </c>
    </row>
    <row r="87551" spans="2:11" hidden="1" x14ac:dyDescent="0.3">
      <c r="B87551">
        <v>87543</v>
      </c>
      <c r="C87551" t="s">
        <v>30579</v>
      </c>
      <c r="D87551" t="s">
        <v>15831</v>
      </c>
      <c r="E87551" t="s">
        <v>19355</v>
      </c>
      <c r="F87551" s="4">
        <v>41897</v>
      </c>
      <c r="I87551" s="1">
        <v>4576</v>
      </c>
      <c r="J87551">
        <v>0</v>
      </c>
      <c r="K87551" t="s">
        <v>31416</v>
      </c>
    </row>
    <row r="87552" spans="2:11" hidden="1" x14ac:dyDescent="0.3">
      <c r="B87552">
        <v>87544</v>
      </c>
      <c r="C87552" t="s">
        <v>31897</v>
      </c>
      <c r="D87552" t="s">
        <v>6650</v>
      </c>
      <c r="E87552" t="s">
        <v>19072</v>
      </c>
      <c r="F87552" s="4">
        <v>42303</v>
      </c>
      <c r="I87552" s="1">
        <v>66576</v>
      </c>
      <c r="J87552" s="1">
        <v>41044.76</v>
      </c>
      <c r="K87552" t="s">
        <v>31416</v>
      </c>
    </row>
    <row r="87553" spans="2:11" hidden="1" x14ac:dyDescent="0.3">
      <c r="B87553">
        <v>87545</v>
      </c>
      <c r="C87553" t="s">
        <v>12662</v>
      </c>
      <c r="D87553" t="s">
        <v>31448</v>
      </c>
      <c r="E87553" t="s">
        <v>19729</v>
      </c>
      <c r="F87553" s="4">
        <v>29283</v>
      </c>
      <c r="I87553" s="1">
        <v>36506</v>
      </c>
      <c r="J87553" s="1">
        <v>37665.47</v>
      </c>
      <c r="K87553" t="s">
        <v>31416</v>
      </c>
    </row>
    <row r="87554" spans="2:11" hidden="1" x14ac:dyDescent="0.3">
      <c r="B87554">
        <v>87546</v>
      </c>
      <c r="C87554" t="s">
        <v>12663</v>
      </c>
      <c r="D87554" t="s">
        <v>30515</v>
      </c>
      <c r="E87554" t="s">
        <v>20270</v>
      </c>
      <c r="F87554" s="4">
        <v>36831</v>
      </c>
      <c r="I87554" s="1">
        <v>154900</v>
      </c>
      <c r="J87554" s="1">
        <v>150614.22</v>
      </c>
      <c r="K87554" t="s">
        <v>31416</v>
      </c>
    </row>
    <row r="87555" spans="2:11" hidden="1" x14ac:dyDescent="0.3">
      <c r="B87555">
        <v>87547</v>
      </c>
      <c r="C87555" t="s">
        <v>12664</v>
      </c>
      <c r="D87555" t="s">
        <v>77</v>
      </c>
      <c r="E87555" t="s">
        <v>21536</v>
      </c>
      <c r="F87555" s="4">
        <v>35269</v>
      </c>
      <c r="I87555" s="1">
        <v>82326</v>
      </c>
      <c r="J87555" s="1">
        <v>194719.09</v>
      </c>
      <c r="K87555" t="s">
        <v>31416</v>
      </c>
    </row>
    <row r="87556" spans="2:11" hidden="1" x14ac:dyDescent="0.3">
      <c r="B87556">
        <v>87548</v>
      </c>
      <c r="C87556" t="s">
        <v>12666</v>
      </c>
      <c r="D87556" t="s">
        <v>25632</v>
      </c>
      <c r="E87556" t="s">
        <v>19635</v>
      </c>
      <c r="F87556" s="4">
        <v>40492</v>
      </c>
      <c r="I87556" s="1">
        <v>64365</v>
      </c>
      <c r="J87556" s="1">
        <v>69032.990000000005</v>
      </c>
      <c r="K87556" t="s">
        <v>31416</v>
      </c>
    </row>
    <row r="87557" spans="2:11" hidden="1" x14ac:dyDescent="0.3">
      <c r="B87557">
        <v>87549</v>
      </c>
      <c r="C87557" t="s">
        <v>12668</v>
      </c>
      <c r="D87557" t="s">
        <v>22</v>
      </c>
      <c r="E87557" t="s">
        <v>19628</v>
      </c>
      <c r="F87557" s="4">
        <v>37193</v>
      </c>
      <c r="I87557" s="1">
        <v>73454</v>
      </c>
      <c r="J87557" s="1">
        <v>94303.06</v>
      </c>
      <c r="K87557" t="s">
        <v>31416</v>
      </c>
    </row>
    <row r="87558" spans="2:11" hidden="1" x14ac:dyDescent="0.3">
      <c r="B87558">
        <v>87550</v>
      </c>
      <c r="C87558" t="s">
        <v>16745</v>
      </c>
      <c r="D87558" t="s">
        <v>117</v>
      </c>
      <c r="E87558" t="s">
        <v>19011</v>
      </c>
      <c r="F87558" s="4">
        <v>38897</v>
      </c>
      <c r="I87558" s="1">
        <v>35341</v>
      </c>
      <c r="J87558" s="1">
        <v>35511.75</v>
      </c>
      <c r="K87558" t="s">
        <v>31416</v>
      </c>
    </row>
    <row r="87559" spans="2:11" hidden="1" x14ac:dyDescent="0.3">
      <c r="B87559">
        <v>87551</v>
      </c>
      <c r="C87559" t="s">
        <v>12669</v>
      </c>
      <c r="D87559" t="s">
        <v>1505</v>
      </c>
      <c r="E87559" t="s">
        <v>19665</v>
      </c>
      <c r="F87559" s="4">
        <v>31726</v>
      </c>
      <c r="I87559" s="1">
        <v>43903</v>
      </c>
      <c r="J87559" s="1">
        <v>82110.63</v>
      </c>
      <c r="K87559" t="s">
        <v>31416</v>
      </c>
    </row>
    <row r="87560" spans="2:11" hidden="1" x14ac:dyDescent="0.3">
      <c r="B87560">
        <v>87552</v>
      </c>
      <c r="C87560" t="s">
        <v>12671</v>
      </c>
      <c r="D87560" t="s">
        <v>172</v>
      </c>
      <c r="E87560" t="s">
        <v>19429</v>
      </c>
      <c r="F87560" s="4">
        <v>34472</v>
      </c>
      <c r="I87560" s="1">
        <v>94848</v>
      </c>
      <c r="J87560" s="1">
        <v>117722.45</v>
      </c>
      <c r="K87560" t="s">
        <v>31416</v>
      </c>
    </row>
    <row r="87561" spans="2:11" hidden="1" x14ac:dyDescent="0.3">
      <c r="B87561">
        <v>87553</v>
      </c>
      <c r="C87561" t="s">
        <v>12672</v>
      </c>
      <c r="D87561" t="s">
        <v>25655</v>
      </c>
      <c r="E87561" t="s">
        <v>20037</v>
      </c>
      <c r="F87561" s="4">
        <v>38047</v>
      </c>
      <c r="I87561" s="1">
        <v>57200</v>
      </c>
      <c r="J87561" s="1">
        <v>45053.05</v>
      </c>
      <c r="K87561" t="s">
        <v>31416</v>
      </c>
    </row>
    <row r="87562" spans="2:11" hidden="1" x14ac:dyDescent="0.3">
      <c r="B87562">
        <v>87554</v>
      </c>
      <c r="C87562" t="s">
        <v>16747</v>
      </c>
      <c r="D87562" t="s">
        <v>382</v>
      </c>
      <c r="E87562" t="s">
        <v>19251</v>
      </c>
      <c r="F87562" s="4">
        <v>40770</v>
      </c>
      <c r="I87562" s="1">
        <v>36296</v>
      </c>
      <c r="J87562" s="1">
        <v>30640.71</v>
      </c>
      <c r="K87562" t="s">
        <v>31416</v>
      </c>
    </row>
    <row r="87563" spans="2:11" hidden="1" x14ac:dyDescent="0.3">
      <c r="B87563">
        <v>87555</v>
      </c>
      <c r="C87563" t="s">
        <v>16750</v>
      </c>
      <c r="D87563" t="s">
        <v>6328</v>
      </c>
      <c r="E87563" t="s">
        <v>20809</v>
      </c>
      <c r="F87563" s="4">
        <v>41057</v>
      </c>
      <c r="I87563" s="1">
        <v>36048</v>
      </c>
      <c r="J87563" s="1">
        <v>46982.37</v>
      </c>
      <c r="K87563" t="s">
        <v>31416</v>
      </c>
    </row>
    <row r="87564" spans="2:11" hidden="1" x14ac:dyDescent="0.3">
      <c r="B87564">
        <v>87556</v>
      </c>
      <c r="C87564" t="s">
        <v>12675</v>
      </c>
      <c r="D87564" t="s">
        <v>15733</v>
      </c>
      <c r="E87564" t="s">
        <v>19108</v>
      </c>
      <c r="F87564" s="4">
        <v>33091</v>
      </c>
      <c r="I87564" s="1">
        <v>42561</v>
      </c>
      <c r="J87564" s="1">
        <v>41717.9</v>
      </c>
      <c r="K87564" t="s">
        <v>31416</v>
      </c>
    </row>
    <row r="87565" spans="2:11" hidden="1" x14ac:dyDescent="0.3">
      <c r="B87565">
        <v>87557</v>
      </c>
      <c r="C87565" t="s">
        <v>12676</v>
      </c>
      <c r="D87565" t="s">
        <v>15520</v>
      </c>
      <c r="E87565" t="s">
        <v>19151</v>
      </c>
      <c r="F87565" s="4">
        <v>35670</v>
      </c>
      <c r="I87565" s="1">
        <v>32260</v>
      </c>
      <c r="J87565" s="1">
        <v>54692.28</v>
      </c>
      <c r="K87565" t="s">
        <v>31416</v>
      </c>
    </row>
    <row r="87566" spans="2:11" hidden="1" x14ac:dyDescent="0.3">
      <c r="B87566">
        <v>87558</v>
      </c>
      <c r="C87566" t="s">
        <v>12677</v>
      </c>
      <c r="D87566" t="s">
        <v>3693</v>
      </c>
      <c r="E87566" t="s">
        <v>21182</v>
      </c>
      <c r="F87566" s="4">
        <v>38817</v>
      </c>
      <c r="I87566" s="1">
        <v>32698</v>
      </c>
      <c r="J87566" s="1">
        <v>32318.28</v>
      </c>
      <c r="K87566" t="s">
        <v>31416</v>
      </c>
    </row>
    <row r="87567" spans="2:11" hidden="1" x14ac:dyDescent="0.3">
      <c r="B87567">
        <v>87559</v>
      </c>
      <c r="C87567" t="s">
        <v>12678</v>
      </c>
      <c r="D87567" t="s">
        <v>2554</v>
      </c>
      <c r="E87567" t="s">
        <v>19993</v>
      </c>
      <c r="F87567" s="4">
        <v>39233</v>
      </c>
      <c r="I87567" s="1">
        <v>39199</v>
      </c>
      <c r="J87567" s="1">
        <v>42962.28</v>
      </c>
      <c r="K87567" t="s">
        <v>31416</v>
      </c>
    </row>
    <row r="87568" spans="2:11" hidden="1" x14ac:dyDescent="0.3">
      <c r="B87568">
        <v>87560</v>
      </c>
      <c r="C87568" t="s">
        <v>31898</v>
      </c>
      <c r="D87568" t="s">
        <v>428</v>
      </c>
      <c r="E87568" t="s">
        <v>20562</v>
      </c>
      <c r="F87568" s="4">
        <v>42191</v>
      </c>
      <c r="I87568" s="1">
        <v>25750</v>
      </c>
      <c r="J87568" s="1">
        <v>18314.45</v>
      </c>
      <c r="K87568" t="s">
        <v>31416</v>
      </c>
    </row>
    <row r="87569" spans="2:11" hidden="1" x14ac:dyDescent="0.3">
      <c r="B87569">
        <v>87561</v>
      </c>
      <c r="C87569" t="s">
        <v>12679</v>
      </c>
      <c r="D87569" t="s">
        <v>22</v>
      </c>
      <c r="E87569" t="s">
        <v>19549</v>
      </c>
      <c r="F87569" s="4">
        <v>32890</v>
      </c>
      <c r="I87569" s="1">
        <v>83881</v>
      </c>
      <c r="J87569" s="1">
        <v>120314.66</v>
      </c>
      <c r="K87569" t="s">
        <v>31416</v>
      </c>
    </row>
    <row r="87570" spans="2:11" hidden="1" x14ac:dyDescent="0.3">
      <c r="B87570">
        <v>87562</v>
      </c>
      <c r="C87570" t="s">
        <v>12680</v>
      </c>
      <c r="D87570" t="s">
        <v>172</v>
      </c>
      <c r="E87570" t="s">
        <v>20111</v>
      </c>
      <c r="F87570" s="4">
        <v>39547</v>
      </c>
      <c r="I87570" s="1">
        <v>84371</v>
      </c>
      <c r="J87570" s="1">
        <v>145006.81</v>
      </c>
      <c r="K87570" t="s">
        <v>31416</v>
      </c>
    </row>
    <row r="87571" spans="2:11" hidden="1" x14ac:dyDescent="0.3">
      <c r="B87571">
        <v>87563</v>
      </c>
      <c r="C87571" t="s">
        <v>12681</v>
      </c>
      <c r="D87571" t="s">
        <v>31448</v>
      </c>
      <c r="E87571" t="s">
        <v>20398</v>
      </c>
      <c r="F87571" s="4">
        <v>37928</v>
      </c>
      <c r="I87571" s="1">
        <v>32698</v>
      </c>
      <c r="J87571" s="1">
        <v>31992.07</v>
      </c>
      <c r="K87571" t="s">
        <v>31416</v>
      </c>
    </row>
    <row r="87572" spans="2:11" hidden="1" x14ac:dyDescent="0.3">
      <c r="B87572">
        <v>87564</v>
      </c>
      <c r="C87572" t="s">
        <v>27127</v>
      </c>
      <c r="D87572" t="s">
        <v>139</v>
      </c>
      <c r="E87572" t="s">
        <v>19103</v>
      </c>
      <c r="F87572" s="4">
        <v>39975</v>
      </c>
      <c r="I87572" s="1">
        <v>20800</v>
      </c>
      <c r="J87572" s="1">
        <v>7795.3</v>
      </c>
      <c r="K87572" t="s">
        <v>31416</v>
      </c>
    </row>
    <row r="87573" spans="2:11" hidden="1" x14ac:dyDescent="0.3">
      <c r="B87573">
        <v>87565</v>
      </c>
      <c r="C87573" t="s">
        <v>12683</v>
      </c>
      <c r="D87573" t="s">
        <v>1350</v>
      </c>
      <c r="E87573" t="s">
        <v>20033</v>
      </c>
      <c r="F87573" s="4">
        <v>38229</v>
      </c>
      <c r="I87573" s="1">
        <v>51571</v>
      </c>
      <c r="J87573" s="1">
        <v>52372.88</v>
      </c>
      <c r="K87573" t="s">
        <v>31416</v>
      </c>
    </row>
    <row r="87574" spans="2:11" hidden="1" x14ac:dyDescent="0.3">
      <c r="B87574">
        <v>87566</v>
      </c>
      <c r="C87574" t="s">
        <v>22073</v>
      </c>
      <c r="D87574" t="s">
        <v>139</v>
      </c>
      <c r="E87574" t="s">
        <v>19103</v>
      </c>
      <c r="F87574" s="4">
        <v>40332</v>
      </c>
      <c r="I87574" s="1">
        <v>24960</v>
      </c>
      <c r="K87574" t="s">
        <v>31416</v>
      </c>
    </row>
    <row r="87575" spans="2:11" hidden="1" x14ac:dyDescent="0.3">
      <c r="B87575">
        <v>87567</v>
      </c>
      <c r="C87575" t="s">
        <v>12685</v>
      </c>
      <c r="D87575" t="s">
        <v>928</v>
      </c>
      <c r="E87575" t="s">
        <v>19490</v>
      </c>
      <c r="F87575" s="4">
        <v>35618</v>
      </c>
      <c r="I87575" s="1">
        <v>40281</v>
      </c>
      <c r="J87575" s="1">
        <v>46602.3</v>
      </c>
      <c r="K87575" t="s">
        <v>31416</v>
      </c>
    </row>
    <row r="87576" spans="2:11" hidden="1" x14ac:dyDescent="0.3">
      <c r="B87576">
        <v>87568</v>
      </c>
      <c r="C87576" t="s">
        <v>12686</v>
      </c>
      <c r="D87576" t="s">
        <v>22</v>
      </c>
      <c r="E87576" t="s">
        <v>19464</v>
      </c>
      <c r="F87576" s="4">
        <v>36753</v>
      </c>
      <c r="I87576" s="1">
        <v>76892</v>
      </c>
      <c r="J87576" s="1">
        <v>158328.60999999999</v>
      </c>
      <c r="K87576" t="s">
        <v>31416</v>
      </c>
    </row>
    <row r="87577" spans="2:11" hidden="1" x14ac:dyDescent="0.3">
      <c r="B87577">
        <v>87569</v>
      </c>
      <c r="C87577" t="s">
        <v>12687</v>
      </c>
      <c r="D87577" t="s">
        <v>26402</v>
      </c>
      <c r="E87577" t="s">
        <v>21124</v>
      </c>
      <c r="F87577" s="4">
        <v>38925</v>
      </c>
      <c r="I87577" s="1">
        <v>45500</v>
      </c>
      <c r="J87577" s="1">
        <v>30321.599999999999</v>
      </c>
      <c r="K87577" t="s">
        <v>31416</v>
      </c>
    </row>
    <row r="87578" spans="2:11" hidden="1" x14ac:dyDescent="0.3">
      <c r="B87578">
        <v>87570</v>
      </c>
      <c r="C87578" t="s">
        <v>22075</v>
      </c>
      <c r="D87578" t="s">
        <v>4200</v>
      </c>
      <c r="E87578" t="s">
        <v>19011</v>
      </c>
      <c r="F87578" s="4">
        <v>41214</v>
      </c>
      <c r="I87578" s="1">
        <v>46019</v>
      </c>
      <c r="J87578" s="1">
        <v>42210.12</v>
      </c>
      <c r="K87578" t="s">
        <v>31416</v>
      </c>
    </row>
    <row r="87579" spans="2:11" hidden="1" x14ac:dyDescent="0.3">
      <c r="B87579">
        <v>87571</v>
      </c>
      <c r="C87579" t="s">
        <v>12689</v>
      </c>
      <c r="D87579" t="s">
        <v>77</v>
      </c>
      <c r="E87579" t="s">
        <v>20207</v>
      </c>
      <c r="F87579" s="4">
        <v>35922</v>
      </c>
      <c r="I87579" s="1">
        <v>80896</v>
      </c>
      <c r="J87579" s="1">
        <v>183905.15</v>
      </c>
      <c r="K87579" t="s">
        <v>31416</v>
      </c>
    </row>
    <row r="87580" spans="2:11" hidden="1" x14ac:dyDescent="0.3">
      <c r="B87580">
        <v>87572</v>
      </c>
      <c r="C87580" t="s">
        <v>12690</v>
      </c>
      <c r="D87580" t="s">
        <v>30034</v>
      </c>
      <c r="E87580" t="s">
        <v>19599</v>
      </c>
      <c r="F87580" s="4">
        <v>38722</v>
      </c>
      <c r="I87580" s="1">
        <v>39141</v>
      </c>
      <c r="J87580" s="1">
        <v>43615.81</v>
      </c>
      <c r="K87580" t="s">
        <v>31416</v>
      </c>
    </row>
    <row r="87581" spans="2:11" hidden="1" x14ac:dyDescent="0.3">
      <c r="B87581">
        <v>87573</v>
      </c>
      <c r="C87581" t="s">
        <v>12691</v>
      </c>
      <c r="D87581" t="s">
        <v>405</v>
      </c>
      <c r="E87581" t="s">
        <v>19864</v>
      </c>
      <c r="F87581" s="4">
        <v>37851</v>
      </c>
      <c r="I87581" s="1">
        <v>36608</v>
      </c>
      <c r="J87581" s="1">
        <v>42802.87</v>
      </c>
      <c r="K87581" t="s">
        <v>31416</v>
      </c>
    </row>
    <row r="87582" spans="2:11" hidden="1" x14ac:dyDescent="0.3">
      <c r="B87582">
        <v>87574</v>
      </c>
      <c r="C87582" t="s">
        <v>12692</v>
      </c>
      <c r="D87582" t="s">
        <v>12693</v>
      </c>
      <c r="E87582" t="s">
        <v>19782</v>
      </c>
      <c r="F87582" s="4">
        <v>29395</v>
      </c>
      <c r="I87582" s="1">
        <v>121700</v>
      </c>
      <c r="J87582" s="1">
        <v>121754.05</v>
      </c>
      <c r="K87582" t="s">
        <v>31416</v>
      </c>
    </row>
    <row r="87583" spans="2:11" hidden="1" x14ac:dyDescent="0.3">
      <c r="B87583">
        <v>87575</v>
      </c>
      <c r="C87583" t="s">
        <v>12697</v>
      </c>
      <c r="D87583" t="s">
        <v>31420</v>
      </c>
      <c r="E87583" t="s">
        <v>21058</v>
      </c>
      <c r="F87583" s="4">
        <v>39133</v>
      </c>
      <c r="I87583" s="1">
        <v>34218</v>
      </c>
      <c r="J87583" s="1">
        <v>34905.599999999999</v>
      </c>
      <c r="K87583" t="s">
        <v>31416</v>
      </c>
    </row>
    <row r="87584" spans="2:11" hidden="1" x14ac:dyDescent="0.3">
      <c r="B87584">
        <v>87576</v>
      </c>
      <c r="C87584" t="s">
        <v>12698</v>
      </c>
      <c r="D87584" t="s">
        <v>30041</v>
      </c>
      <c r="E87584" t="s">
        <v>19599</v>
      </c>
      <c r="F87584" s="4">
        <v>39835</v>
      </c>
      <c r="I87584" s="1">
        <v>40788</v>
      </c>
      <c r="J87584" s="1">
        <v>44969.78</v>
      </c>
      <c r="K87584" t="s">
        <v>31416</v>
      </c>
    </row>
    <row r="87585" spans="2:11" hidden="1" x14ac:dyDescent="0.3">
      <c r="B87585">
        <v>87577</v>
      </c>
      <c r="C87585" t="s">
        <v>12699</v>
      </c>
      <c r="D87585" t="s">
        <v>22</v>
      </c>
      <c r="E87585" t="s">
        <v>19271</v>
      </c>
      <c r="F87585" s="4">
        <v>37537</v>
      </c>
      <c r="I87585" s="1">
        <v>73454</v>
      </c>
      <c r="J87585" s="1">
        <v>97264.26</v>
      </c>
      <c r="K87585" t="s">
        <v>31416</v>
      </c>
    </row>
    <row r="87586" spans="2:11" hidden="1" x14ac:dyDescent="0.3">
      <c r="B87586">
        <v>87578</v>
      </c>
      <c r="C87586" t="s">
        <v>12702</v>
      </c>
      <c r="D87586" t="s">
        <v>31448</v>
      </c>
      <c r="E87586" t="s">
        <v>19011</v>
      </c>
      <c r="F87586" s="4">
        <v>37553</v>
      </c>
      <c r="I87586" s="1">
        <v>32698</v>
      </c>
      <c r="J87586" s="1">
        <v>31813.13</v>
      </c>
      <c r="K87586" t="s">
        <v>31416</v>
      </c>
    </row>
    <row r="87587" spans="2:11" hidden="1" x14ac:dyDescent="0.3">
      <c r="B87587">
        <v>87579</v>
      </c>
      <c r="C87587" t="s">
        <v>12703</v>
      </c>
      <c r="D87587" t="s">
        <v>22</v>
      </c>
      <c r="E87587" t="s">
        <v>19627</v>
      </c>
      <c r="F87587" s="4">
        <v>38638</v>
      </c>
      <c r="I87587" s="1">
        <v>71412</v>
      </c>
      <c r="J87587" s="1">
        <v>80124.05</v>
      </c>
      <c r="K87587" t="s">
        <v>31416</v>
      </c>
    </row>
    <row r="87588" spans="2:11" hidden="1" x14ac:dyDescent="0.3">
      <c r="B87588">
        <v>87580</v>
      </c>
      <c r="C87588" t="s">
        <v>22079</v>
      </c>
      <c r="D87588" t="s">
        <v>1837</v>
      </c>
      <c r="E87588" t="s">
        <v>19411</v>
      </c>
      <c r="F87588" s="4">
        <v>36703</v>
      </c>
      <c r="I87588" s="1">
        <v>65200</v>
      </c>
      <c r="J87588" s="1">
        <v>62899.18</v>
      </c>
      <c r="K87588" t="s">
        <v>31416</v>
      </c>
    </row>
    <row r="87589" spans="2:11" hidden="1" x14ac:dyDescent="0.3">
      <c r="B87589">
        <v>87581</v>
      </c>
      <c r="C87589" t="s">
        <v>31899</v>
      </c>
      <c r="D87589" t="s">
        <v>4200</v>
      </c>
      <c r="E87589" t="s">
        <v>19011</v>
      </c>
      <c r="F87589" s="4">
        <v>42509</v>
      </c>
      <c r="I87589" s="1">
        <v>38152</v>
      </c>
      <c r="J87589" s="1">
        <v>1467.39</v>
      </c>
      <c r="K87589" t="s">
        <v>31416</v>
      </c>
    </row>
    <row r="87590" spans="2:11" hidden="1" x14ac:dyDescent="0.3">
      <c r="B87590">
        <v>87582</v>
      </c>
      <c r="C87590" t="s">
        <v>12706</v>
      </c>
      <c r="D87590" t="s">
        <v>26402</v>
      </c>
      <c r="E87590" t="s">
        <v>19032</v>
      </c>
      <c r="F87590" s="4">
        <v>39720</v>
      </c>
      <c r="I87590" s="1">
        <v>45100</v>
      </c>
      <c r="J87590" s="1">
        <v>17168.36</v>
      </c>
      <c r="K87590" t="s">
        <v>31416</v>
      </c>
    </row>
    <row r="87591" spans="2:11" hidden="1" x14ac:dyDescent="0.3">
      <c r="B87591">
        <v>87583</v>
      </c>
      <c r="C87591" t="s">
        <v>12707</v>
      </c>
      <c r="D87591" t="s">
        <v>22</v>
      </c>
      <c r="E87591" t="s">
        <v>20111</v>
      </c>
      <c r="F87591" s="4">
        <v>37011</v>
      </c>
      <c r="I87591" s="1">
        <v>78988</v>
      </c>
      <c r="J87591" s="1">
        <v>75223.23</v>
      </c>
      <c r="K87591" t="s">
        <v>31416</v>
      </c>
    </row>
    <row r="87592" spans="2:11" hidden="1" x14ac:dyDescent="0.3">
      <c r="B87592">
        <v>87584</v>
      </c>
      <c r="C87592" t="s">
        <v>12709</v>
      </c>
      <c r="D87592" t="s">
        <v>5948</v>
      </c>
      <c r="E87592" t="s">
        <v>19525</v>
      </c>
      <c r="F87592" s="4">
        <v>36266</v>
      </c>
      <c r="I87592" s="1">
        <v>63003</v>
      </c>
      <c r="J87592" s="1">
        <v>61763.99</v>
      </c>
      <c r="K87592" t="s">
        <v>31416</v>
      </c>
    </row>
    <row r="87593" spans="2:11" hidden="1" x14ac:dyDescent="0.3">
      <c r="B87593">
        <v>87585</v>
      </c>
      <c r="C87593" t="s">
        <v>12710</v>
      </c>
      <c r="D87593" t="s">
        <v>79</v>
      </c>
      <c r="E87593" t="s">
        <v>19193</v>
      </c>
      <c r="F87593" s="4">
        <v>39713</v>
      </c>
      <c r="I87593" s="1">
        <v>17160</v>
      </c>
      <c r="J87593" s="1">
        <v>8268.1299999999992</v>
      </c>
      <c r="K87593" t="s">
        <v>31416</v>
      </c>
    </row>
    <row r="87594" spans="2:11" hidden="1" x14ac:dyDescent="0.3">
      <c r="B87594">
        <v>87586</v>
      </c>
      <c r="C87594" t="s">
        <v>12711</v>
      </c>
      <c r="D87594" t="s">
        <v>15520</v>
      </c>
      <c r="E87594" t="s">
        <v>19073</v>
      </c>
      <c r="F87594" s="4">
        <v>34638</v>
      </c>
      <c r="I87594" s="1">
        <v>33176</v>
      </c>
      <c r="J87594" s="1">
        <v>33374.199999999997</v>
      </c>
      <c r="K87594" t="s">
        <v>31416</v>
      </c>
    </row>
    <row r="87595" spans="2:11" hidden="1" x14ac:dyDescent="0.3">
      <c r="B87595">
        <v>87587</v>
      </c>
      <c r="C87595" t="s">
        <v>12712</v>
      </c>
      <c r="D87595" t="s">
        <v>1410</v>
      </c>
      <c r="E87595" t="s">
        <v>19952</v>
      </c>
      <c r="F87595" s="4">
        <v>33588</v>
      </c>
      <c r="I87595" s="1">
        <v>54575</v>
      </c>
      <c r="J87595" s="1">
        <v>82983.83</v>
      </c>
      <c r="K87595" t="s">
        <v>31416</v>
      </c>
    </row>
    <row r="87596" spans="2:11" hidden="1" x14ac:dyDescent="0.3">
      <c r="B87596">
        <v>87588</v>
      </c>
      <c r="C87596" t="s">
        <v>12713</v>
      </c>
      <c r="D87596" t="s">
        <v>31420</v>
      </c>
      <c r="E87596" t="s">
        <v>19500</v>
      </c>
      <c r="F87596" s="4">
        <v>35128</v>
      </c>
      <c r="I87596" s="1">
        <v>37299</v>
      </c>
      <c r="J87596" s="1">
        <v>36179.14</v>
      </c>
      <c r="K87596" t="s">
        <v>31416</v>
      </c>
    </row>
    <row r="87597" spans="2:11" hidden="1" x14ac:dyDescent="0.3">
      <c r="B87597">
        <v>87589</v>
      </c>
      <c r="C87597" t="s">
        <v>12714</v>
      </c>
      <c r="D87597" t="s">
        <v>30034</v>
      </c>
      <c r="E87597" t="s">
        <v>19599</v>
      </c>
      <c r="F87597" s="4">
        <v>33409</v>
      </c>
      <c r="I87597" s="1">
        <v>42561</v>
      </c>
      <c r="J87597" s="1">
        <v>68089.919999999998</v>
      </c>
      <c r="K87597" t="s">
        <v>31416</v>
      </c>
    </row>
    <row r="87598" spans="2:11" hidden="1" x14ac:dyDescent="0.3">
      <c r="B87598">
        <v>87590</v>
      </c>
      <c r="C87598" t="s">
        <v>12715</v>
      </c>
      <c r="D87598" t="s">
        <v>579</v>
      </c>
      <c r="E87598" t="s">
        <v>19522</v>
      </c>
      <c r="F87598" s="4">
        <v>36353</v>
      </c>
      <c r="I87598" s="1">
        <v>38979</v>
      </c>
      <c r="J87598" s="1">
        <v>55139.64</v>
      </c>
      <c r="K87598" t="s">
        <v>31416</v>
      </c>
    </row>
    <row r="87599" spans="2:11" hidden="1" x14ac:dyDescent="0.3">
      <c r="B87599">
        <v>87591</v>
      </c>
      <c r="C87599" t="s">
        <v>31900</v>
      </c>
      <c r="D87599" t="s">
        <v>15831</v>
      </c>
      <c r="E87599" t="s">
        <v>19355</v>
      </c>
      <c r="F87599" s="4">
        <v>42465</v>
      </c>
      <c r="I87599" s="1">
        <v>5512</v>
      </c>
      <c r="K87599" t="s">
        <v>31416</v>
      </c>
    </row>
    <row r="87600" spans="2:11" hidden="1" x14ac:dyDescent="0.3">
      <c r="B87600">
        <v>87592</v>
      </c>
      <c r="C87600" t="s">
        <v>12716</v>
      </c>
      <c r="D87600" t="s">
        <v>45</v>
      </c>
      <c r="E87600" t="s">
        <v>22082</v>
      </c>
      <c r="F87600" s="4">
        <v>26798</v>
      </c>
      <c r="I87600" s="1">
        <v>49660</v>
      </c>
      <c r="J87600" s="1">
        <v>50708.98</v>
      </c>
      <c r="K87600" t="s">
        <v>31416</v>
      </c>
    </row>
    <row r="87601" spans="2:11" hidden="1" x14ac:dyDescent="0.3">
      <c r="B87601">
        <v>87593</v>
      </c>
      <c r="C87601" t="s">
        <v>12718</v>
      </c>
      <c r="D87601" t="s">
        <v>525</v>
      </c>
      <c r="E87601" t="s">
        <v>20655</v>
      </c>
      <c r="F87601" s="4">
        <v>27123</v>
      </c>
      <c r="I87601" s="1">
        <v>49660</v>
      </c>
      <c r="J87601" s="1">
        <v>54564.44</v>
      </c>
      <c r="K87601" t="s">
        <v>31416</v>
      </c>
    </row>
    <row r="87602" spans="2:11" hidden="1" x14ac:dyDescent="0.3">
      <c r="B87602">
        <v>87594</v>
      </c>
      <c r="C87602" t="s">
        <v>16761</v>
      </c>
      <c r="D87602" t="s">
        <v>139</v>
      </c>
      <c r="E87602" t="s">
        <v>19103</v>
      </c>
      <c r="F87602" s="4">
        <v>39258</v>
      </c>
      <c r="I87602" s="1">
        <v>24960</v>
      </c>
      <c r="J87602" s="1">
        <v>2490</v>
      </c>
      <c r="K87602" t="s">
        <v>31416</v>
      </c>
    </row>
    <row r="87603" spans="2:11" hidden="1" x14ac:dyDescent="0.3">
      <c r="B87603">
        <v>87595</v>
      </c>
      <c r="C87603" t="s">
        <v>27131</v>
      </c>
      <c r="D87603" t="s">
        <v>9008</v>
      </c>
      <c r="E87603" t="s">
        <v>19335</v>
      </c>
      <c r="F87603" s="4">
        <v>41660</v>
      </c>
      <c r="I87603" s="1">
        <v>68406</v>
      </c>
      <c r="J87603" s="1">
        <v>62478.7</v>
      </c>
      <c r="K87603" t="s">
        <v>31416</v>
      </c>
    </row>
    <row r="87604" spans="2:11" hidden="1" x14ac:dyDescent="0.3">
      <c r="B87604">
        <v>87596</v>
      </c>
      <c r="C87604" t="s">
        <v>12721</v>
      </c>
      <c r="D87604" t="s">
        <v>25664</v>
      </c>
      <c r="E87604" t="s">
        <v>19914</v>
      </c>
      <c r="F87604" s="4">
        <v>38334</v>
      </c>
      <c r="I87604" s="1">
        <v>68460</v>
      </c>
      <c r="J87604" s="1">
        <v>88253.97</v>
      </c>
      <c r="K87604" t="s">
        <v>31416</v>
      </c>
    </row>
    <row r="87605" spans="2:11" hidden="1" x14ac:dyDescent="0.3">
      <c r="B87605">
        <v>87597</v>
      </c>
      <c r="C87605" t="s">
        <v>16764</v>
      </c>
      <c r="D87605" t="s">
        <v>36</v>
      </c>
      <c r="E87605" t="s">
        <v>19019</v>
      </c>
      <c r="F87605" s="4">
        <v>41047</v>
      </c>
      <c r="I87605" s="1">
        <v>43488</v>
      </c>
      <c r="J87605" s="1">
        <v>45244.86</v>
      </c>
      <c r="K87605" t="s">
        <v>31416</v>
      </c>
    </row>
    <row r="87606" spans="2:11" hidden="1" x14ac:dyDescent="0.3">
      <c r="B87606">
        <v>87598</v>
      </c>
      <c r="C87606" t="s">
        <v>22086</v>
      </c>
      <c r="D87606" t="s">
        <v>487</v>
      </c>
      <c r="E87606" t="s">
        <v>19037</v>
      </c>
      <c r="F87606" s="4">
        <v>38691</v>
      </c>
      <c r="I87606" s="1">
        <v>26416</v>
      </c>
      <c r="J87606" s="1">
        <v>7071.3</v>
      </c>
      <c r="K87606" t="s">
        <v>31416</v>
      </c>
    </row>
    <row r="87607" spans="2:11" hidden="1" x14ac:dyDescent="0.3">
      <c r="B87607">
        <v>87599</v>
      </c>
      <c r="C87607" t="s">
        <v>12722</v>
      </c>
      <c r="D87607" t="s">
        <v>22</v>
      </c>
      <c r="E87607" t="s">
        <v>19271</v>
      </c>
      <c r="F87607" s="4">
        <v>34547</v>
      </c>
      <c r="I87607" s="1">
        <v>81086</v>
      </c>
      <c r="J87607" s="1">
        <v>87153.43</v>
      </c>
      <c r="K87607" t="s">
        <v>31416</v>
      </c>
    </row>
    <row r="87608" spans="2:11" hidden="1" x14ac:dyDescent="0.3">
      <c r="B87608">
        <v>87600</v>
      </c>
      <c r="C87608" t="s">
        <v>31901</v>
      </c>
      <c r="D87608" t="s">
        <v>98</v>
      </c>
      <c r="E87608" t="s">
        <v>19820</v>
      </c>
      <c r="F87608" s="4">
        <v>42155</v>
      </c>
      <c r="I87608" s="1">
        <v>22318</v>
      </c>
      <c r="J87608" s="1">
        <v>20887.34</v>
      </c>
      <c r="K87608" t="s">
        <v>31416</v>
      </c>
    </row>
    <row r="87609" spans="2:11" hidden="1" x14ac:dyDescent="0.3">
      <c r="B87609">
        <v>87601</v>
      </c>
      <c r="C87609" t="s">
        <v>12723</v>
      </c>
      <c r="D87609" t="s">
        <v>22</v>
      </c>
      <c r="E87609" t="s">
        <v>19485</v>
      </c>
      <c r="F87609" s="4">
        <v>35410</v>
      </c>
      <c r="I87609" s="1">
        <v>79689</v>
      </c>
      <c r="J87609" s="1">
        <v>96954.79</v>
      </c>
      <c r="K87609" t="s">
        <v>31416</v>
      </c>
    </row>
    <row r="87610" spans="2:11" hidden="1" x14ac:dyDescent="0.3">
      <c r="B87610">
        <v>87602</v>
      </c>
      <c r="C87610" t="s">
        <v>12725</v>
      </c>
      <c r="D87610" t="s">
        <v>25768</v>
      </c>
      <c r="E87610" t="s">
        <v>19573</v>
      </c>
      <c r="F87610" s="4">
        <v>33133</v>
      </c>
      <c r="I87610" s="1">
        <v>86247</v>
      </c>
      <c r="J87610" s="1">
        <v>90782.41</v>
      </c>
      <c r="K87610" t="s">
        <v>31416</v>
      </c>
    </row>
    <row r="87611" spans="2:11" hidden="1" x14ac:dyDescent="0.3">
      <c r="B87611">
        <v>87603</v>
      </c>
      <c r="C87611" t="s">
        <v>30583</v>
      </c>
      <c r="D87611" t="s">
        <v>15831</v>
      </c>
      <c r="E87611" t="s">
        <v>19355</v>
      </c>
      <c r="F87611" s="4">
        <v>41904</v>
      </c>
      <c r="I87611" s="1">
        <v>4576</v>
      </c>
      <c r="J87611">
        <v>940.75</v>
      </c>
      <c r="K87611" t="s">
        <v>31416</v>
      </c>
    </row>
    <row r="87612" spans="2:11" hidden="1" x14ac:dyDescent="0.3">
      <c r="B87612">
        <v>87604</v>
      </c>
      <c r="C87612" t="s">
        <v>12727</v>
      </c>
      <c r="D87612" t="s">
        <v>1388</v>
      </c>
      <c r="E87612" t="s">
        <v>19808</v>
      </c>
      <c r="F87612" s="4">
        <v>39986</v>
      </c>
      <c r="I87612" s="1">
        <v>39199</v>
      </c>
      <c r="J87612" s="1">
        <v>38126.35</v>
      </c>
      <c r="K87612" t="s">
        <v>31416</v>
      </c>
    </row>
    <row r="87613" spans="2:11" hidden="1" x14ac:dyDescent="0.3">
      <c r="B87613">
        <v>87605</v>
      </c>
      <c r="C87613" t="s">
        <v>12728</v>
      </c>
      <c r="D87613" t="s">
        <v>71</v>
      </c>
      <c r="E87613" t="s">
        <v>19045</v>
      </c>
      <c r="F87613" s="4">
        <v>37132</v>
      </c>
      <c r="I87613" s="1">
        <v>10651</v>
      </c>
      <c r="J87613" s="1">
        <v>10341.44</v>
      </c>
      <c r="K87613" t="s">
        <v>31416</v>
      </c>
    </row>
    <row r="87614" spans="2:11" hidden="1" x14ac:dyDescent="0.3">
      <c r="B87614">
        <v>87606</v>
      </c>
      <c r="C87614" t="s">
        <v>12730</v>
      </c>
      <c r="D87614" t="s">
        <v>95</v>
      </c>
      <c r="E87614" t="s">
        <v>19075</v>
      </c>
      <c r="F87614" s="4">
        <v>36186</v>
      </c>
      <c r="I87614" s="1">
        <v>53012</v>
      </c>
      <c r="J87614" s="1">
        <v>77540.09</v>
      </c>
      <c r="K87614" t="s">
        <v>31416</v>
      </c>
    </row>
    <row r="87615" spans="2:11" hidden="1" x14ac:dyDescent="0.3">
      <c r="B87615">
        <v>87607</v>
      </c>
      <c r="C87615" t="s">
        <v>12731</v>
      </c>
      <c r="D87615" t="s">
        <v>88</v>
      </c>
      <c r="E87615" t="s">
        <v>19071</v>
      </c>
      <c r="F87615" s="4">
        <v>39755</v>
      </c>
      <c r="I87615" s="1">
        <v>34218</v>
      </c>
      <c r="J87615" s="1">
        <v>35628.74</v>
      </c>
      <c r="K87615" t="s">
        <v>31416</v>
      </c>
    </row>
    <row r="87616" spans="2:11" hidden="1" x14ac:dyDescent="0.3">
      <c r="B87616">
        <v>87608</v>
      </c>
      <c r="C87616" t="s">
        <v>12733</v>
      </c>
      <c r="D87616" t="s">
        <v>71</v>
      </c>
      <c r="E87616" t="s">
        <v>19045</v>
      </c>
      <c r="F87616" s="4">
        <v>37161</v>
      </c>
      <c r="I87616" s="1">
        <v>10651</v>
      </c>
      <c r="J87616" s="1">
        <v>10238.040000000001</v>
      </c>
      <c r="K87616" t="s">
        <v>31416</v>
      </c>
    </row>
    <row r="87617" spans="2:11" hidden="1" x14ac:dyDescent="0.3">
      <c r="B87617">
        <v>87609</v>
      </c>
      <c r="C87617" t="s">
        <v>12734</v>
      </c>
      <c r="D87617" t="s">
        <v>22</v>
      </c>
      <c r="E87617" t="s">
        <v>19603</v>
      </c>
      <c r="F87617" s="4">
        <v>38622</v>
      </c>
      <c r="I87617" s="1">
        <v>71412</v>
      </c>
      <c r="J87617" s="1">
        <v>84695.99</v>
      </c>
      <c r="K87617" t="s">
        <v>31416</v>
      </c>
    </row>
    <row r="87618" spans="2:11" hidden="1" x14ac:dyDescent="0.3">
      <c r="B87618">
        <v>87610</v>
      </c>
      <c r="C87618" t="s">
        <v>12735</v>
      </c>
      <c r="D87618" t="s">
        <v>15678</v>
      </c>
      <c r="E87618" t="s">
        <v>30584</v>
      </c>
      <c r="F87618" s="4">
        <v>32468</v>
      </c>
      <c r="I87618" s="1">
        <v>39790</v>
      </c>
      <c r="J87618" s="1">
        <v>49945.27</v>
      </c>
      <c r="K87618" t="s">
        <v>31416</v>
      </c>
    </row>
    <row r="87619" spans="2:11" hidden="1" x14ac:dyDescent="0.3">
      <c r="B87619">
        <v>87611</v>
      </c>
      <c r="C87619" t="s">
        <v>12736</v>
      </c>
      <c r="D87619" t="s">
        <v>36</v>
      </c>
      <c r="E87619" t="s">
        <v>19019</v>
      </c>
      <c r="F87619" s="4">
        <v>39772</v>
      </c>
      <c r="I87619" s="1">
        <v>44199</v>
      </c>
      <c r="J87619" s="1">
        <v>53965.52</v>
      </c>
      <c r="K87619" t="s">
        <v>31416</v>
      </c>
    </row>
    <row r="87620" spans="2:11" hidden="1" x14ac:dyDescent="0.3">
      <c r="B87620">
        <v>87612</v>
      </c>
      <c r="C87620" t="s">
        <v>12737</v>
      </c>
      <c r="D87620" t="s">
        <v>4941</v>
      </c>
      <c r="E87620" t="s">
        <v>19610</v>
      </c>
      <c r="F87620" s="4">
        <v>37714</v>
      </c>
      <c r="I87620" s="1">
        <v>36408</v>
      </c>
      <c r="J87620" s="1">
        <v>34187.35</v>
      </c>
      <c r="K87620" t="s">
        <v>31416</v>
      </c>
    </row>
    <row r="87621" spans="2:11" hidden="1" x14ac:dyDescent="0.3">
      <c r="B87621">
        <v>87613</v>
      </c>
      <c r="C87621" t="s">
        <v>12740</v>
      </c>
      <c r="D87621" t="s">
        <v>22</v>
      </c>
      <c r="E87621" t="s">
        <v>19368</v>
      </c>
      <c r="F87621" s="4">
        <v>34050</v>
      </c>
      <c r="I87621" s="1">
        <v>82484</v>
      </c>
      <c r="J87621" s="1">
        <v>93822.79</v>
      </c>
      <c r="K87621" t="s">
        <v>31416</v>
      </c>
    </row>
    <row r="87622" spans="2:11" hidden="1" x14ac:dyDescent="0.3">
      <c r="B87622">
        <v>87614</v>
      </c>
      <c r="C87622" t="s">
        <v>27136</v>
      </c>
      <c r="D87622" t="s">
        <v>25655</v>
      </c>
      <c r="E87622" t="s">
        <v>19346</v>
      </c>
      <c r="F87622" s="4">
        <v>31929</v>
      </c>
      <c r="I87622" s="1">
        <v>62400</v>
      </c>
      <c r="J87622" s="1">
        <v>60213.65</v>
      </c>
      <c r="K87622" t="s">
        <v>31416</v>
      </c>
    </row>
    <row r="87623" spans="2:11" hidden="1" x14ac:dyDescent="0.3">
      <c r="B87623">
        <v>87615</v>
      </c>
      <c r="C87623" t="s">
        <v>12742</v>
      </c>
      <c r="D87623" t="s">
        <v>30094</v>
      </c>
      <c r="E87623" t="s">
        <v>19747</v>
      </c>
      <c r="F87623" s="4">
        <v>35914</v>
      </c>
      <c r="I87623" s="1">
        <v>73290</v>
      </c>
      <c r="J87623" s="1">
        <v>67867.03</v>
      </c>
      <c r="K87623" t="s">
        <v>31416</v>
      </c>
    </row>
    <row r="87624" spans="2:11" hidden="1" x14ac:dyDescent="0.3">
      <c r="B87624">
        <v>87616</v>
      </c>
      <c r="C87624" t="s">
        <v>12742</v>
      </c>
      <c r="D87624" t="s">
        <v>31420</v>
      </c>
      <c r="E87624" t="s">
        <v>19374</v>
      </c>
      <c r="F87624" s="4">
        <v>31677</v>
      </c>
      <c r="I87624" s="1">
        <v>38326</v>
      </c>
      <c r="J87624" s="1">
        <v>38422.53</v>
      </c>
      <c r="K87624" t="s">
        <v>31416</v>
      </c>
    </row>
    <row r="87625" spans="2:11" hidden="1" x14ac:dyDescent="0.3">
      <c r="B87625">
        <v>87617</v>
      </c>
      <c r="C87625" t="s">
        <v>22093</v>
      </c>
      <c r="D87625" t="s">
        <v>71</v>
      </c>
      <c r="E87625" t="s">
        <v>19045</v>
      </c>
      <c r="F87625" s="4">
        <v>40241</v>
      </c>
      <c r="I87625" s="1">
        <v>10341</v>
      </c>
      <c r="J87625" s="1">
        <v>9931.68</v>
      </c>
      <c r="K87625" t="s">
        <v>31416</v>
      </c>
    </row>
    <row r="87626" spans="2:11" hidden="1" x14ac:dyDescent="0.3">
      <c r="B87626">
        <v>87618</v>
      </c>
      <c r="C87626" t="s">
        <v>12744</v>
      </c>
      <c r="D87626" t="s">
        <v>22</v>
      </c>
      <c r="E87626" t="s">
        <v>19534</v>
      </c>
      <c r="F87626" s="4">
        <v>37396</v>
      </c>
      <c r="I87626" s="1">
        <v>74134</v>
      </c>
      <c r="J87626" s="1">
        <v>110078.7</v>
      </c>
      <c r="K87626" t="s">
        <v>31416</v>
      </c>
    </row>
    <row r="87627" spans="2:11" hidden="1" x14ac:dyDescent="0.3">
      <c r="B87627">
        <v>87619</v>
      </c>
      <c r="C87627" t="s">
        <v>30585</v>
      </c>
      <c r="D87627" t="s">
        <v>139</v>
      </c>
      <c r="E87627" t="s">
        <v>19103</v>
      </c>
      <c r="F87627" s="4">
        <v>42171</v>
      </c>
      <c r="I87627" s="1">
        <v>24960</v>
      </c>
      <c r="J87627" s="1">
        <v>2440</v>
      </c>
      <c r="K87627" t="s">
        <v>31416</v>
      </c>
    </row>
    <row r="87628" spans="2:11" hidden="1" x14ac:dyDescent="0.3">
      <c r="B87628">
        <v>87620</v>
      </c>
      <c r="C87628" t="s">
        <v>12745</v>
      </c>
      <c r="D87628" t="s">
        <v>933</v>
      </c>
      <c r="E87628" t="s">
        <v>19538</v>
      </c>
      <c r="F87628" s="4">
        <v>37340</v>
      </c>
      <c r="I87628" s="1">
        <v>37733</v>
      </c>
      <c r="J87628" s="1">
        <v>36751.160000000003</v>
      </c>
      <c r="K87628" t="s">
        <v>31416</v>
      </c>
    </row>
    <row r="87629" spans="2:11" hidden="1" x14ac:dyDescent="0.3">
      <c r="B87629">
        <v>87621</v>
      </c>
      <c r="C87629" t="s">
        <v>27148</v>
      </c>
      <c r="D87629" t="s">
        <v>30094</v>
      </c>
      <c r="E87629" t="s">
        <v>19213</v>
      </c>
      <c r="F87629" s="4">
        <v>40789</v>
      </c>
      <c r="I87629" s="1">
        <v>77500</v>
      </c>
      <c r="J87629" s="1">
        <v>78086.570000000007</v>
      </c>
      <c r="K87629" t="s">
        <v>31416</v>
      </c>
    </row>
    <row r="87630" spans="2:11" hidden="1" x14ac:dyDescent="0.3">
      <c r="B87630">
        <v>87622</v>
      </c>
      <c r="C87630" t="s">
        <v>16768</v>
      </c>
      <c r="D87630" t="s">
        <v>2319</v>
      </c>
      <c r="E87630" t="s">
        <v>21193</v>
      </c>
      <c r="F87630" s="4">
        <v>41031</v>
      </c>
      <c r="I87630" s="1">
        <v>76100</v>
      </c>
      <c r="J87630" s="1">
        <v>73995.39</v>
      </c>
      <c r="K87630" t="s">
        <v>31416</v>
      </c>
    </row>
    <row r="87631" spans="2:11" hidden="1" x14ac:dyDescent="0.3">
      <c r="B87631">
        <v>87623</v>
      </c>
      <c r="C87631" t="s">
        <v>12748</v>
      </c>
      <c r="D87631" t="s">
        <v>1216</v>
      </c>
      <c r="E87631" t="s">
        <v>19752</v>
      </c>
      <c r="F87631" s="4">
        <v>39387</v>
      </c>
      <c r="I87631" s="1">
        <v>70300</v>
      </c>
      <c r="J87631" s="1">
        <v>67758.600000000006</v>
      </c>
      <c r="K87631" t="s">
        <v>31416</v>
      </c>
    </row>
    <row r="87632" spans="2:11" hidden="1" x14ac:dyDescent="0.3">
      <c r="B87632">
        <v>87624</v>
      </c>
      <c r="C87632" t="s">
        <v>12749</v>
      </c>
      <c r="D87632" t="s">
        <v>419</v>
      </c>
      <c r="E87632" t="s">
        <v>19144</v>
      </c>
      <c r="F87632" s="4">
        <v>38342</v>
      </c>
      <c r="I87632" s="1">
        <v>48654</v>
      </c>
      <c r="J87632" s="1">
        <v>47513.41</v>
      </c>
      <c r="K87632" t="s">
        <v>31416</v>
      </c>
    </row>
    <row r="87633" spans="2:11" hidden="1" x14ac:dyDescent="0.3">
      <c r="B87633">
        <v>87625</v>
      </c>
      <c r="C87633" t="s">
        <v>12750</v>
      </c>
      <c r="D87633" t="s">
        <v>1557</v>
      </c>
      <c r="E87633" t="s">
        <v>19665</v>
      </c>
      <c r="F87633" s="4">
        <v>35541</v>
      </c>
      <c r="I87633" s="1">
        <v>50870</v>
      </c>
      <c r="J87633" s="1">
        <v>95240.08</v>
      </c>
      <c r="K87633" t="s">
        <v>31416</v>
      </c>
    </row>
    <row r="87634" spans="2:11" hidden="1" x14ac:dyDescent="0.3">
      <c r="B87634">
        <v>87626</v>
      </c>
      <c r="C87634" t="s">
        <v>12751</v>
      </c>
      <c r="D87634" t="s">
        <v>22</v>
      </c>
      <c r="E87634" t="s">
        <v>20601</v>
      </c>
      <c r="F87634" s="4">
        <v>36090</v>
      </c>
      <c r="I87634" s="1">
        <v>78289</v>
      </c>
      <c r="J87634" s="1">
        <v>112252.26</v>
      </c>
      <c r="K87634" t="s">
        <v>31416</v>
      </c>
    </row>
    <row r="87635" spans="2:11" hidden="1" x14ac:dyDescent="0.3">
      <c r="B87635">
        <v>87627</v>
      </c>
      <c r="C87635" t="s">
        <v>12752</v>
      </c>
      <c r="D87635" t="s">
        <v>499</v>
      </c>
      <c r="E87635" t="s">
        <v>20425</v>
      </c>
      <c r="F87635" s="4">
        <v>37803</v>
      </c>
      <c r="I87635" s="1">
        <v>44606</v>
      </c>
      <c r="J87635" s="1">
        <v>43736.9</v>
      </c>
      <c r="K87635" t="s">
        <v>31416</v>
      </c>
    </row>
    <row r="87636" spans="2:11" hidden="1" x14ac:dyDescent="0.3">
      <c r="B87636">
        <v>87628</v>
      </c>
      <c r="C87636" t="s">
        <v>27140</v>
      </c>
      <c r="D87636" t="s">
        <v>30034</v>
      </c>
      <c r="E87636" t="s">
        <v>19599</v>
      </c>
      <c r="F87636" s="4">
        <v>41501</v>
      </c>
      <c r="I87636" s="1">
        <v>33291</v>
      </c>
      <c r="J87636" s="1">
        <v>34571.85</v>
      </c>
      <c r="K87636" t="s">
        <v>31416</v>
      </c>
    </row>
    <row r="87637" spans="2:11" hidden="1" x14ac:dyDescent="0.3">
      <c r="B87637">
        <v>87629</v>
      </c>
      <c r="C87637" t="s">
        <v>12753</v>
      </c>
      <c r="D87637" t="s">
        <v>13</v>
      </c>
      <c r="E87637" t="s">
        <v>19387</v>
      </c>
      <c r="F87637" s="4">
        <v>35298</v>
      </c>
      <c r="I87637" s="1">
        <v>100500</v>
      </c>
      <c r="J87637" s="1">
        <v>96557.2</v>
      </c>
      <c r="K87637" t="s">
        <v>31416</v>
      </c>
    </row>
    <row r="87638" spans="2:11" hidden="1" x14ac:dyDescent="0.3">
      <c r="B87638">
        <v>87630</v>
      </c>
      <c r="C87638" t="s">
        <v>16771</v>
      </c>
      <c r="D87638" t="s">
        <v>894</v>
      </c>
      <c r="E87638" t="s">
        <v>19175</v>
      </c>
      <c r="F87638" s="4">
        <v>40917</v>
      </c>
      <c r="I87638" s="1">
        <v>50927</v>
      </c>
      <c r="J87638" s="1">
        <v>49790.6</v>
      </c>
      <c r="K87638" t="s">
        <v>31416</v>
      </c>
    </row>
    <row r="87639" spans="2:11" hidden="1" x14ac:dyDescent="0.3">
      <c r="B87639">
        <v>87631</v>
      </c>
      <c r="C87639" t="s">
        <v>12754</v>
      </c>
      <c r="D87639" t="s">
        <v>22</v>
      </c>
      <c r="E87639" t="s">
        <v>19219</v>
      </c>
      <c r="F87639" s="4">
        <v>35241</v>
      </c>
      <c r="I87639" s="1">
        <v>80387</v>
      </c>
      <c r="J87639" s="1">
        <v>98497.66</v>
      </c>
      <c r="K87639" t="s">
        <v>31416</v>
      </c>
    </row>
    <row r="87640" spans="2:11" hidden="1" x14ac:dyDescent="0.3">
      <c r="B87640">
        <v>87632</v>
      </c>
      <c r="C87640" t="s">
        <v>27141</v>
      </c>
      <c r="D87640" t="s">
        <v>26402</v>
      </c>
      <c r="E87640" t="s">
        <v>19514</v>
      </c>
      <c r="F87640" s="4">
        <v>41764</v>
      </c>
      <c r="I87640" s="1">
        <v>66800</v>
      </c>
      <c r="J87640" s="1">
        <v>64180.75</v>
      </c>
      <c r="K87640" t="s">
        <v>31416</v>
      </c>
    </row>
    <row r="87641" spans="2:11" hidden="1" x14ac:dyDescent="0.3">
      <c r="B87641">
        <v>87633</v>
      </c>
      <c r="C87641" t="s">
        <v>12755</v>
      </c>
      <c r="D87641" t="s">
        <v>627</v>
      </c>
      <c r="E87641" t="s">
        <v>22952</v>
      </c>
      <c r="F87641" s="4">
        <v>37095</v>
      </c>
      <c r="I87641" s="1">
        <v>42960</v>
      </c>
      <c r="J87641" s="1">
        <v>41520</v>
      </c>
      <c r="K87641" t="s">
        <v>31416</v>
      </c>
    </row>
    <row r="87642" spans="2:11" hidden="1" x14ac:dyDescent="0.3">
      <c r="B87642">
        <v>87634</v>
      </c>
      <c r="C87642" t="s">
        <v>31902</v>
      </c>
      <c r="D87642" t="s">
        <v>25812</v>
      </c>
      <c r="E87642" t="s">
        <v>19103</v>
      </c>
      <c r="F87642" s="4">
        <v>42545</v>
      </c>
      <c r="I87642" s="1">
        <v>20842</v>
      </c>
      <c r="K87642" t="s">
        <v>31416</v>
      </c>
    </row>
    <row r="87643" spans="2:11" hidden="1" x14ac:dyDescent="0.3">
      <c r="B87643">
        <v>87635</v>
      </c>
      <c r="C87643" t="s">
        <v>12757</v>
      </c>
      <c r="D87643" t="s">
        <v>31420</v>
      </c>
      <c r="E87643" t="s">
        <v>19816</v>
      </c>
      <c r="F87643" s="4">
        <v>33511</v>
      </c>
      <c r="I87643" s="1">
        <v>37299</v>
      </c>
      <c r="J87643" s="1">
        <v>44098.16</v>
      </c>
      <c r="K87643" t="s">
        <v>31416</v>
      </c>
    </row>
    <row r="87644" spans="2:11" hidden="1" x14ac:dyDescent="0.3">
      <c r="B87644">
        <v>87636</v>
      </c>
      <c r="C87644" t="s">
        <v>12759</v>
      </c>
      <c r="D87644" t="s">
        <v>25768</v>
      </c>
      <c r="E87644" t="s">
        <v>19951</v>
      </c>
      <c r="F87644" s="4">
        <v>33049</v>
      </c>
      <c r="I87644" s="1">
        <v>86247</v>
      </c>
      <c r="J87644" s="1">
        <v>84260.13</v>
      </c>
      <c r="K87644" t="s">
        <v>31416</v>
      </c>
    </row>
    <row r="87645" spans="2:11" hidden="1" x14ac:dyDescent="0.3">
      <c r="B87645">
        <v>87637</v>
      </c>
      <c r="C87645" t="s">
        <v>12760</v>
      </c>
      <c r="D87645" t="s">
        <v>16776</v>
      </c>
      <c r="E87645" t="s">
        <v>19696</v>
      </c>
      <c r="F87645" s="4">
        <v>34771</v>
      </c>
      <c r="I87645" s="1">
        <v>109000</v>
      </c>
      <c r="J87645" s="1">
        <v>107353.79</v>
      </c>
      <c r="K87645" t="s">
        <v>31416</v>
      </c>
    </row>
    <row r="87646" spans="2:11" hidden="1" x14ac:dyDescent="0.3">
      <c r="B87646">
        <v>87638</v>
      </c>
      <c r="C87646" t="s">
        <v>22097</v>
      </c>
      <c r="D87646" t="s">
        <v>993</v>
      </c>
      <c r="E87646" t="s">
        <v>19427</v>
      </c>
      <c r="F87646" s="4">
        <v>32363</v>
      </c>
      <c r="I87646" s="1">
        <v>61064</v>
      </c>
      <c r="J87646" s="1">
        <v>59214.1</v>
      </c>
      <c r="K87646" t="s">
        <v>31416</v>
      </c>
    </row>
    <row r="87647" spans="2:11" hidden="1" x14ac:dyDescent="0.3">
      <c r="B87647">
        <v>87639</v>
      </c>
      <c r="C87647" t="s">
        <v>22098</v>
      </c>
      <c r="D87647" t="s">
        <v>8288</v>
      </c>
      <c r="E87647" t="s">
        <v>19852</v>
      </c>
      <c r="F87647" s="4">
        <v>41197</v>
      </c>
      <c r="I87647" s="1">
        <v>79450</v>
      </c>
      <c r="J87647" s="1">
        <v>89077.5</v>
      </c>
      <c r="K87647" t="s">
        <v>31416</v>
      </c>
    </row>
    <row r="87648" spans="2:11" hidden="1" x14ac:dyDescent="0.3">
      <c r="B87648">
        <v>87640</v>
      </c>
      <c r="C87648" t="s">
        <v>27142</v>
      </c>
      <c r="D87648" t="s">
        <v>117</v>
      </c>
      <c r="E87648" t="s">
        <v>19768</v>
      </c>
      <c r="F87648" s="4">
        <v>41603</v>
      </c>
      <c r="I87648" s="1">
        <v>39390</v>
      </c>
      <c r="J87648" s="1">
        <v>44208.09</v>
      </c>
      <c r="K87648" t="s">
        <v>31416</v>
      </c>
    </row>
    <row r="87649" spans="2:11" hidden="1" x14ac:dyDescent="0.3">
      <c r="B87649">
        <v>87641</v>
      </c>
      <c r="C87649" t="s">
        <v>27143</v>
      </c>
      <c r="D87649" t="s">
        <v>13</v>
      </c>
      <c r="E87649" t="s">
        <v>19410</v>
      </c>
      <c r="F87649" s="4">
        <v>41540</v>
      </c>
      <c r="I87649" s="1">
        <v>64600</v>
      </c>
      <c r="J87649" s="1">
        <v>62065.29</v>
      </c>
      <c r="K87649" t="s">
        <v>31416</v>
      </c>
    </row>
    <row r="87650" spans="2:11" hidden="1" x14ac:dyDescent="0.3">
      <c r="B87650">
        <v>87642</v>
      </c>
      <c r="C87650" t="s">
        <v>12762</v>
      </c>
      <c r="D87650" t="s">
        <v>22</v>
      </c>
      <c r="E87650" t="s">
        <v>19847</v>
      </c>
      <c r="F87650" s="4">
        <v>37467</v>
      </c>
      <c r="I87650" s="1">
        <v>73454</v>
      </c>
      <c r="J87650" s="1">
        <v>87158.3</v>
      </c>
      <c r="K87650" t="s">
        <v>31416</v>
      </c>
    </row>
    <row r="87651" spans="2:11" hidden="1" x14ac:dyDescent="0.3">
      <c r="B87651">
        <v>87643</v>
      </c>
      <c r="C87651" t="s">
        <v>31903</v>
      </c>
      <c r="D87651" t="s">
        <v>139</v>
      </c>
      <c r="E87651" t="s">
        <v>19103</v>
      </c>
      <c r="F87651" s="4">
        <v>42171</v>
      </c>
      <c r="I87651" s="1">
        <v>20800</v>
      </c>
      <c r="J87651" s="1">
        <v>2512</v>
      </c>
      <c r="K87651" t="s">
        <v>31416</v>
      </c>
    </row>
    <row r="87652" spans="2:11" hidden="1" x14ac:dyDescent="0.3">
      <c r="B87652">
        <v>87644</v>
      </c>
      <c r="C87652" t="s">
        <v>12764</v>
      </c>
      <c r="D87652" t="s">
        <v>13</v>
      </c>
      <c r="E87652" t="s">
        <v>19427</v>
      </c>
      <c r="F87652" s="4">
        <v>35331</v>
      </c>
      <c r="I87652" s="1">
        <v>95778</v>
      </c>
      <c r="J87652" s="1">
        <v>91013.86</v>
      </c>
      <c r="K87652" t="s">
        <v>31416</v>
      </c>
    </row>
    <row r="87653" spans="2:11" hidden="1" x14ac:dyDescent="0.3">
      <c r="B87653">
        <v>87645</v>
      </c>
      <c r="C87653" t="s">
        <v>27146</v>
      </c>
      <c r="D87653" t="s">
        <v>1837</v>
      </c>
      <c r="E87653" t="s">
        <v>19411</v>
      </c>
      <c r="F87653" s="4">
        <v>41792</v>
      </c>
      <c r="I87653" s="1">
        <v>62200</v>
      </c>
      <c r="J87653" s="1">
        <v>59686.27</v>
      </c>
      <c r="K87653" t="s">
        <v>31416</v>
      </c>
    </row>
    <row r="87654" spans="2:11" hidden="1" x14ac:dyDescent="0.3">
      <c r="B87654">
        <v>87646</v>
      </c>
      <c r="C87654" t="s">
        <v>31904</v>
      </c>
      <c r="D87654" t="s">
        <v>5387</v>
      </c>
      <c r="E87654" t="s">
        <v>21720</v>
      </c>
      <c r="F87654" s="4">
        <v>42487</v>
      </c>
      <c r="I87654" s="1">
        <v>29213</v>
      </c>
      <c r="J87654" s="1">
        <v>3145.53</v>
      </c>
      <c r="K87654" t="s">
        <v>31416</v>
      </c>
    </row>
    <row r="87655" spans="2:11" hidden="1" x14ac:dyDescent="0.3">
      <c r="B87655">
        <v>87647</v>
      </c>
      <c r="C87655" t="s">
        <v>30586</v>
      </c>
      <c r="D87655" t="s">
        <v>22</v>
      </c>
      <c r="E87655" t="s">
        <v>19219</v>
      </c>
      <c r="F87655" s="4">
        <v>41834</v>
      </c>
      <c r="I87655" s="1">
        <v>49088</v>
      </c>
      <c r="J87655" s="1">
        <v>70789.289999999994</v>
      </c>
      <c r="K87655" t="s">
        <v>31416</v>
      </c>
    </row>
    <row r="87656" spans="2:11" hidden="1" x14ac:dyDescent="0.3">
      <c r="B87656">
        <v>87648</v>
      </c>
      <c r="C87656" t="s">
        <v>12765</v>
      </c>
      <c r="D87656" t="s">
        <v>22</v>
      </c>
      <c r="E87656" t="s">
        <v>19180</v>
      </c>
      <c r="F87656" s="4">
        <v>34928</v>
      </c>
      <c r="I87656" s="1">
        <v>80387</v>
      </c>
      <c r="J87656" s="1">
        <v>98566.07</v>
      </c>
      <c r="K87656" t="s">
        <v>31416</v>
      </c>
    </row>
    <row r="87657" spans="2:11" hidden="1" x14ac:dyDescent="0.3">
      <c r="B87657">
        <v>87649</v>
      </c>
      <c r="C87657" t="s">
        <v>12766</v>
      </c>
      <c r="D87657" t="s">
        <v>556</v>
      </c>
      <c r="E87657" t="s">
        <v>20431</v>
      </c>
      <c r="F87657" s="4">
        <v>39307</v>
      </c>
      <c r="I87657" s="1">
        <v>54520</v>
      </c>
      <c r="J87657" s="1">
        <v>55373.1</v>
      </c>
      <c r="K87657" t="s">
        <v>31416</v>
      </c>
    </row>
    <row r="87658" spans="2:11" hidden="1" x14ac:dyDescent="0.3">
      <c r="B87658">
        <v>87650</v>
      </c>
      <c r="C87658" t="s">
        <v>12767</v>
      </c>
      <c r="D87658" t="s">
        <v>12768</v>
      </c>
      <c r="E87658" t="s">
        <v>19443</v>
      </c>
      <c r="F87658" s="4">
        <v>29840</v>
      </c>
      <c r="I87658" s="1">
        <v>60000</v>
      </c>
      <c r="J87658" s="1">
        <v>60646.13</v>
      </c>
      <c r="K87658" t="s">
        <v>31416</v>
      </c>
    </row>
    <row r="87659" spans="2:11" hidden="1" x14ac:dyDescent="0.3">
      <c r="B87659">
        <v>87651</v>
      </c>
      <c r="C87659" t="s">
        <v>12769</v>
      </c>
      <c r="D87659" t="s">
        <v>2016</v>
      </c>
      <c r="E87659" t="s">
        <v>19443</v>
      </c>
      <c r="F87659" s="4">
        <v>34512</v>
      </c>
      <c r="I87659" s="1">
        <v>54575</v>
      </c>
      <c r="J87659" s="1">
        <v>61335.47</v>
      </c>
      <c r="K87659" t="s">
        <v>31416</v>
      </c>
    </row>
    <row r="87660" spans="2:11" hidden="1" x14ac:dyDescent="0.3">
      <c r="B87660">
        <v>87652</v>
      </c>
      <c r="C87660" t="s">
        <v>12772</v>
      </c>
      <c r="D87660" t="s">
        <v>382</v>
      </c>
      <c r="E87660" t="s">
        <v>19401</v>
      </c>
      <c r="F87660" s="4">
        <v>37170</v>
      </c>
      <c r="I87660" s="1">
        <v>54080</v>
      </c>
      <c r="J87660" s="1">
        <v>38114.58</v>
      </c>
      <c r="K87660" t="s">
        <v>31416</v>
      </c>
    </row>
    <row r="87661" spans="2:11" hidden="1" x14ac:dyDescent="0.3">
      <c r="B87661">
        <v>87653</v>
      </c>
      <c r="C87661" t="s">
        <v>12773</v>
      </c>
      <c r="D87661" t="s">
        <v>25764</v>
      </c>
      <c r="E87661" t="s">
        <v>20077</v>
      </c>
      <c r="F87661" s="4">
        <v>32825</v>
      </c>
      <c r="I87661" s="1">
        <v>77379</v>
      </c>
      <c r="J87661" s="1">
        <v>74715.33</v>
      </c>
      <c r="K87661" t="s">
        <v>31416</v>
      </c>
    </row>
    <row r="87662" spans="2:11" hidden="1" x14ac:dyDescent="0.3">
      <c r="B87662">
        <v>87654</v>
      </c>
      <c r="C87662" t="s">
        <v>12774</v>
      </c>
      <c r="D87662" t="s">
        <v>2146</v>
      </c>
      <c r="E87662" t="s">
        <v>19213</v>
      </c>
      <c r="F87662" s="4">
        <v>38064</v>
      </c>
      <c r="I87662" s="1">
        <v>33562</v>
      </c>
      <c r="J87662" s="1">
        <v>36054.730000000003</v>
      </c>
      <c r="K87662" t="s">
        <v>31416</v>
      </c>
    </row>
    <row r="87663" spans="2:11" hidden="1" x14ac:dyDescent="0.3">
      <c r="B87663">
        <v>87655</v>
      </c>
      <c r="C87663" t="s">
        <v>31905</v>
      </c>
      <c r="D87663" t="s">
        <v>565</v>
      </c>
      <c r="E87663" t="s">
        <v>20076</v>
      </c>
      <c r="F87663" s="4">
        <v>42436</v>
      </c>
      <c r="I87663" s="1">
        <v>36681</v>
      </c>
      <c r="J87663" s="1">
        <v>8077.77</v>
      </c>
      <c r="K87663" t="s">
        <v>31416</v>
      </c>
    </row>
    <row r="87664" spans="2:11" hidden="1" x14ac:dyDescent="0.3">
      <c r="B87664">
        <v>87656</v>
      </c>
      <c r="C87664" t="s">
        <v>12775</v>
      </c>
      <c r="D87664" t="s">
        <v>30041</v>
      </c>
      <c r="E87664" t="s">
        <v>19599</v>
      </c>
      <c r="F87664" s="4">
        <v>39989</v>
      </c>
      <c r="I87664" s="1">
        <v>40132</v>
      </c>
      <c r="J87664" s="1">
        <v>67013.820000000007</v>
      </c>
      <c r="K87664" t="s">
        <v>31416</v>
      </c>
    </row>
    <row r="87665" spans="2:11" hidden="1" x14ac:dyDescent="0.3">
      <c r="B87665">
        <v>87657</v>
      </c>
      <c r="C87665" t="s">
        <v>12776</v>
      </c>
      <c r="D87665" t="s">
        <v>795</v>
      </c>
      <c r="E87665" t="s">
        <v>19161</v>
      </c>
      <c r="F87665" s="4">
        <v>39137</v>
      </c>
      <c r="I87665" s="1">
        <v>71400</v>
      </c>
      <c r="J87665" s="1">
        <v>69225.039999999994</v>
      </c>
      <c r="K87665" t="s">
        <v>31416</v>
      </c>
    </row>
    <row r="87666" spans="2:11" hidden="1" x14ac:dyDescent="0.3">
      <c r="B87666">
        <v>87658</v>
      </c>
      <c r="C87666" t="s">
        <v>12778</v>
      </c>
      <c r="D87666" t="s">
        <v>15678</v>
      </c>
      <c r="E87666" t="s">
        <v>21296</v>
      </c>
      <c r="F87666" s="4">
        <v>38292</v>
      </c>
      <c r="I87666" s="1">
        <v>36608</v>
      </c>
      <c r="J87666" s="1">
        <v>43392.97</v>
      </c>
      <c r="K87666" t="s">
        <v>31416</v>
      </c>
    </row>
    <row r="87667" spans="2:11" hidden="1" x14ac:dyDescent="0.3">
      <c r="B87667">
        <v>87659</v>
      </c>
      <c r="C87667" t="s">
        <v>12779</v>
      </c>
      <c r="D87667" t="s">
        <v>139</v>
      </c>
      <c r="E87667" t="s">
        <v>19103</v>
      </c>
      <c r="F87667" s="4">
        <v>39273</v>
      </c>
      <c r="I87667" s="1">
        <v>18720</v>
      </c>
      <c r="J87667" s="1">
        <v>6471</v>
      </c>
      <c r="K87667" t="s">
        <v>31416</v>
      </c>
    </row>
    <row r="87668" spans="2:11" hidden="1" x14ac:dyDescent="0.3">
      <c r="B87668">
        <v>87660</v>
      </c>
      <c r="C87668" t="s">
        <v>16780</v>
      </c>
      <c r="D87668" t="s">
        <v>77</v>
      </c>
      <c r="E87668" t="s">
        <v>19429</v>
      </c>
      <c r="F87668" s="4">
        <v>40721</v>
      </c>
      <c r="I87668" s="1">
        <v>67719</v>
      </c>
      <c r="J87668" s="1">
        <v>73160.070000000007</v>
      </c>
      <c r="K87668" t="s">
        <v>31416</v>
      </c>
    </row>
    <row r="87669" spans="2:11" hidden="1" x14ac:dyDescent="0.3">
      <c r="B87669">
        <v>87661</v>
      </c>
      <c r="C87669" t="s">
        <v>16783</v>
      </c>
      <c r="D87669" t="s">
        <v>90</v>
      </c>
      <c r="E87669" t="s">
        <v>19103</v>
      </c>
      <c r="F87669" s="4">
        <v>38878</v>
      </c>
      <c r="I87669" s="1">
        <v>20800</v>
      </c>
      <c r="J87669" s="1">
        <v>11465</v>
      </c>
      <c r="K87669" t="s">
        <v>31416</v>
      </c>
    </row>
    <row r="87670" spans="2:11" hidden="1" x14ac:dyDescent="0.3">
      <c r="B87670">
        <v>87662</v>
      </c>
      <c r="C87670" t="s">
        <v>12782</v>
      </c>
      <c r="D87670" t="s">
        <v>25686</v>
      </c>
      <c r="E87670" t="s">
        <v>19641</v>
      </c>
      <c r="F87670" s="4">
        <v>35520</v>
      </c>
      <c r="I87670" s="1">
        <v>89443</v>
      </c>
      <c r="J87670" s="1">
        <v>93425.97</v>
      </c>
      <c r="K87670" t="s">
        <v>31416</v>
      </c>
    </row>
    <row r="87671" spans="2:11" hidden="1" x14ac:dyDescent="0.3">
      <c r="B87671">
        <v>87663</v>
      </c>
      <c r="C87671" t="s">
        <v>12783</v>
      </c>
      <c r="D87671" t="s">
        <v>20974</v>
      </c>
      <c r="E87671" t="s">
        <v>19401</v>
      </c>
      <c r="F87671" s="4">
        <v>39984</v>
      </c>
      <c r="I87671" s="1">
        <v>36048</v>
      </c>
      <c r="J87671" s="1">
        <v>35693.58</v>
      </c>
      <c r="K87671" t="s">
        <v>31416</v>
      </c>
    </row>
    <row r="87672" spans="2:11" hidden="1" x14ac:dyDescent="0.3">
      <c r="B87672">
        <v>87664</v>
      </c>
      <c r="C87672" t="s">
        <v>22110</v>
      </c>
      <c r="D87672" t="s">
        <v>139</v>
      </c>
      <c r="E87672" t="s">
        <v>19103</v>
      </c>
      <c r="F87672" s="4">
        <v>41085</v>
      </c>
      <c r="I87672" s="1">
        <v>24960</v>
      </c>
      <c r="K87672" t="s">
        <v>31416</v>
      </c>
    </row>
    <row r="87673" spans="2:11" hidden="1" x14ac:dyDescent="0.3">
      <c r="B87673">
        <v>87665</v>
      </c>
      <c r="C87673" t="s">
        <v>12787</v>
      </c>
      <c r="D87673" t="s">
        <v>548</v>
      </c>
      <c r="E87673" t="s">
        <v>19108</v>
      </c>
      <c r="F87673" s="4">
        <v>32475</v>
      </c>
      <c r="I87673" s="1">
        <v>58507</v>
      </c>
      <c r="J87673" s="1">
        <v>58053.919999999998</v>
      </c>
      <c r="K87673" t="s">
        <v>31416</v>
      </c>
    </row>
    <row r="87674" spans="2:11" hidden="1" x14ac:dyDescent="0.3">
      <c r="B87674">
        <v>87666</v>
      </c>
      <c r="C87674" t="s">
        <v>30587</v>
      </c>
      <c r="D87674" t="s">
        <v>15831</v>
      </c>
      <c r="E87674" t="s">
        <v>19355</v>
      </c>
      <c r="F87674" s="4">
        <v>42179</v>
      </c>
      <c r="I87674" s="1">
        <v>5512</v>
      </c>
      <c r="J87674" s="1">
        <v>1558.83</v>
      </c>
      <c r="K87674" t="s">
        <v>31416</v>
      </c>
    </row>
    <row r="87675" spans="2:11" hidden="1" x14ac:dyDescent="0.3">
      <c r="B87675">
        <v>87667</v>
      </c>
      <c r="C87675" t="s">
        <v>22115</v>
      </c>
      <c r="D87675" t="s">
        <v>77</v>
      </c>
      <c r="E87675" t="s">
        <v>19521</v>
      </c>
      <c r="F87675" s="4">
        <v>41281</v>
      </c>
      <c r="I87675" s="1">
        <v>60617</v>
      </c>
      <c r="J87675" s="1">
        <v>73589.460000000006</v>
      </c>
      <c r="K87675" t="s">
        <v>31416</v>
      </c>
    </row>
    <row r="87676" spans="2:11" hidden="1" x14ac:dyDescent="0.3">
      <c r="B87676">
        <v>87668</v>
      </c>
      <c r="C87676" t="s">
        <v>12789</v>
      </c>
      <c r="D87676" t="s">
        <v>25632</v>
      </c>
      <c r="E87676" t="s">
        <v>21639</v>
      </c>
      <c r="F87676" s="4">
        <v>40492</v>
      </c>
      <c r="I87676" s="1">
        <v>64365</v>
      </c>
      <c r="J87676" s="1">
        <v>73061.789999999994</v>
      </c>
      <c r="K87676" t="s">
        <v>31416</v>
      </c>
    </row>
    <row r="87677" spans="2:11" hidden="1" x14ac:dyDescent="0.3">
      <c r="B87677">
        <v>87669</v>
      </c>
      <c r="C87677" t="s">
        <v>12790</v>
      </c>
      <c r="D87677" t="s">
        <v>31420</v>
      </c>
      <c r="E87677" t="s">
        <v>19729</v>
      </c>
      <c r="F87677" s="4">
        <v>31876</v>
      </c>
      <c r="I87677" s="1">
        <v>38326</v>
      </c>
      <c r="J87677" s="1">
        <v>38761.269999999997</v>
      </c>
      <c r="K87677" t="s">
        <v>31416</v>
      </c>
    </row>
    <row r="87678" spans="2:11" hidden="1" x14ac:dyDescent="0.3">
      <c r="B87678">
        <v>87670</v>
      </c>
      <c r="C87678" t="s">
        <v>12791</v>
      </c>
      <c r="D87678" t="s">
        <v>286</v>
      </c>
      <c r="E87678" t="s">
        <v>19517</v>
      </c>
      <c r="F87678" s="4">
        <v>36410</v>
      </c>
      <c r="I87678" s="1">
        <v>43039</v>
      </c>
      <c r="J87678" s="1">
        <v>53693.86</v>
      </c>
      <c r="K87678" t="s">
        <v>31416</v>
      </c>
    </row>
    <row r="87679" spans="2:11" hidden="1" x14ac:dyDescent="0.3">
      <c r="B87679">
        <v>87671</v>
      </c>
      <c r="C87679" t="s">
        <v>12792</v>
      </c>
      <c r="D87679" t="s">
        <v>71</v>
      </c>
      <c r="E87679" t="s">
        <v>19045</v>
      </c>
      <c r="F87679" s="4">
        <v>38426</v>
      </c>
      <c r="I87679" s="1">
        <v>10651</v>
      </c>
      <c r="J87679" s="1">
        <v>10238.049999999999</v>
      </c>
      <c r="K87679" t="s">
        <v>31416</v>
      </c>
    </row>
    <row r="87680" spans="2:11" hidden="1" x14ac:dyDescent="0.3">
      <c r="B87680">
        <v>87672</v>
      </c>
      <c r="C87680" t="s">
        <v>12794</v>
      </c>
      <c r="D87680" t="s">
        <v>1104</v>
      </c>
      <c r="E87680" t="s">
        <v>19737</v>
      </c>
      <c r="F87680" s="4">
        <v>38957</v>
      </c>
      <c r="I87680" s="1">
        <v>32635</v>
      </c>
      <c r="J87680" s="1">
        <v>37299.040000000001</v>
      </c>
      <c r="K87680" t="s">
        <v>31416</v>
      </c>
    </row>
    <row r="87681" spans="2:11" hidden="1" x14ac:dyDescent="0.3">
      <c r="B87681">
        <v>87673</v>
      </c>
      <c r="C87681" t="s">
        <v>12795</v>
      </c>
      <c r="D87681" t="s">
        <v>23191</v>
      </c>
      <c r="E87681" t="s">
        <v>19103</v>
      </c>
      <c r="F87681" s="4">
        <v>35544</v>
      </c>
      <c r="I87681" s="1">
        <v>22880</v>
      </c>
      <c r="J87681" s="1">
        <v>8459</v>
      </c>
      <c r="K87681" t="s">
        <v>31416</v>
      </c>
    </row>
    <row r="87682" spans="2:11" hidden="1" x14ac:dyDescent="0.3">
      <c r="B87682">
        <v>87674</v>
      </c>
      <c r="C87682" t="s">
        <v>22116</v>
      </c>
      <c r="D87682" t="s">
        <v>761</v>
      </c>
      <c r="E87682" t="s">
        <v>19107</v>
      </c>
      <c r="F87682" s="4">
        <v>41365</v>
      </c>
      <c r="I87682" s="1">
        <v>41767</v>
      </c>
      <c r="J87682" s="1">
        <v>50138.61</v>
      </c>
      <c r="K87682" t="s">
        <v>31416</v>
      </c>
    </row>
    <row r="87683" spans="2:11" hidden="1" x14ac:dyDescent="0.3">
      <c r="B87683">
        <v>87675</v>
      </c>
      <c r="C87683" t="s">
        <v>31906</v>
      </c>
      <c r="D87683" t="s">
        <v>620</v>
      </c>
      <c r="E87683" t="s">
        <v>19623</v>
      </c>
      <c r="F87683" s="4">
        <v>42425</v>
      </c>
      <c r="I87683" s="1">
        <v>6240</v>
      </c>
      <c r="J87683" s="1">
        <v>1168.5</v>
      </c>
      <c r="K87683" t="s">
        <v>31416</v>
      </c>
    </row>
    <row r="87684" spans="2:11" hidden="1" x14ac:dyDescent="0.3">
      <c r="B87684">
        <v>87676</v>
      </c>
      <c r="C87684" t="s">
        <v>16790</v>
      </c>
      <c r="D87684" t="s">
        <v>620</v>
      </c>
      <c r="E87684" t="s">
        <v>20068</v>
      </c>
      <c r="F87684" s="4">
        <v>40578</v>
      </c>
      <c r="I87684" s="1">
        <v>6240</v>
      </c>
      <c r="J87684">
        <v>0</v>
      </c>
      <c r="K87684" t="s">
        <v>31416</v>
      </c>
    </row>
    <row r="87685" spans="2:11" hidden="1" x14ac:dyDescent="0.3">
      <c r="B87685">
        <v>87677</v>
      </c>
      <c r="C87685" t="s">
        <v>27156</v>
      </c>
      <c r="D87685" t="s">
        <v>23191</v>
      </c>
      <c r="E87685" t="s">
        <v>19103</v>
      </c>
      <c r="F87685" s="4">
        <v>41809</v>
      </c>
      <c r="I87685" s="1">
        <v>20800</v>
      </c>
      <c r="J87685">
        <v>0</v>
      </c>
      <c r="K87685" t="s">
        <v>31416</v>
      </c>
    </row>
    <row r="87686" spans="2:11" hidden="1" x14ac:dyDescent="0.3">
      <c r="B87686">
        <v>87678</v>
      </c>
      <c r="C87686" t="s">
        <v>12798</v>
      </c>
      <c r="D87686" t="s">
        <v>31448</v>
      </c>
      <c r="E87686" t="s">
        <v>19151</v>
      </c>
      <c r="F87686" s="4">
        <v>34704</v>
      </c>
      <c r="I87686" s="1">
        <v>34602</v>
      </c>
      <c r="J87686" s="1">
        <v>36267.370000000003</v>
      </c>
      <c r="K87686" t="s">
        <v>31416</v>
      </c>
    </row>
    <row r="87687" spans="2:11" hidden="1" x14ac:dyDescent="0.3">
      <c r="B87687">
        <v>87679</v>
      </c>
      <c r="C87687" t="s">
        <v>12799</v>
      </c>
      <c r="D87687" t="s">
        <v>22</v>
      </c>
      <c r="E87687" t="s">
        <v>19170</v>
      </c>
      <c r="F87687" s="4">
        <v>37139</v>
      </c>
      <c r="I87687" s="1">
        <v>76892</v>
      </c>
      <c r="J87687" s="1">
        <v>87840.52</v>
      </c>
      <c r="K87687" t="s">
        <v>31416</v>
      </c>
    </row>
    <row r="87688" spans="2:11" hidden="1" x14ac:dyDescent="0.3">
      <c r="B87688">
        <v>87680</v>
      </c>
      <c r="C87688" t="s">
        <v>12803</v>
      </c>
      <c r="D87688" t="s">
        <v>272</v>
      </c>
      <c r="E87688" t="s">
        <v>20191</v>
      </c>
      <c r="F87688" s="4">
        <v>34542</v>
      </c>
      <c r="I87688" s="1">
        <v>51692</v>
      </c>
      <c r="J87688" s="1">
        <v>57898.87</v>
      </c>
      <c r="K87688" t="s">
        <v>31416</v>
      </c>
    </row>
    <row r="87689" spans="2:11" hidden="1" x14ac:dyDescent="0.3">
      <c r="B87689">
        <v>87681</v>
      </c>
      <c r="C87689" t="s">
        <v>22121</v>
      </c>
      <c r="D87689" t="s">
        <v>15831</v>
      </c>
      <c r="E87689" t="s">
        <v>19355</v>
      </c>
      <c r="F87689" s="4">
        <v>38575</v>
      </c>
      <c r="I87689" s="1">
        <v>4576</v>
      </c>
      <c r="J87689">
        <v>3.79</v>
      </c>
      <c r="K87689" t="s">
        <v>31416</v>
      </c>
    </row>
    <row r="87690" spans="2:11" hidden="1" x14ac:dyDescent="0.3">
      <c r="B87690">
        <v>87682</v>
      </c>
      <c r="C87690" t="s">
        <v>16791</v>
      </c>
      <c r="D87690" t="s">
        <v>579</v>
      </c>
      <c r="E87690" t="s">
        <v>19522</v>
      </c>
      <c r="F87690" s="4">
        <v>40932</v>
      </c>
      <c r="I87690" s="1">
        <v>36774</v>
      </c>
      <c r="J87690" s="1">
        <v>44889.23</v>
      </c>
      <c r="K87690" t="s">
        <v>31416</v>
      </c>
    </row>
    <row r="87691" spans="2:11" hidden="1" x14ac:dyDescent="0.3">
      <c r="B87691">
        <v>87683</v>
      </c>
      <c r="C87691" t="s">
        <v>12805</v>
      </c>
      <c r="D87691" t="s">
        <v>242</v>
      </c>
      <c r="E87691" t="s">
        <v>19201</v>
      </c>
      <c r="F87691" s="4">
        <v>38484</v>
      </c>
      <c r="I87691" s="1">
        <v>42012</v>
      </c>
      <c r="J87691" s="1">
        <v>44065.97</v>
      </c>
      <c r="K87691" t="s">
        <v>31416</v>
      </c>
    </row>
    <row r="87692" spans="2:11" hidden="1" x14ac:dyDescent="0.3">
      <c r="B87692">
        <v>87684</v>
      </c>
      <c r="C87692" t="s">
        <v>30588</v>
      </c>
      <c r="D87692" t="s">
        <v>4865</v>
      </c>
      <c r="E87692" t="s">
        <v>19071</v>
      </c>
      <c r="F87692" s="4">
        <v>41939</v>
      </c>
      <c r="I87692" s="1">
        <v>30409</v>
      </c>
      <c r="J87692" s="1">
        <v>35535.67</v>
      </c>
      <c r="K87692" t="s">
        <v>31416</v>
      </c>
    </row>
    <row r="87693" spans="2:11" hidden="1" x14ac:dyDescent="0.3">
      <c r="B87693">
        <v>87685</v>
      </c>
      <c r="C87693" t="s">
        <v>16792</v>
      </c>
      <c r="D87693" t="s">
        <v>5390</v>
      </c>
      <c r="E87693" t="s">
        <v>19581</v>
      </c>
      <c r="F87693" s="4">
        <v>40679</v>
      </c>
      <c r="I87693" s="1">
        <v>36634</v>
      </c>
      <c r="J87693" s="1">
        <v>36083.75</v>
      </c>
      <c r="K87693" t="s">
        <v>31416</v>
      </c>
    </row>
    <row r="87694" spans="2:11" hidden="1" x14ac:dyDescent="0.3">
      <c r="B87694">
        <v>87686</v>
      </c>
      <c r="C87694" t="s">
        <v>12806</v>
      </c>
      <c r="D87694" t="s">
        <v>30094</v>
      </c>
      <c r="E87694" t="s">
        <v>19307</v>
      </c>
      <c r="F87694" s="4">
        <v>31699</v>
      </c>
      <c r="I87694" s="1">
        <v>102700</v>
      </c>
      <c r="J87694" s="1">
        <v>99891.69</v>
      </c>
      <c r="K87694" t="s">
        <v>31416</v>
      </c>
    </row>
    <row r="87695" spans="2:11" hidden="1" x14ac:dyDescent="0.3">
      <c r="B87695">
        <v>87687</v>
      </c>
      <c r="C87695" t="s">
        <v>12807</v>
      </c>
      <c r="D87695" t="s">
        <v>71</v>
      </c>
      <c r="E87695" t="s">
        <v>19476</v>
      </c>
      <c r="F87695" s="4">
        <v>29626</v>
      </c>
      <c r="I87695" s="1">
        <v>11891</v>
      </c>
      <c r="J87695" s="1">
        <v>11625.35</v>
      </c>
      <c r="K87695" t="s">
        <v>31416</v>
      </c>
    </row>
    <row r="87696" spans="2:11" hidden="1" x14ac:dyDescent="0.3">
      <c r="B87696">
        <v>87688</v>
      </c>
      <c r="C87696" t="s">
        <v>12808</v>
      </c>
      <c r="D87696" t="s">
        <v>249</v>
      </c>
      <c r="E87696" t="s">
        <v>19864</v>
      </c>
      <c r="F87696" s="4">
        <v>38047</v>
      </c>
      <c r="I87696" s="1">
        <v>32448</v>
      </c>
      <c r="J87696" s="1">
        <v>34161.74</v>
      </c>
      <c r="K87696" t="s">
        <v>31416</v>
      </c>
    </row>
    <row r="87697" spans="2:11" hidden="1" x14ac:dyDescent="0.3">
      <c r="B87697">
        <v>87689</v>
      </c>
      <c r="C87697" t="s">
        <v>12809</v>
      </c>
      <c r="D87697" t="s">
        <v>30074</v>
      </c>
      <c r="E87697" t="s">
        <v>19599</v>
      </c>
      <c r="F87697" s="4">
        <v>31918</v>
      </c>
      <c r="I87697" s="1">
        <v>53750</v>
      </c>
      <c r="J87697" s="1">
        <v>75600.88</v>
      </c>
      <c r="K87697" t="s">
        <v>31416</v>
      </c>
    </row>
    <row r="87698" spans="2:11" hidden="1" x14ac:dyDescent="0.3">
      <c r="B87698">
        <v>87690</v>
      </c>
      <c r="C87698" t="s">
        <v>12811</v>
      </c>
      <c r="D87698" t="s">
        <v>85</v>
      </c>
      <c r="E87698" t="s">
        <v>19067</v>
      </c>
      <c r="F87698" s="4">
        <v>39454</v>
      </c>
      <c r="I87698" s="1">
        <v>35378</v>
      </c>
      <c r="J87698" s="1">
        <v>38502.339999999997</v>
      </c>
      <c r="K87698" t="s">
        <v>31416</v>
      </c>
    </row>
    <row r="87699" spans="2:11" hidden="1" x14ac:dyDescent="0.3">
      <c r="B87699">
        <v>87691</v>
      </c>
      <c r="C87699" t="s">
        <v>12817</v>
      </c>
      <c r="D87699" t="s">
        <v>400</v>
      </c>
      <c r="E87699" t="s">
        <v>19151</v>
      </c>
      <c r="F87699" s="4">
        <v>39124</v>
      </c>
      <c r="I87699" s="1">
        <v>42182</v>
      </c>
      <c r="J87699" s="1">
        <v>50630.63</v>
      </c>
      <c r="K87699" t="s">
        <v>31416</v>
      </c>
    </row>
    <row r="87700" spans="2:11" hidden="1" x14ac:dyDescent="0.3">
      <c r="B87700">
        <v>87692</v>
      </c>
      <c r="C87700" t="s">
        <v>12818</v>
      </c>
      <c r="D87700" t="s">
        <v>25632</v>
      </c>
      <c r="E87700" t="s">
        <v>20400</v>
      </c>
      <c r="F87700" s="4">
        <v>39867</v>
      </c>
      <c r="I87700" s="1">
        <v>64365</v>
      </c>
      <c r="J87700" s="1">
        <v>76416.509999999995</v>
      </c>
      <c r="K87700" t="s">
        <v>31416</v>
      </c>
    </row>
    <row r="87701" spans="2:11" hidden="1" x14ac:dyDescent="0.3">
      <c r="B87701">
        <v>87693</v>
      </c>
      <c r="C87701" t="s">
        <v>12819</v>
      </c>
      <c r="D87701" t="s">
        <v>928</v>
      </c>
      <c r="E87701" t="s">
        <v>19490</v>
      </c>
      <c r="F87701" s="4">
        <v>38638</v>
      </c>
      <c r="I87701" s="1">
        <v>39141</v>
      </c>
      <c r="J87701" s="1">
        <v>56344.49</v>
      </c>
      <c r="K87701" t="s">
        <v>31416</v>
      </c>
    </row>
    <row r="87702" spans="2:11" hidden="1" x14ac:dyDescent="0.3">
      <c r="B87702">
        <v>87694</v>
      </c>
      <c r="C87702" t="s">
        <v>12820</v>
      </c>
      <c r="D87702" t="s">
        <v>720</v>
      </c>
      <c r="E87702" t="s">
        <v>20293</v>
      </c>
      <c r="F87702" s="4">
        <v>37074</v>
      </c>
      <c r="I87702" s="1">
        <v>61600</v>
      </c>
      <c r="J87702" s="1">
        <v>60521.33</v>
      </c>
      <c r="K87702" t="s">
        <v>31416</v>
      </c>
    </row>
    <row r="87703" spans="2:11" hidden="1" x14ac:dyDescent="0.3">
      <c r="B87703">
        <v>87695</v>
      </c>
      <c r="C87703" t="s">
        <v>27160</v>
      </c>
      <c r="D87703" t="s">
        <v>98</v>
      </c>
      <c r="E87703" t="s">
        <v>19665</v>
      </c>
      <c r="F87703" s="4">
        <v>41750</v>
      </c>
      <c r="I87703" s="1">
        <v>22318</v>
      </c>
      <c r="J87703" s="1">
        <v>19814.439999999999</v>
      </c>
      <c r="K87703" t="s">
        <v>31416</v>
      </c>
    </row>
    <row r="87704" spans="2:11" hidden="1" x14ac:dyDescent="0.3">
      <c r="B87704">
        <v>87696</v>
      </c>
      <c r="C87704" t="s">
        <v>12821</v>
      </c>
      <c r="D87704" t="s">
        <v>795</v>
      </c>
      <c r="E87704" t="s">
        <v>19161</v>
      </c>
      <c r="F87704" s="4">
        <v>37067</v>
      </c>
      <c r="I87704" s="1">
        <v>82600</v>
      </c>
      <c r="J87704" s="1">
        <v>79361.47</v>
      </c>
      <c r="K87704" t="s">
        <v>31416</v>
      </c>
    </row>
    <row r="87705" spans="2:11" hidden="1" x14ac:dyDescent="0.3">
      <c r="B87705">
        <v>87697</v>
      </c>
      <c r="C87705" t="s">
        <v>12822</v>
      </c>
      <c r="D87705" t="s">
        <v>25716</v>
      </c>
      <c r="E87705" t="s">
        <v>19641</v>
      </c>
      <c r="F87705" s="4">
        <v>37230</v>
      </c>
      <c r="I87705" s="1">
        <v>68112</v>
      </c>
      <c r="J87705" s="1">
        <v>66534.350000000006</v>
      </c>
      <c r="K87705" t="s">
        <v>31416</v>
      </c>
    </row>
    <row r="87706" spans="2:11" hidden="1" x14ac:dyDescent="0.3">
      <c r="B87706">
        <v>87698</v>
      </c>
      <c r="C87706" t="s">
        <v>31907</v>
      </c>
      <c r="D87706" t="s">
        <v>13</v>
      </c>
      <c r="E87706" t="s">
        <v>19514</v>
      </c>
      <c r="F87706" s="4">
        <v>42233</v>
      </c>
      <c r="I87706" s="1">
        <v>64600</v>
      </c>
      <c r="J87706" s="1">
        <v>37143.480000000003</v>
      </c>
      <c r="K87706" t="s">
        <v>31416</v>
      </c>
    </row>
    <row r="87707" spans="2:11" hidden="1" x14ac:dyDescent="0.3">
      <c r="B87707">
        <v>87699</v>
      </c>
      <c r="C87707" t="s">
        <v>12823</v>
      </c>
      <c r="D87707" t="s">
        <v>4645</v>
      </c>
      <c r="E87707" t="s">
        <v>19037</v>
      </c>
      <c r="F87707" s="4">
        <v>34948</v>
      </c>
      <c r="I87707" s="1">
        <v>41421</v>
      </c>
      <c r="J87707" s="1">
        <v>42070.46</v>
      </c>
      <c r="K87707" t="s">
        <v>31416</v>
      </c>
    </row>
    <row r="87708" spans="2:11" hidden="1" x14ac:dyDescent="0.3">
      <c r="B87708">
        <v>87700</v>
      </c>
      <c r="C87708" t="s">
        <v>12826</v>
      </c>
      <c r="D87708" t="s">
        <v>12827</v>
      </c>
      <c r="E87708" t="s">
        <v>19316</v>
      </c>
      <c r="F87708" s="4">
        <v>35548</v>
      </c>
      <c r="I87708" s="1">
        <v>69600</v>
      </c>
      <c r="J87708" s="1">
        <v>66847.64</v>
      </c>
      <c r="K87708" t="s">
        <v>31416</v>
      </c>
    </row>
    <row r="87709" spans="2:11" hidden="1" x14ac:dyDescent="0.3">
      <c r="B87709">
        <v>87701</v>
      </c>
      <c r="C87709" t="s">
        <v>12829</v>
      </c>
      <c r="D87709" t="s">
        <v>22</v>
      </c>
      <c r="E87709" t="s">
        <v>19271</v>
      </c>
      <c r="F87709" s="4">
        <v>39638</v>
      </c>
      <c r="I87709" s="1">
        <v>69373</v>
      </c>
      <c r="J87709" s="1">
        <v>92665.97</v>
      </c>
      <c r="K87709" t="s">
        <v>31416</v>
      </c>
    </row>
    <row r="87710" spans="2:11" hidden="1" x14ac:dyDescent="0.3">
      <c r="B87710">
        <v>87702</v>
      </c>
      <c r="C87710" t="s">
        <v>12830</v>
      </c>
      <c r="D87710" t="s">
        <v>22</v>
      </c>
      <c r="E87710" t="s">
        <v>20028</v>
      </c>
      <c r="F87710" s="4">
        <v>36591</v>
      </c>
      <c r="I87710" s="1">
        <v>77591</v>
      </c>
      <c r="J87710" s="1">
        <v>83887.81</v>
      </c>
      <c r="K87710" t="s">
        <v>31416</v>
      </c>
    </row>
    <row r="87711" spans="2:11" hidden="1" x14ac:dyDescent="0.3">
      <c r="B87711">
        <v>87703</v>
      </c>
      <c r="C87711" t="s">
        <v>12831</v>
      </c>
      <c r="D87711" t="s">
        <v>15520</v>
      </c>
      <c r="E87711" t="s">
        <v>21201</v>
      </c>
      <c r="F87711" s="4">
        <v>38957</v>
      </c>
      <c r="I87711" s="1">
        <v>30430</v>
      </c>
      <c r="J87711" s="1">
        <v>30783.85</v>
      </c>
      <c r="K87711" t="s">
        <v>31416</v>
      </c>
    </row>
    <row r="87712" spans="2:11" hidden="1" x14ac:dyDescent="0.3">
      <c r="B87712">
        <v>87704</v>
      </c>
      <c r="C87712" t="s">
        <v>12832</v>
      </c>
      <c r="D87712" t="s">
        <v>897</v>
      </c>
      <c r="E87712" t="s">
        <v>20537</v>
      </c>
      <c r="F87712" s="4">
        <v>32560</v>
      </c>
      <c r="I87712" s="1">
        <v>85900</v>
      </c>
      <c r="J87712" s="1">
        <v>83193.289999999994</v>
      </c>
      <c r="K87712" t="s">
        <v>31416</v>
      </c>
    </row>
    <row r="87713" spans="2:11" hidden="1" x14ac:dyDescent="0.3">
      <c r="B87713">
        <v>87705</v>
      </c>
      <c r="C87713" t="s">
        <v>31908</v>
      </c>
      <c r="D87713" t="s">
        <v>336</v>
      </c>
      <c r="E87713" t="s">
        <v>19921</v>
      </c>
      <c r="F87713" s="4">
        <v>42215</v>
      </c>
      <c r="I87713" s="1">
        <v>37415</v>
      </c>
      <c r="J87713" s="1">
        <v>34080.699999999997</v>
      </c>
      <c r="K87713" t="s">
        <v>31416</v>
      </c>
    </row>
    <row r="87714" spans="2:11" hidden="1" x14ac:dyDescent="0.3">
      <c r="B87714">
        <v>87706</v>
      </c>
      <c r="C87714" t="s">
        <v>12834</v>
      </c>
      <c r="D87714" t="s">
        <v>15520</v>
      </c>
      <c r="E87714" t="s">
        <v>20526</v>
      </c>
      <c r="F87714" s="4">
        <v>36997</v>
      </c>
      <c r="I87714" s="1">
        <v>32260</v>
      </c>
      <c r="J87714" s="1">
        <v>39215.61</v>
      </c>
      <c r="K87714" t="s">
        <v>31416</v>
      </c>
    </row>
    <row r="87715" spans="2:11" hidden="1" x14ac:dyDescent="0.3">
      <c r="B87715">
        <v>87707</v>
      </c>
      <c r="C87715" t="s">
        <v>12835</v>
      </c>
      <c r="D87715" t="s">
        <v>754</v>
      </c>
      <c r="E87715" t="s">
        <v>19103</v>
      </c>
      <c r="F87715" s="4">
        <v>35660</v>
      </c>
      <c r="I87715" s="1">
        <v>17160</v>
      </c>
      <c r="J87715" s="1">
        <v>8943.3799999999992</v>
      </c>
      <c r="K87715" t="s">
        <v>31416</v>
      </c>
    </row>
    <row r="87716" spans="2:11" hidden="1" x14ac:dyDescent="0.3">
      <c r="B87716">
        <v>87708</v>
      </c>
      <c r="C87716" t="s">
        <v>12836</v>
      </c>
      <c r="D87716" t="s">
        <v>139</v>
      </c>
      <c r="E87716" t="s">
        <v>19103</v>
      </c>
      <c r="F87716" s="4">
        <v>38922</v>
      </c>
      <c r="I87716" s="1">
        <v>20800</v>
      </c>
      <c r="J87716" s="1">
        <v>6335</v>
      </c>
      <c r="K87716" t="s">
        <v>31416</v>
      </c>
    </row>
    <row r="87717" spans="2:11" hidden="1" x14ac:dyDescent="0.3">
      <c r="B87717">
        <v>87709</v>
      </c>
      <c r="C87717" t="s">
        <v>12837</v>
      </c>
      <c r="D87717" t="s">
        <v>6328</v>
      </c>
      <c r="E87717" t="s">
        <v>20809</v>
      </c>
      <c r="F87717" s="4">
        <v>38551</v>
      </c>
      <c r="I87717" s="1">
        <v>37733</v>
      </c>
      <c r="J87717" s="1">
        <v>44998.89</v>
      </c>
      <c r="K87717" t="s">
        <v>31416</v>
      </c>
    </row>
    <row r="87718" spans="2:11" hidden="1" x14ac:dyDescent="0.3">
      <c r="B87718">
        <v>87710</v>
      </c>
      <c r="C87718" t="s">
        <v>12838</v>
      </c>
      <c r="D87718" t="s">
        <v>172</v>
      </c>
      <c r="E87718" t="s">
        <v>19765</v>
      </c>
      <c r="F87718" s="4">
        <v>36825</v>
      </c>
      <c r="I87718" s="1">
        <v>89178</v>
      </c>
      <c r="J87718" s="1">
        <v>114810.66</v>
      </c>
      <c r="K87718" t="s">
        <v>31416</v>
      </c>
    </row>
    <row r="87719" spans="2:11" hidden="1" x14ac:dyDescent="0.3">
      <c r="B87719">
        <v>87711</v>
      </c>
      <c r="C87719" t="s">
        <v>12839</v>
      </c>
      <c r="D87719" t="s">
        <v>22</v>
      </c>
      <c r="E87719" t="s">
        <v>19790</v>
      </c>
      <c r="F87719" s="4">
        <v>33938</v>
      </c>
      <c r="I87719" s="1">
        <v>82484</v>
      </c>
      <c r="J87719" s="1">
        <v>96019.6</v>
      </c>
      <c r="K87719" t="s">
        <v>31416</v>
      </c>
    </row>
    <row r="87720" spans="2:11" hidden="1" x14ac:dyDescent="0.3">
      <c r="B87720">
        <v>87712</v>
      </c>
      <c r="C87720" t="s">
        <v>12841</v>
      </c>
      <c r="D87720" t="s">
        <v>8288</v>
      </c>
      <c r="E87720" t="s">
        <v>19852</v>
      </c>
      <c r="F87720" s="4">
        <v>39412</v>
      </c>
      <c r="I87720" s="1">
        <v>83347</v>
      </c>
      <c r="J87720" s="1">
        <v>96343.87</v>
      </c>
      <c r="K87720" t="s">
        <v>31416</v>
      </c>
    </row>
    <row r="87721" spans="2:11" hidden="1" x14ac:dyDescent="0.3">
      <c r="B87721">
        <v>87713</v>
      </c>
      <c r="C87721" t="s">
        <v>16804</v>
      </c>
      <c r="D87721" t="s">
        <v>22</v>
      </c>
      <c r="E87721" t="s">
        <v>21718</v>
      </c>
      <c r="F87721" s="4">
        <v>41008</v>
      </c>
      <c r="I87721" s="1">
        <v>62676</v>
      </c>
      <c r="J87721" s="1">
        <v>61610.43</v>
      </c>
      <c r="K87721" t="s">
        <v>31416</v>
      </c>
    </row>
    <row r="87722" spans="2:11" hidden="1" x14ac:dyDescent="0.3">
      <c r="B87722">
        <v>87714</v>
      </c>
      <c r="C87722" t="s">
        <v>22133</v>
      </c>
      <c r="D87722" t="s">
        <v>1129</v>
      </c>
      <c r="E87722" t="s">
        <v>20547</v>
      </c>
      <c r="F87722" s="4">
        <v>41099</v>
      </c>
      <c r="I87722" s="1">
        <v>63600</v>
      </c>
      <c r="J87722" s="1">
        <v>61357.71</v>
      </c>
      <c r="K87722" t="s">
        <v>31416</v>
      </c>
    </row>
    <row r="87723" spans="2:11" hidden="1" x14ac:dyDescent="0.3">
      <c r="B87723">
        <v>87715</v>
      </c>
      <c r="C87723" t="s">
        <v>22134</v>
      </c>
      <c r="D87723" t="s">
        <v>3095</v>
      </c>
      <c r="E87723" t="s">
        <v>19103</v>
      </c>
      <c r="F87723" s="4">
        <v>41407</v>
      </c>
      <c r="I87723" s="1">
        <v>18408</v>
      </c>
      <c r="J87723" s="1">
        <v>7168.53</v>
      </c>
      <c r="K87723" t="s">
        <v>31416</v>
      </c>
    </row>
    <row r="87724" spans="2:11" hidden="1" x14ac:dyDescent="0.3">
      <c r="B87724">
        <v>87716</v>
      </c>
      <c r="C87724" t="s">
        <v>12842</v>
      </c>
      <c r="D87724" t="s">
        <v>2593</v>
      </c>
      <c r="E87724" t="s">
        <v>19796</v>
      </c>
      <c r="F87724" s="4">
        <v>31999</v>
      </c>
      <c r="I87724" s="1">
        <v>32286</v>
      </c>
      <c r="J87724" s="1">
        <v>34465.279999999999</v>
      </c>
      <c r="K87724" t="s">
        <v>31416</v>
      </c>
    </row>
    <row r="87725" spans="2:11" hidden="1" x14ac:dyDescent="0.3">
      <c r="B87725">
        <v>87717</v>
      </c>
      <c r="C87725" t="s">
        <v>22135</v>
      </c>
      <c r="D87725" t="s">
        <v>319</v>
      </c>
      <c r="E87725" t="s">
        <v>19577</v>
      </c>
      <c r="F87725" s="4">
        <v>41128</v>
      </c>
      <c r="I87725" s="1">
        <v>47214</v>
      </c>
      <c r="J87725" s="1">
        <v>46730.81</v>
      </c>
      <c r="K87725" t="s">
        <v>31416</v>
      </c>
    </row>
    <row r="87726" spans="2:11" hidden="1" x14ac:dyDescent="0.3">
      <c r="B87726">
        <v>87718</v>
      </c>
      <c r="C87726" t="s">
        <v>12843</v>
      </c>
      <c r="D87726" t="s">
        <v>242</v>
      </c>
      <c r="E87726" t="s">
        <v>19201</v>
      </c>
      <c r="F87726" s="4">
        <v>40382</v>
      </c>
      <c r="I87726" s="1">
        <v>40788</v>
      </c>
      <c r="J87726" s="1">
        <v>42561.95</v>
      </c>
      <c r="K87726" t="s">
        <v>31416</v>
      </c>
    </row>
    <row r="87727" spans="2:11" hidden="1" x14ac:dyDescent="0.3">
      <c r="B87727">
        <v>87719</v>
      </c>
      <c r="C87727" t="s">
        <v>27164</v>
      </c>
      <c r="D87727" t="s">
        <v>22</v>
      </c>
      <c r="E87727" t="s">
        <v>19191</v>
      </c>
      <c r="F87727" s="4">
        <v>41681</v>
      </c>
      <c r="I87727" s="1">
        <v>49833</v>
      </c>
      <c r="J87727" s="1">
        <v>57351.38</v>
      </c>
      <c r="K87727" t="s">
        <v>31416</v>
      </c>
    </row>
    <row r="87728" spans="2:11" hidden="1" x14ac:dyDescent="0.3">
      <c r="B87728">
        <v>87720</v>
      </c>
      <c r="C87728" t="s">
        <v>12844</v>
      </c>
      <c r="D87728" t="s">
        <v>71</v>
      </c>
      <c r="E87728" t="s">
        <v>19045</v>
      </c>
      <c r="F87728" s="4">
        <v>39219</v>
      </c>
      <c r="I87728" s="1">
        <v>10651</v>
      </c>
      <c r="J87728" s="1">
        <v>10139.76</v>
      </c>
      <c r="K87728" t="s">
        <v>31416</v>
      </c>
    </row>
    <row r="87729" spans="2:11" hidden="1" x14ac:dyDescent="0.3">
      <c r="B87729">
        <v>87721</v>
      </c>
      <c r="C87729" t="s">
        <v>16808</v>
      </c>
      <c r="D87729" t="s">
        <v>11111</v>
      </c>
      <c r="E87729" t="s">
        <v>19027</v>
      </c>
      <c r="F87729" s="4">
        <v>40988</v>
      </c>
      <c r="I87729" s="1">
        <v>28165</v>
      </c>
      <c r="J87729" s="1">
        <v>29254.22</v>
      </c>
      <c r="K87729" t="s">
        <v>31416</v>
      </c>
    </row>
    <row r="87730" spans="2:11" hidden="1" x14ac:dyDescent="0.3">
      <c r="B87730">
        <v>87722</v>
      </c>
      <c r="C87730" t="s">
        <v>12845</v>
      </c>
      <c r="D87730" t="s">
        <v>150</v>
      </c>
      <c r="E87730" t="s">
        <v>19111</v>
      </c>
      <c r="F87730" s="4">
        <v>32825</v>
      </c>
      <c r="I87730" s="1">
        <v>78337</v>
      </c>
      <c r="J87730" s="1">
        <v>105005.29</v>
      </c>
      <c r="K87730" t="s">
        <v>31416</v>
      </c>
    </row>
    <row r="87731" spans="2:11" hidden="1" x14ac:dyDescent="0.3">
      <c r="B87731">
        <v>87723</v>
      </c>
      <c r="C87731" t="s">
        <v>12846</v>
      </c>
      <c r="D87731" t="s">
        <v>16</v>
      </c>
      <c r="E87731" t="s">
        <v>19502</v>
      </c>
      <c r="F87731" s="4">
        <v>40567</v>
      </c>
      <c r="I87731" s="1">
        <v>62700</v>
      </c>
      <c r="J87731" s="1">
        <v>60724.56</v>
      </c>
      <c r="K87731" t="s">
        <v>31416</v>
      </c>
    </row>
    <row r="87732" spans="2:11" hidden="1" x14ac:dyDescent="0.3">
      <c r="B87732">
        <v>87724</v>
      </c>
      <c r="C87732" t="s">
        <v>12847</v>
      </c>
      <c r="D87732" t="s">
        <v>25672</v>
      </c>
      <c r="E87732" t="s">
        <v>20666</v>
      </c>
      <c r="F87732" s="4">
        <v>31978</v>
      </c>
      <c r="I87732" s="1">
        <v>75197</v>
      </c>
      <c r="J87732" s="1">
        <v>75322.179999999993</v>
      </c>
      <c r="K87732" t="s">
        <v>31416</v>
      </c>
    </row>
    <row r="87733" spans="2:11" hidden="1" x14ac:dyDescent="0.3">
      <c r="B87733">
        <v>87725</v>
      </c>
      <c r="C87733" t="s">
        <v>31909</v>
      </c>
      <c r="D87733" t="s">
        <v>90</v>
      </c>
      <c r="E87733" t="s">
        <v>20165</v>
      </c>
      <c r="F87733" s="4">
        <v>42312</v>
      </c>
      <c r="I87733" s="1">
        <v>22880</v>
      </c>
      <c r="J87733" s="1">
        <v>12140.7</v>
      </c>
      <c r="K87733" t="s">
        <v>31416</v>
      </c>
    </row>
    <row r="87734" spans="2:11" hidden="1" x14ac:dyDescent="0.3">
      <c r="B87734">
        <v>87726</v>
      </c>
      <c r="C87734" t="s">
        <v>12848</v>
      </c>
      <c r="D87734" t="s">
        <v>22</v>
      </c>
      <c r="E87734" t="s">
        <v>20207</v>
      </c>
      <c r="F87734" s="4">
        <v>38839</v>
      </c>
      <c r="I87734" s="1">
        <v>71412</v>
      </c>
      <c r="J87734" s="1">
        <v>162607.29</v>
      </c>
      <c r="K87734" t="s">
        <v>31416</v>
      </c>
    </row>
    <row r="87735" spans="2:11" hidden="1" x14ac:dyDescent="0.3">
      <c r="B87735">
        <v>87727</v>
      </c>
      <c r="C87735" t="s">
        <v>12849</v>
      </c>
      <c r="D87735" t="s">
        <v>4019</v>
      </c>
      <c r="E87735" t="s">
        <v>19215</v>
      </c>
      <c r="F87735" s="4">
        <v>38950</v>
      </c>
      <c r="I87735" s="1">
        <v>28694</v>
      </c>
      <c r="J87735" s="1">
        <v>22542.2</v>
      </c>
      <c r="K87735" t="s">
        <v>31416</v>
      </c>
    </row>
    <row r="87736" spans="2:11" hidden="1" x14ac:dyDescent="0.3">
      <c r="B87736">
        <v>87728</v>
      </c>
      <c r="C87736" t="s">
        <v>22144</v>
      </c>
      <c r="D87736" t="s">
        <v>15831</v>
      </c>
      <c r="E87736" t="s">
        <v>19355</v>
      </c>
      <c r="F87736" s="4">
        <v>39664</v>
      </c>
      <c r="I87736" s="1">
        <v>5512</v>
      </c>
      <c r="J87736" s="1">
        <v>2904.79</v>
      </c>
      <c r="K87736" t="s">
        <v>31416</v>
      </c>
    </row>
    <row r="87737" spans="2:11" hidden="1" x14ac:dyDescent="0.3">
      <c r="B87737">
        <v>87729</v>
      </c>
      <c r="C87737" t="s">
        <v>22145</v>
      </c>
      <c r="D87737" t="s">
        <v>443</v>
      </c>
      <c r="E87737" t="s">
        <v>19281</v>
      </c>
      <c r="F87737" s="4">
        <v>41253</v>
      </c>
      <c r="I87737" s="1">
        <v>36048</v>
      </c>
      <c r="J87737" s="1">
        <v>34834.339999999997</v>
      </c>
      <c r="K87737" t="s">
        <v>31416</v>
      </c>
    </row>
    <row r="87738" spans="2:11" hidden="1" x14ac:dyDescent="0.3">
      <c r="B87738">
        <v>87730</v>
      </c>
      <c r="C87738" t="s">
        <v>12850</v>
      </c>
      <c r="D87738" t="s">
        <v>1216</v>
      </c>
      <c r="E87738" t="s">
        <v>19752</v>
      </c>
      <c r="F87738" s="4">
        <v>38608</v>
      </c>
      <c r="I87738" s="1">
        <v>90600</v>
      </c>
      <c r="J87738" s="1">
        <v>87212.39</v>
      </c>
      <c r="K87738" t="s">
        <v>31416</v>
      </c>
    </row>
    <row r="87739" spans="2:11" hidden="1" x14ac:dyDescent="0.3">
      <c r="B87739">
        <v>87731</v>
      </c>
      <c r="C87739" t="s">
        <v>12851</v>
      </c>
      <c r="D87739" t="s">
        <v>184</v>
      </c>
      <c r="E87739" t="s">
        <v>19888</v>
      </c>
      <c r="F87739" s="4">
        <v>38950</v>
      </c>
      <c r="I87739" s="1">
        <v>26680</v>
      </c>
      <c r="J87739" s="1">
        <v>24921.57</v>
      </c>
      <c r="K87739" t="s">
        <v>31416</v>
      </c>
    </row>
    <row r="87740" spans="2:11" hidden="1" x14ac:dyDescent="0.3">
      <c r="B87740">
        <v>87732</v>
      </c>
      <c r="C87740" t="s">
        <v>12851</v>
      </c>
      <c r="D87740" t="s">
        <v>19138</v>
      </c>
      <c r="E87740" t="s">
        <v>30244</v>
      </c>
      <c r="F87740" s="4">
        <v>42543</v>
      </c>
      <c r="I87740" s="1">
        <v>31470</v>
      </c>
      <c r="K87740" t="s">
        <v>31416</v>
      </c>
    </row>
    <row r="87741" spans="2:11" hidden="1" x14ac:dyDescent="0.3">
      <c r="B87741">
        <v>87733</v>
      </c>
      <c r="C87741" t="s">
        <v>22147</v>
      </c>
      <c r="D87741" t="s">
        <v>15831</v>
      </c>
      <c r="E87741" t="s">
        <v>19355</v>
      </c>
      <c r="F87741" s="4">
        <v>40238</v>
      </c>
      <c r="I87741" s="1">
        <v>4576</v>
      </c>
      <c r="J87741">
        <v>25.24</v>
      </c>
      <c r="K87741" t="s">
        <v>31416</v>
      </c>
    </row>
    <row r="87742" spans="2:11" hidden="1" x14ac:dyDescent="0.3">
      <c r="B87742">
        <v>87734</v>
      </c>
      <c r="C87742" t="s">
        <v>22148</v>
      </c>
      <c r="D87742" t="s">
        <v>15831</v>
      </c>
      <c r="E87742" t="s">
        <v>19355</v>
      </c>
      <c r="F87742" s="4">
        <v>38848</v>
      </c>
      <c r="I87742" s="1">
        <v>4576</v>
      </c>
      <c r="J87742">
        <v>0</v>
      </c>
      <c r="K87742" t="s">
        <v>31416</v>
      </c>
    </row>
    <row r="87743" spans="2:11" hidden="1" x14ac:dyDescent="0.3">
      <c r="B87743">
        <v>87735</v>
      </c>
      <c r="C87743" t="s">
        <v>12853</v>
      </c>
      <c r="D87743" t="s">
        <v>400</v>
      </c>
      <c r="E87743" t="s">
        <v>19151</v>
      </c>
      <c r="F87743" s="4">
        <v>32189</v>
      </c>
      <c r="I87743" s="1">
        <v>47242</v>
      </c>
      <c r="J87743" s="1">
        <v>67493.710000000006</v>
      </c>
      <c r="K87743" t="s">
        <v>31416</v>
      </c>
    </row>
    <row r="87744" spans="2:11" hidden="1" x14ac:dyDescent="0.3">
      <c r="B87744">
        <v>87736</v>
      </c>
      <c r="C87744" t="s">
        <v>12854</v>
      </c>
      <c r="D87744" t="s">
        <v>25632</v>
      </c>
      <c r="E87744" t="s">
        <v>19181</v>
      </c>
      <c r="F87744" s="4">
        <v>39428</v>
      </c>
      <c r="I87744" s="1">
        <v>64365</v>
      </c>
      <c r="J87744" s="1">
        <v>63660.93</v>
      </c>
      <c r="K87744" t="s">
        <v>31416</v>
      </c>
    </row>
    <row r="87745" spans="2:11" hidden="1" x14ac:dyDescent="0.3">
      <c r="B87745">
        <v>87737</v>
      </c>
      <c r="C87745" t="s">
        <v>12855</v>
      </c>
      <c r="D87745" t="s">
        <v>25768</v>
      </c>
      <c r="E87745" t="s">
        <v>19762</v>
      </c>
      <c r="F87745" s="4">
        <v>30270</v>
      </c>
      <c r="I87745" s="1">
        <v>86247</v>
      </c>
      <c r="J87745" s="1">
        <v>83094.3</v>
      </c>
      <c r="K87745" t="s">
        <v>31416</v>
      </c>
    </row>
    <row r="87746" spans="2:11" hidden="1" x14ac:dyDescent="0.3">
      <c r="B87746">
        <v>87738</v>
      </c>
      <c r="C87746" t="s">
        <v>12857</v>
      </c>
      <c r="D87746" t="s">
        <v>366</v>
      </c>
      <c r="E87746" t="s">
        <v>19586</v>
      </c>
      <c r="F87746" s="4">
        <v>39264</v>
      </c>
      <c r="I87746" s="1">
        <v>22880</v>
      </c>
      <c r="J87746" s="1">
        <v>11778.8</v>
      </c>
      <c r="K87746" t="s">
        <v>31416</v>
      </c>
    </row>
    <row r="87747" spans="2:11" hidden="1" x14ac:dyDescent="0.3">
      <c r="B87747">
        <v>87739</v>
      </c>
      <c r="C87747" t="s">
        <v>12858</v>
      </c>
      <c r="D87747" t="s">
        <v>22</v>
      </c>
      <c r="E87747" t="s">
        <v>19412</v>
      </c>
      <c r="F87747" s="4">
        <v>29957</v>
      </c>
      <c r="I87747" s="1">
        <v>83881</v>
      </c>
      <c r="J87747" s="1">
        <v>104435.61</v>
      </c>
      <c r="K87747" t="s">
        <v>31416</v>
      </c>
    </row>
    <row r="87748" spans="2:11" hidden="1" x14ac:dyDescent="0.3">
      <c r="B87748">
        <v>87740</v>
      </c>
      <c r="C87748" t="s">
        <v>22149</v>
      </c>
      <c r="D87748" t="s">
        <v>22</v>
      </c>
      <c r="E87748" t="s">
        <v>19134</v>
      </c>
      <c r="F87748" s="4">
        <v>41444</v>
      </c>
      <c r="I87748" s="1">
        <v>58963</v>
      </c>
      <c r="J87748" s="1">
        <v>52666.04</v>
      </c>
      <c r="K87748" t="s">
        <v>31416</v>
      </c>
    </row>
    <row r="87749" spans="2:11" hidden="1" x14ac:dyDescent="0.3">
      <c r="B87749">
        <v>87741</v>
      </c>
      <c r="C87749" t="s">
        <v>27173</v>
      </c>
      <c r="D87749" t="s">
        <v>5013</v>
      </c>
      <c r="E87749" t="s">
        <v>20037</v>
      </c>
      <c r="F87749" s="4">
        <v>40518</v>
      </c>
      <c r="I87749" s="1">
        <v>109300</v>
      </c>
      <c r="J87749" s="1">
        <v>105890.03</v>
      </c>
      <c r="K87749" t="s">
        <v>31416</v>
      </c>
    </row>
    <row r="87750" spans="2:11" hidden="1" x14ac:dyDescent="0.3">
      <c r="B87750">
        <v>87742</v>
      </c>
      <c r="C87750" t="s">
        <v>12860</v>
      </c>
      <c r="D87750" t="s">
        <v>1505</v>
      </c>
      <c r="E87750" t="s">
        <v>20643</v>
      </c>
      <c r="F87750" s="4">
        <v>32230</v>
      </c>
      <c r="I87750" s="1">
        <v>43903</v>
      </c>
      <c r="J87750" s="1">
        <v>102000.94</v>
      </c>
      <c r="K87750" t="s">
        <v>31416</v>
      </c>
    </row>
    <row r="87751" spans="2:11" hidden="1" x14ac:dyDescent="0.3">
      <c r="B87751">
        <v>87743</v>
      </c>
      <c r="C87751" t="s">
        <v>12861</v>
      </c>
      <c r="D87751" t="s">
        <v>22</v>
      </c>
      <c r="E87751" t="s">
        <v>20708</v>
      </c>
      <c r="F87751" s="4">
        <v>34282</v>
      </c>
      <c r="I87751" s="1">
        <v>81784</v>
      </c>
      <c r="J87751" s="1">
        <v>91051.47</v>
      </c>
      <c r="K87751" t="s">
        <v>31416</v>
      </c>
    </row>
    <row r="87752" spans="2:11" hidden="1" x14ac:dyDescent="0.3">
      <c r="B87752">
        <v>87744</v>
      </c>
      <c r="C87752" t="s">
        <v>12863</v>
      </c>
      <c r="D87752" t="s">
        <v>172</v>
      </c>
      <c r="E87752" t="s">
        <v>19276</v>
      </c>
      <c r="F87752" s="4">
        <v>34928</v>
      </c>
      <c r="I87752" s="1">
        <v>93244</v>
      </c>
      <c r="J87752" s="1">
        <v>97615.27</v>
      </c>
      <c r="K87752" t="s">
        <v>31416</v>
      </c>
    </row>
    <row r="87753" spans="2:11" hidden="1" x14ac:dyDescent="0.3">
      <c r="B87753">
        <v>87745</v>
      </c>
      <c r="C87753" t="s">
        <v>12865</v>
      </c>
      <c r="D87753" t="s">
        <v>10040</v>
      </c>
      <c r="E87753" t="s">
        <v>19075</v>
      </c>
      <c r="F87753" s="4">
        <v>35467</v>
      </c>
      <c r="I87753" s="1">
        <v>90526</v>
      </c>
      <c r="J87753" s="1">
        <v>78970.11</v>
      </c>
      <c r="K87753" t="s">
        <v>31416</v>
      </c>
    </row>
    <row r="87754" spans="2:11" hidden="1" x14ac:dyDescent="0.3">
      <c r="B87754">
        <v>87746</v>
      </c>
      <c r="C87754" t="s">
        <v>16810</v>
      </c>
      <c r="D87754" t="s">
        <v>25632</v>
      </c>
      <c r="E87754" t="s">
        <v>19209</v>
      </c>
      <c r="F87754" s="4">
        <v>40730</v>
      </c>
      <c r="I87754" s="1">
        <v>62175</v>
      </c>
      <c r="J87754" s="1">
        <v>61622.19</v>
      </c>
      <c r="K87754" t="s">
        <v>31416</v>
      </c>
    </row>
    <row r="87755" spans="2:11" hidden="1" x14ac:dyDescent="0.3">
      <c r="B87755">
        <v>87747</v>
      </c>
      <c r="C87755" t="s">
        <v>12868</v>
      </c>
      <c r="D87755" t="s">
        <v>13</v>
      </c>
      <c r="E87755" t="s">
        <v>19514</v>
      </c>
      <c r="F87755" s="4">
        <v>40504</v>
      </c>
      <c r="I87755" s="1">
        <v>77900</v>
      </c>
      <c r="J87755" s="1">
        <v>74211.48</v>
      </c>
      <c r="K87755" t="s">
        <v>31416</v>
      </c>
    </row>
    <row r="87756" spans="2:11" hidden="1" x14ac:dyDescent="0.3">
      <c r="B87756">
        <v>87748</v>
      </c>
      <c r="C87756" t="s">
        <v>12870</v>
      </c>
      <c r="D87756" t="s">
        <v>590</v>
      </c>
      <c r="E87756" t="s">
        <v>20497</v>
      </c>
      <c r="F87756" s="4">
        <v>30970</v>
      </c>
      <c r="I87756" s="1">
        <v>62700</v>
      </c>
      <c r="J87756" s="1">
        <v>69919.62</v>
      </c>
      <c r="K87756" t="s">
        <v>31416</v>
      </c>
    </row>
    <row r="87757" spans="2:11" hidden="1" x14ac:dyDescent="0.3">
      <c r="B87757">
        <v>87749</v>
      </c>
      <c r="C87757" t="s">
        <v>12871</v>
      </c>
      <c r="D87757" t="s">
        <v>15678</v>
      </c>
      <c r="E87757" t="s">
        <v>21690</v>
      </c>
      <c r="F87757" s="4">
        <v>29588</v>
      </c>
      <c r="I87757" s="1">
        <v>40851</v>
      </c>
      <c r="J87757" s="1">
        <v>45204.2</v>
      </c>
      <c r="K87757" t="s">
        <v>31416</v>
      </c>
    </row>
    <row r="87758" spans="2:11" hidden="1" x14ac:dyDescent="0.3">
      <c r="B87758">
        <v>87750</v>
      </c>
      <c r="C87758" t="s">
        <v>31910</v>
      </c>
      <c r="D87758" t="s">
        <v>6650</v>
      </c>
      <c r="E87758" t="s">
        <v>19072</v>
      </c>
      <c r="F87758" s="4">
        <v>42275</v>
      </c>
      <c r="I87758" s="1">
        <v>64752</v>
      </c>
      <c r="J87758" s="1">
        <v>44903.39</v>
      </c>
      <c r="K87758" t="s">
        <v>31416</v>
      </c>
    </row>
    <row r="87759" spans="2:11" hidden="1" x14ac:dyDescent="0.3">
      <c r="B87759">
        <v>87751</v>
      </c>
      <c r="C87759" t="s">
        <v>22150</v>
      </c>
      <c r="D87759" t="s">
        <v>22</v>
      </c>
      <c r="E87759" t="s">
        <v>19852</v>
      </c>
      <c r="F87759" s="4">
        <v>38714</v>
      </c>
      <c r="I87759" s="1">
        <v>71412</v>
      </c>
      <c r="J87759" s="1">
        <v>76324.990000000005</v>
      </c>
      <c r="K87759" t="s">
        <v>31416</v>
      </c>
    </row>
    <row r="87760" spans="2:11" hidden="1" x14ac:dyDescent="0.3">
      <c r="B87760">
        <v>87752</v>
      </c>
      <c r="C87760" t="s">
        <v>12873</v>
      </c>
      <c r="D87760" t="s">
        <v>25768</v>
      </c>
      <c r="E87760" t="s">
        <v>20823</v>
      </c>
      <c r="F87760" s="4">
        <v>39428</v>
      </c>
      <c r="I87760" s="1">
        <v>73821</v>
      </c>
      <c r="J87760" s="1">
        <v>77387.520000000004</v>
      </c>
      <c r="K87760" t="s">
        <v>31416</v>
      </c>
    </row>
    <row r="87761" spans="2:11" hidden="1" x14ac:dyDescent="0.3">
      <c r="B87761">
        <v>87753</v>
      </c>
      <c r="C87761" t="s">
        <v>12874</v>
      </c>
      <c r="D87761" t="s">
        <v>1225</v>
      </c>
      <c r="E87761" t="s">
        <v>19420</v>
      </c>
      <c r="F87761" s="4">
        <v>29528</v>
      </c>
      <c r="I87761" s="1">
        <v>46693</v>
      </c>
      <c r="J87761" s="1">
        <v>73259.789999999994</v>
      </c>
      <c r="K87761" t="s">
        <v>31416</v>
      </c>
    </row>
    <row r="87762" spans="2:11" hidden="1" x14ac:dyDescent="0.3">
      <c r="B87762">
        <v>87754</v>
      </c>
      <c r="C87762" t="s">
        <v>16812</v>
      </c>
      <c r="D87762" t="s">
        <v>22</v>
      </c>
      <c r="E87762" t="s">
        <v>19219</v>
      </c>
      <c r="F87762" s="4">
        <v>41016</v>
      </c>
      <c r="I87762" s="1">
        <v>62676</v>
      </c>
      <c r="J87762" s="1">
        <v>69003.12</v>
      </c>
      <c r="K87762" t="s">
        <v>31416</v>
      </c>
    </row>
    <row r="87763" spans="2:11" hidden="1" x14ac:dyDescent="0.3">
      <c r="B87763">
        <v>87755</v>
      </c>
      <c r="C87763" t="s">
        <v>22151</v>
      </c>
      <c r="D87763" t="s">
        <v>77</v>
      </c>
      <c r="E87763" t="s">
        <v>19847</v>
      </c>
      <c r="F87763" s="4">
        <v>41086</v>
      </c>
      <c r="I87763" s="1">
        <v>64328</v>
      </c>
      <c r="J87763" s="1">
        <v>75361.929999999993</v>
      </c>
      <c r="K87763" t="s">
        <v>31416</v>
      </c>
    </row>
    <row r="87764" spans="2:11" hidden="1" x14ac:dyDescent="0.3">
      <c r="B87764">
        <v>87756</v>
      </c>
      <c r="C87764" t="s">
        <v>27175</v>
      </c>
      <c r="D87764" t="s">
        <v>15520</v>
      </c>
      <c r="E87764" t="s">
        <v>19828</v>
      </c>
      <c r="F87764" s="4">
        <v>41540</v>
      </c>
      <c r="I87764" s="1">
        <v>29890</v>
      </c>
      <c r="J87764" s="1">
        <v>35588.089999999997</v>
      </c>
      <c r="K87764" t="s">
        <v>31416</v>
      </c>
    </row>
    <row r="87765" spans="2:11" hidden="1" x14ac:dyDescent="0.3">
      <c r="B87765">
        <v>87757</v>
      </c>
      <c r="C87765" t="s">
        <v>12877</v>
      </c>
      <c r="D87765" t="s">
        <v>30034</v>
      </c>
      <c r="E87765" t="s">
        <v>19599</v>
      </c>
      <c r="F87765" s="4">
        <v>37117</v>
      </c>
      <c r="I87765" s="1">
        <v>39141</v>
      </c>
      <c r="J87765" s="1">
        <v>41238.79</v>
      </c>
      <c r="K87765" t="s">
        <v>31416</v>
      </c>
    </row>
    <row r="87766" spans="2:11" hidden="1" x14ac:dyDescent="0.3">
      <c r="B87766">
        <v>87758</v>
      </c>
      <c r="C87766" t="s">
        <v>12878</v>
      </c>
      <c r="D87766" t="s">
        <v>25632</v>
      </c>
      <c r="E87766" t="s">
        <v>19515</v>
      </c>
      <c r="F87766" s="4">
        <v>39867</v>
      </c>
      <c r="I87766" s="1">
        <v>64365</v>
      </c>
      <c r="J87766" s="1">
        <v>65935.94</v>
      </c>
      <c r="K87766" t="s">
        <v>31416</v>
      </c>
    </row>
    <row r="87767" spans="2:11" hidden="1" x14ac:dyDescent="0.3">
      <c r="B87767">
        <v>87759</v>
      </c>
      <c r="C87767" t="s">
        <v>12879</v>
      </c>
      <c r="D87767" t="s">
        <v>17828</v>
      </c>
      <c r="E87767" t="s">
        <v>19004</v>
      </c>
      <c r="F87767" s="4">
        <v>39587</v>
      </c>
      <c r="I87767" s="1">
        <v>128900</v>
      </c>
      <c r="J87767" s="1">
        <v>125128.28</v>
      </c>
      <c r="K87767" t="s">
        <v>31416</v>
      </c>
    </row>
    <row r="87768" spans="2:11" hidden="1" x14ac:dyDescent="0.3">
      <c r="B87768">
        <v>87760</v>
      </c>
      <c r="C87768" t="s">
        <v>27177</v>
      </c>
      <c r="D87768" t="s">
        <v>137</v>
      </c>
      <c r="E87768" t="s">
        <v>19652</v>
      </c>
      <c r="F87768" s="4">
        <v>41729</v>
      </c>
      <c r="I87768" s="1">
        <v>62200</v>
      </c>
      <c r="J87768" s="1">
        <v>60409.87</v>
      </c>
      <c r="K87768" t="s">
        <v>31416</v>
      </c>
    </row>
    <row r="87769" spans="2:11" hidden="1" x14ac:dyDescent="0.3">
      <c r="B87769">
        <v>87761</v>
      </c>
      <c r="C87769" t="s">
        <v>12881</v>
      </c>
      <c r="D87769" t="s">
        <v>172</v>
      </c>
      <c r="E87769" t="s">
        <v>19917</v>
      </c>
      <c r="F87769" s="4">
        <v>36769</v>
      </c>
      <c r="I87769" s="1">
        <v>89178</v>
      </c>
      <c r="J87769" s="1">
        <v>97311.46</v>
      </c>
      <c r="K87769" t="s">
        <v>31416</v>
      </c>
    </row>
    <row r="87770" spans="2:11" hidden="1" x14ac:dyDescent="0.3">
      <c r="B87770">
        <v>87762</v>
      </c>
      <c r="C87770" t="s">
        <v>12884</v>
      </c>
      <c r="D87770" t="s">
        <v>25716</v>
      </c>
      <c r="E87770" t="s">
        <v>20572</v>
      </c>
      <c r="F87770" s="4">
        <v>31776</v>
      </c>
      <c r="I87770" s="1">
        <v>76911</v>
      </c>
      <c r="J87770" s="1">
        <v>80343.91</v>
      </c>
      <c r="K87770" t="s">
        <v>31416</v>
      </c>
    </row>
    <row r="87771" spans="2:11" hidden="1" x14ac:dyDescent="0.3">
      <c r="B87771">
        <v>87763</v>
      </c>
      <c r="C87771" t="s">
        <v>31911</v>
      </c>
      <c r="D87771" t="s">
        <v>30198</v>
      </c>
      <c r="E87771" t="s">
        <v>20306</v>
      </c>
      <c r="F87771" s="4">
        <v>42499</v>
      </c>
      <c r="I87771" s="1">
        <v>120000</v>
      </c>
      <c r="J87771" s="1">
        <v>9230.76</v>
      </c>
      <c r="K87771" t="s">
        <v>31416</v>
      </c>
    </row>
    <row r="87772" spans="2:11" hidden="1" x14ac:dyDescent="0.3">
      <c r="B87772">
        <v>87764</v>
      </c>
      <c r="C87772" t="s">
        <v>12885</v>
      </c>
      <c r="D87772" t="s">
        <v>1421</v>
      </c>
      <c r="E87772" t="s">
        <v>19026</v>
      </c>
      <c r="F87772" s="4">
        <v>39610</v>
      </c>
      <c r="I87772" s="1">
        <v>20800</v>
      </c>
      <c r="J87772" s="1">
        <v>1095</v>
      </c>
      <c r="K87772" t="s">
        <v>31416</v>
      </c>
    </row>
    <row r="87773" spans="2:11" hidden="1" x14ac:dyDescent="0.3">
      <c r="B87773">
        <v>87765</v>
      </c>
      <c r="C87773" t="s">
        <v>12886</v>
      </c>
      <c r="D87773" t="s">
        <v>1613</v>
      </c>
      <c r="E87773" t="s">
        <v>19225</v>
      </c>
      <c r="F87773" s="4">
        <v>38628</v>
      </c>
      <c r="I87773" s="1">
        <v>73763</v>
      </c>
      <c r="J87773" s="1">
        <v>89958.6</v>
      </c>
      <c r="K87773" t="s">
        <v>31416</v>
      </c>
    </row>
    <row r="87774" spans="2:11" hidden="1" x14ac:dyDescent="0.3">
      <c r="B87774">
        <v>87766</v>
      </c>
      <c r="C87774" t="s">
        <v>31912</v>
      </c>
      <c r="D87774" t="s">
        <v>90</v>
      </c>
      <c r="E87774" t="s">
        <v>19002</v>
      </c>
      <c r="F87774" s="4">
        <v>42481</v>
      </c>
      <c r="I87774" s="1">
        <v>29494</v>
      </c>
      <c r="J87774" s="1">
        <v>2368.0300000000002</v>
      </c>
      <c r="K87774" t="s">
        <v>31416</v>
      </c>
    </row>
    <row r="87775" spans="2:11" hidden="1" x14ac:dyDescent="0.3">
      <c r="B87775">
        <v>87767</v>
      </c>
      <c r="C87775" t="s">
        <v>12887</v>
      </c>
      <c r="D87775" t="s">
        <v>946</v>
      </c>
      <c r="E87775" t="s">
        <v>19272</v>
      </c>
      <c r="F87775" s="4">
        <v>35471</v>
      </c>
      <c r="I87775" s="1">
        <v>50870</v>
      </c>
      <c r="J87775" s="1">
        <v>59237.35</v>
      </c>
      <c r="K87775" t="s">
        <v>31416</v>
      </c>
    </row>
    <row r="87776" spans="2:11" hidden="1" x14ac:dyDescent="0.3">
      <c r="B87776">
        <v>87768</v>
      </c>
      <c r="C87776" t="s">
        <v>12888</v>
      </c>
      <c r="D87776" t="s">
        <v>22</v>
      </c>
      <c r="E87776" t="s">
        <v>20223</v>
      </c>
      <c r="F87776" s="4">
        <v>34001</v>
      </c>
      <c r="I87776" s="1">
        <v>82484</v>
      </c>
      <c r="J87776" s="1">
        <v>88654.74</v>
      </c>
      <c r="K87776" t="s">
        <v>31416</v>
      </c>
    </row>
    <row r="87777" spans="2:11" hidden="1" x14ac:dyDescent="0.3">
      <c r="B87777">
        <v>87769</v>
      </c>
      <c r="C87777" t="s">
        <v>30591</v>
      </c>
      <c r="D87777" t="s">
        <v>79</v>
      </c>
      <c r="E87777" t="s">
        <v>22189</v>
      </c>
      <c r="F87777" s="4">
        <v>39256</v>
      </c>
      <c r="I87777" s="1">
        <v>17160</v>
      </c>
      <c r="J87777" s="1">
        <v>8132</v>
      </c>
      <c r="K87777" t="s">
        <v>31416</v>
      </c>
    </row>
    <row r="87778" spans="2:11" hidden="1" x14ac:dyDescent="0.3">
      <c r="B87778">
        <v>87770</v>
      </c>
      <c r="C87778" t="s">
        <v>12889</v>
      </c>
      <c r="D87778" t="s">
        <v>25672</v>
      </c>
      <c r="E87778" t="s">
        <v>20929</v>
      </c>
      <c r="F87778" s="4">
        <v>33133</v>
      </c>
      <c r="I87778" s="1">
        <v>75197</v>
      </c>
      <c r="J87778" s="1">
        <v>80846.52</v>
      </c>
      <c r="K87778" t="s">
        <v>31416</v>
      </c>
    </row>
    <row r="87779" spans="2:11" hidden="1" x14ac:dyDescent="0.3">
      <c r="B87779">
        <v>87771</v>
      </c>
      <c r="C87779" t="s">
        <v>12890</v>
      </c>
      <c r="D87779" t="s">
        <v>172</v>
      </c>
      <c r="E87779" t="s">
        <v>20028</v>
      </c>
      <c r="F87779" s="4">
        <v>31862</v>
      </c>
      <c r="I87779" s="1">
        <v>97309</v>
      </c>
      <c r="J87779" s="1">
        <v>113650.39</v>
      </c>
      <c r="K87779" t="s">
        <v>31416</v>
      </c>
    </row>
    <row r="87780" spans="2:11" hidden="1" x14ac:dyDescent="0.3">
      <c r="B87780">
        <v>87772</v>
      </c>
      <c r="C87780" t="s">
        <v>22159</v>
      </c>
      <c r="D87780" t="s">
        <v>22</v>
      </c>
      <c r="E87780" t="s">
        <v>19847</v>
      </c>
      <c r="F87780" s="4">
        <v>41345</v>
      </c>
      <c r="I87780" s="1">
        <v>58963</v>
      </c>
      <c r="J87780" s="1">
        <v>63817.54</v>
      </c>
      <c r="K87780" t="s">
        <v>31416</v>
      </c>
    </row>
    <row r="87781" spans="2:11" hidden="1" x14ac:dyDescent="0.3">
      <c r="B87781">
        <v>87773</v>
      </c>
      <c r="C87781" t="s">
        <v>12892</v>
      </c>
      <c r="D87781" t="s">
        <v>1582</v>
      </c>
      <c r="E87781" t="s">
        <v>19177</v>
      </c>
      <c r="F87781" s="4">
        <v>34197</v>
      </c>
      <c r="I87781" s="1">
        <v>37299</v>
      </c>
      <c r="J87781" s="1">
        <v>37755.67</v>
      </c>
      <c r="K87781" t="s">
        <v>31416</v>
      </c>
    </row>
    <row r="87782" spans="2:11" hidden="1" x14ac:dyDescent="0.3">
      <c r="B87782">
        <v>87774</v>
      </c>
      <c r="C87782" t="s">
        <v>16818</v>
      </c>
      <c r="D87782" t="s">
        <v>962</v>
      </c>
      <c r="E87782" t="s">
        <v>19103</v>
      </c>
      <c r="F87782" s="4">
        <v>40646</v>
      </c>
      <c r="I87782" s="1">
        <v>19240</v>
      </c>
      <c r="J87782">
        <v>123.31</v>
      </c>
      <c r="K87782" t="s">
        <v>31416</v>
      </c>
    </row>
    <row r="87783" spans="2:11" hidden="1" x14ac:dyDescent="0.3">
      <c r="B87783">
        <v>87775</v>
      </c>
      <c r="C87783" t="s">
        <v>31913</v>
      </c>
      <c r="D87783" t="s">
        <v>13</v>
      </c>
      <c r="E87783" t="s">
        <v>19514</v>
      </c>
      <c r="F87783" s="4">
        <v>42212</v>
      </c>
      <c r="I87783" s="1">
        <v>64600</v>
      </c>
      <c r="J87783" s="1">
        <v>55903.73</v>
      </c>
      <c r="K87783" t="s">
        <v>31416</v>
      </c>
    </row>
    <row r="87784" spans="2:11" hidden="1" x14ac:dyDescent="0.3">
      <c r="B87784">
        <v>87776</v>
      </c>
      <c r="C87784" t="s">
        <v>12897</v>
      </c>
      <c r="D87784" t="s">
        <v>77</v>
      </c>
      <c r="E87784" t="s">
        <v>19006</v>
      </c>
      <c r="F87784" s="4">
        <v>39064</v>
      </c>
      <c r="I87784" s="1">
        <v>75924</v>
      </c>
      <c r="J87784" s="1">
        <v>108994.51</v>
      </c>
      <c r="K87784" t="s">
        <v>31416</v>
      </c>
    </row>
    <row r="87785" spans="2:11" hidden="1" x14ac:dyDescent="0.3">
      <c r="B87785">
        <v>87777</v>
      </c>
      <c r="C87785" t="s">
        <v>12898</v>
      </c>
      <c r="D87785" t="s">
        <v>77</v>
      </c>
      <c r="E87785" t="s">
        <v>19380</v>
      </c>
      <c r="F87785" s="4">
        <v>39064</v>
      </c>
      <c r="I87785" s="1">
        <v>75924</v>
      </c>
      <c r="J87785" s="1">
        <v>92749.65</v>
      </c>
      <c r="K87785" t="s">
        <v>31416</v>
      </c>
    </row>
    <row r="87786" spans="2:11" hidden="1" x14ac:dyDescent="0.3">
      <c r="B87786">
        <v>87778</v>
      </c>
      <c r="C87786" t="s">
        <v>12899</v>
      </c>
      <c r="D87786" t="s">
        <v>22</v>
      </c>
      <c r="E87786" t="s">
        <v>19134</v>
      </c>
      <c r="F87786" s="4">
        <v>39104</v>
      </c>
      <c r="I87786" s="1">
        <v>69373</v>
      </c>
      <c r="J87786" s="1">
        <v>75385.009999999995</v>
      </c>
      <c r="K87786" t="s">
        <v>31416</v>
      </c>
    </row>
    <row r="87787" spans="2:11" hidden="1" x14ac:dyDescent="0.3">
      <c r="B87787">
        <v>87779</v>
      </c>
      <c r="C87787" t="s">
        <v>12900</v>
      </c>
      <c r="D87787" t="s">
        <v>30072</v>
      </c>
      <c r="E87787" t="s">
        <v>19752</v>
      </c>
      <c r="F87787" s="4">
        <v>28877</v>
      </c>
      <c r="I87787" s="1">
        <v>110400</v>
      </c>
      <c r="J87787" s="1">
        <v>106069.16</v>
      </c>
      <c r="K87787" t="s">
        <v>31416</v>
      </c>
    </row>
    <row r="87788" spans="2:11" hidden="1" x14ac:dyDescent="0.3">
      <c r="B87788">
        <v>87780</v>
      </c>
      <c r="C87788" t="s">
        <v>12902</v>
      </c>
      <c r="D87788" t="s">
        <v>22</v>
      </c>
      <c r="E87788" t="s">
        <v>19521</v>
      </c>
      <c r="F87788" s="4">
        <v>39527</v>
      </c>
      <c r="I87788" s="1">
        <v>70051</v>
      </c>
      <c r="J87788" s="1">
        <v>83937.41</v>
      </c>
      <c r="K87788" t="s">
        <v>31416</v>
      </c>
    </row>
    <row r="87789" spans="2:11" hidden="1" x14ac:dyDescent="0.3">
      <c r="B87789">
        <v>87781</v>
      </c>
      <c r="C87789" t="s">
        <v>12903</v>
      </c>
      <c r="D87789" t="s">
        <v>829</v>
      </c>
      <c r="E87789" t="s">
        <v>19103</v>
      </c>
      <c r="F87789" s="4">
        <v>39984</v>
      </c>
      <c r="I87789" s="1">
        <v>22464</v>
      </c>
      <c r="J87789" s="1">
        <v>10770.3</v>
      </c>
      <c r="K87789" t="s">
        <v>31416</v>
      </c>
    </row>
    <row r="87790" spans="2:11" hidden="1" x14ac:dyDescent="0.3">
      <c r="B87790">
        <v>87782</v>
      </c>
      <c r="C87790" t="s">
        <v>12905</v>
      </c>
      <c r="D87790" t="s">
        <v>12906</v>
      </c>
      <c r="E87790" t="s">
        <v>19303</v>
      </c>
      <c r="F87790" s="4">
        <v>32650</v>
      </c>
      <c r="I87790" s="1">
        <v>93800</v>
      </c>
      <c r="J87790" s="1">
        <v>91205.32</v>
      </c>
      <c r="K87790" t="s">
        <v>31416</v>
      </c>
    </row>
    <row r="87791" spans="2:11" hidden="1" x14ac:dyDescent="0.3">
      <c r="B87791">
        <v>87783</v>
      </c>
      <c r="C87791" t="s">
        <v>12907</v>
      </c>
      <c r="D87791" t="s">
        <v>12908</v>
      </c>
      <c r="E87791" t="s">
        <v>19346</v>
      </c>
      <c r="F87791" s="4">
        <v>29171</v>
      </c>
      <c r="I87791" s="1">
        <v>78600</v>
      </c>
      <c r="J87791" s="1">
        <v>75395.44</v>
      </c>
      <c r="K87791" t="s">
        <v>31416</v>
      </c>
    </row>
    <row r="87792" spans="2:11" hidden="1" x14ac:dyDescent="0.3">
      <c r="B87792">
        <v>87784</v>
      </c>
      <c r="C87792" t="s">
        <v>12911</v>
      </c>
      <c r="D87792" t="s">
        <v>336</v>
      </c>
      <c r="E87792" t="s">
        <v>19921</v>
      </c>
      <c r="F87792" s="4">
        <v>32267</v>
      </c>
      <c r="I87792" s="1">
        <v>44358</v>
      </c>
      <c r="J87792" s="1">
        <v>37968.559999999998</v>
      </c>
      <c r="K87792" t="s">
        <v>31416</v>
      </c>
    </row>
    <row r="87793" spans="2:11" hidden="1" x14ac:dyDescent="0.3">
      <c r="B87793">
        <v>87785</v>
      </c>
      <c r="C87793" t="s">
        <v>16821</v>
      </c>
      <c r="D87793" t="s">
        <v>405</v>
      </c>
      <c r="E87793" t="s">
        <v>19398</v>
      </c>
      <c r="F87793" s="4">
        <v>40799</v>
      </c>
      <c r="I87793" s="1">
        <v>34299</v>
      </c>
      <c r="J87793" s="1">
        <v>36562.15</v>
      </c>
      <c r="K87793" t="s">
        <v>31416</v>
      </c>
    </row>
    <row r="87794" spans="2:11" hidden="1" x14ac:dyDescent="0.3">
      <c r="B87794">
        <v>87786</v>
      </c>
      <c r="C87794" t="s">
        <v>22169</v>
      </c>
      <c r="D87794" t="s">
        <v>15520</v>
      </c>
      <c r="E87794" t="s">
        <v>31438</v>
      </c>
      <c r="F87794" s="4">
        <v>41429</v>
      </c>
      <c r="I87794" s="1">
        <v>29453</v>
      </c>
      <c r="J87794" s="1">
        <v>28144.98</v>
      </c>
      <c r="K87794" t="s">
        <v>31416</v>
      </c>
    </row>
    <row r="87795" spans="2:11" hidden="1" x14ac:dyDescent="0.3">
      <c r="B87795">
        <v>87787</v>
      </c>
      <c r="C87795" t="s">
        <v>31914</v>
      </c>
      <c r="D87795" t="s">
        <v>382</v>
      </c>
      <c r="E87795" t="s">
        <v>19487</v>
      </c>
      <c r="F87795" s="4">
        <v>42388</v>
      </c>
      <c r="I87795" s="1">
        <v>84282</v>
      </c>
      <c r="J87795" s="1">
        <v>29943.63</v>
      </c>
      <c r="K87795" t="s">
        <v>31416</v>
      </c>
    </row>
    <row r="87796" spans="2:11" hidden="1" x14ac:dyDescent="0.3">
      <c r="B87796">
        <v>87788</v>
      </c>
      <c r="C87796" t="s">
        <v>12913</v>
      </c>
      <c r="D87796" t="s">
        <v>25899</v>
      </c>
      <c r="E87796" t="s">
        <v>20025</v>
      </c>
      <c r="F87796" s="4">
        <v>30172</v>
      </c>
      <c r="I87796" s="1">
        <v>112684</v>
      </c>
      <c r="J87796" s="1">
        <v>121824.83</v>
      </c>
      <c r="K87796" t="s">
        <v>31416</v>
      </c>
    </row>
    <row r="87797" spans="2:11" hidden="1" x14ac:dyDescent="0.3">
      <c r="B87797">
        <v>87789</v>
      </c>
      <c r="C87797" t="s">
        <v>12914</v>
      </c>
      <c r="D87797" t="s">
        <v>38</v>
      </c>
      <c r="E87797" t="s">
        <v>19177</v>
      </c>
      <c r="F87797" s="4">
        <v>36410</v>
      </c>
      <c r="I87797" s="1">
        <v>60800</v>
      </c>
      <c r="J87797" s="1">
        <v>60707.66</v>
      </c>
      <c r="K87797" t="s">
        <v>31416</v>
      </c>
    </row>
    <row r="87798" spans="2:11" hidden="1" x14ac:dyDescent="0.3">
      <c r="B87798">
        <v>87790</v>
      </c>
      <c r="C87798" t="s">
        <v>12915</v>
      </c>
      <c r="D87798" t="s">
        <v>25768</v>
      </c>
      <c r="E87798" t="s">
        <v>19005</v>
      </c>
      <c r="F87798" s="4">
        <v>34575</v>
      </c>
      <c r="I87798" s="1">
        <v>82592</v>
      </c>
      <c r="J87798" s="1">
        <v>84326.95</v>
      </c>
      <c r="K87798" t="s">
        <v>31416</v>
      </c>
    </row>
    <row r="87799" spans="2:11" hidden="1" x14ac:dyDescent="0.3">
      <c r="B87799">
        <v>87791</v>
      </c>
      <c r="C87799" t="s">
        <v>12918</v>
      </c>
      <c r="D87799" t="s">
        <v>198</v>
      </c>
      <c r="E87799" t="s">
        <v>19157</v>
      </c>
      <c r="F87799" s="4">
        <v>31831</v>
      </c>
      <c r="I87799" s="1">
        <v>84400</v>
      </c>
      <c r="J87799" s="1">
        <v>82140.820000000007</v>
      </c>
      <c r="K87799" t="s">
        <v>31416</v>
      </c>
    </row>
    <row r="87800" spans="2:11" hidden="1" x14ac:dyDescent="0.3">
      <c r="B87800">
        <v>87792</v>
      </c>
      <c r="C87800" t="s">
        <v>27184</v>
      </c>
      <c r="D87800" t="s">
        <v>22</v>
      </c>
      <c r="E87800" t="s">
        <v>19228</v>
      </c>
      <c r="F87800" s="4">
        <v>41708</v>
      </c>
      <c r="I87800" s="1">
        <v>49088</v>
      </c>
      <c r="J87800" s="1">
        <v>58220.33</v>
      </c>
      <c r="K87800" t="s">
        <v>31416</v>
      </c>
    </row>
    <row r="87801" spans="2:11" hidden="1" x14ac:dyDescent="0.3">
      <c r="B87801">
        <v>87793</v>
      </c>
      <c r="C87801" t="s">
        <v>12921</v>
      </c>
      <c r="D87801" t="s">
        <v>1502</v>
      </c>
      <c r="E87801" t="s">
        <v>19110</v>
      </c>
      <c r="F87801" s="4">
        <v>37893</v>
      </c>
      <c r="I87801" s="1">
        <v>32927</v>
      </c>
      <c r="J87801" s="1">
        <v>40605.730000000003</v>
      </c>
      <c r="K87801" t="s">
        <v>31416</v>
      </c>
    </row>
    <row r="87802" spans="2:11" hidden="1" x14ac:dyDescent="0.3">
      <c r="B87802">
        <v>87794</v>
      </c>
      <c r="C87802" t="s">
        <v>30593</v>
      </c>
      <c r="D87802" t="s">
        <v>117</v>
      </c>
      <c r="E87802" t="s">
        <v>19652</v>
      </c>
      <c r="F87802" s="4">
        <v>42135</v>
      </c>
      <c r="I87802" s="1">
        <v>54427</v>
      </c>
      <c r="J87802" s="1">
        <v>50373.62</v>
      </c>
      <c r="K87802" t="s">
        <v>31416</v>
      </c>
    </row>
    <row r="87803" spans="2:11" hidden="1" x14ac:dyDescent="0.3">
      <c r="B87803">
        <v>87795</v>
      </c>
      <c r="C87803" t="s">
        <v>12924</v>
      </c>
      <c r="D87803" t="s">
        <v>22</v>
      </c>
      <c r="E87803" t="s">
        <v>20094</v>
      </c>
      <c r="F87803" s="4">
        <v>36671</v>
      </c>
      <c r="I87803" s="1">
        <v>77591</v>
      </c>
      <c r="J87803" s="1">
        <v>103465.3</v>
      </c>
      <c r="K87803" t="s">
        <v>31416</v>
      </c>
    </row>
    <row r="87804" spans="2:11" hidden="1" x14ac:dyDescent="0.3">
      <c r="B87804">
        <v>87796</v>
      </c>
      <c r="C87804" t="s">
        <v>12925</v>
      </c>
      <c r="D87804" t="s">
        <v>22</v>
      </c>
      <c r="E87804" t="s">
        <v>19847</v>
      </c>
      <c r="F87804" s="4">
        <v>40288</v>
      </c>
      <c r="I87804" s="1">
        <v>66784</v>
      </c>
      <c r="J87804" s="1">
        <v>74347.55</v>
      </c>
      <c r="K87804" t="s">
        <v>31416</v>
      </c>
    </row>
    <row r="87805" spans="2:11" hidden="1" x14ac:dyDescent="0.3">
      <c r="B87805">
        <v>87797</v>
      </c>
      <c r="C87805" t="s">
        <v>31915</v>
      </c>
      <c r="D87805" t="s">
        <v>98</v>
      </c>
      <c r="E87805" t="s">
        <v>19505</v>
      </c>
      <c r="F87805" s="4">
        <v>42331</v>
      </c>
      <c r="I87805" s="1">
        <v>22318</v>
      </c>
      <c r="J87805" s="1">
        <v>12917.64</v>
      </c>
      <c r="K87805" t="s">
        <v>31416</v>
      </c>
    </row>
    <row r="87806" spans="2:11" hidden="1" x14ac:dyDescent="0.3">
      <c r="B87806">
        <v>87798</v>
      </c>
      <c r="C87806" t="s">
        <v>12926</v>
      </c>
      <c r="D87806" t="s">
        <v>556</v>
      </c>
      <c r="E87806" t="s">
        <v>19510</v>
      </c>
      <c r="F87806" s="4">
        <v>37165</v>
      </c>
      <c r="I87806" s="1">
        <v>56156</v>
      </c>
      <c r="J87806" s="1">
        <v>56995.19</v>
      </c>
      <c r="K87806" t="s">
        <v>31416</v>
      </c>
    </row>
    <row r="87807" spans="2:11" hidden="1" x14ac:dyDescent="0.3">
      <c r="B87807">
        <v>87799</v>
      </c>
      <c r="C87807" t="s">
        <v>30594</v>
      </c>
      <c r="D87807" t="s">
        <v>4522</v>
      </c>
      <c r="E87807" t="s">
        <v>20621</v>
      </c>
      <c r="F87807" s="4">
        <v>41890</v>
      </c>
      <c r="I87807" s="1">
        <v>43227</v>
      </c>
      <c r="J87807" s="1">
        <v>42680.07</v>
      </c>
      <c r="K87807" t="s">
        <v>31416</v>
      </c>
    </row>
    <row r="87808" spans="2:11" hidden="1" x14ac:dyDescent="0.3">
      <c r="B87808">
        <v>87800</v>
      </c>
      <c r="C87808" t="s">
        <v>12928</v>
      </c>
      <c r="D87808" t="s">
        <v>838</v>
      </c>
      <c r="E87808" t="s">
        <v>22176</v>
      </c>
      <c r="F87808" s="4">
        <v>33508</v>
      </c>
      <c r="I87808" s="1">
        <v>52310</v>
      </c>
      <c r="J87808" s="1">
        <v>52719.96</v>
      </c>
      <c r="K87808" t="s">
        <v>31416</v>
      </c>
    </row>
    <row r="87809" spans="2:11" hidden="1" x14ac:dyDescent="0.3">
      <c r="B87809">
        <v>87801</v>
      </c>
      <c r="C87809" t="s">
        <v>12929</v>
      </c>
      <c r="D87809" t="s">
        <v>22</v>
      </c>
      <c r="E87809" t="s">
        <v>19825</v>
      </c>
      <c r="F87809" s="4">
        <v>34885</v>
      </c>
      <c r="I87809" s="1">
        <v>80387</v>
      </c>
      <c r="J87809" s="1">
        <v>78554.149999999994</v>
      </c>
      <c r="K87809" t="s">
        <v>31416</v>
      </c>
    </row>
    <row r="87810" spans="2:11" hidden="1" x14ac:dyDescent="0.3">
      <c r="B87810">
        <v>87802</v>
      </c>
      <c r="C87810" t="s">
        <v>30595</v>
      </c>
      <c r="D87810" t="s">
        <v>13975</v>
      </c>
      <c r="E87810" t="s">
        <v>19680</v>
      </c>
      <c r="F87810" s="4">
        <v>41967</v>
      </c>
      <c r="I87810" s="1">
        <v>39887</v>
      </c>
      <c r="J87810" s="1">
        <v>37937.51</v>
      </c>
      <c r="K87810" t="s">
        <v>31416</v>
      </c>
    </row>
    <row r="87811" spans="2:11" hidden="1" x14ac:dyDescent="0.3">
      <c r="B87811">
        <v>87803</v>
      </c>
      <c r="C87811" t="s">
        <v>31916</v>
      </c>
      <c r="D87811" t="s">
        <v>644</v>
      </c>
      <c r="E87811" t="s">
        <v>21119</v>
      </c>
      <c r="F87811" s="4">
        <v>42506</v>
      </c>
      <c r="I87811" s="1">
        <v>60000</v>
      </c>
      <c r="J87811" s="1">
        <v>2999.94</v>
      </c>
      <c r="K87811" t="s">
        <v>31416</v>
      </c>
    </row>
    <row r="87812" spans="2:11" hidden="1" x14ac:dyDescent="0.3">
      <c r="B87812">
        <v>87804</v>
      </c>
      <c r="C87812" t="s">
        <v>12931</v>
      </c>
      <c r="D87812" t="s">
        <v>15703</v>
      </c>
      <c r="E87812" t="s">
        <v>20058</v>
      </c>
      <c r="F87812" s="4">
        <v>34887</v>
      </c>
      <c r="I87812" s="1">
        <v>89746</v>
      </c>
      <c r="J87812" s="1">
        <v>91240.4</v>
      </c>
      <c r="K87812" t="s">
        <v>31416</v>
      </c>
    </row>
    <row r="87813" spans="2:11" hidden="1" x14ac:dyDescent="0.3">
      <c r="B87813">
        <v>87805</v>
      </c>
      <c r="C87813" t="s">
        <v>12932</v>
      </c>
      <c r="D87813" t="s">
        <v>25768</v>
      </c>
      <c r="E87813" t="s">
        <v>19492</v>
      </c>
      <c r="F87813" s="4">
        <v>35296</v>
      </c>
      <c r="I87813" s="1">
        <v>78937</v>
      </c>
      <c r="J87813" s="1">
        <v>84597.85</v>
      </c>
      <c r="K87813" t="s">
        <v>31416</v>
      </c>
    </row>
    <row r="87814" spans="2:11" hidden="1" x14ac:dyDescent="0.3">
      <c r="B87814">
        <v>87806</v>
      </c>
      <c r="C87814" t="s">
        <v>12933</v>
      </c>
      <c r="D87814" t="s">
        <v>25632</v>
      </c>
      <c r="E87814" t="s">
        <v>19814</v>
      </c>
      <c r="F87814" s="4">
        <v>38614</v>
      </c>
      <c r="I87814" s="1">
        <v>66595</v>
      </c>
      <c r="J87814" s="1">
        <v>66771.37</v>
      </c>
      <c r="K87814" t="s">
        <v>31416</v>
      </c>
    </row>
    <row r="87815" spans="2:11" hidden="1" x14ac:dyDescent="0.3">
      <c r="B87815">
        <v>87807</v>
      </c>
      <c r="C87815" t="s">
        <v>12934</v>
      </c>
      <c r="D87815" t="s">
        <v>25632</v>
      </c>
      <c r="E87815" t="s">
        <v>19641</v>
      </c>
      <c r="F87815" s="4">
        <v>40632</v>
      </c>
      <c r="I87815" s="1">
        <v>64365</v>
      </c>
      <c r="J87815" s="1">
        <v>65611.31</v>
      </c>
      <c r="K87815" t="s">
        <v>31416</v>
      </c>
    </row>
    <row r="87816" spans="2:11" hidden="1" x14ac:dyDescent="0.3">
      <c r="B87816">
        <v>87808</v>
      </c>
      <c r="C87816" t="s">
        <v>12935</v>
      </c>
      <c r="D87816" t="s">
        <v>15520</v>
      </c>
      <c r="E87816" t="s">
        <v>19665</v>
      </c>
      <c r="F87816" s="4">
        <v>32433</v>
      </c>
      <c r="I87816" s="1">
        <v>34091</v>
      </c>
      <c r="J87816" s="1">
        <v>60593.82</v>
      </c>
      <c r="K87816" t="s">
        <v>31416</v>
      </c>
    </row>
    <row r="87817" spans="2:11" hidden="1" x14ac:dyDescent="0.3">
      <c r="B87817">
        <v>87809</v>
      </c>
      <c r="C87817" t="s">
        <v>12936</v>
      </c>
      <c r="D87817" t="s">
        <v>22</v>
      </c>
      <c r="E87817" t="s">
        <v>19669</v>
      </c>
      <c r="F87817" s="4">
        <v>32737</v>
      </c>
      <c r="I87817" s="1">
        <v>83881</v>
      </c>
      <c r="J87817" s="1">
        <v>124776.01</v>
      </c>
      <c r="K87817" t="s">
        <v>31416</v>
      </c>
    </row>
    <row r="87818" spans="2:11" hidden="1" x14ac:dyDescent="0.3">
      <c r="B87818">
        <v>87810</v>
      </c>
      <c r="C87818" t="s">
        <v>12937</v>
      </c>
      <c r="D87818" t="s">
        <v>36</v>
      </c>
      <c r="E87818" t="s">
        <v>19019</v>
      </c>
      <c r="F87818" s="4">
        <v>31908</v>
      </c>
      <c r="I87818" s="1">
        <v>49503</v>
      </c>
      <c r="J87818" s="1">
        <v>49699.15</v>
      </c>
      <c r="K87818" t="s">
        <v>31416</v>
      </c>
    </row>
    <row r="87819" spans="2:11" hidden="1" x14ac:dyDescent="0.3">
      <c r="B87819">
        <v>87811</v>
      </c>
      <c r="C87819" t="s">
        <v>16827</v>
      </c>
      <c r="D87819" t="s">
        <v>25632</v>
      </c>
      <c r="E87819" t="s">
        <v>19220</v>
      </c>
      <c r="F87819" s="4">
        <v>40835</v>
      </c>
      <c r="I87819" s="1">
        <v>62175</v>
      </c>
      <c r="J87819" s="1">
        <v>72725.59</v>
      </c>
      <c r="K87819" t="s">
        <v>31416</v>
      </c>
    </row>
    <row r="87820" spans="2:11" hidden="1" x14ac:dyDescent="0.3">
      <c r="B87820">
        <v>87812</v>
      </c>
      <c r="C87820" t="s">
        <v>12938</v>
      </c>
      <c r="D87820" t="s">
        <v>25716</v>
      </c>
      <c r="E87820" t="s">
        <v>20281</v>
      </c>
      <c r="F87820" s="4">
        <v>36908</v>
      </c>
      <c r="I87820" s="1">
        <v>70393</v>
      </c>
      <c r="J87820" s="1">
        <v>69402.13</v>
      </c>
      <c r="K87820" t="s">
        <v>31416</v>
      </c>
    </row>
    <row r="87821" spans="2:11" hidden="1" x14ac:dyDescent="0.3">
      <c r="B87821">
        <v>87813</v>
      </c>
      <c r="C87821" t="s">
        <v>12941</v>
      </c>
      <c r="D87821" t="s">
        <v>30045</v>
      </c>
      <c r="E87821" t="s">
        <v>19666</v>
      </c>
      <c r="F87821" s="4">
        <v>34832</v>
      </c>
      <c r="I87821" s="1">
        <v>75667</v>
      </c>
      <c r="J87821" s="1">
        <v>88359.69</v>
      </c>
      <c r="K87821" t="s">
        <v>31416</v>
      </c>
    </row>
    <row r="87822" spans="2:11" hidden="1" x14ac:dyDescent="0.3">
      <c r="B87822">
        <v>87814</v>
      </c>
      <c r="C87822" t="s">
        <v>12943</v>
      </c>
      <c r="D87822" t="s">
        <v>25632</v>
      </c>
      <c r="E87822" t="s">
        <v>19181</v>
      </c>
      <c r="F87822" s="4">
        <v>40492</v>
      </c>
      <c r="I87822" s="1">
        <v>64365</v>
      </c>
      <c r="J87822" s="1">
        <v>66915.55</v>
      </c>
      <c r="K87822" t="s">
        <v>31416</v>
      </c>
    </row>
    <row r="87823" spans="2:11" hidden="1" x14ac:dyDescent="0.3">
      <c r="B87823">
        <v>87815</v>
      </c>
      <c r="C87823" t="s">
        <v>12944</v>
      </c>
      <c r="D87823" t="s">
        <v>58</v>
      </c>
      <c r="E87823" t="s">
        <v>20037</v>
      </c>
      <c r="F87823" s="4">
        <v>38397</v>
      </c>
      <c r="I87823" s="1">
        <v>38119</v>
      </c>
      <c r="J87823" s="1">
        <v>37924.22</v>
      </c>
      <c r="K87823" t="s">
        <v>31416</v>
      </c>
    </row>
    <row r="87824" spans="2:11" hidden="1" x14ac:dyDescent="0.3">
      <c r="B87824">
        <v>87816</v>
      </c>
      <c r="C87824" t="s">
        <v>31917</v>
      </c>
      <c r="D87824" t="s">
        <v>382</v>
      </c>
      <c r="E87824" t="s">
        <v>19011</v>
      </c>
      <c r="F87824" s="4">
        <v>42312</v>
      </c>
      <c r="I87824" s="1">
        <v>33280</v>
      </c>
      <c r="J87824" s="1">
        <v>9020</v>
      </c>
      <c r="K87824" t="s">
        <v>31416</v>
      </c>
    </row>
    <row r="87825" spans="2:11" hidden="1" x14ac:dyDescent="0.3">
      <c r="B87825">
        <v>87817</v>
      </c>
      <c r="C87825" t="s">
        <v>12945</v>
      </c>
      <c r="D87825" t="s">
        <v>184</v>
      </c>
      <c r="E87825" t="s">
        <v>20731</v>
      </c>
      <c r="F87825" s="4">
        <v>38899</v>
      </c>
      <c r="I87825" s="1">
        <v>26680</v>
      </c>
      <c r="J87825" s="1">
        <v>24902.99</v>
      </c>
      <c r="K87825" t="s">
        <v>31416</v>
      </c>
    </row>
    <row r="87826" spans="2:11" hidden="1" x14ac:dyDescent="0.3">
      <c r="B87826">
        <v>87818</v>
      </c>
      <c r="C87826" t="s">
        <v>12947</v>
      </c>
      <c r="D87826" t="s">
        <v>1118</v>
      </c>
      <c r="E87826" t="s">
        <v>19557</v>
      </c>
      <c r="F87826" s="4">
        <v>38897</v>
      </c>
      <c r="I87826" s="1">
        <v>62400</v>
      </c>
      <c r="J87826" s="1">
        <v>60673.86</v>
      </c>
      <c r="K87826" t="s">
        <v>31416</v>
      </c>
    </row>
    <row r="87827" spans="2:11" hidden="1" x14ac:dyDescent="0.3">
      <c r="B87827">
        <v>87819</v>
      </c>
      <c r="C87827" t="s">
        <v>12949</v>
      </c>
      <c r="D87827" t="s">
        <v>22</v>
      </c>
      <c r="E87827" t="s">
        <v>20207</v>
      </c>
      <c r="F87827" s="4">
        <v>36430</v>
      </c>
      <c r="I87827" s="1">
        <v>77591</v>
      </c>
      <c r="J87827" s="1">
        <v>145805.74</v>
      </c>
      <c r="K87827" t="s">
        <v>31416</v>
      </c>
    </row>
    <row r="87828" spans="2:11" hidden="1" x14ac:dyDescent="0.3">
      <c r="B87828">
        <v>87820</v>
      </c>
      <c r="C87828" t="s">
        <v>12950</v>
      </c>
      <c r="D87828" t="s">
        <v>22</v>
      </c>
      <c r="E87828" t="s">
        <v>19924</v>
      </c>
      <c r="F87828" s="4">
        <v>40149</v>
      </c>
      <c r="I87828" s="1">
        <v>66784</v>
      </c>
      <c r="J87828" s="1">
        <v>75151.320000000007</v>
      </c>
      <c r="K87828" t="s">
        <v>31416</v>
      </c>
    </row>
    <row r="87829" spans="2:11" hidden="1" x14ac:dyDescent="0.3">
      <c r="B87829">
        <v>87821</v>
      </c>
      <c r="C87829" t="s">
        <v>30596</v>
      </c>
      <c r="D87829" t="s">
        <v>15520</v>
      </c>
      <c r="E87829" t="s">
        <v>19505</v>
      </c>
      <c r="F87829" s="4">
        <v>41891</v>
      </c>
      <c r="I87829" s="1">
        <v>29890</v>
      </c>
      <c r="J87829" s="1">
        <v>37014.03</v>
      </c>
      <c r="K87829" t="s">
        <v>31416</v>
      </c>
    </row>
    <row r="87830" spans="2:11" hidden="1" x14ac:dyDescent="0.3">
      <c r="B87830">
        <v>87822</v>
      </c>
      <c r="C87830" t="s">
        <v>12952</v>
      </c>
      <c r="D87830" t="s">
        <v>981</v>
      </c>
      <c r="E87830" t="s">
        <v>19027</v>
      </c>
      <c r="F87830" s="4">
        <v>32664</v>
      </c>
      <c r="I87830" s="1">
        <v>38326</v>
      </c>
      <c r="J87830" s="1">
        <v>37756.11</v>
      </c>
      <c r="K87830" t="s">
        <v>31416</v>
      </c>
    </row>
    <row r="87831" spans="2:11" hidden="1" x14ac:dyDescent="0.3">
      <c r="B87831">
        <v>87823</v>
      </c>
      <c r="C87831" t="s">
        <v>31918</v>
      </c>
      <c r="D87831" t="s">
        <v>16450</v>
      </c>
      <c r="E87831" t="s">
        <v>19517</v>
      </c>
      <c r="F87831" s="4">
        <v>42497</v>
      </c>
      <c r="I87831" s="1">
        <v>32975</v>
      </c>
      <c r="J87831" s="1">
        <v>2560.54</v>
      </c>
      <c r="K87831" t="s">
        <v>31416</v>
      </c>
    </row>
    <row r="87832" spans="2:11" hidden="1" x14ac:dyDescent="0.3">
      <c r="B87832">
        <v>87824</v>
      </c>
      <c r="C87832" t="s">
        <v>12955</v>
      </c>
      <c r="D87832" t="s">
        <v>5427</v>
      </c>
      <c r="E87832" t="s">
        <v>19664</v>
      </c>
      <c r="F87832" s="4">
        <v>31628</v>
      </c>
      <c r="I87832" s="1">
        <v>63759</v>
      </c>
      <c r="J87832" s="1">
        <v>77361.72</v>
      </c>
      <c r="K87832" t="s">
        <v>31416</v>
      </c>
    </row>
    <row r="87833" spans="2:11" hidden="1" x14ac:dyDescent="0.3">
      <c r="B87833">
        <v>87825</v>
      </c>
      <c r="C87833" t="s">
        <v>12956</v>
      </c>
      <c r="D87833" t="s">
        <v>655</v>
      </c>
      <c r="E87833" t="s">
        <v>19577</v>
      </c>
      <c r="F87833" s="4">
        <v>38859</v>
      </c>
      <c r="I87833" s="1">
        <v>43447</v>
      </c>
      <c r="J87833" s="1">
        <v>46556.3</v>
      </c>
      <c r="K87833" t="s">
        <v>31416</v>
      </c>
    </row>
    <row r="87834" spans="2:11" hidden="1" x14ac:dyDescent="0.3">
      <c r="B87834">
        <v>87826</v>
      </c>
      <c r="C87834" t="s">
        <v>30597</v>
      </c>
      <c r="D87834" t="s">
        <v>98</v>
      </c>
      <c r="E87834" t="s">
        <v>25213</v>
      </c>
      <c r="F87834" s="4">
        <v>38327</v>
      </c>
      <c r="I87834" s="1">
        <v>29120</v>
      </c>
      <c r="J87834" s="1">
        <v>28157.78</v>
      </c>
      <c r="K87834" t="s">
        <v>31416</v>
      </c>
    </row>
    <row r="87835" spans="2:11" hidden="1" x14ac:dyDescent="0.3">
      <c r="B87835">
        <v>87827</v>
      </c>
      <c r="C87835" t="s">
        <v>27194</v>
      </c>
      <c r="D87835" t="s">
        <v>17055</v>
      </c>
      <c r="E87835" t="s">
        <v>31698</v>
      </c>
      <c r="F87835" s="4">
        <v>41517</v>
      </c>
      <c r="I87835" s="1">
        <v>66066</v>
      </c>
      <c r="J87835" s="1">
        <v>61208.7</v>
      </c>
      <c r="K87835" t="s">
        <v>31416</v>
      </c>
    </row>
    <row r="87836" spans="2:11" hidden="1" x14ac:dyDescent="0.3">
      <c r="B87836">
        <v>87828</v>
      </c>
      <c r="C87836" t="s">
        <v>12957</v>
      </c>
      <c r="D87836" t="s">
        <v>22</v>
      </c>
      <c r="E87836" t="s">
        <v>20196</v>
      </c>
      <c r="F87836" s="4">
        <v>37271</v>
      </c>
      <c r="I87836" s="1">
        <v>74134</v>
      </c>
      <c r="J87836" s="1">
        <v>123573.25</v>
      </c>
      <c r="K87836" t="s">
        <v>31416</v>
      </c>
    </row>
    <row r="87837" spans="2:11" hidden="1" x14ac:dyDescent="0.3">
      <c r="B87837">
        <v>87829</v>
      </c>
      <c r="C87837" t="s">
        <v>31919</v>
      </c>
      <c r="D87837" t="s">
        <v>139</v>
      </c>
      <c r="E87837" t="s">
        <v>19103</v>
      </c>
      <c r="F87837" s="4">
        <v>40701</v>
      </c>
      <c r="I87837" s="1">
        <v>27040</v>
      </c>
      <c r="J87837" s="1">
        <v>3006</v>
      </c>
      <c r="K87837" t="s">
        <v>31416</v>
      </c>
    </row>
    <row r="87838" spans="2:11" hidden="1" x14ac:dyDescent="0.3">
      <c r="B87838">
        <v>87830</v>
      </c>
      <c r="C87838" t="s">
        <v>30598</v>
      </c>
      <c r="D87838" t="s">
        <v>21408</v>
      </c>
      <c r="E87838" t="s">
        <v>19393</v>
      </c>
      <c r="F87838" s="4">
        <v>39268</v>
      </c>
      <c r="I87838" s="1">
        <v>36878</v>
      </c>
      <c r="J87838">
        <v>0</v>
      </c>
      <c r="K87838" t="s">
        <v>31416</v>
      </c>
    </row>
    <row r="87839" spans="2:11" hidden="1" x14ac:dyDescent="0.3">
      <c r="B87839">
        <v>87831</v>
      </c>
      <c r="C87839" t="s">
        <v>12959</v>
      </c>
      <c r="D87839" t="s">
        <v>112</v>
      </c>
      <c r="E87839" t="s">
        <v>31426</v>
      </c>
      <c r="F87839" s="4">
        <v>39580</v>
      </c>
      <c r="I87839" s="1">
        <v>47990</v>
      </c>
      <c r="J87839" s="1">
        <v>54292.800000000003</v>
      </c>
      <c r="K87839" t="s">
        <v>31416</v>
      </c>
    </row>
    <row r="87840" spans="2:11" hidden="1" x14ac:dyDescent="0.3">
      <c r="B87840">
        <v>87832</v>
      </c>
      <c r="C87840" t="s">
        <v>12960</v>
      </c>
      <c r="D87840" t="s">
        <v>77</v>
      </c>
      <c r="E87840" t="s">
        <v>19765</v>
      </c>
      <c r="F87840" s="4">
        <v>35277</v>
      </c>
      <c r="I87840" s="1">
        <v>81609</v>
      </c>
      <c r="J87840" s="1">
        <v>87632.08</v>
      </c>
      <c r="K87840" t="s">
        <v>31416</v>
      </c>
    </row>
    <row r="87841" spans="2:11" hidden="1" x14ac:dyDescent="0.3">
      <c r="B87841">
        <v>87833</v>
      </c>
      <c r="C87841" t="s">
        <v>12961</v>
      </c>
      <c r="D87841" t="s">
        <v>71</v>
      </c>
      <c r="E87841" t="s">
        <v>19045</v>
      </c>
      <c r="F87841" s="4">
        <v>40526</v>
      </c>
      <c r="I87841" s="1">
        <v>10341</v>
      </c>
      <c r="J87841" s="1">
        <v>9259.0400000000009</v>
      </c>
      <c r="K87841" t="s">
        <v>31416</v>
      </c>
    </row>
    <row r="87842" spans="2:11" hidden="1" x14ac:dyDescent="0.3">
      <c r="B87842">
        <v>87834</v>
      </c>
      <c r="C87842" t="s">
        <v>12963</v>
      </c>
      <c r="D87842" t="s">
        <v>58</v>
      </c>
      <c r="E87842" t="s">
        <v>19307</v>
      </c>
      <c r="F87842" s="4">
        <v>39237</v>
      </c>
      <c r="I87842" s="1">
        <v>42446</v>
      </c>
      <c r="J87842" s="1">
        <v>42008.9</v>
      </c>
      <c r="K87842" t="s">
        <v>31416</v>
      </c>
    </row>
    <row r="87843" spans="2:11" hidden="1" x14ac:dyDescent="0.3">
      <c r="B87843">
        <v>87835</v>
      </c>
      <c r="C87843" t="s">
        <v>27195</v>
      </c>
      <c r="D87843" t="s">
        <v>6650</v>
      </c>
      <c r="E87843" t="s">
        <v>19144</v>
      </c>
      <c r="F87843" s="4">
        <v>41701</v>
      </c>
      <c r="I87843" s="1">
        <v>60800</v>
      </c>
      <c r="J87843" s="1">
        <v>58637.25</v>
      </c>
      <c r="K87843" t="s">
        <v>31416</v>
      </c>
    </row>
    <row r="87844" spans="2:11" hidden="1" x14ac:dyDescent="0.3">
      <c r="B87844">
        <v>87836</v>
      </c>
      <c r="C87844" t="s">
        <v>12964</v>
      </c>
      <c r="D87844" t="s">
        <v>981</v>
      </c>
      <c r="E87844" t="s">
        <v>19516</v>
      </c>
      <c r="F87844" s="4">
        <v>39098</v>
      </c>
      <c r="I87844" s="1">
        <v>34218</v>
      </c>
      <c r="J87844" s="1">
        <v>45657.93</v>
      </c>
      <c r="K87844" t="s">
        <v>31416</v>
      </c>
    </row>
    <row r="87845" spans="2:11" hidden="1" x14ac:dyDescent="0.3">
      <c r="B87845">
        <v>87837</v>
      </c>
      <c r="C87845" t="s">
        <v>27196</v>
      </c>
      <c r="D87845" t="s">
        <v>22</v>
      </c>
      <c r="E87845" t="s">
        <v>19412</v>
      </c>
      <c r="F87845" s="4">
        <v>41717</v>
      </c>
      <c r="I87845" s="1">
        <v>49833</v>
      </c>
      <c r="J87845" s="1">
        <v>75447.23</v>
      </c>
      <c r="K87845" t="s">
        <v>31416</v>
      </c>
    </row>
    <row r="87846" spans="2:11" hidden="1" x14ac:dyDescent="0.3">
      <c r="B87846">
        <v>87838</v>
      </c>
      <c r="C87846" t="s">
        <v>12965</v>
      </c>
      <c r="D87846" t="s">
        <v>15520</v>
      </c>
      <c r="E87846" t="s">
        <v>20116</v>
      </c>
      <c r="F87846" s="4">
        <v>39069</v>
      </c>
      <c r="I87846" s="1">
        <v>30430</v>
      </c>
      <c r="J87846" s="1">
        <v>32268.17</v>
      </c>
      <c r="K87846" t="s">
        <v>31416</v>
      </c>
    </row>
    <row r="87847" spans="2:11" hidden="1" x14ac:dyDescent="0.3">
      <c r="B87847">
        <v>87839</v>
      </c>
      <c r="C87847" t="s">
        <v>12966</v>
      </c>
      <c r="D87847" t="s">
        <v>485</v>
      </c>
      <c r="E87847" t="s">
        <v>20167</v>
      </c>
      <c r="F87847" s="4">
        <v>38897</v>
      </c>
      <c r="I87847" s="1">
        <v>48812</v>
      </c>
      <c r="J87847" s="1">
        <v>47557.919999999998</v>
      </c>
      <c r="K87847" t="s">
        <v>31416</v>
      </c>
    </row>
    <row r="87848" spans="2:11" hidden="1" x14ac:dyDescent="0.3">
      <c r="B87848">
        <v>87840</v>
      </c>
      <c r="C87848" t="s">
        <v>12967</v>
      </c>
      <c r="D87848" t="s">
        <v>400</v>
      </c>
      <c r="E87848" t="s">
        <v>19151</v>
      </c>
      <c r="F87848" s="4">
        <v>32055</v>
      </c>
      <c r="I87848" s="1">
        <v>47242</v>
      </c>
      <c r="J87848" s="1">
        <v>78325.72</v>
      </c>
      <c r="K87848" t="s">
        <v>31416</v>
      </c>
    </row>
    <row r="87849" spans="2:11" hidden="1" x14ac:dyDescent="0.3">
      <c r="B87849">
        <v>87841</v>
      </c>
      <c r="C87849" t="s">
        <v>30599</v>
      </c>
      <c r="D87849" t="s">
        <v>15520</v>
      </c>
      <c r="E87849" t="s">
        <v>19664</v>
      </c>
      <c r="F87849" s="4">
        <v>42086</v>
      </c>
      <c r="I87849" s="1">
        <v>29453</v>
      </c>
      <c r="J87849" s="1">
        <v>30142.52</v>
      </c>
      <c r="K87849" t="s">
        <v>31416</v>
      </c>
    </row>
    <row r="87850" spans="2:11" hidden="1" x14ac:dyDescent="0.3">
      <c r="B87850">
        <v>87842</v>
      </c>
      <c r="C87850" t="s">
        <v>12969</v>
      </c>
      <c r="D87850" t="s">
        <v>270</v>
      </c>
      <c r="E87850" t="s">
        <v>19110</v>
      </c>
      <c r="F87850" s="4">
        <v>38565</v>
      </c>
      <c r="I87850" s="1">
        <v>32869</v>
      </c>
      <c r="J87850" s="1">
        <v>45218.38</v>
      </c>
      <c r="K87850" t="s">
        <v>31416</v>
      </c>
    </row>
    <row r="87851" spans="2:11" hidden="1" x14ac:dyDescent="0.3">
      <c r="B87851">
        <v>87843</v>
      </c>
      <c r="C87851" t="s">
        <v>12972</v>
      </c>
      <c r="D87851" t="s">
        <v>31420</v>
      </c>
      <c r="E87851" t="s">
        <v>19599</v>
      </c>
      <c r="F87851" s="4">
        <v>33787</v>
      </c>
      <c r="I87851" s="1">
        <v>37299</v>
      </c>
      <c r="J87851" s="1">
        <v>36335.129999999997</v>
      </c>
      <c r="K87851" t="s">
        <v>31416</v>
      </c>
    </row>
    <row r="87852" spans="2:11" hidden="1" x14ac:dyDescent="0.3">
      <c r="B87852">
        <v>87844</v>
      </c>
      <c r="C87852" t="s">
        <v>27198</v>
      </c>
      <c r="D87852" t="s">
        <v>18599</v>
      </c>
      <c r="E87852" t="s">
        <v>19520</v>
      </c>
      <c r="F87852" s="4">
        <v>41463</v>
      </c>
      <c r="I87852" s="1">
        <v>65800</v>
      </c>
      <c r="J87852" s="1">
        <v>66709.34</v>
      </c>
      <c r="K87852" t="s">
        <v>31416</v>
      </c>
    </row>
    <row r="87853" spans="2:11" hidden="1" x14ac:dyDescent="0.3">
      <c r="B87853">
        <v>87845</v>
      </c>
      <c r="C87853" t="s">
        <v>12974</v>
      </c>
      <c r="D87853" t="s">
        <v>2752</v>
      </c>
      <c r="E87853" t="s">
        <v>19691</v>
      </c>
      <c r="F87853" s="4">
        <v>38663</v>
      </c>
      <c r="I87853" s="1">
        <v>39106</v>
      </c>
      <c r="J87853" s="1">
        <v>39981.43</v>
      </c>
      <c r="K87853" t="s">
        <v>31416</v>
      </c>
    </row>
    <row r="87854" spans="2:11" hidden="1" x14ac:dyDescent="0.3">
      <c r="B87854">
        <v>87846</v>
      </c>
      <c r="C87854" t="s">
        <v>12975</v>
      </c>
      <c r="D87854" t="s">
        <v>22</v>
      </c>
      <c r="E87854" t="s">
        <v>19271</v>
      </c>
      <c r="F87854" s="4">
        <v>37495</v>
      </c>
      <c r="I87854" s="1">
        <v>73454</v>
      </c>
      <c r="J87854" s="1">
        <v>78331.39</v>
      </c>
      <c r="K87854" t="s">
        <v>31416</v>
      </c>
    </row>
    <row r="87855" spans="2:11" hidden="1" x14ac:dyDescent="0.3">
      <c r="B87855">
        <v>87847</v>
      </c>
      <c r="C87855" t="s">
        <v>12976</v>
      </c>
      <c r="D87855" t="s">
        <v>22</v>
      </c>
      <c r="E87855" t="s">
        <v>19542</v>
      </c>
      <c r="F87855" s="4">
        <v>35618</v>
      </c>
      <c r="I87855" s="1">
        <v>78289</v>
      </c>
      <c r="J87855" s="1">
        <v>121022.58</v>
      </c>
      <c r="K87855" t="s">
        <v>31416</v>
      </c>
    </row>
    <row r="87856" spans="2:11" hidden="1" x14ac:dyDescent="0.3">
      <c r="B87856">
        <v>87848</v>
      </c>
      <c r="C87856" t="s">
        <v>12979</v>
      </c>
      <c r="D87856" t="s">
        <v>25686</v>
      </c>
      <c r="E87856" t="s">
        <v>21719</v>
      </c>
      <c r="F87856" s="4">
        <v>34211</v>
      </c>
      <c r="I87856" s="1">
        <v>93584</v>
      </c>
      <c r="J87856" s="1">
        <v>109508</v>
      </c>
      <c r="K87856" t="s">
        <v>31416</v>
      </c>
    </row>
    <row r="87857" spans="2:11" hidden="1" x14ac:dyDescent="0.3">
      <c r="B87857">
        <v>87849</v>
      </c>
      <c r="C87857" t="s">
        <v>22187</v>
      </c>
      <c r="D87857" t="s">
        <v>15831</v>
      </c>
      <c r="E87857" t="s">
        <v>19355</v>
      </c>
      <c r="F87857" s="4">
        <v>39776</v>
      </c>
      <c r="I87857" s="1">
        <v>5512</v>
      </c>
      <c r="J87857" s="1">
        <v>2776.83</v>
      </c>
      <c r="K87857" t="s">
        <v>31416</v>
      </c>
    </row>
    <row r="87858" spans="2:11" hidden="1" x14ac:dyDescent="0.3">
      <c r="B87858">
        <v>87850</v>
      </c>
      <c r="C87858" t="s">
        <v>22188</v>
      </c>
      <c r="D87858" t="s">
        <v>15520</v>
      </c>
      <c r="E87858" t="s">
        <v>19505</v>
      </c>
      <c r="F87858" s="4">
        <v>39256</v>
      </c>
      <c r="I87858" s="1">
        <v>30430</v>
      </c>
      <c r="J87858" s="1">
        <v>37411.760000000002</v>
      </c>
      <c r="K87858" t="s">
        <v>31416</v>
      </c>
    </row>
    <row r="87859" spans="2:11" hidden="1" x14ac:dyDescent="0.3">
      <c r="B87859">
        <v>87851</v>
      </c>
      <c r="C87859" t="s">
        <v>12983</v>
      </c>
      <c r="D87859" t="s">
        <v>157</v>
      </c>
      <c r="E87859" t="s">
        <v>19665</v>
      </c>
      <c r="F87859" s="4">
        <v>39111</v>
      </c>
      <c r="I87859" s="1">
        <v>34241</v>
      </c>
      <c r="J87859" s="1">
        <v>61771.14</v>
      </c>
      <c r="K87859" t="s">
        <v>31416</v>
      </c>
    </row>
    <row r="87860" spans="2:11" hidden="1" x14ac:dyDescent="0.3">
      <c r="B87860">
        <v>87852</v>
      </c>
      <c r="C87860" t="s">
        <v>27202</v>
      </c>
      <c r="D87860" t="s">
        <v>22</v>
      </c>
      <c r="E87860" t="s">
        <v>19214</v>
      </c>
      <c r="F87860" s="4">
        <v>41540</v>
      </c>
      <c r="I87860" s="1">
        <v>49833</v>
      </c>
      <c r="J87860" s="1">
        <v>53795.93</v>
      </c>
      <c r="K87860" t="s">
        <v>31416</v>
      </c>
    </row>
    <row r="87861" spans="2:11" hidden="1" x14ac:dyDescent="0.3">
      <c r="B87861">
        <v>87853</v>
      </c>
      <c r="C87861" t="s">
        <v>12984</v>
      </c>
      <c r="D87861" t="s">
        <v>443</v>
      </c>
      <c r="E87861" t="s">
        <v>19281</v>
      </c>
      <c r="F87861" s="4">
        <v>39179</v>
      </c>
      <c r="I87861" s="1">
        <v>36634</v>
      </c>
      <c r="J87861" s="1">
        <v>43749.5</v>
      </c>
      <c r="K87861" t="s">
        <v>31416</v>
      </c>
    </row>
    <row r="87862" spans="2:11" hidden="1" x14ac:dyDescent="0.3">
      <c r="B87862">
        <v>87854</v>
      </c>
      <c r="C87862" t="s">
        <v>22190</v>
      </c>
      <c r="D87862" t="s">
        <v>15520</v>
      </c>
      <c r="E87862" t="s">
        <v>20788</v>
      </c>
      <c r="F87862" s="4">
        <v>41369</v>
      </c>
      <c r="I87862" s="1">
        <v>29453</v>
      </c>
      <c r="J87862" s="1">
        <v>28138.35</v>
      </c>
      <c r="K87862" t="s">
        <v>31416</v>
      </c>
    </row>
    <row r="87863" spans="2:11" hidden="1" x14ac:dyDescent="0.3">
      <c r="B87863">
        <v>87855</v>
      </c>
      <c r="C87863" t="s">
        <v>12986</v>
      </c>
      <c r="D87863" t="s">
        <v>2610</v>
      </c>
      <c r="E87863" t="s">
        <v>19517</v>
      </c>
      <c r="F87863" s="4">
        <v>29759</v>
      </c>
      <c r="I87863" s="1">
        <v>61816</v>
      </c>
      <c r="J87863" s="1">
        <v>70781.8</v>
      </c>
      <c r="K87863" t="s">
        <v>31416</v>
      </c>
    </row>
    <row r="87864" spans="2:11" hidden="1" x14ac:dyDescent="0.3">
      <c r="B87864">
        <v>87856</v>
      </c>
      <c r="C87864" t="s">
        <v>12987</v>
      </c>
      <c r="D87864" t="s">
        <v>77</v>
      </c>
      <c r="E87864" t="s">
        <v>21520</v>
      </c>
      <c r="F87864" s="4">
        <v>35418</v>
      </c>
      <c r="I87864" s="1">
        <v>81609</v>
      </c>
      <c r="J87864" s="1">
        <v>114199.69</v>
      </c>
      <c r="K87864" t="s">
        <v>31416</v>
      </c>
    </row>
    <row r="87865" spans="2:11" hidden="1" x14ac:dyDescent="0.3">
      <c r="B87865">
        <v>87857</v>
      </c>
      <c r="C87865" t="s">
        <v>31920</v>
      </c>
      <c r="D87865" t="s">
        <v>98</v>
      </c>
      <c r="E87865" t="s">
        <v>21815</v>
      </c>
      <c r="F87865" s="4">
        <v>42315</v>
      </c>
      <c r="I87865" s="1">
        <v>22318</v>
      </c>
      <c r="J87865" s="1">
        <v>14034.6</v>
      </c>
      <c r="K87865" t="s">
        <v>31416</v>
      </c>
    </row>
    <row r="87866" spans="2:11" hidden="1" x14ac:dyDescent="0.3">
      <c r="B87866">
        <v>87858</v>
      </c>
      <c r="C87866" t="s">
        <v>12988</v>
      </c>
      <c r="D87866" t="s">
        <v>15520</v>
      </c>
      <c r="E87866" t="s">
        <v>19665</v>
      </c>
      <c r="F87866" s="4">
        <v>39098</v>
      </c>
      <c r="I87866" s="1">
        <v>30430</v>
      </c>
      <c r="J87866" s="1">
        <v>30512.32</v>
      </c>
      <c r="K87866" t="s">
        <v>31416</v>
      </c>
    </row>
    <row r="87867" spans="2:11" hidden="1" x14ac:dyDescent="0.3">
      <c r="B87867">
        <v>87859</v>
      </c>
      <c r="C87867" t="s">
        <v>12990</v>
      </c>
      <c r="D87867" t="s">
        <v>31420</v>
      </c>
      <c r="E87867" t="s">
        <v>20018</v>
      </c>
      <c r="F87867" s="4">
        <v>37599</v>
      </c>
      <c r="I87867" s="1">
        <v>35245</v>
      </c>
      <c r="J87867" s="1">
        <v>35814.36</v>
      </c>
      <c r="K87867" t="s">
        <v>31416</v>
      </c>
    </row>
    <row r="87868" spans="2:11" hidden="1" x14ac:dyDescent="0.3">
      <c r="B87868">
        <v>87860</v>
      </c>
      <c r="C87868" t="s">
        <v>16834</v>
      </c>
      <c r="D87868" t="s">
        <v>77</v>
      </c>
      <c r="E87868" t="s">
        <v>19180</v>
      </c>
      <c r="F87868" s="4">
        <v>40722</v>
      </c>
      <c r="I87868" s="1">
        <v>67719</v>
      </c>
      <c r="J87868" s="1">
        <v>68902.36</v>
      </c>
      <c r="K87868" t="s">
        <v>31416</v>
      </c>
    </row>
    <row r="87869" spans="2:11" hidden="1" x14ac:dyDescent="0.3">
      <c r="B87869">
        <v>87861</v>
      </c>
      <c r="C87869" t="s">
        <v>31921</v>
      </c>
      <c r="D87869" t="s">
        <v>98</v>
      </c>
      <c r="E87869" t="s">
        <v>19664</v>
      </c>
      <c r="F87869" s="4">
        <v>42331</v>
      </c>
      <c r="I87869" s="1">
        <v>22318</v>
      </c>
      <c r="J87869" s="1">
        <v>17818.689999999999</v>
      </c>
      <c r="K87869" t="s">
        <v>31416</v>
      </c>
    </row>
    <row r="87870" spans="2:11" hidden="1" x14ac:dyDescent="0.3">
      <c r="B87870">
        <v>87862</v>
      </c>
      <c r="C87870" t="s">
        <v>12992</v>
      </c>
      <c r="D87870" t="s">
        <v>22</v>
      </c>
      <c r="E87870" t="s">
        <v>20066</v>
      </c>
      <c r="F87870" s="4">
        <v>34505</v>
      </c>
      <c r="I87870" s="1">
        <v>81784</v>
      </c>
      <c r="J87870" s="1">
        <v>98258.7</v>
      </c>
      <c r="K87870" t="s">
        <v>31416</v>
      </c>
    </row>
    <row r="87871" spans="2:11" hidden="1" x14ac:dyDescent="0.3">
      <c r="B87871">
        <v>87863</v>
      </c>
      <c r="C87871" t="s">
        <v>12993</v>
      </c>
      <c r="D87871" t="s">
        <v>16463</v>
      </c>
      <c r="E87871" t="s">
        <v>31426</v>
      </c>
      <c r="F87871" s="4">
        <v>31391</v>
      </c>
      <c r="I87871" s="1">
        <v>70800</v>
      </c>
      <c r="J87871" s="1">
        <v>69667.460000000006</v>
      </c>
      <c r="K87871" t="s">
        <v>31416</v>
      </c>
    </row>
    <row r="87872" spans="2:11" hidden="1" x14ac:dyDescent="0.3">
      <c r="B87872">
        <v>87864</v>
      </c>
      <c r="C87872" t="s">
        <v>16836</v>
      </c>
      <c r="D87872" t="s">
        <v>30034</v>
      </c>
      <c r="E87872" t="s">
        <v>19599</v>
      </c>
      <c r="F87872" s="4">
        <v>39755</v>
      </c>
      <c r="I87872" s="1">
        <v>33291</v>
      </c>
      <c r="J87872" s="1">
        <v>28763.81</v>
      </c>
      <c r="K87872" t="s">
        <v>31416</v>
      </c>
    </row>
    <row r="87873" spans="2:11" hidden="1" x14ac:dyDescent="0.3">
      <c r="B87873">
        <v>87865</v>
      </c>
      <c r="C87873" t="s">
        <v>12995</v>
      </c>
      <c r="D87873" t="s">
        <v>12996</v>
      </c>
      <c r="E87873" t="s">
        <v>19931</v>
      </c>
      <c r="F87873" s="4">
        <v>32875</v>
      </c>
      <c r="I87873" s="1">
        <v>43798</v>
      </c>
      <c r="J87873" s="1">
        <v>44415.68</v>
      </c>
      <c r="K87873" t="s">
        <v>31416</v>
      </c>
    </row>
    <row r="87874" spans="2:11" hidden="1" x14ac:dyDescent="0.3">
      <c r="B87874">
        <v>87866</v>
      </c>
      <c r="C87874" t="s">
        <v>12997</v>
      </c>
      <c r="D87874" t="s">
        <v>22</v>
      </c>
      <c r="E87874" t="s">
        <v>19105</v>
      </c>
      <c r="F87874" s="4">
        <v>38853</v>
      </c>
      <c r="I87874" s="1">
        <v>71412</v>
      </c>
      <c r="J87874" s="1">
        <v>83712.850000000006</v>
      </c>
      <c r="K87874" t="s">
        <v>31416</v>
      </c>
    </row>
    <row r="87875" spans="2:11" hidden="1" x14ac:dyDescent="0.3">
      <c r="B87875">
        <v>87867</v>
      </c>
      <c r="C87875" t="s">
        <v>12998</v>
      </c>
      <c r="D87875" t="s">
        <v>15520</v>
      </c>
      <c r="E87875" t="s">
        <v>21201</v>
      </c>
      <c r="F87875" s="4">
        <v>37151</v>
      </c>
      <c r="I87875" s="1">
        <v>31345</v>
      </c>
      <c r="J87875" s="1">
        <v>29897.13</v>
      </c>
      <c r="K87875" t="s">
        <v>31416</v>
      </c>
    </row>
    <row r="87876" spans="2:11" hidden="1" x14ac:dyDescent="0.3">
      <c r="B87876">
        <v>87868</v>
      </c>
      <c r="C87876" t="s">
        <v>13001</v>
      </c>
      <c r="D87876" t="s">
        <v>31</v>
      </c>
      <c r="E87876" t="s">
        <v>19557</v>
      </c>
      <c r="F87876" s="4">
        <v>39345</v>
      </c>
      <c r="I87876" s="1">
        <v>42446</v>
      </c>
      <c r="J87876" s="1">
        <v>41461.86</v>
      </c>
      <c r="K87876" t="s">
        <v>31416</v>
      </c>
    </row>
    <row r="87877" spans="2:11" hidden="1" x14ac:dyDescent="0.3">
      <c r="B87877">
        <v>87869</v>
      </c>
      <c r="C87877" t="s">
        <v>13002</v>
      </c>
      <c r="D87877" t="s">
        <v>58</v>
      </c>
      <c r="E87877" t="s">
        <v>19213</v>
      </c>
      <c r="F87877" s="4">
        <v>40581</v>
      </c>
      <c r="I87877" s="1">
        <v>35564</v>
      </c>
      <c r="J87877" s="1">
        <v>40392.879999999997</v>
      </c>
      <c r="K87877" t="s">
        <v>31416</v>
      </c>
    </row>
    <row r="87878" spans="2:11" hidden="1" x14ac:dyDescent="0.3">
      <c r="B87878">
        <v>87870</v>
      </c>
      <c r="C87878" t="s">
        <v>13003</v>
      </c>
      <c r="D87878" t="s">
        <v>31420</v>
      </c>
      <c r="E87878" t="s">
        <v>30130</v>
      </c>
      <c r="F87878" s="4">
        <v>33271</v>
      </c>
      <c r="I87878" s="1">
        <v>38326</v>
      </c>
      <c r="J87878" s="1">
        <v>37109.96</v>
      </c>
      <c r="K87878" t="s">
        <v>31416</v>
      </c>
    </row>
    <row r="87879" spans="2:11" hidden="1" x14ac:dyDescent="0.3">
      <c r="B87879">
        <v>87871</v>
      </c>
      <c r="C87879" t="s">
        <v>13004</v>
      </c>
      <c r="D87879" t="s">
        <v>15857</v>
      </c>
      <c r="E87879" t="s">
        <v>19006</v>
      </c>
      <c r="F87879" s="4">
        <v>38363</v>
      </c>
      <c r="I87879" s="1">
        <v>96443</v>
      </c>
      <c r="J87879" s="1">
        <v>143106.29999999999</v>
      </c>
      <c r="K87879" t="s">
        <v>31416</v>
      </c>
    </row>
    <row r="87880" spans="2:11" hidden="1" x14ac:dyDescent="0.3">
      <c r="B87880">
        <v>87872</v>
      </c>
      <c r="C87880" t="s">
        <v>13005</v>
      </c>
      <c r="D87880" t="s">
        <v>30336</v>
      </c>
      <c r="E87880" t="s">
        <v>19586</v>
      </c>
      <c r="F87880" s="4">
        <v>38370</v>
      </c>
      <c r="I87880" s="1">
        <v>42500</v>
      </c>
      <c r="J87880" s="1">
        <v>41608.85</v>
      </c>
      <c r="K87880" t="s">
        <v>31416</v>
      </c>
    </row>
    <row r="87881" spans="2:11" hidden="1" x14ac:dyDescent="0.3">
      <c r="B87881">
        <v>87873</v>
      </c>
      <c r="C87881" t="s">
        <v>13009</v>
      </c>
      <c r="D87881" t="s">
        <v>946</v>
      </c>
      <c r="E87881" t="s">
        <v>19272</v>
      </c>
      <c r="F87881" s="4">
        <v>34575</v>
      </c>
      <c r="I87881" s="1">
        <v>52310</v>
      </c>
      <c r="J87881" s="1">
        <v>63208.81</v>
      </c>
      <c r="K87881" t="s">
        <v>31416</v>
      </c>
    </row>
    <row r="87882" spans="2:11" hidden="1" x14ac:dyDescent="0.3">
      <c r="B87882">
        <v>87874</v>
      </c>
      <c r="C87882" t="s">
        <v>30600</v>
      </c>
      <c r="D87882" t="s">
        <v>112</v>
      </c>
      <c r="E87882" t="s">
        <v>31426</v>
      </c>
      <c r="F87882" s="4">
        <v>35467</v>
      </c>
      <c r="I87882" s="1">
        <v>50870</v>
      </c>
      <c r="J87882" s="1">
        <v>55895.5</v>
      </c>
      <c r="K87882" t="s">
        <v>31416</v>
      </c>
    </row>
    <row r="87883" spans="2:11" hidden="1" x14ac:dyDescent="0.3">
      <c r="B87883">
        <v>87875</v>
      </c>
      <c r="C87883" t="s">
        <v>31922</v>
      </c>
      <c r="D87883" t="s">
        <v>139</v>
      </c>
      <c r="E87883" t="s">
        <v>19103</v>
      </c>
      <c r="F87883" s="4">
        <v>42518</v>
      </c>
      <c r="I87883" s="1">
        <v>24960</v>
      </c>
      <c r="K87883" t="s">
        <v>31416</v>
      </c>
    </row>
    <row r="87884" spans="2:11" hidden="1" x14ac:dyDescent="0.3">
      <c r="B87884">
        <v>87876</v>
      </c>
      <c r="C87884" t="s">
        <v>30601</v>
      </c>
      <c r="D87884" t="s">
        <v>15831</v>
      </c>
      <c r="E87884" t="s">
        <v>19355</v>
      </c>
      <c r="F87884" s="4">
        <v>41894</v>
      </c>
      <c r="I87884" s="1">
        <v>5512</v>
      </c>
      <c r="J87884" s="1">
        <v>2782.5</v>
      </c>
      <c r="K87884" t="s">
        <v>31416</v>
      </c>
    </row>
    <row r="87885" spans="2:11" hidden="1" x14ac:dyDescent="0.3">
      <c r="B87885">
        <v>87877</v>
      </c>
      <c r="C87885" t="s">
        <v>13011</v>
      </c>
      <c r="D87885" t="s">
        <v>15520</v>
      </c>
      <c r="E87885" t="s">
        <v>19944</v>
      </c>
      <c r="F87885" s="4">
        <v>31243</v>
      </c>
      <c r="I87885" s="1">
        <v>35006</v>
      </c>
      <c r="J87885" s="1">
        <v>34179.120000000003</v>
      </c>
      <c r="K87885" t="s">
        <v>31416</v>
      </c>
    </row>
    <row r="87886" spans="2:11" hidden="1" x14ac:dyDescent="0.3">
      <c r="B87886">
        <v>87878</v>
      </c>
      <c r="C87886" t="s">
        <v>13014</v>
      </c>
      <c r="D87886" t="s">
        <v>13015</v>
      </c>
      <c r="E87886" t="s">
        <v>19071</v>
      </c>
      <c r="F87886" s="4">
        <v>30144</v>
      </c>
      <c r="I87886" s="1">
        <v>60000</v>
      </c>
      <c r="J87886" s="1">
        <v>58338.45</v>
      </c>
      <c r="K87886" t="s">
        <v>31416</v>
      </c>
    </row>
    <row r="87887" spans="2:11" hidden="1" x14ac:dyDescent="0.3">
      <c r="B87887">
        <v>87879</v>
      </c>
      <c r="C87887" t="s">
        <v>30602</v>
      </c>
      <c r="D87887" t="s">
        <v>28</v>
      </c>
      <c r="E87887" t="s">
        <v>19605</v>
      </c>
      <c r="F87887" s="4">
        <v>41897</v>
      </c>
      <c r="I87887" s="1">
        <v>27929</v>
      </c>
      <c r="J87887" s="1">
        <v>28574.94</v>
      </c>
      <c r="K87887" t="s">
        <v>31416</v>
      </c>
    </row>
    <row r="87888" spans="2:11" hidden="1" x14ac:dyDescent="0.3">
      <c r="B87888">
        <v>87880</v>
      </c>
      <c r="C87888" t="s">
        <v>13016</v>
      </c>
      <c r="D87888" t="s">
        <v>30185</v>
      </c>
      <c r="E87888" t="s">
        <v>19536</v>
      </c>
      <c r="F87888" s="4">
        <v>38796</v>
      </c>
      <c r="I87888" s="1">
        <v>78243</v>
      </c>
      <c r="J87888" s="1">
        <v>73313.81</v>
      </c>
      <c r="K87888" t="s">
        <v>31416</v>
      </c>
    </row>
    <row r="87889" spans="2:11" hidden="1" x14ac:dyDescent="0.3">
      <c r="B87889">
        <v>87881</v>
      </c>
      <c r="C87889" t="s">
        <v>27209</v>
      </c>
      <c r="D87889" t="s">
        <v>5664</v>
      </c>
      <c r="E87889" t="s">
        <v>19593</v>
      </c>
      <c r="F87889" s="4">
        <v>31702</v>
      </c>
      <c r="I87889" s="1">
        <v>43903</v>
      </c>
      <c r="J87889" s="1">
        <v>51190.97</v>
      </c>
      <c r="K87889" t="s">
        <v>31416</v>
      </c>
    </row>
    <row r="87890" spans="2:11" hidden="1" x14ac:dyDescent="0.3">
      <c r="B87890">
        <v>87882</v>
      </c>
      <c r="C87890" t="s">
        <v>16839</v>
      </c>
      <c r="D87890" t="s">
        <v>30055</v>
      </c>
      <c r="E87890" t="s">
        <v>22082</v>
      </c>
      <c r="F87890" s="4">
        <v>40952</v>
      </c>
      <c r="I87890" s="1">
        <v>123400</v>
      </c>
      <c r="J87890" s="1">
        <v>120236.81</v>
      </c>
      <c r="K87890" t="s">
        <v>31416</v>
      </c>
    </row>
    <row r="87891" spans="2:11" hidden="1" x14ac:dyDescent="0.3">
      <c r="B87891">
        <v>87883</v>
      </c>
      <c r="C87891" t="s">
        <v>31923</v>
      </c>
      <c r="D87891" t="s">
        <v>6650</v>
      </c>
      <c r="E87891" t="s">
        <v>19072</v>
      </c>
      <c r="F87891" s="4">
        <v>42331</v>
      </c>
      <c r="I87891" s="1">
        <v>60800</v>
      </c>
      <c r="J87891" s="1">
        <v>32738.44</v>
      </c>
      <c r="K87891" t="s">
        <v>31416</v>
      </c>
    </row>
    <row r="87892" spans="2:11" hidden="1" x14ac:dyDescent="0.3">
      <c r="B87892">
        <v>87884</v>
      </c>
      <c r="C87892" t="s">
        <v>13018</v>
      </c>
      <c r="D87892" t="s">
        <v>933</v>
      </c>
      <c r="E87892" t="s">
        <v>19514</v>
      </c>
      <c r="F87892" s="4">
        <v>37466</v>
      </c>
      <c r="I87892" s="1">
        <v>37733</v>
      </c>
      <c r="J87892" s="1">
        <v>36788.660000000003</v>
      </c>
      <c r="K87892" t="s">
        <v>31416</v>
      </c>
    </row>
    <row r="87893" spans="2:11" hidden="1" x14ac:dyDescent="0.3">
      <c r="B87893">
        <v>87885</v>
      </c>
      <c r="C87893" t="s">
        <v>13019</v>
      </c>
      <c r="D87893" t="s">
        <v>22</v>
      </c>
      <c r="E87893" t="s">
        <v>20066</v>
      </c>
      <c r="F87893" s="4">
        <v>36021</v>
      </c>
      <c r="I87893" s="1">
        <v>78289</v>
      </c>
      <c r="J87893" s="1">
        <v>114518.28</v>
      </c>
      <c r="K87893" t="s">
        <v>31416</v>
      </c>
    </row>
    <row r="87894" spans="2:11" hidden="1" x14ac:dyDescent="0.3">
      <c r="B87894">
        <v>87886</v>
      </c>
      <c r="C87894" t="s">
        <v>13020</v>
      </c>
      <c r="D87894" t="s">
        <v>25672</v>
      </c>
      <c r="E87894" t="s">
        <v>19059</v>
      </c>
      <c r="F87894" s="4">
        <v>25855</v>
      </c>
      <c r="I87894" s="1">
        <v>75197</v>
      </c>
      <c r="J87894" s="1">
        <v>94706.96</v>
      </c>
      <c r="K87894" t="s">
        <v>31416</v>
      </c>
    </row>
    <row r="87895" spans="2:11" hidden="1" x14ac:dyDescent="0.3">
      <c r="B87895">
        <v>87887</v>
      </c>
      <c r="C87895" t="s">
        <v>13021</v>
      </c>
      <c r="D87895" t="s">
        <v>13</v>
      </c>
      <c r="E87895" t="s">
        <v>19036</v>
      </c>
      <c r="F87895" s="4">
        <v>38229</v>
      </c>
      <c r="I87895" s="1">
        <v>91800</v>
      </c>
      <c r="J87895" s="1">
        <v>88200.03</v>
      </c>
      <c r="K87895" t="s">
        <v>31416</v>
      </c>
    </row>
    <row r="87896" spans="2:11" hidden="1" x14ac:dyDescent="0.3">
      <c r="B87896">
        <v>87888</v>
      </c>
      <c r="C87896" t="s">
        <v>13022</v>
      </c>
      <c r="D87896" t="s">
        <v>2383</v>
      </c>
      <c r="E87896" t="s">
        <v>19071</v>
      </c>
      <c r="F87896" s="4">
        <v>30039</v>
      </c>
      <c r="I87896" s="1">
        <v>43701</v>
      </c>
      <c r="J87896" s="1">
        <v>43324.06</v>
      </c>
      <c r="K87896" t="s">
        <v>31416</v>
      </c>
    </row>
    <row r="87897" spans="2:11" hidden="1" x14ac:dyDescent="0.3">
      <c r="B87897">
        <v>87889</v>
      </c>
      <c r="C87897" t="s">
        <v>13023</v>
      </c>
      <c r="D87897" t="s">
        <v>1129</v>
      </c>
      <c r="E87897" t="s">
        <v>20547</v>
      </c>
      <c r="F87897" s="4">
        <v>35926</v>
      </c>
      <c r="I87897" s="1">
        <v>64200</v>
      </c>
      <c r="J87897" s="1">
        <v>62325.51</v>
      </c>
      <c r="K87897" t="s">
        <v>31416</v>
      </c>
    </row>
    <row r="87898" spans="2:11" hidden="1" x14ac:dyDescent="0.3">
      <c r="B87898">
        <v>87890</v>
      </c>
      <c r="C87898" t="s">
        <v>13024</v>
      </c>
      <c r="D87898" t="s">
        <v>513</v>
      </c>
      <c r="E87898" t="s">
        <v>19307</v>
      </c>
      <c r="F87898" s="4">
        <v>39281</v>
      </c>
      <c r="I87898" s="1">
        <v>57200</v>
      </c>
      <c r="J87898" s="1">
        <v>55723.59</v>
      </c>
      <c r="K87898" t="s">
        <v>31416</v>
      </c>
    </row>
    <row r="87899" spans="2:11" hidden="1" x14ac:dyDescent="0.3">
      <c r="B87899">
        <v>87891</v>
      </c>
      <c r="C87899" t="s">
        <v>31924</v>
      </c>
      <c r="D87899" t="s">
        <v>419</v>
      </c>
      <c r="E87899" t="s">
        <v>19108</v>
      </c>
      <c r="F87899" s="4">
        <v>42471</v>
      </c>
      <c r="I87899" s="1">
        <v>47990</v>
      </c>
      <c r="J87899" s="1">
        <v>7685.12</v>
      </c>
      <c r="K87899" t="s">
        <v>31416</v>
      </c>
    </row>
    <row r="87900" spans="2:11" hidden="1" x14ac:dyDescent="0.3">
      <c r="B87900">
        <v>87892</v>
      </c>
      <c r="C87900" t="s">
        <v>13026</v>
      </c>
      <c r="D87900" t="s">
        <v>22</v>
      </c>
      <c r="E87900" t="s">
        <v>21127</v>
      </c>
      <c r="F87900" s="4">
        <v>35241</v>
      </c>
      <c r="I87900" s="1">
        <v>80387</v>
      </c>
      <c r="J87900" s="1">
        <v>108553</v>
      </c>
      <c r="K87900" t="s">
        <v>31416</v>
      </c>
    </row>
    <row r="87901" spans="2:11" hidden="1" x14ac:dyDescent="0.3">
      <c r="B87901">
        <v>87893</v>
      </c>
      <c r="C87901" t="s">
        <v>13028</v>
      </c>
      <c r="D87901" t="s">
        <v>71</v>
      </c>
      <c r="E87901" t="s">
        <v>19476</v>
      </c>
      <c r="F87901" s="4">
        <v>29388</v>
      </c>
      <c r="I87901" s="1">
        <v>11891</v>
      </c>
      <c r="J87901" s="1">
        <v>11818.31</v>
      </c>
      <c r="K87901" t="s">
        <v>31416</v>
      </c>
    </row>
    <row r="87902" spans="2:11" hidden="1" x14ac:dyDescent="0.3">
      <c r="B87902">
        <v>87894</v>
      </c>
      <c r="C87902" t="s">
        <v>13029</v>
      </c>
      <c r="D87902" t="s">
        <v>25632</v>
      </c>
      <c r="E87902" t="s">
        <v>19871</v>
      </c>
      <c r="F87902" s="4">
        <v>39034</v>
      </c>
      <c r="I87902" s="1">
        <v>64365</v>
      </c>
      <c r="J87902" s="1">
        <v>65811.539999999994</v>
      </c>
      <c r="K87902" t="s">
        <v>31416</v>
      </c>
    </row>
    <row r="87903" spans="2:11" hidden="1" x14ac:dyDescent="0.3">
      <c r="B87903">
        <v>87895</v>
      </c>
      <c r="C87903" t="s">
        <v>13033</v>
      </c>
      <c r="D87903" t="s">
        <v>122</v>
      </c>
      <c r="E87903" t="s">
        <v>19472</v>
      </c>
      <c r="F87903" s="4">
        <v>33476</v>
      </c>
      <c r="I87903" s="1">
        <v>35568</v>
      </c>
      <c r="J87903" s="1">
        <v>41603.08</v>
      </c>
      <c r="K87903" t="s">
        <v>31416</v>
      </c>
    </row>
    <row r="87904" spans="2:11" hidden="1" x14ac:dyDescent="0.3">
      <c r="B87904">
        <v>87896</v>
      </c>
      <c r="C87904" t="s">
        <v>22205</v>
      </c>
      <c r="D87904" t="s">
        <v>15831</v>
      </c>
      <c r="E87904" t="s">
        <v>19355</v>
      </c>
      <c r="F87904" s="4">
        <v>41375</v>
      </c>
      <c r="I87904" s="1">
        <v>4576</v>
      </c>
      <c r="J87904">
        <v>6.17</v>
      </c>
      <c r="K87904" t="s">
        <v>31416</v>
      </c>
    </row>
    <row r="87905" spans="2:11" hidden="1" x14ac:dyDescent="0.3">
      <c r="B87905">
        <v>87897</v>
      </c>
      <c r="C87905" t="s">
        <v>13035</v>
      </c>
      <c r="D87905" t="s">
        <v>30603</v>
      </c>
      <c r="E87905" t="s">
        <v>19011</v>
      </c>
      <c r="F87905" s="4">
        <v>35037</v>
      </c>
      <c r="I87905" s="1">
        <v>69600</v>
      </c>
      <c r="J87905" s="1">
        <v>67706.16</v>
      </c>
      <c r="K87905" t="s">
        <v>31416</v>
      </c>
    </row>
    <row r="87906" spans="2:11" hidden="1" x14ac:dyDescent="0.3">
      <c r="B87906">
        <v>87898</v>
      </c>
      <c r="C87906" t="s">
        <v>13037</v>
      </c>
      <c r="D87906" t="s">
        <v>1024</v>
      </c>
      <c r="E87906" t="s">
        <v>21182</v>
      </c>
      <c r="F87906" s="4">
        <v>36563</v>
      </c>
      <c r="I87906" s="1">
        <v>25709</v>
      </c>
      <c r="J87906" s="1">
        <v>7681.74</v>
      </c>
      <c r="K87906" t="s">
        <v>31416</v>
      </c>
    </row>
    <row r="87907" spans="2:11" hidden="1" x14ac:dyDescent="0.3">
      <c r="B87907">
        <v>87899</v>
      </c>
      <c r="C87907" t="s">
        <v>13038</v>
      </c>
      <c r="D87907" t="s">
        <v>95</v>
      </c>
      <c r="E87907" t="s">
        <v>19075</v>
      </c>
      <c r="F87907" s="4">
        <v>33311</v>
      </c>
      <c r="I87907" s="1">
        <v>53012</v>
      </c>
      <c r="J87907" s="1">
        <v>52097.66</v>
      </c>
      <c r="K87907" t="s">
        <v>31416</v>
      </c>
    </row>
    <row r="87908" spans="2:11" hidden="1" x14ac:dyDescent="0.3">
      <c r="B87908">
        <v>87900</v>
      </c>
      <c r="C87908" t="s">
        <v>13041</v>
      </c>
      <c r="D87908" t="s">
        <v>112</v>
      </c>
      <c r="E87908" t="s">
        <v>31426</v>
      </c>
      <c r="F87908" s="4">
        <v>33917</v>
      </c>
      <c r="I87908" s="1">
        <v>52310</v>
      </c>
      <c r="J87908" s="1">
        <v>80788.11</v>
      </c>
      <c r="K87908" t="s">
        <v>31416</v>
      </c>
    </row>
    <row r="87909" spans="2:11" hidden="1" x14ac:dyDescent="0.3">
      <c r="B87909">
        <v>87901</v>
      </c>
      <c r="C87909" t="s">
        <v>13042</v>
      </c>
      <c r="D87909" t="s">
        <v>22</v>
      </c>
      <c r="E87909" t="s">
        <v>19191</v>
      </c>
      <c r="F87909" s="4">
        <v>34914</v>
      </c>
      <c r="I87909" s="1">
        <v>79689</v>
      </c>
      <c r="J87909" s="1">
        <v>94563.36</v>
      </c>
      <c r="K87909" t="s">
        <v>31416</v>
      </c>
    </row>
    <row r="87910" spans="2:11" hidden="1" x14ac:dyDescent="0.3">
      <c r="B87910">
        <v>87902</v>
      </c>
      <c r="C87910" t="s">
        <v>16847</v>
      </c>
      <c r="D87910" t="s">
        <v>15831</v>
      </c>
      <c r="E87910" t="s">
        <v>19355</v>
      </c>
      <c r="F87910" s="4">
        <v>40953</v>
      </c>
      <c r="I87910" s="1">
        <v>5512</v>
      </c>
      <c r="J87910" s="1">
        <v>2857.42</v>
      </c>
      <c r="K87910" t="s">
        <v>31416</v>
      </c>
    </row>
    <row r="87911" spans="2:11" hidden="1" x14ac:dyDescent="0.3">
      <c r="B87911">
        <v>87903</v>
      </c>
      <c r="C87911" t="s">
        <v>31925</v>
      </c>
      <c r="D87911" t="s">
        <v>565</v>
      </c>
      <c r="E87911" t="s">
        <v>19514</v>
      </c>
      <c r="F87911" s="4">
        <v>42450</v>
      </c>
      <c r="I87911" s="1">
        <v>36681</v>
      </c>
      <c r="J87911" s="1">
        <v>7759.02</v>
      </c>
      <c r="K87911" t="s">
        <v>31416</v>
      </c>
    </row>
    <row r="87912" spans="2:11" hidden="1" x14ac:dyDescent="0.3">
      <c r="B87912">
        <v>87904</v>
      </c>
      <c r="C87912" t="s">
        <v>31926</v>
      </c>
      <c r="D87912" t="s">
        <v>98</v>
      </c>
      <c r="E87912" t="s">
        <v>21201</v>
      </c>
      <c r="F87912" s="4">
        <v>42422</v>
      </c>
      <c r="I87912" s="1">
        <v>22318</v>
      </c>
      <c r="J87912" s="1">
        <v>8090.38</v>
      </c>
      <c r="K87912" t="s">
        <v>31416</v>
      </c>
    </row>
    <row r="87913" spans="2:11" hidden="1" x14ac:dyDescent="0.3">
      <c r="B87913">
        <v>87905</v>
      </c>
      <c r="C87913" t="s">
        <v>13048</v>
      </c>
      <c r="D87913" t="s">
        <v>22</v>
      </c>
      <c r="E87913" t="s">
        <v>19856</v>
      </c>
      <c r="F87913" s="4">
        <v>36339</v>
      </c>
      <c r="I87913" s="1">
        <v>78289</v>
      </c>
      <c r="J87913" s="1">
        <v>92236.99</v>
      </c>
      <c r="K87913" t="s">
        <v>31416</v>
      </c>
    </row>
    <row r="87914" spans="2:11" hidden="1" x14ac:dyDescent="0.3">
      <c r="B87914">
        <v>87906</v>
      </c>
      <c r="C87914" t="s">
        <v>13049</v>
      </c>
      <c r="D87914" t="s">
        <v>25768</v>
      </c>
      <c r="E87914" t="s">
        <v>19183</v>
      </c>
      <c r="F87914" s="4">
        <v>32958</v>
      </c>
      <c r="I87914" s="1">
        <v>86247</v>
      </c>
      <c r="J87914" s="1">
        <v>85521.37</v>
      </c>
      <c r="K87914" t="s">
        <v>31416</v>
      </c>
    </row>
    <row r="87915" spans="2:11" hidden="1" x14ac:dyDescent="0.3">
      <c r="B87915">
        <v>87907</v>
      </c>
      <c r="C87915" t="s">
        <v>13050</v>
      </c>
      <c r="D87915" t="s">
        <v>662</v>
      </c>
      <c r="E87915" t="s">
        <v>19668</v>
      </c>
      <c r="F87915" s="4">
        <v>38943</v>
      </c>
      <c r="I87915" s="1">
        <v>58900</v>
      </c>
      <c r="J87915" s="1">
        <v>57271.19</v>
      </c>
      <c r="K87915" t="s">
        <v>31416</v>
      </c>
    </row>
    <row r="87916" spans="2:11" hidden="1" x14ac:dyDescent="0.3">
      <c r="B87916">
        <v>87908</v>
      </c>
      <c r="C87916" t="s">
        <v>22215</v>
      </c>
      <c r="D87916" t="s">
        <v>90</v>
      </c>
      <c r="E87916" t="s">
        <v>19529</v>
      </c>
      <c r="F87916" s="4">
        <v>41435</v>
      </c>
      <c r="I87916" s="1">
        <v>29494</v>
      </c>
      <c r="J87916" s="1">
        <v>23030.98</v>
      </c>
      <c r="K87916" t="s">
        <v>31416</v>
      </c>
    </row>
    <row r="87917" spans="2:11" hidden="1" x14ac:dyDescent="0.3">
      <c r="B87917">
        <v>87909</v>
      </c>
      <c r="C87917" t="s">
        <v>13051</v>
      </c>
      <c r="D87917" t="s">
        <v>1449</v>
      </c>
      <c r="E87917" t="s">
        <v>20018</v>
      </c>
      <c r="F87917" s="4">
        <v>29080</v>
      </c>
      <c r="I87917" s="1">
        <v>43701</v>
      </c>
      <c r="J87917" s="1">
        <v>43224.12</v>
      </c>
      <c r="K87917" t="s">
        <v>31416</v>
      </c>
    </row>
    <row r="87918" spans="2:11" hidden="1" x14ac:dyDescent="0.3">
      <c r="B87918">
        <v>87910</v>
      </c>
      <c r="C87918" t="s">
        <v>13052</v>
      </c>
      <c r="D87918" t="s">
        <v>15520</v>
      </c>
      <c r="E87918" t="s">
        <v>21296</v>
      </c>
      <c r="F87918" s="4">
        <v>31915</v>
      </c>
      <c r="I87918" s="1">
        <v>34091</v>
      </c>
      <c r="J87918" s="1">
        <v>35070.410000000003</v>
      </c>
      <c r="K87918" t="s">
        <v>31416</v>
      </c>
    </row>
    <row r="87919" spans="2:11" hidden="1" x14ac:dyDescent="0.3">
      <c r="B87919">
        <v>87911</v>
      </c>
      <c r="C87919" t="s">
        <v>13053</v>
      </c>
      <c r="D87919" t="s">
        <v>249</v>
      </c>
      <c r="E87919" t="s">
        <v>19541</v>
      </c>
      <c r="F87919" s="4">
        <v>38715</v>
      </c>
      <c r="I87919" s="1">
        <v>31512</v>
      </c>
      <c r="J87919" s="1">
        <v>37997.56</v>
      </c>
      <c r="K87919" t="s">
        <v>31416</v>
      </c>
    </row>
    <row r="87920" spans="2:11" hidden="1" x14ac:dyDescent="0.3">
      <c r="B87920">
        <v>87912</v>
      </c>
      <c r="C87920" t="s">
        <v>13056</v>
      </c>
      <c r="D87920" t="s">
        <v>382</v>
      </c>
      <c r="E87920" t="s">
        <v>19011</v>
      </c>
      <c r="F87920" s="4">
        <v>39264</v>
      </c>
      <c r="I87920" s="1">
        <v>21840</v>
      </c>
      <c r="J87920" s="1">
        <v>9037.0400000000009</v>
      </c>
      <c r="K87920" t="s">
        <v>31416</v>
      </c>
    </row>
    <row r="87921" spans="2:11" hidden="1" x14ac:dyDescent="0.3">
      <c r="B87921">
        <v>87913</v>
      </c>
      <c r="C87921" t="s">
        <v>13057</v>
      </c>
      <c r="D87921" t="s">
        <v>25716</v>
      </c>
      <c r="E87921" t="s">
        <v>19574</v>
      </c>
      <c r="F87921" s="4">
        <v>35520</v>
      </c>
      <c r="I87921" s="1">
        <v>70393</v>
      </c>
      <c r="J87921" s="1">
        <v>83375.64</v>
      </c>
      <c r="K87921" t="s">
        <v>31416</v>
      </c>
    </row>
    <row r="87922" spans="2:11" hidden="1" x14ac:dyDescent="0.3">
      <c r="B87922">
        <v>87914</v>
      </c>
      <c r="C87922" t="s">
        <v>22221</v>
      </c>
      <c r="D87922" t="s">
        <v>471</v>
      </c>
      <c r="E87922" t="s">
        <v>19444</v>
      </c>
      <c r="F87922" s="4">
        <v>41156</v>
      </c>
      <c r="I87922" s="1">
        <v>38572</v>
      </c>
      <c r="J87922" s="1">
        <v>38899.14</v>
      </c>
      <c r="K87922" t="s">
        <v>31416</v>
      </c>
    </row>
    <row r="87923" spans="2:11" hidden="1" x14ac:dyDescent="0.3">
      <c r="B87923">
        <v>87915</v>
      </c>
      <c r="C87923" t="s">
        <v>13058</v>
      </c>
      <c r="D87923" t="s">
        <v>1502</v>
      </c>
      <c r="E87923" t="s">
        <v>19505</v>
      </c>
      <c r="F87923" s="4">
        <v>34295</v>
      </c>
      <c r="I87923" s="1">
        <v>34840</v>
      </c>
      <c r="J87923" s="1">
        <v>60178.38</v>
      </c>
      <c r="K87923" t="s">
        <v>31416</v>
      </c>
    </row>
    <row r="87924" spans="2:11" hidden="1" x14ac:dyDescent="0.3">
      <c r="B87924">
        <v>87916</v>
      </c>
      <c r="C87924" t="s">
        <v>27218</v>
      </c>
      <c r="D87924" t="s">
        <v>525</v>
      </c>
      <c r="E87924" t="s">
        <v>20655</v>
      </c>
      <c r="F87924" s="4">
        <v>41585</v>
      </c>
      <c r="I87924" s="1">
        <v>41767</v>
      </c>
      <c r="J87924" s="1">
        <v>44584.75</v>
      </c>
      <c r="K87924" t="s">
        <v>31416</v>
      </c>
    </row>
    <row r="87925" spans="2:11" hidden="1" x14ac:dyDescent="0.3">
      <c r="B87925">
        <v>87917</v>
      </c>
      <c r="C87925" t="s">
        <v>13060</v>
      </c>
      <c r="D87925" t="s">
        <v>25632</v>
      </c>
      <c r="E87925" t="s">
        <v>19957</v>
      </c>
      <c r="F87925" s="4">
        <v>39428</v>
      </c>
      <c r="I87925" s="1">
        <v>64365</v>
      </c>
      <c r="J87925" s="1">
        <v>67388.84</v>
      </c>
      <c r="K87925" t="s">
        <v>31416</v>
      </c>
    </row>
    <row r="87926" spans="2:11" hidden="1" x14ac:dyDescent="0.3">
      <c r="B87926">
        <v>87918</v>
      </c>
      <c r="C87926" t="s">
        <v>13061</v>
      </c>
      <c r="D87926" t="s">
        <v>16200</v>
      </c>
      <c r="E87926" t="s">
        <v>19082</v>
      </c>
      <c r="F87926" s="4">
        <v>33273</v>
      </c>
      <c r="I87926" s="1">
        <v>69000</v>
      </c>
      <c r="J87926" s="1">
        <v>69476.86</v>
      </c>
      <c r="K87926" t="s">
        <v>31416</v>
      </c>
    </row>
    <row r="87927" spans="2:11" hidden="1" x14ac:dyDescent="0.3">
      <c r="B87927">
        <v>87919</v>
      </c>
      <c r="C87927" t="s">
        <v>22224</v>
      </c>
      <c r="D87927" t="s">
        <v>15831</v>
      </c>
      <c r="E87927" t="s">
        <v>19355</v>
      </c>
      <c r="F87927" s="4">
        <v>38895</v>
      </c>
      <c r="I87927" s="1">
        <v>5512</v>
      </c>
      <c r="J87927">
        <v>0</v>
      </c>
      <c r="K87927" t="s">
        <v>31416</v>
      </c>
    </row>
    <row r="87928" spans="2:11" hidden="1" x14ac:dyDescent="0.3">
      <c r="B87928">
        <v>87920</v>
      </c>
      <c r="C87928" t="s">
        <v>13065</v>
      </c>
      <c r="D87928" t="s">
        <v>13066</v>
      </c>
      <c r="E87928" t="s">
        <v>19590</v>
      </c>
      <c r="F87928" s="4">
        <v>34729</v>
      </c>
      <c r="I87928" s="1">
        <v>46265</v>
      </c>
      <c r="J87928" s="1">
        <v>51125.86</v>
      </c>
      <c r="K87928" t="s">
        <v>31416</v>
      </c>
    </row>
    <row r="87929" spans="2:11" hidden="1" x14ac:dyDescent="0.3">
      <c r="B87929">
        <v>87921</v>
      </c>
      <c r="C87929" t="s">
        <v>13067</v>
      </c>
      <c r="D87929" t="s">
        <v>31420</v>
      </c>
      <c r="E87929" t="s">
        <v>19108</v>
      </c>
      <c r="F87929" s="4">
        <v>37873</v>
      </c>
      <c r="I87929" s="1">
        <v>35245</v>
      </c>
      <c r="J87929" s="1">
        <v>35884.04</v>
      </c>
      <c r="K87929" t="s">
        <v>31416</v>
      </c>
    </row>
    <row r="87930" spans="2:11" hidden="1" x14ac:dyDescent="0.3">
      <c r="B87930">
        <v>87922</v>
      </c>
      <c r="C87930" t="s">
        <v>30605</v>
      </c>
      <c r="D87930" t="s">
        <v>565</v>
      </c>
      <c r="E87930" t="s">
        <v>20076</v>
      </c>
      <c r="F87930" s="4">
        <v>42093</v>
      </c>
      <c r="I87930" s="1">
        <v>36681</v>
      </c>
      <c r="J87930" s="1">
        <v>35706.06</v>
      </c>
      <c r="K87930" t="s">
        <v>31416</v>
      </c>
    </row>
    <row r="87931" spans="2:11" hidden="1" x14ac:dyDescent="0.3">
      <c r="B87931">
        <v>87923</v>
      </c>
      <c r="C87931" t="s">
        <v>13068</v>
      </c>
      <c r="D87931" t="s">
        <v>30019</v>
      </c>
      <c r="E87931" t="s">
        <v>21336</v>
      </c>
      <c r="F87931" s="4">
        <v>39090</v>
      </c>
      <c r="I87931" s="1">
        <v>86600</v>
      </c>
      <c r="J87931" s="1">
        <v>84203.16</v>
      </c>
      <c r="K87931" t="s">
        <v>31416</v>
      </c>
    </row>
    <row r="87932" spans="2:11" hidden="1" x14ac:dyDescent="0.3">
      <c r="B87932">
        <v>87924</v>
      </c>
      <c r="C87932" t="s">
        <v>13069</v>
      </c>
      <c r="D87932" t="s">
        <v>25672</v>
      </c>
      <c r="E87932" t="s">
        <v>19181</v>
      </c>
      <c r="F87932" s="4">
        <v>31320</v>
      </c>
      <c r="I87932" s="1">
        <v>75197</v>
      </c>
      <c r="J87932" s="1">
        <v>82255.399999999994</v>
      </c>
      <c r="K87932" t="s">
        <v>31416</v>
      </c>
    </row>
    <row r="87933" spans="2:11" hidden="1" x14ac:dyDescent="0.3">
      <c r="B87933">
        <v>87925</v>
      </c>
      <c r="C87933" t="s">
        <v>27221</v>
      </c>
      <c r="D87933" t="s">
        <v>139</v>
      </c>
      <c r="E87933" t="s">
        <v>19103</v>
      </c>
      <c r="F87933" s="4">
        <v>41809</v>
      </c>
      <c r="I87933" s="1">
        <v>17160</v>
      </c>
      <c r="J87933">
        <v>0</v>
      </c>
      <c r="K87933" t="s">
        <v>31416</v>
      </c>
    </row>
    <row r="87934" spans="2:11" hidden="1" x14ac:dyDescent="0.3">
      <c r="B87934">
        <v>87926</v>
      </c>
      <c r="C87934" t="s">
        <v>27224</v>
      </c>
      <c r="D87934" t="s">
        <v>409</v>
      </c>
      <c r="E87934" t="s">
        <v>20044</v>
      </c>
      <c r="F87934" s="4">
        <v>39874</v>
      </c>
      <c r="I87934" s="1">
        <v>35564</v>
      </c>
      <c r="J87934" s="1">
        <v>23889.4</v>
      </c>
      <c r="K87934" t="s">
        <v>31416</v>
      </c>
    </row>
    <row r="87935" spans="2:11" hidden="1" x14ac:dyDescent="0.3">
      <c r="B87935">
        <v>87927</v>
      </c>
      <c r="C87935" t="s">
        <v>27225</v>
      </c>
      <c r="D87935" t="s">
        <v>22</v>
      </c>
      <c r="E87935" t="s">
        <v>19823</v>
      </c>
      <c r="F87935" s="4">
        <v>41520</v>
      </c>
      <c r="I87935" s="1">
        <v>49833</v>
      </c>
      <c r="J87935" s="1">
        <v>68288.789999999994</v>
      </c>
      <c r="K87935" t="s">
        <v>31416</v>
      </c>
    </row>
    <row r="87936" spans="2:11" hidden="1" x14ac:dyDescent="0.3">
      <c r="B87936">
        <v>87928</v>
      </c>
      <c r="C87936" t="s">
        <v>13074</v>
      </c>
      <c r="D87936" t="s">
        <v>1219</v>
      </c>
      <c r="E87936" t="s">
        <v>19082</v>
      </c>
      <c r="F87936" s="4">
        <v>31565</v>
      </c>
      <c r="I87936" s="1">
        <v>65467</v>
      </c>
      <c r="J87936" s="1">
        <v>64675.14</v>
      </c>
      <c r="K87936" t="s">
        <v>31416</v>
      </c>
    </row>
    <row r="87937" spans="2:11" hidden="1" x14ac:dyDescent="0.3">
      <c r="B87937">
        <v>87929</v>
      </c>
      <c r="C87937" t="s">
        <v>13076</v>
      </c>
      <c r="D87937" t="s">
        <v>770</v>
      </c>
      <c r="E87937" t="s">
        <v>20655</v>
      </c>
      <c r="F87937" s="4">
        <v>27436</v>
      </c>
      <c r="I87937" s="1">
        <v>41355</v>
      </c>
      <c r="J87937" s="1">
        <v>42391.05</v>
      </c>
      <c r="K87937" t="s">
        <v>31416</v>
      </c>
    </row>
    <row r="87938" spans="2:11" hidden="1" x14ac:dyDescent="0.3">
      <c r="B87938">
        <v>87930</v>
      </c>
      <c r="C87938" t="s">
        <v>31927</v>
      </c>
      <c r="D87938" t="s">
        <v>397</v>
      </c>
      <c r="E87938" t="s">
        <v>19392</v>
      </c>
      <c r="F87938" s="4">
        <v>42235</v>
      </c>
      <c r="I87938" s="1">
        <v>46787</v>
      </c>
      <c r="J87938" s="1">
        <v>37066.160000000003</v>
      </c>
      <c r="K87938" t="s">
        <v>31416</v>
      </c>
    </row>
    <row r="87939" spans="2:11" hidden="1" x14ac:dyDescent="0.3">
      <c r="B87939">
        <v>87931</v>
      </c>
      <c r="C87939" t="s">
        <v>13077</v>
      </c>
      <c r="D87939" t="s">
        <v>30099</v>
      </c>
      <c r="E87939" t="s">
        <v>20111</v>
      </c>
      <c r="F87939" s="4">
        <v>34075</v>
      </c>
      <c r="I87939" s="1">
        <v>123900</v>
      </c>
      <c r="J87939" s="1">
        <v>126894.75</v>
      </c>
      <c r="K87939" t="s">
        <v>31416</v>
      </c>
    </row>
    <row r="87940" spans="2:11" hidden="1" x14ac:dyDescent="0.3">
      <c r="B87940">
        <v>87932</v>
      </c>
      <c r="C87940" t="s">
        <v>13078</v>
      </c>
      <c r="D87940" t="s">
        <v>30099</v>
      </c>
      <c r="E87940" t="s">
        <v>19534</v>
      </c>
      <c r="F87940" s="4">
        <v>36006</v>
      </c>
      <c r="I87940" s="1">
        <v>123900</v>
      </c>
      <c r="J87940" s="1">
        <v>123760</v>
      </c>
      <c r="K87940" t="s">
        <v>31416</v>
      </c>
    </row>
    <row r="87941" spans="2:11" hidden="1" x14ac:dyDescent="0.3">
      <c r="B87941">
        <v>87933</v>
      </c>
      <c r="C87941" t="s">
        <v>13080</v>
      </c>
      <c r="D87941" t="s">
        <v>325</v>
      </c>
      <c r="E87941" t="s">
        <v>20547</v>
      </c>
      <c r="F87941" s="4">
        <v>31985</v>
      </c>
      <c r="I87941" s="1">
        <v>47538</v>
      </c>
      <c r="J87941" s="1">
        <v>45874.26</v>
      </c>
      <c r="K87941" t="s">
        <v>31416</v>
      </c>
    </row>
    <row r="87942" spans="2:11" hidden="1" x14ac:dyDescent="0.3">
      <c r="B87942">
        <v>87934</v>
      </c>
      <c r="C87942" t="s">
        <v>31928</v>
      </c>
      <c r="D87942" t="s">
        <v>98</v>
      </c>
      <c r="E87942" t="s">
        <v>19066</v>
      </c>
      <c r="F87942" s="4">
        <v>42388</v>
      </c>
      <c r="I87942" s="1">
        <v>22318</v>
      </c>
      <c r="J87942" s="1">
        <v>10697.64</v>
      </c>
      <c r="K87942" t="s">
        <v>31416</v>
      </c>
    </row>
    <row r="87943" spans="2:11" hidden="1" x14ac:dyDescent="0.3">
      <c r="B87943">
        <v>87935</v>
      </c>
      <c r="C87943" t="s">
        <v>13082</v>
      </c>
      <c r="D87943" t="s">
        <v>25664</v>
      </c>
      <c r="E87943" t="s">
        <v>19883</v>
      </c>
      <c r="F87943" s="4">
        <v>36908</v>
      </c>
      <c r="I87943" s="1">
        <v>70753</v>
      </c>
      <c r="J87943" s="1">
        <v>72507.69</v>
      </c>
      <c r="K87943" t="s">
        <v>31416</v>
      </c>
    </row>
    <row r="87944" spans="2:11" hidden="1" x14ac:dyDescent="0.3">
      <c r="B87944">
        <v>87936</v>
      </c>
      <c r="C87944" t="s">
        <v>13083</v>
      </c>
      <c r="D87944" t="s">
        <v>77</v>
      </c>
      <c r="E87944" t="s">
        <v>20012</v>
      </c>
      <c r="F87944" s="4">
        <v>39434</v>
      </c>
      <c r="I87944" s="1">
        <v>71742</v>
      </c>
      <c r="J87944" s="1">
        <v>104724.22</v>
      </c>
      <c r="K87944" t="s">
        <v>31416</v>
      </c>
    </row>
    <row r="87945" spans="2:11" hidden="1" x14ac:dyDescent="0.3">
      <c r="B87945">
        <v>87937</v>
      </c>
      <c r="C87945" t="s">
        <v>13085</v>
      </c>
      <c r="D87945" t="s">
        <v>8005</v>
      </c>
      <c r="E87945" t="s">
        <v>19614</v>
      </c>
      <c r="F87945" s="4">
        <v>30237</v>
      </c>
      <c r="I87945" s="1">
        <v>57579</v>
      </c>
      <c r="J87945" s="1">
        <v>59900.480000000003</v>
      </c>
      <c r="K87945" t="s">
        <v>31416</v>
      </c>
    </row>
    <row r="87946" spans="2:11" hidden="1" x14ac:dyDescent="0.3">
      <c r="B87946">
        <v>87938</v>
      </c>
      <c r="C87946" t="s">
        <v>13086</v>
      </c>
      <c r="D87946" t="s">
        <v>860</v>
      </c>
      <c r="E87946" t="s">
        <v>20019</v>
      </c>
      <c r="F87946" s="4">
        <v>32174</v>
      </c>
      <c r="I87946" s="1">
        <v>112500</v>
      </c>
      <c r="J87946" s="1">
        <v>98243.81</v>
      </c>
      <c r="K87946" t="s">
        <v>31416</v>
      </c>
    </row>
    <row r="87947" spans="2:11" hidden="1" x14ac:dyDescent="0.3">
      <c r="B87947">
        <v>87939</v>
      </c>
      <c r="C87947" t="s">
        <v>13087</v>
      </c>
      <c r="D87947" t="s">
        <v>61</v>
      </c>
      <c r="E87947" t="s">
        <v>19035</v>
      </c>
      <c r="F87947" s="4">
        <v>36241</v>
      </c>
      <c r="I87947" s="1">
        <v>50870</v>
      </c>
      <c r="J87947" s="1">
        <v>49924.2</v>
      </c>
      <c r="K87947" t="s">
        <v>31416</v>
      </c>
    </row>
    <row r="87948" spans="2:11" hidden="1" x14ac:dyDescent="0.3">
      <c r="B87948">
        <v>87940</v>
      </c>
      <c r="C87948" t="s">
        <v>13089</v>
      </c>
      <c r="D87948" t="s">
        <v>25632</v>
      </c>
      <c r="E87948" t="s">
        <v>20828</v>
      </c>
      <c r="F87948" s="4">
        <v>36857</v>
      </c>
      <c r="I87948" s="1">
        <v>68825</v>
      </c>
      <c r="J87948" s="1">
        <v>66037.88</v>
      </c>
      <c r="K87948" t="s">
        <v>31416</v>
      </c>
    </row>
    <row r="87949" spans="2:11" hidden="1" x14ac:dyDescent="0.3">
      <c r="B87949">
        <v>87941</v>
      </c>
      <c r="C87949" t="s">
        <v>13090</v>
      </c>
      <c r="D87949" t="s">
        <v>13</v>
      </c>
      <c r="E87949" t="s">
        <v>19427</v>
      </c>
      <c r="F87949" s="4">
        <v>39857</v>
      </c>
      <c r="I87949" s="1">
        <v>71400</v>
      </c>
      <c r="J87949" s="1">
        <v>68599.929999999993</v>
      </c>
      <c r="K87949" t="s">
        <v>31416</v>
      </c>
    </row>
    <row r="87950" spans="2:11" hidden="1" x14ac:dyDescent="0.3">
      <c r="B87950">
        <v>87942</v>
      </c>
      <c r="C87950" t="s">
        <v>13092</v>
      </c>
      <c r="D87950" t="s">
        <v>25664</v>
      </c>
      <c r="E87950" t="s">
        <v>19059</v>
      </c>
      <c r="F87950" s="4">
        <v>36122</v>
      </c>
      <c r="I87950" s="1">
        <v>70753</v>
      </c>
      <c r="J87950" s="1">
        <v>74234.03</v>
      </c>
      <c r="K87950" t="s">
        <v>31416</v>
      </c>
    </row>
    <row r="87951" spans="2:11" hidden="1" x14ac:dyDescent="0.3">
      <c r="B87951">
        <v>87943</v>
      </c>
      <c r="C87951" t="s">
        <v>27230</v>
      </c>
      <c r="D87951" t="s">
        <v>13</v>
      </c>
      <c r="E87951" t="s">
        <v>19538</v>
      </c>
      <c r="F87951" s="4">
        <v>41771</v>
      </c>
      <c r="I87951" s="1">
        <v>64600</v>
      </c>
      <c r="J87951" s="1">
        <v>59010.69</v>
      </c>
      <c r="K87951" t="s">
        <v>31416</v>
      </c>
    </row>
    <row r="87952" spans="2:11" hidden="1" x14ac:dyDescent="0.3">
      <c r="B87952">
        <v>87944</v>
      </c>
      <c r="C87952" t="s">
        <v>13094</v>
      </c>
      <c r="D87952" t="s">
        <v>22</v>
      </c>
      <c r="E87952" t="s">
        <v>19409</v>
      </c>
      <c r="F87952" s="4">
        <v>34193</v>
      </c>
      <c r="I87952" s="1">
        <v>81784</v>
      </c>
      <c r="J87952" s="1">
        <v>87796.41</v>
      </c>
      <c r="K87952" t="s">
        <v>31416</v>
      </c>
    </row>
    <row r="87953" spans="2:11" hidden="1" x14ac:dyDescent="0.3">
      <c r="B87953">
        <v>87945</v>
      </c>
      <c r="C87953" t="s">
        <v>31929</v>
      </c>
      <c r="D87953" t="s">
        <v>139</v>
      </c>
      <c r="E87953" t="s">
        <v>19103</v>
      </c>
      <c r="F87953" s="4">
        <v>42201</v>
      </c>
      <c r="I87953" s="1">
        <v>24960</v>
      </c>
      <c r="J87953" s="1">
        <v>2387</v>
      </c>
      <c r="K87953" t="s">
        <v>31416</v>
      </c>
    </row>
    <row r="87954" spans="2:11" hidden="1" x14ac:dyDescent="0.3">
      <c r="B87954">
        <v>87946</v>
      </c>
      <c r="C87954" t="s">
        <v>31930</v>
      </c>
      <c r="D87954" t="s">
        <v>336</v>
      </c>
      <c r="E87954" t="s">
        <v>19921</v>
      </c>
      <c r="F87954" s="4">
        <v>36330</v>
      </c>
      <c r="I87954" s="1">
        <v>37415</v>
      </c>
      <c r="J87954" s="1">
        <v>36609.71</v>
      </c>
      <c r="K87954" t="s">
        <v>31416</v>
      </c>
    </row>
    <row r="87955" spans="2:11" hidden="1" x14ac:dyDescent="0.3">
      <c r="B87955">
        <v>87947</v>
      </c>
      <c r="C87955" t="s">
        <v>27232</v>
      </c>
      <c r="D87955" t="s">
        <v>22</v>
      </c>
      <c r="E87955" t="s">
        <v>19409</v>
      </c>
      <c r="F87955" s="4">
        <v>41733</v>
      </c>
      <c r="I87955" s="1">
        <v>49833</v>
      </c>
      <c r="J87955" s="1">
        <v>55306.2</v>
      </c>
      <c r="K87955" t="s">
        <v>31416</v>
      </c>
    </row>
    <row r="87956" spans="2:11" hidden="1" x14ac:dyDescent="0.3">
      <c r="B87956">
        <v>87948</v>
      </c>
      <c r="C87956" t="s">
        <v>13095</v>
      </c>
      <c r="D87956" t="s">
        <v>22</v>
      </c>
      <c r="E87956" t="s">
        <v>19224</v>
      </c>
      <c r="F87956" s="4">
        <v>33742</v>
      </c>
      <c r="I87956" s="1">
        <v>83184</v>
      </c>
      <c r="J87956" s="1">
        <v>91502.59</v>
      </c>
      <c r="K87956" t="s">
        <v>31416</v>
      </c>
    </row>
    <row r="87957" spans="2:11" hidden="1" x14ac:dyDescent="0.3">
      <c r="B87957">
        <v>87949</v>
      </c>
      <c r="C87957" t="s">
        <v>30606</v>
      </c>
      <c r="D87957" t="s">
        <v>22</v>
      </c>
      <c r="E87957" t="s">
        <v>19078</v>
      </c>
      <c r="F87957" s="4">
        <v>41822</v>
      </c>
      <c r="I87957" s="1">
        <v>49088</v>
      </c>
      <c r="J87957" s="1">
        <v>44868.09</v>
      </c>
      <c r="K87957" t="s">
        <v>31416</v>
      </c>
    </row>
    <row r="87958" spans="2:11" hidden="1" x14ac:dyDescent="0.3">
      <c r="B87958">
        <v>87950</v>
      </c>
      <c r="C87958" t="s">
        <v>13098</v>
      </c>
      <c r="D87958" t="s">
        <v>22</v>
      </c>
      <c r="E87958" t="s">
        <v>19380</v>
      </c>
      <c r="F87958" s="4">
        <v>38505</v>
      </c>
      <c r="I87958" s="1">
        <v>72094</v>
      </c>
      <c r="J87958" s="1">
        <v>81780.56</v>
      </c>
      <c r="K87958" t="s">
        <v>31416</v>
      </c>
    </row>
    <row r="87959" spans="2:11" hidden="1" x14ac:dyDescent="0.3">
      <c r="B87959">
        <v>87951</v>
      </c>
      <c r="C87959" t="s">
        <v>13099</v>
      </c>
      <c r="D87959" t="s">
        <v>30185</v>
      </c>
      <c r="E87959" t="s">
        <v>19641</v>
      </c>
      <c r="F87959" s="4">
        <v>32216</v>
      </c>
      <c r="I87959" s="1">
        <v>88352</v>
      </c>
      <c r="J87959" s="1">
        <v>97599.34</v>
      </c>
      <c r="K87959" t="s">
        <v>31416</v>
      </c>
    </row>
    <row r="87960" spans="2:11" hidden="1" x14ac:dyDescent="0.3">
      <c r="B87960">
        <v>87952</v>
      </c>
      <c r="C87960" t="s">
        <v>30608</v>
      </c>
      <c r="D87960" t="s">
        <v>25632</v>
      </c>
      <c r="E87960" t="s">
        <v>20572</v>
      </c>
      <c r="F87960" s="4">
        <v>41927</v>
      </c>
      <c r="I87960" s="1">
        <v>47475</v>
      </c>
      <c r="J87960" s="1">
        <v>47548.98</v>
      </c>
      <c r="K87960" t="s">
        <v>31416</v>
      </c>
    </row>
    <row r="87961" spans="2:11" hidden="1" x14ac:dyDescent="0.3">
      <c r="B87961">
        <v>87953</v>
      </c>
      <c r="C87961" t="s">
        <v>13101</v>
      </c>
      <c r="D87961" t="s">
        <v>13102</v>
      </c>
      <c r="E87961" t="s">
        <v>22176</v>
      </c>
      <c r="F87961" s="4">
        <v>35499</v>
      </c>
      <c r="I87961" s="1">
        <v>37468</v>
      </c>
      <c r="J87961" s="1">
        <v>41658.33</v>
      </c>
      <c r="K87961" t="s">
        <v>31416</v>
      </c>
    </row>
    <row r="87962" spans="2:11" hidden="1" x14ac:dyDescent="0.3">
      <c r="B87962">
        <v>87954</v>
      </c>
      <c r="C87962" t="s">
        <v>13103</v>
      </c>
      <c r="D87962" t="s">
        <v>286</v>
      </c>
      <c r="E87962" t="s">
        <v>19517</v>
      </c>
      <c r="F87962" s="4">
        <v>37908</v>
      </c>
      <c r="I87962" s="1">
        <v>41821</v>
      </c>
      <c r="J87962" s="1">
        <v>39717.86</v>
      </c>
      <c r="K87962" t="s">
        <v>31416</v>
      </c>
    </row>
    <row r="87963" spans="2:11" hidden="1" x14ac:dyDescent="0.3">
      <c r="B87963">
        <v>87955</v>
      </c>
      <c r="C87963" t="s">
        <v>22241</v>
      </c>
      <c r="D87963" t="s">
        <v>487</v>
      </c>
      <c r="E87963" t="s">
        <v>19466</v>
      </c>
      <c r="F87963" s="4">
        <v>38605</v>
      </c>
      <c r="I87963" s="1">
        <v>29994</v>
      </c>
      <c r="J87963" s="1">
        <v>29994.12</v>
      </c>
      <c r="K87963" t="s">
        <v>31416</v>
      </c>
    </row>
    <row r="87964" spans="2:11" hidden="1" x14ac:dyDescent="0.3">
      <c r="B87964">
        <v>87956</v>
      </c>
      <c r="C87964" t="s">
        <v>13105</v>
      </c>
      <c r="D87964" t="s">
        <v>4602</v>
      </c>
      <c r="E87964" t="s">
        <v>19096</v>
      </c>
      <c r="F87964" s="4">
        <v>35835</v>
      </c>
      <c r="I87964" s="1">
        <v>57792</v>
      </c>
      <c r="J87964" s="1">
        <v>55997.14</v>
      </c>
      <c r="K87964" t="s">
        <v>31416</v>
      </c>
    </row>
    <row r="87965" spans="2:11" hidden="1" x14ac:dyDescent="0.3">
      <c r="B87965">
        <v>87957</v>
      </c>
      <c r="C87965" t="s">
        <v>22242</v>
      </c>
      <c r="D87965" t="s">
        <v>161</v>
      </c>
      <c r="E87965" t="s">
        <v>20392</v>
      </c>
      <c r="F87965" s="4">
        <v>41303</v>
      </c>
      <c r="I87965" s="1">
        <v>42446</v>
      </c>
      <c r="J87965" s="1">
        <v>42271.15</v>
      </c>
      <c r="K87965" t="s">
        <v>31416</v>
      </c>
    </row>
    <row r="87966" spans="2:11" hidden="1" x14ac:dyDescent="0.3">
      <c r="B87966">
        <v>87958</v>
      </c>
      <c r="C87966" t="s">
        <v>31931</v>
      </c>
      <c r="D87966" t="s">
        <v>382</v>
      </c>
      <c r="E87966" t="s">
        <v>19586</v>
      </c>
      <c r="F87966" s="4">
        <v>42242</v>
      </c>
      <c r="I87966" s="1">
        <v>166400</v>
      </c>
      <c r="J87966" s="1">
        <v>81466.399999999994</v>
      </c>
      <c r="K87966" t="s">
        <v>31416</v>
      </c>
    </row>
    <row r="87967" spans="2:11" hidden="1" x14ac:dyDescent="0.3">
      <c r="B87967">
        <v>87959</v>
      </c>
      <c r="C87967" t="s">
        <v>13106</v>
      </c>
      <c r="D87967" t="s">
        <v>377</v>
      </c>
      <c r="E87967" t="s">
        <v>20150</v>
      </c>
      <c r="F87967" s="4">
        <v>29347</v>
      </c>
      <c r="I87967" s="1">
        <v>66000</v>
      </c>
      <c r="J87967" s="1">
        <v>64095.28</v>
      </c>
      <c r="K87967" t="s">
        <v>31416</v>
      </c>
    </row>
    <row r="87968" spans="2:11" hidden="1" x14ac:dyDescent="0.3">
      <c r="B87968">
        <v>87960</v>
      </c>
      <c r="C87968" t="s">
        <v>13107</v>
      </c>
      <c r="D87968" t="s">
        <v>157</v>
      </c>
      <c r="E87968" t="s">
        <v>19120</v>
      </c>
      <c r="F87968" s="4">
        <v>34442</v>
      </c>
      <c r="I87968" s="1">
        <v>37322</v>
      </c>
      <c r="J87968" s="1">
        <v>42719.51</v>
      </c>
      <c r="K87968" t="s">
        <v>31416</v>
      </c>
    </row>
    <row r="87969" spans="2:11" hidden="1" x14ac:dyDescent="0.3">
      <c r="B87969">
        <v>87961</v>
      </c>
      <c r="C87969" t="s">
        <v>13109</v>
      </c>
      <c r="D87969" t="s">
        <v>63</v>
      </c>
      <c r="E87969" t="s">
        <v>19529</v>
      </c>
      <c r="F87969" s="4">
        <v>39461</v>
      </c>
      <c r="I87969" s="1">
        <v>36634</v>
      </c>
      <c r="J87969" s="1">
        <v>37378.089999999997</v>
      </c>
      <c r="K87969" t="s">
        <v>31416</v>
      </c>
    </row>
    <row r="87970" spans="2:11" hidden="1" x14ac:dyDescent="0.3">
      <c r="B87970">
        <v>87962</v>
      </c>
      <c r="C87970" t="s">
        <v>13110</v>
      </c>
      <c r="D87970" t="s">
        <v>1502</v>
      </c>
      <c r="E87970" t="s">
        <v>19944</v>
      </c>
      <c r="F87970" s="4">
        <v>35282</v>
      </c>
      <c r="I87970" s="1">
        <v>33884</v>
      </c>
      <c r="J87970" s="1">
        <v>32931.410000000003</v>
      </c>
      <c r="K87970" t="s">
        <v>31416</v>
      </c>
    </row>
    <row r="87971" spans="2:11" hidden="1" x14ac:dyDescent="0.3">
      <c r="B87971">
        <v>87963</v>
      </c>
      <c r="C87971" t="s">
        <v>13111</v>
      </c>
      <c r="D87971" t="s">
        <v>71</v>
      </c>
      <c r="E87971" t="s">
        <v>19045</v>
      </c>
      <c r="F87971" s="4">
        <v>39051</v>
      </c>
      <c r="I87971" s="1">
        <v>10341</v>
      </c>
      <c r="J87971" s="1">
        <v>10001.09</v>
      </c>
      <c r="K87971" t="s">
        <v>31416</v>
      </c>
    </row>
    <row r="87972" spans="2:11" hidden="1" x14ac:dyDescent="0.3">
      <c r="B87972">
        <v>87964</v>
      </c>
      <c r="C87972" t="s">
        <v>31932</v>
      </c>
      <c r="D87972" t="s">
        <v>30055</v>
      </c>
      <c r="E87972" t="s">
        <v>19333</v>
      </c>
      <c r="F87972" s="4">
        <v>42460</v>
      </c>
      <c r="I87972" s="1">
        <v>110000</v>
      </c>
      <c r="J87972" s="1">
        <v>21153.86</v>
      </c>
      <c r="K87972" t="s">
        <v>31416</v>
      </c>
    </row>
    <row r="87973" spans="2:11" hidden="1" x14ac:dyDescent="0.3">
      <c r="B87973">
        <v>87965</v>
      </c>
      <c r="C87973" t="s">
        <v>13112</v>
      </c>
      <c r="D87973" t="s">
        <v>2097</v>
      </c>
      <c r="E87973" t="s">
        <v>20359</v>
      </c>
      <c r="F87973" s="4">
        <v>25909</v>
      </c>
      <c r="I87973" s="1">
        <v>67800</v>
      </c>
      <c r="J87973" s="1">
        <v>70251.899999999994</v>
      </c>
      <c r="K87973" t="s">
        <v>31416</v>
      </c>
    </row>
    <row r="87974" spans="2:11" hidden="1" x14ac:dyDescent="0.3">
      <c r="B87974">
        <v>87966</v>
      </c>
      <c r="C87974" t="s">
        <v>13114</v>
      </c>
      <c r="D87974" t="s">
        <v>25768</v>
      </c>
      <c r="E87974" t="s">
        <v>20541</v>
      </c>
      <c r="F87974" s="4">
        <v>35520</v>
      </c>
      <c r="I87974" s="1">
        <v>78937</v>
      </c>
      <c r="J87974" s="1">
        <v>77174.59</v>
      </c>
      <c r="K87974" t="s">
        <v>31416</v>
      </c>
    </row>
    <row r="87975" spans="2:11" hidden="1" x14ac:dyDescent="0.3">
      <c r="B87975">
        <v>87967</v>
      </c>
      <c r="C87975" t="s">
        <v>13116</v>
      </c>
      <c r="D87975" t="s">
        <v>3469</v>
      </c>
      <c r="E87975" t="s">
        <v>19083</v>
      </c>
      <c r="F87975" s="4">
        <v>38425</v>
      </c>
      <c r="I87975" s="1">
        <v>36439</v>
      </c>
      <c r="J87975" s="1">
        <v>39702.36</v>
      </c>
      <c r="K87975" t="s">
        <v>31416</v>
      </c>
    </row>
    <row r="87976" spans="2:11" hidden="1" x14ac:dyDescent="0.3">
      <c r="B87976">
        <v>87968</v>
      </c>
      <c r="C87976" t="s">
        <v>13118</v>
      </c>
      <c r="D87976" t="s">
        <v>90</v>
      </c>
      <c r="E87976" t="s">
        <v>19733</v>
      </c>
      <c r="F87976" s="4">
        <v>38642</v>
      </c>
      <c r="I87976" s="1">
        <v>19802</v>
      </c>
      <c r="J87976" s="1">
        <v>9739.2000000000007</v>
      </c>
      <c r="K87976" t="s">
        <v>31416</v>
      </c>
    </row>
    <row r="87977" spans="2:11" hidden="1" x14ac:dyDescent="0.3">
      <c r="B87977">
        <v>87969</v>
      </c>
      <c r="C87977" t="s">
        <v>13119</v>
      </c>
      <c r="D87977" t="s">
        <v>15520</v>
      </c>
      <c r="E87977" t="s">
        <v>19758</v>
      </c>
      <c r="F87977" s="4">
        <v>39666</v>
      </c>
      <c r="I87977" s="1">
        <v>30430</v>
      </c>
      <c r="J87977" s="1">
        <v>30474.52</v>
      </c>
      <c r="K87977" t="s">
        <v>31416</v>
      </c>
    </row>
    <row r="87978" spans="2:11" hidden="1" x14ac:dyDescent="0.3">
      <c r="B87978">
        <v>87970</v>
      </c>
      <c r="C87978" t="s">
        <v>13121</v>
      </c>
      <c r="D87978" t="s">
        <v>22</v>
      </c>
      <c r="E87978" t="s">
        <v>19382</v>
      </c>
      <c r="F87978" s="4">
        <v>36950</v>
      </c>
      <c r="I87978" s="1">
        <v>76892</v>
      </c>
      <c r="J87978" s="1">
        <v>79502.600000000006</v>
      </c>
      <c r="K87978" t="s">
        <v>31416</v>
      </c>
    </row>
    <row r="87979" spans="2:11" hidden="1" x14ac:dyDescent="0.3">
      <c r="B87979">
        <v>87971</v>
      </c>
      <c r="C87979" t="s">
        <v>13124</v>
      </c>
      <c r="D87979" t="s">
        <v>15529</v>
      </c>
      <c r="E87979" t="s">
        <v>31423</v>
      </c>
      <c r="F87979" s="4">
        <v>32445</v>
      </c>
      <c r="I87979" s="1">
        <v>76502</v>
      </c>
      <c r="J87979" s="1">
        <v>81591.740000000005</v>
      </c>
      <c r="K87979" t="s">
        <v>31416</v>
      </c>
    </row>
    <row r="87980" spans="2:11" hidden="1" x14ac:dyDescent="0.3">
      <c r="B87980">
        <v>87972</v>
      </c>
      <c r="C87980" t="s">
        <v>13126</v>
      </c>
      <c r="D87980" t="s">
        <v>184</v>
      </c>
      <c r="E87980" t="s">
        <v>19287</v>
      </c>
      <c r="F87980" s="4">
        <v>38899</v>
      </c>
      <c r="I87980" s="1">
        <v>26680</v>
      </c>
      <c r="J87980" s="1">
        <v>25044.98</v>
      </c>
      <c r="K87980" t="s">
        <v>31416</v>
      </c>
    </row>
    <row r="87981" spans="2:11" hidden="1" x14ac:dyDescent="0.3">
      <c r="B87981">
        <v>87973</v>
      </c>
      <c r="C87981" t="s">
        <v>13127</v>
      </c>
      <c r="D87981" t="s">
        <v>894</v>
      </c>
      <c r="E87981" t="s">
        <v>19175</v>
      </c>
      <c r="F87981" s="4">
        <v>40231</v>
      </c>
      <c r="I87981" s="1">
        <v>53418</v>
      </c>
      <c r="J87981" s="1">
        <v>51793.16</v>
      </c>
      <c r="K87981" t="s">
        <v>31416</v>
      </c>
    </row>
    <row r="87982" spans="2:11" hidden="1" x14ac:dyDescent="0.3">
      <c r="B87982">
        <v>87974</v>
      </c>
      <c r="C87982" t="s">
        <v>13129</v>
      </c>
      <c r="D87982" t="s">
        <v>22</v>
      </c>
      <c r="E87982" t="s">
        <v>19851</v>
      </c>
      <c r="F87982" s="4">
        <v>37901</v>
      </c>
      <c r="I87982" s="1">
        <v>72775</v>
      </c>
      <c r="J87982" s="1">
        <v>74926.69</v>
      </c>
      <c r="K87982" t="s">
        <v>31416</v>
      </c>
    </row>
    <row r="87983" spans="2:11" hidden="1" x14ac:dyDescent="0.3">
      <c r="B87983">
        <v>87975</v>
      </c>
      <c r="C87983" t="s">
        <v>31933</v>
      </c>
      <c r="D87983" t="s">
        <v>2095</v>
      </c>
      <c r="E87983" t="s">
        <v>19614</v>
      </c>
      <c r="F87983" s="4">
        <v>42502</v>
      </c>
      <c r="I87983" s="1">
        <v>38152</v>
      </c>
      <c r="J87983" s="1">
        <v>2955.58</v>
      </c>
      <c r="K87983" t="s">
        <v>31416</v>
      </c>
    </row>
    <row r="87984" spans="2:11" hidden="1" x14ac:dyDescent="0.3">
      <c r="B87984">
        <v>87976</v>
      </c>
      <c r="C87984" t="s">
        <v>13131</v>
      </c>
      <c r="D87984" t="s">
        <v>15520</v>
      </c>
      <c r="E87984" t="s">
        <v>19547</v>
      </c>
      <c r="F87984" s="4">
        <v>32350</v>
      </c>
      <c r="I87984" s="1">
        <v>34091</v>
      </c>
      <c r="J87984" s="1">
        <v>37929.74</v>
      </c>
      <c r="K87984" t="s">
        <v>31416</v>
      </c>
    </row>
    <row r="87985" spans="2:11" hidden="1" x14ac:dyDescent="0.3">
      <c r="B87985">
        <v>87977</v>
      </c>
      <c r="C87985" t="s">
        <v>13132</v>
      </c>
      <c r="D87985" t="s">
        <v>22</v>
      </c>
      <c r="E87985" t="s">
        <v>19382</v>
      </c>
      <c r="F87985" s="4">
        <v>32566</v>
      </c>
      <c r="I87985" s="1">
        <v>83881</v>
      </c>
      <c r="J87985" s="1">
        <v>93008.22</v>
      </c>
      <c r="K87985" t="s">
        <v>31416</v>
      </c>
    </row>
    <row r="87986" spans="2:11" hidden="1" x14ac:dyDescent="0.3">
      <c r="B87986">
        <v>87978</v>
      </c>
      <c r="C87986" t="s">
        <v>13133</v>
      </c>
      <c r="D87986" t="s">
        <v>36</v>
      </c>
      <c r="E87986" t="s">
        <v>19019</v>
      </c>
      <c r="F87986" s="4">
        <v>35851</v>
      </c>
      <c r="I87986" s="1">
        <v>46851</v>
      </c>
      <c r="J87986" s="1">
        <v>48775.83</v>
      </c>
      <c r="K87986" t="s">
        <v>31416</v>
      </c>
    </row>
    <row r="87987" spans="2:11" hidden="1" x14ac:dyDescent="0.3">
      <c r="B87987">
        <v>87979</v>
      </c>
      <c r="C87987" t="s">
        <v>13134</v>
      </c>
      <c r="D87987" t="s">
        <v>71</v>
      </c>
      <c r="E87987" t="s">
        <v>19045</v>
      </c>
      <c r="F87987" s="4">
        <v>34050</v>
      </c>
      <c r="I87987" s="1">
        <v>11271</v>
      </c>
      <c r="J87987" s="1">
        <v>10964.27</v>
      </c>
      <c r="K87987" t="s">
        <v>31416</v>
      </c>
    </row>
    <row r="87988" spans="2:11" hidden="1" x14ac:dyDescent="0.3">
      <c r="B87988">
        <v>87980</v>
      </c>
      <c r="C87988" t="s">
        <v>13135</v>
      </c>
      <c r="D87988" t="s">
        <v>31420</v>
      </c>
      <c r="E87988" t="s">
        <v>19747</v>
      </c>
      <c r="F87988" s="4">
        <v>37548</v>
      </c>
      <c r="I87988" s="1">
        <v>35245</v>
      </c>
      <c r="J87988" s="1">
        <v>34697.440000000002</v>
      </c>
      <c r="K87988" t="s">
        <v>31416</v>
      </c>
    </row>
    <row r="87989" spans="2:11" hidden="1" x14ac:dyDescent="0.3">
      <c r="B87989">
        <v>87981</v>
      </c>
      <c r="C87989" t="s">
        <v>13136</v>
      </c>
      <c r="D87989" t="s">
        <v>2160</v>
      </c>
      <c r="E87989" t="s">
        <v>22254</v>
      </c>
      <c r="F87989" s="4">
        <v>37165</v>
      </c>
      <c r="I87989" s="1">
        <v>45999</v>
      </c>
      <c r="J87989" s="1">
        <v>44586.879999999997</v>
      </c>
      <c r="K87989" t="s">
        <v>31416</v>
      </c>
    </row>
    <row r="87990" spans="2:11" hidden="1" x14ac:dyDescent="0.3">
      <c r="B87990">
        <v>87982</v>
      </c>
      <c r="C87990" t="s">
        <v>30611</v>
      </c>
      <c r="D87990" t="s">
        <v>139</v>
      </c>
      <c r="E87990" t="s">
        <v>19103</v>
      </c>
      <c r="F87990" s="4">
        <v>42171</v>
      </c>
      <c r="I87990" s="1">
        <v>24960</v>
      </c>
      <c r="J87990" s="1">
        <v>2555</v>
      </c>
      <c r="K87990" t="s">
        <v>31416</v>
      </c>
    </row>
    <row r="87991" spans="2:11" hidden="1" x14ac:dyDescent="0.3">
      <c r="B87991">
        <v>87983</v>
      </c>
      <c r="C87991" t="s">
        <v>13137</v>
      </c>
      <c r="D87991" t="s">
        <v>77</v>
      </c>
      <c r="E87991" t="s">
        <v>19521</v>
      </c>
      <c r="F87991" s="4">
        <v>39534</v>
      </c>
      <c r="I87991" s="1">
        <v>71742</v>
      </c>
      <c r="J87991" s="1">
        <v>93479.09</v>
      </c>
      <c r="K87991" t="s">
        <v>31416</v>
      </c>
    </row>
    <row r="87992" spans="2:11" hidden="1" x14ac:dyDescent="0.3">
      <c r="B87992">
        <v>87984</v>
      </c>
      <c r="C87992" t="s">
        <v>13138</v>
      </c>
      <c r="D87992" t="s">
        <v>71</v>
      </c>
      <c r="E87992" t="s">
        <v>19045</v>
      </c>
      <c r="F87992" s="4">
        <v>38393</v>
      </c>
      <c r="I87992" s="1">
        <v>10651</v>
      </c>
      <c r="J87992" s="1">
        <v>10262.73</v>
      </c>
      <c r="K87992" t="s">
        <v>31416</v>
      </c>
    </row>
    <row r="87993" spans="2:11" hidden="1" x14ac:dyDescent="0.3">
      <c r="B87993">
        <v>87985</v>
      </c>
      <c r="C87993" t="s">
        <v>16870</v>
      </c>
      <c r="D87993" t="s">
        <v>705</v>
      </c>
      <c r="E87993" t="s">
        <v>19108</v>
      </c>
      <c r="F87993" s="4">
        <v>40749</v>
      </c>
      <c r="I87993" s="1">
        <v>31746</v>
      </c>
      <c r="J87993" s="1">
        <v>31647.360000000001</v>
      </c>
      <c r="K87993" t="s">
        <v>31416</v>
      </c>
    </row>
    <row r="87994" spans="2:11" hidden="1" x14ac:dyDescent="0.3">
      <c r="B87994">
        <v>87986</v>
      </c>
      <c r="C87994" t="s">
        <v>13141</v>
      </c>
      <c r="D87994" t="s">
        <v>1771</v>
      </c>
      <c r="E87994" t="s">
        <v>20320</v>
      </c>
      <c r="F87994" s="4">
        <v>34583</v>
      </c>
      <c r="I87994" s="1">
        <v>54575</v>
      </c>
      <c r="J87994" s="1">
        <v>64867.59</v>
      </c>
      <c r="K87994" t="s">
        <v>31416</v>
      </c>
    </row>
    <row r="87995" spans="2:11" hidden="1" x14ac:dyDescent="0.3">
      <c r="B87995">
        <v>87987</v>
      </c>
      <c r="C87995" t="s">
        <v>13142</v>
      </c>
      <c r="D87995" t="s">
        <v>737</v>
      </c>
      <c r="E87995" t="s">
        <v>19177</v>
      </c>
      <c r="F87995" s="4">
        <v>39041</v>
      </c>
      <c r="I87995" s="1">
        <v>42446</v>
      </c>
      <c r="J87995" s="1">
        <v>40846.46</v>
      </c>
      <c r="K87995" t="s">
        <v>31416</v>
      </c>
    </row>
    <row r="87996" spans="2:11" hidden="1" x14ac:dyDescent="0.3">
      <c r="B87996">
        <v>87988</v>
      </c>
      <c r="C87996" t="s">
        <v>13144</v>
      </c>
      <c r="D87996" t="s">
        <v>15520</v>
      </c>
      <c r="E87996" t="s">
        <v>19027</v>
      </c>
      <c r="F87996" s="4">
        <v>38047</v>
      </c>
      <c r="I87996" s="1">
        <v>31345</v>
      </c>
      <c r="J87996" s="1">
        <v>29520.04</v>
      </c>
      <c r="K87996" t="s">
        <v>31416</v>
      </c>
    </row>
    <row r="87997" spans="2:11" hidden="1" x14ac:dyDescent="0.3">
      <c r="B87997">
        <v>87989</v>
      </c>
      <c r="C87997" t="s">
        <v>31934</v>
      </c>
      <c r="D87997" t="s">
        <v>22</v>
      </c>
      <c r="E87997" t="s">
        <v>19409</v>
      </c>
      <c r="F87997" s="4">
        <v>42242</v>
      </c>
      <c r="I87997" s="1">
        <v>48971</v>
      </c>
      <c r="J87997" s="1">
        <v>39724.61</v>
      </c>
      <c r="K87997" t="s">
        <v>31416</v>
      </c>
    </row>
    <row r="87998" spans="2:11" hidden="1" x14ac:dyDescent="0.3">
      <c r="B87998">
        <v>87990</v>
      </c>
      <c r="C87998" t="s">
        <v>30614</v>
      </c>
      <c r="D87998" t="s">
        <v>22</v>
      </c>
      <c r="E87998" t="s">
        <v>19429</v>
      </c>
      <c r="F87998" s="4">
        <v>42002</v>
      </c>
      <c r="I87998" s="1">
        <v>49088</v>
      </c>
      <c r="J87998" s="1">
        <v>55251.67</v>
      </c>
      <c r="K87998" t="s">
        <v>31416</v>
      </c>
    </row>
    <row r="87999" spans="2:11" hidden="1" x14ac:dyDescent="0.3">
      <c r="B87999">
        <v>87991</v>
      </c>
      <c r="C87999" t="s">
        <v>13145</v>
      </c>
      <c r="D87999" t="s">
        <v>556</v>
      </c>
      <c r="E87999" t="s">
        <v>19632</v>
      </c>
      <c r="F87999" s="4">
        <v>39013</v>
      </c>
      <c r="I87999" s="1">
        <v>54520</v>
      </c>
      <c r="J87999" s="1">
        <v>54627.68</v>
      </c>
      <c r="K87999" t="s">
        <v>31416</v>
      </c>
    </row>
    <row r="88000" spans="2:11" hidden="1" x14ac:dyDescent="0.3">
      <c r="B88000">
        <v>87992</v>
      </c>
      <c r="C88000" t="s">
        <v>13146</v>
      </c>
      <c r="D88000" t="s">
        <v>74</v>
      </c>
      <c r="E88000" t="s">
        <v>19200</v>
      </c>
      <c r="F88000" s="4">
        <v>32218</v>
      </c>
      <c r="I88000" s="1">
        <v>64109</v>
      </c>
      <c r="J88000" s="1">
        <v>59959.39</v>
      </c>
      <c r="K88000" t="s">
        <v>31416</v>
      </c>
    </row>
    <row r="88001" spans="2:11" hidden="1" x14ac:dyDescent="0.3">
      <c r="B88001">
        <v>87993</v>
      </c>
      <c r="C88001" t="s">
        <v>13147</v>
      </c>
      <c r="D88001" t="s">
        <v>25768</v>
      </c>
      <c r="E88001" t="s">
        <v>19132</v>
      </c>
      <c r="F88001" s="4">
        <v>29773</v>
      </c>
      <c r="I88001" s="1">
        <v>86247</v>
      </c>
      <c r="J88001" s="1">
        <v>97774.84</v>
      </c>
      <c r="K88001" t="s">
        <v>31416</v>
      </c>
    </row>
    <row r="88002" spans="2:11" hidden="1" x14ac:dyDescent="0.3">
      <c r="B88002">
        <v>87994</v>
      </c>
      <c r="C88002" t="s">
        <v>13148</v>
      </c>
      <c r="D88002" t="s">
        <v>1646</v>
      </c>
      <c r="E88002" t="s">
        <v>20058</v>
      </c>
      <c r="F88002" s="4">
        <v>33378</v>
      </c>
      <c r="I88002" s="1">
        <v>107307</v>
      </c>
      <c r="J88002" s="1">
        <v>129820.26</v>
      </c>
      <c r="K88002" t="s">
        <v>31416</v>
      </c>
    </row>
    <row r="88003" spans="2:11" hidden="1" x14ac:dyDescent="0.3">
      <c r="B88003">
        <v>87995</v>
      </c>
      <c r="C88003" t="s">
        <v>13149</v>
      </c>
      <c r="D88003" t="s">
        <v>22</v>
      </c>
      <c r="E88003" t="s">
        <v>19473</v>
      </c>
      <c r="F88003" s="4">
        <v>38517</v>
      </c>
      <c r="I88003" s="1">
        <v>70735</v>
      </c>
      <c r="J88003" s="1">
        <v>59485.86</v>
      </c>
      <c r="K88003" t="s">
        <v>31416</v>
      </c>
    </row>
    <row r="88004" spans="2:11" hidden="1" x14ac:dyDescent="0.3">
      <c r="B88004">
        <v>87996</v>
      </c>
      <c r="C88004" t="s">
        <v>13150</v>
      </c>
      <c r="D88004" t="s">
        <v>25459</v>
      </c>
      <c r="E88004" t="s">
        <v>20018</v>
      </c>
      <c r="F88004" s="4">
        <v>35135</v>
      </c>
      <c r="I88004" s="1">
        <v>48177</v>
      </c>
      <c r="J88004" s="1">
        <v>44701.29</v>
      </c>
      <c r="K88004" t="s">
        <v>31416</v>
      </c>
    </row>
    <row r="88005" spans="2:11" hidden="1" x14ac:dyDescent="0.3">
      <c r="B88005">
        <v>87997</v>
      </c>
      <c r="C88005" t="s">
        <v>13151</v>
      </c>
      <c r="D88005" t="s">
        <v>112</v>
      </c>
      <c r="E88005" t="s">
        <v>31426</v>
      </c>
      <c r="F88005" s="4">
        <v>37088</v>
      </c>
      <c r="I88005" s="1">
        <v>49430</v>
      </c>
      <c r="J88005" s="1">
        <v>50310.71</v>
      </c>
      <c r="K88005" t="s">
        <v>31416</v>
      </c>
    </row>
    <row r="88006" spans="2:11" hidden="1" x14ac:dyDescent="0.3">
      <c r="B88006">
        <v>87998</v>
      </c>
      <c r="C88006" t="s">
        <v>13152</v>
      </c>
      <c r="D88006" t="s">
        <v>432</v>
      </c>
      <c r="E88006" t="s">
        <v>19175</v>
      </c>
      <c r="F88006" s="4">
        <v>40588</v>
      </c>
      <c r="I88006" s="1">
        <v>42446</v>
      </c>
      <c r="J88006" s="1">
        <v>21534.59</v>
      </c>
      <c r="K88006" t="s">
        <v>31416</v>
      </c>
    </row>
    <row r="88007" spans="2:11" hidden="1" x14ac:dyDescent="0.3">
      <c r="B88007">
        <v>87999</v>
      </c>
      <c r="C88007" t="s">
        <v>31935</v>
      </c>
      <c r="D88007" t="s">
        <v>90</v>
      </c>
      <c r="E88007" t="s">
        <v>19002</v>
      </c>
      <c r="F88007" s="4">
        <v>42300</v>
      </c>
      <c r="I88007" s="1">
        <v>29500</v>
      </c>
      <c r="J88007" s="1">
        <v>13090.62</v>
      </c>
      <c r="K88007" t="s">
        <v>31416</v>
      </c>
    </row>
    <row r="88008" spans="2:11" hidden="1" x14ac:dyDescent="0.3">
      <c r="B88008">
        <v>88000</v>
      </c>
      <c r="C88008" t="s">
        <v>22263</v>
      </c>
      <c r="D88008" t="s">
        <v>15831</v>
      </c>
      <c r="E88008" t="s">
        <v>19355</v>
      </c>
      <c r="F88008" s="4">
        <v>38664</v>
      </c>
      <c r="I88008" s="1">
        <v>5512</v>
      </c>
      <c r="J88008">
        <v>0</v>
      </c>
      <c r="K88008" t="s">
        <v>31416</v>
      </c>
    </row>
    <row r="88009" spans="2:11" hidden="1" x14ac:dyDescent="0.3">
      <c r="B88009">
        <v>88001</v>
      </c>
      <c r="C88009" t="s">
        <v>13154</v>
      </c>
      <c r="D88009" t="s">
        <v>581</v>
      </c>
      <c r="E88009" t="s">
        <v>18994</v>
      </c>
      <c r="F88009" s="4">
        <v>31383</v>
      </c>
      <c r="I88009" s="1">
        <v>78300</v>
      </c>
      <c r="J88009" s="1">
        <v>76493.08</v>
      </c>
      <c r="K88009" t="s">
        <v>31416</v>
      </c>
    </row>
    <row r="88010" spans="2:11" hidden="1" x14ac:dyDescent="0.3">
      <c r="B88010">
        <v>88002</v>
      </c>
      <c r="C88010" t="s">
        <v>13155</v>
      </c>
      <c r="D88010" t="s">
        <v>31420</v>
      </c>
      <c r="E88010" t="s">
        <v>22584</v>
      </c>
      <c r="F88010" s="4">
        <v>37585</v>
      </c>
      <c r="I88010" s="1">
        <v>35245</v>
      </c>
      <c r="J88010" s="1">
        <v>35464.61</v>
      </c>
      <c r="K88010" t="s">
        <v>31416</v>
      </c>
    </row>
    <row r="88011" spans="2:11" hidden="1" x14ac:dyDescent="0.3">
      <c r="B88011">
        <v>88003</v>
      </c>
      <c r="C88011" t="s">
        <v>30615</v>
      </c>
      <c r="D88011" t="s">
        <v>161</v>
      </c>
      <c r="E88011" t="s">
        <v>19421</v>
      </c>
      <c r="F88011" s="4">
        <v>41834</v>
      </c>
      <c r="I88011" s="1">
        <v>41767</v>
      </c>
      <c r="J88011" s="1">
        <v>29384.19</v>
      </c>
      <c r="K88011" t="s">
        <v>31416</v>
      </c>
    </row>
    <row r="88012" spans="2:11" hidden="1" x14ac:dyDescent="0.3">
      <c r="B88012">
        <v>88004</v>
      </c>
      <c r="C88012" t="s">
        <v>30616</v>
      </c>
      <c r="D88012" t="s">
        <v>15520</v>
      </c>
      <c r="E88012" t="s">
        <v>19665</v>
      </c>
      <c r="F88012" s="4">
        <v>42044</v>
      </c>
      <c r="I88012" s="1">
        <v>29453</v>
      </c>
      <c r="J88012" s="1">
        <v>42214.64</v>
      </c>
      <c r="K88012" t="s">
        <v>31416</v>
      </c>
    </row>
    <row r="88013" spans="2:11" hidden="1" x14ac:dyDescent="0.3">
      <c r="B88013">
        <v>88005</v>
      </c>
      <c r="C88013" t="s">
        <v>13156</v>
      </c>
      <c r="D88013" t="s">
        <v>22</v>
      </c>
      <c r="E88013" t="s">
        <v>19228</v>
      </c>
      <c r="F88013" s="4">
        <v>39547</v>
      </c>
      <c r="I88013" s="1">
        <v>70051</v>
      </c>
      <c r="J88013" s="1">
        <v>74153.259999999995</v>
      </c>
      <c r="K88013" t="s">
        <v>31416</v>
      </c>
    </row>
    <row r="88014" spans="2:11" hidden="1" x14ac:dyDescent="0.3">
      <c r="B88014">
        <v>88006</v>
      </c>
      <c r="C88014" t="s">
        <v>13157</v>
      </c>
      <c r="D88014" t="s">
        <v>31420</v>
      </c>
      <c r="E88014" t="s">
        <v>19560</v>
      </c>
      <c r="F88014" s="4">
        <v>29257</v>
      </c>
      <c r="I88014" s="1">
        <v>39353</v>
      </c>
      <c r="J88014" s="1">
        <v>44966.03</v>
      </c>
      <c r="K88014" t="s">
        <v>31416</v>
      </c>
    </row>
    <row r="88015" spans="2:11" hidden="1" x14ac:dyDescent="0.3">
      <c r="B88015">
        <v>88007</v>
      </c>
      <c r="C88015" t="s">
        <v>13158</v>
      </c>
      <c r="D88015" t="s">
        <v>25768</v>
      </c>
      <c r="E88015" t="s">
        <v>20521</v>
      </c>
      <c r="F88015" s="4">
        <v>36122</v>
      </c>
      <c r="I88015" s="1">
        <v>78937</v>
      </c>
      <c r="J88015" s="1">
        <v>81747.53</v>
      </c>
      <c r="K88015" t="s">
        <v>31416</v>
      </c>
    </row>
    <row r="88016" spans="2:11" hidden="1" x14ac:dyDescent="0.3">
      <c r="B88016">
        <v>88008</v>
      </c>
      <c r="C88016" t="s">
        <v>16874</v>
      </c>
      <c r="D88016" t="s">
        <v>22</v>
      </c>
      <c r="E88016" t="s">
        <v>20094</v>
      </c>
      <c r="F88016" s="4">
        <v>40988</v>
      </c>
      <c r="I88016" s="1">
        <v>62676</v>
      </c>
      <c r="J88016" s="1">
        <v>77833.649999999994</v>
      </c>
      <c r="K88016" t="s">
        <v>31416</v>
      </c>
    </row>
    <row r="88017" spans="2:11" hidden="1" x14ac:dyDescent="0.3">
      <c r="B88017">
        <v>88009</v>
      </c>
      <c r="C88017" t="s">
        <v>30617</v>
      </c>
      <c r="D88017" t="s">
        <v>30198</v>
      </c>
      <c r="E88017" t="s">
        <v>20399</v>
      </c>
      <c r="F88017" s="4">
        <v>42121</v>
      </c>
      <c r="I88017" s="1">
        <v>122400</v>
      </c>
      <c r="J88017" s="1">
        <v>117586.48</v>
      </c>
      <c r="K88017" t="s">
        <v>31416</v>
      </c>
    </row>
    <row r="88018" spans="2:11" hidden="1" x14ac:dyDescent="0.3">
      <c r="B88018">
        <v>88010</v>
      </c>
      <c r="C88018" t="s">
        <v>30618</v>
      </c>
      <c r="D88018" t="s">
        <v>30091</v>
      </c>
      <c r="E88018" t="s">
        <v>19599</v>
      </c>
      <c r="F88018" s="4">
        <v>41977</v>
      </c>
      <c r="I88018" s="1">
        <v>29150</v>
      </c>
      <c r="J88018" s="1">
        <v>21208.560000000001</v>
      </c>
      <c r="K88018" t="s">
        <v>31416</v>
      </c>
    </row>
    <row r="88019" spans="2:11" hidden="1" x14ac:dyDescent="0.3">
      <c r="B88019">
        <v>88011</v>
      </c>
      <c r="C88019" t="s">
        <v>16875</v>
      </c>
      <c r="D88019" t="s">
        <v>31420</v>
      </c>
      <c r="E88019" t="s">
        <v>22265</v>
      </c>
      <c r="F88019" s="4">
        <v>40892</v>
      </c>
      <c r="I88019" s="1">
        <v>34218</v>
      </c>
      <c r="J88019" s="1">
        <v>34997.949999999997</v>
      </c>
      <c r="K88019" t="s">
        <v>31416</v>
      </c>
    </row>
    <row r="88020" spans="2:11" hidden="1" x14ac:dyDescent="0.3">
      <c r="B88020">
        <v>88012</v>
      </c>
      <c r="C88020" t="s">
        <v>13159</v>
      </c>
      <c r="D88020" t="s">
        <v>9</v>
      </c>
      <c r="E88020" t="s">
        <v>20722</v>
      </c>
      <c r="F88020" s="4">
        <v>40049</v>
      </c>
      <c r="I88020" s="1">
        <v>41849</v>
      </c>
      <c r="J88020" s="1">
        <v>40439.120000000003</v>
      </c>
      <c r="K88020" t="s">
        <v>31416</v>
      </c>
    </row>
    <row r="88021" spans="2:11" hidden="1" x14ac:dyDescent="0.3">
      <c r="B88021">
        <v>88013</v>
      </c>
      <c r="C88021" t="s">
        <v>13160</v>
      </c>
      <c r="D88021" t="s">
        <v>757</v>
      </c>
      <c r="E88021" t="s">
        <v>20064</v>
      </c>
      <c r="F88021" s="4">
        <v>36073</v>
      </c>
      <c r="I88021" s="1">
        <v>34746</v>
      </c>
      <c r="J88021" s="1">
        <v>34017.03</v>
      </c>
      <c r="K88021" t="s">
        <v>31416</v>
      </c>
    </row>
    <row r="88022" spans="2:11" hidden="1" x14ac:dyDescent="0.3">
      <c r="B88022">
        <v>88014</v>
      </c>
      <c r="C88022" t="s">
        <v>16876</v>
      </c>
      <c r="D88022" t="s">
        <v>579</v>
      </c>
      <c r="E88022" t="s">
        <v>19522</v>
      </c>
      <c r="F88022" s="4">
        <v>41058</v>
      </c>
      <c r="I88022" s="1">
        <v>34299</v>
      </c>
      <c r="J88022" s="1">
        <v>43309.65</v>
      </c>
      <c r="K88022" t="s">
        <v>31416</v>
      </c>
    </row>
    <row r="88023" spans="2:11" hidden="1" x14ac:dyDescent="0.3">
      <c r="B88023">
        <v>88015</v>
      </c>
      <c r="C88023" t="s">
        <v>30619</v>
      </c>
      <c r="D88023" t="s">
        <v>1191</v>
      </c>
      <c r="E88023" t="s">
        <v>19443</v>
      </c>
      <c r="F88023" s="4">
        <v>41857</v>
      </c>
      <c r="I88023" s="1">
        <v>29371</v>
      </c>
      <c r="J88023" s="1">
        <v>30884.12</v>
      </c>
      <c r="K88023" t="s">
        <v>31416</v>
      </c>
    </row>
    <row r="88024" spans="2:11" hidden="1" x14ac:dyDescent="0.3">
      <c r="B88024">
        <v>88016</v>
      </c>
      <c r="C88024" t="s">
        <v>27250</v>
      </c>
      <c r="D88024" t="s">
        <v>405</v>
      </c>
      <c r="E88024" t="s">
        <v>31438</v>
      </c>
      <c r="F88024" s="4">
        <v>38523</v>
      </c>
      <c r="I88024" s="1">
        <v>33342</v>
      </c>
      <c r="J88024" s="1">
        <v>29600.080000000002</v>
      </c>
      <c r="K88024" t="s">
        <v>31416</v>
      </c>
    </row>
    <row r="88025" spans="2:11" hidden="1" x14ac:dyDescent="0.3">
      <c r="B88025">
        <v>88017</v>
      </c>
      <c r="C88025" t="s">
        <v>13163</v>
      </c>
      <c r="D88025" t="s">
        <v>13164</v>
      </c>
      <c r="E88025" t="s">
        <v>20162</v>
      </c>
      <c r="F88025" s="4">
        <v>32272</v>
      </c>
      <c r="I88025" s="1">
        <v>74400</v>
      </c>
      <c r="J88025" s="1">
        <v>71766.960000000006</v>
      </c>
      <c r="K88025" t="s">
        <v>31416</v>
      </c>
    </row>
    <row r="88026" spans="2:11" hidden="1" x14ac:dyDescent="0.3">
      <c r="B88026">
        <v>88018</v>
      </c>
      <c r="C88026" t="s">
        <v>13166</v>
      </c>
      <c r="D88026" t="s">
        <v>579</v>
      </c>
      <c r="E88026" t="s">
        <v>20788</v>
      </c>
      <c r="F88026" s="4">
        <v>38628</v>
      </c>
      <c r="I88026" s="1">
        <v>37876</v>
      </c>
      <c r="J88026" s="1">
        <v>43831.35</v>
      </c>
      <c r="K88026" t="s">
        <v>31416</v>
      </c>
    </row>
    <row r="88027" spans="2:11" hidden="1" x14ac:dyDescent="0.3">
      <c r="B88027">
        <v>88019</v>
      </c>
      <c r="C88027" t="s">
        <v>13168</v>
      </c>
      <c r="D88027" t="s">
        <v>1693</v>
      </c>
      <c r="E88027" t="s">
        <v>19034</v>
      </c>
      <c r="F88027" s="4">
        <v>35213</v>
      </c>
      <c r="I88027" s="1">
        <v>52310</v>
      </c>
      <c r="J88027" s="1">
        <v>61783.59</v>
      </c>
      <c r="K88027" t="s">
        <v>31416</v>
      </c>
    </row>
    <row r="88028" spans="2:11" hidden="1" x14ac:dyDescent="0.3">
      <c r="B88028">
        <v>88020</v>
      </c>
      <c r="C88028" t="s">
        <v>22269</v>
      </c>
      <c r="D88028" t="s">
        <v>139</v>
      </c>
      <c r="E88028" t="s">
        <v>19103</v>
      </c>
      <c r="F88028" s="4">
        <v>39975</v>
      </c>
      <c r="I88028" s="1">
        <v>17160</v>
      </c>
      <c r="J88028">
        <v>0</v>
      </c>
      <c r="K88028" t="s">
        <v>31416</v>
      </c>
    </row>
    <row r="88029" spans="2:11" hidden="1" x14ac:dyDescent="0.3">
      <c r="B88029">
        <v>88021</v>
      </c>
      <c r="C88029" t="s">
        <v>13169</v>
      </c>
      <c r="D88029" t="s">
        <v>184</v>
      </c>
      <c r="E88029" t="s">
        <v>19137</v>
      </c>
      <c r="F88029" s="4">
        <v>31670</v>
      </c>
      <c r="I88029" s="1">
        <v>29880</v>
      </c>
      <c r="J88029" s="1">
        <v>26753.25</v>
      </c>
      <c r="K88029" t="s">
        <v>31416</v>
      </c>
    </row>
    <row r="88030" spans="2:11" hidden="1" x14ac:dyDescent="0.3">
      <c r="B88030">
        <v>88022</v>
      </c>
      <c r="C88030" t="s">
        <v>27255</v>
      </c>
      <c r="D88030" t="s">
        <v>579</v>
      </c>
      <c r="E88030" t="s">
        <v>19522</v>
      </c>
      <c r="F88030" s="4">
        <v>41585</v>
      </c>
      <c r="I88030" s="1">
        <v>34299</v>
      </c>
      <c r="J88030" s="1">
        <v>39724.61</v>
      </c>
      <c r="K88030" t="s">
        <v>31416</v>
      </c>
    </row>
    <row r="88031" spans="2:11" hidden="1" x14ac:dyDescent="0.3">
      <c r="B88031">
        <v>88023</v>
      </c>
      <c r="C88031" t="s">
        <v>13174</v>
      </c>
      <c r="D88031" t="s">
        <v>189</v>
      </c>
      <c r="E88031" t="s">
        <v>19143</v>
      </c>
      <c r="F88031" s="4">
        <v>37235</v>
      </c>
      <c r="I88031" s="1">
        <v>45144</v>
      </c>
      <c r="J88031" s="1">
        <v>50874.23</v>
      </c>
      <c r="K88031" t="s">
        <v>31416</v>
      </c>
    </row>
    <row r="88032" spans="2:11" hidden="1" x14ac:dyDescent="0.3">
      <c r="B88032">
        <v>88024</v>
      </c>
      <c r="C88032" t="s">
        <v>13175</v>
      </c>
      <c r="D88032" t="s">
        <v>172</v>
      </c>
      <c r="E88032" t="s">
        <v>19575</v>
      </c>
      <c r="F88032" s="4">
        <v>36823</v>
      </c>
      <c r="I88032" s="1">
        <v>96449</v>
      </c>
      <c r="J88032" s="1">
        <v>238295.96</v>
      </c>
      <c r="K88032" t="s">
        <v>31416</v>
      </c>
    </row>
    <row r="88033" spans="2:11" hidden="1" x14ac:dyDescent="0.3">
      <c r="B88033">
        <v>88025</v>
      </c>
      <c r="C88033" t="s">
        <v>13176</v>
      </c>
      <c r="D88033" t="s">
        <v>27188</v>
      </c>
      <c r="E88033" t="s">
        <v>19936</v>
      </c>
      <c r="F88033" s="4">
        <v>31320</v>
      </c>
      <c r="I88033" s="1">
        <v>79770</v>
      </c>
      <c r="J88033" s="1">
        <v>89802.98</v>
      </c>
      <c r="K88033" t="s">
        <v>31416</v>
      </c>
    </row>
    <row r="88034" spans="2:11" hidden="1" x14ac:dyDescent="0.3">
      <c r="B88034">
        <v>88026</v>
      </c>
      <c r="C88034" t="s">
        <v>27256</v>
      </c>
      <c r="D88034" t="s">
        <v>443</v>
      </c>
      <c r="E88034" t="s">
        <v>19281</v>
      </c>
      <c r="F88034" s="4">
        <v>35667</v>
      </c>
      <c r="I88034" s="1">
        <v>38832</v>
      </c>
      <c r="J88034" s="1">
        <v>42625.84</v>
      </c>
      <c r="K88034" t="s">
        <v>31416</v>
      </c>
    </row>
    <row r="88035" spans="2:11" hidden="1" x14ac:dyDescent="0.3">
      <c r="B88035">
        <v>88027</v>
      </c>
      <c r="C88035" t="s">
        <v>13181</v>
      </c>
      <c r="D88035" t="s">
        <v>71</v>
      </c>
      <c r="E88035" t="s">
        <v>19045</v>
      </c>
      <c r="F88035" s="4">
        <v>39412</v>
      </c>
      <c r="I88035" s="1">
        <v>10341</v>
      </c>
      <c r="J88035" s="1">
        <v>10001.1</v>
      </c>
      <c r="K88035" t="s">
        <v>31416</v>
      </c>
    </row>
    <row r="88036" spans="2:11" hidden="1" x14ac:dyDescent="0.3">
      <c r="B88036">
        <v>88028</v>
      </c>
      <c r="C88036" t="s">
        <v>13184</v>
      </c>
      <c r="D88036" t="s">
        <v>90</v>
      </c>
      <c r="E88036" t="s">
        <v>19733</v>
      </c>
      <c r="F88036" s="4">
        <v>38834</v>
      </c>
      <c r="I88036" s="1">
        <v>19802</v>
      </c>
      <c r="J88036" s="1">
        <v>11186.25</v>
      </c>
      <c r="K88036" t="s">
        <v>31416</v>
      </c>
    </row>
    <row r="88037" spans="2:11" hidden="1" x14ac:dyDescent="0.3">
      <c r="B88037">
        <v>88029</v>
      </c>
      <c r="C88037" t="s">
        <v>13185</v>
      </c>
      <c r="D88037" t="s">
        <v>16882</v>
      </c>
      <c r="E88037" t="s">
        <v>19962</v>
      </c>
      <c r="F88037" s="4">
        <v>29115</v>
      </c>
      <c r="I88037" s="1">
        <v>92400</v>
      </c>
      <c r="J88037" s="1">
        <v>89843.01</v>
      </c>
      <c r="K88037" t="s">
        <v>31416</v>
      </c>
    </row>
    <row r="88038" spans="2:11" hidden="1" x14ac:dyDescent="0.3">
      <c r="B88038">
        <v>88030</v>
      </c>
      <c r="C88038" t="s">
        <v>27260</v>
      </c>
      <c r="D88038" t="s">
        <v>30031</v>
      </c>
      <c r="E88038" t="s">
        <v>19335</v>
      </c>
      <c r="F88038" s="4">
        <v>41727</v>
      </c>
      <c r="I88038" s="1">
        <v>109000</v>
      </c>
      <c r="J88038" s="1">
        <v>106056.59</v>
      </c>
      <c r="K88038" t="s">
        <v>31416</v>
      </c>
    </row>
    <row r="88039" spans="2:11" hidden="1" x14ac:dyDescent="0.3">
      <c r="B88039">
        <v>88031</v>
      </c>
      <c r="C88039" t="s">
        <v>31936</v>
      </c>
      <c r="D88039" t="s">
        <v>98</v>
      </c>
      <c r="E88039" t="s">
        <v>19505</v>
      </c>
      <c r="F88039" s="4">
        <v>42422</v>
      </c>
      <c r="I88039" s="1">
        <v>22318</v>
      </c>
      <c r="J88039" s="1">
        <v>9446.98</v>
      </c>
      <c r="K88039" t="s">
        <v>31416</v>
      </c>
    </row>
    <row r="88040" spans="2:11" hidden="1" x14ac:dyDescent="0.3">
      <c r="B88040">
        <v>88032</v>
      </c>
      <c r="C88040" t="s">
        <v>31937</v>
      </c>
      <c r="D88040" t="s">
        <v>829</v>
      </c>
      <c r="E88040" t="s">
        <v>19103</v>
      </c>
      <c r="F88040" s="4">
        <v>42200</v>
      </c>
      <c r="I88040" s="1">
        <v>22464</v>
      </c>
      <c r="J88040" s="1">
        <v>6955.2</v>
      </c>
      <c r="K88040" t="s">
        <v>31416</v>
      </c>
    </row>
    <row r="88041" spans="2:11" hidden="1" x14ac:dyDescent="0.3">
      <c r="B88041">
        <v>88033</v>
      </c>
      <c r="C88041" t="s">
        <v>31938</v>
      </c>
      <c r="D88041" t="s">
        <v>98</v>
      </c>
      <c r="E88041" t="s">
        <v>19505</v>
      </c>
      <c r="F88041" s="4">
        <v>42359</v>
      </c>
      <c r="I88041" s="1">
        <v>22318</v>
      </c>
      <c r="J88041" s="1">
        <v>15068.29</v>
      </c>
      <c r="K88041" t="s">
        <v>31416</v>
      </c>
    </row>
    <row r="88042" spans="2:11" hidden="1" x14ac:dyDescent="0.3">
      <c r="B88042">
        <v>88034</v>
      </c>
      <c r="C88042" t="s">
        <v>13189</v>
      </c>
      <c r="D88042" t="s">
        <v>157</v>
      </c>
      <c r="E88042" t="s">
        <v>19664</v>
      </c>
      <c r="F88042" s="4">
        <v>37557</v>
      </c>
      <c r="I88042" s="1">
        <v>35268</v>
      </c>
      <c r="J88042" s="1">
        <v>56418.98</v>
      </c>
      <c r="K88042" t="s">
        <v>31416</v>
      </c>
    </row>
    <row r="88043" spans="2:11" hidden="1" x14ac:dyDescent="0.3">
      <c r="B88043">
        <v>88035</v>
      </c>
      <c r="C88043" t="s">
        <v>13190</v>
      </c>
      <c r="D88043" t="s">
        <v>61</v>
      </c>
      <c r="E88043" t="s">
        <v>19035</v>
      </c>
      <c r="F88043" s="4">
        <v>35905</v>
      </c>
      <c r="I88043" s="1">
        <v>50870</v>
      </c>
      <c r="J88043" s="1">
        <v>44815.6</v>
      </c>
      <c r="K88043" t="s">
        <v>31416</v>
      </c>
    </row>
    <row r="88044" spans="2:11" hidden="1" x14ac:dyDescent="0.3">
      <c r="B88044">
        <v>88036</v>
      </c>
      <c r="C88044" t="s">
        <v>31939</v>
      </c>
      <c r="D88044" t="s">
        <v>31392</v>
      </c>
      <c r="E88044" t="s">
        <v>20469</v>
      </c>
      <c r="F88044" s="4">
        <v>39305</v>
      </c>
      <c r="I88044" s="1">
        <v>60800</v>
      </c>
      <c r="J88044" s="1">
        <v>54688.76</v>
      </c>
      <c r="K88044" t="s">
        <v>31416</v>
      </c>
    </row>
    <row r="88045" spans="2:11" hidden="1" x14ac:dyDescent="0.3">
      <c r="B88045">
        <v>88037</v>
      </c>
      <c r="C88045" t="s">
        <v>16883</v>
      </c>
      <c r="D88045" t="s">
        <v>249</v>
      </c>
      <c r="E88045" t="s">
        <v>19864</v>
      </c>
      <c r="F88045" s="4">
        <v>40744</v>
      </c>
      <c r="I88045" s="1">
        <v>31512</v>
      </c>
      <c r="J88045" s="1">
        <v>40097.19</v>
      </c>
      <c r="K88045" t="s">
        <v>31416</v>
      </c>
    </row>
    <row r="88046" spans="2:11" hidden="1" x14ac:dyDescent="0.3">
      <c r="B88046">
        <v>88038</v>
      </c>
      <c r="C88046" t="s">
        <v>22281</v>
      </c>
      <c r="D88046" t="s">
        <v>3095</v>
      </c>
      <c r="E88046" t="s">
        <v>19103</v>
      </c>
      <c r="F88046" s="4">
        <v>41419</v>
      </c>
      <c r="I88046" s="1">
        <v>18408</v>
      </c>
      <c r="J88046" s="1">
        <v>7392</v>
      </c>
      <c r="K88046" t="s">
        <v>31416</v>
      </c>
    </row>
    <row r="88047" spans="2:11" hidden="1" x14ac:dyDescent="0.3">
      <c r="B88047">
        <v>88039</v>
      </c>
      <c r="C88047" t="s">
        <v>31940</v>
      </c>
      <c r="D88047" t="s">
        <v>98</v>
      </c>
      <c r="E88047" t="s">
        <v>19120</v>
      </c>
      <c r="F88047" s="4">
        <v>42331</v>
      </c>
      <c r="I88047" s="1">
        <v>29120</v>
      </c>
      <c r="J88047" s="1">
        <v>17560.900000000001</v>
      </c>
      <c r="K88047" t="s">
        <v>31416</v>
      </c>
    </row>
    <row r="88048" spans="2:11" hidden="1" x14ac:dyDescent="0.3">
      <c r="B88048">
        <v>88040</v>
      </c>
      <c r="C88048" t="s">
        <v>13193</v>
      </c>
      <c r="D88048" t="s">
        <v>172</v>
      </c>
      <c r="E88048" t="s">
        <v>19521</v>
      </c>
      <c r="F88048" s="4">
        <v>34822</v>
      </c>
      <c r="I88048" s="1">
        <v>94003</v>
      </c>
      <c r="J88048" s="1">
        <v>132276.74</v>
      </c>
      <c r="K88048" t="s">
        <v>31416</v>
      </c>
    </row>
    <row r="88049" spans="2:11" hidden="1" x14ac:dyDescent="0.3">
      <c r="B88049">
        <v>88041</v>
      </c>
      <c r="C88049" t="s">
        <v>13194</v>
      </c>
      <c r="D88049" t="s">
        <v>761</v>
      </c>
      <c r="E88049" t="s">
        <v>19157</v>
      </c>
      <c r="F88049" s="4">
        <v>31257</v>
      </c>
      <c r="I88049" s="1">
        <v>43211</v>
      </c>
      <c r="J88049" s="1">
        <v>47649.14</v>
      </c>
      <c r="K88049" t="s">
        <v>31416</v>
      </c>
    </row>
    <row r="88050" spans="2:11" hidden="1" x14ac:dyDescent="0.3">
      <c r="B88050">
        <v>88042</v>
      </c>
      <c r="C88050" t="s">
        <v>13195</v>
      </c>
      <c r="D88050" t="s">
        <v>6328</v>
      </c>
      <c r="E88050" t="s">
        <v>20809</v>
      </c>
      <c r="F88050" s="4">
        <v>31005</v>
      </c>
      <c r="I88050" s="1">
        <v>42129</v>
      </c>
      <c r="J88050" s="1">
        <v>49612.84</v>
      </c>
      <c r="K88050" t="s">
        <v>31416</v>
      </c>
    </row>
    <row r="88051" spans="2:11" hidden="1" x14ac:dyDescent="0.3">
      <c r="B88051">
        <v>88043</v>
      </c>
      <c r="C88051" t="s">
        <v>13197</v>
      </c>
      <c r="D88051" t="s">
        <v>499</v>
      </c>
      <c r="E88051" t="s">
        <v>19000</v>
      </c>
      <c r="F88051" s="4">
        <v>32951</v>
      </c>
      <c r="I88051" s="1">
        <v>56312</v>
      </c>
      <c r="J88051" s="1">
        <v>54320.959999999999</v>
      </c>
      <c r="K88051" t="s">
        <v>31416</v>
      </c>
    </row>
    <row r="88052" spans="2:11" hidden="1" x14ac:dyDescent="0.3">
      <c r="B88052">
        <v>88044</v>
      </c>
      <c r="C88052" t="s">
        <v>13198</v>
      </c>
      <c r="D88052" t="s">
        <v>77</v>
      </c>
      <c r="E88052" t="s">
        <v>19884</v>
      </c>
      <c r="F88052" s="4">
        <v>39478</v>
      </c>
      <c r="I88052" s="1">
        <v>71742</v>
      </c>
      <c r="J88052" s="1">
        <v>132774.29</v>
      </c>
      <c r="K88052" t="s">
        <v>31416</v>
      </c>
    </row>
    <row r="88053" spans="2:11" hidden="1" x14ac:dyDescent="0.3">
      <c r="B88053">
        <v>88045</v>
      </c>
      <c r="C88053" t="s">
        <v>13199</v>
      </c>
      <c r="D88053" t="s">
        <v>12270</v>
      </c>
      <c r="E88053" t="s">
        <v>19946</v>
      </c>
      <c r="F88053" s="4">
        <v>39237</v>
      </c>
      <c r="I88053" s="1">
        <v>64200</v>
      </c>
      <c r="J88053" s="1">
        <v>62232.71</v>
      </c>
      <c r="K88053" t="s">
        <v>31416</v>
      </c>
    </row>
    <row r="88054" spans="2:11" hidden="1" x14ac:dyDescent="0.3">
      <c r="B88054">
        <v>88046</v>
      </c>
      <c r="C88054" t="s">
        <v>13202</v>
      </c>
      <c r="D88054" t="s">
        <v>196</v>
      </c>
      <c r="E88054" t="s">
        <v>19213</v>
      </c>
      <c r="F88054" s="4">
        <v>34883</v>
      </c>
      <c r="I88054" s="1">
        <v>59428</v>
      </c>
      <c r="J88054" s="1">
        <v>84581.27</v>
      </c>
      <c r="K88054" t="s">
        <v>31416</v>
      </c>
    </row>
    <row r="88055" spans="2:11" hidden="1" x14ac:dyDescent="0.3">
      <c r="B88055">
        <v>88047</v>
      </c>
      <c r="C88055" t="s">
        <v>13203</v>
      </c>
      <c r="D88055" t="s">
        <v>1277</v>
      </c>
      <c r="E88055" t="s">
        <v>20171</v>
      </c>
      <c r="F88055" s="4">
        <v>34424</v>
      </c>
      <c r="I88055" s="1">
        <v>44460</v>
      </c>
      <c r="J88055" s="1">
        <v>45174.22</v>
      </c>
      <c r="K88055" t="s">
        <v>31416</v>
      </c>
    </row>
    <row r="88056" spans="2:11" hidden="1" x14ac:dyDescent="0.3">
      <c r="B88056">
        <v>88048</v>
      </c>
      <c r="C88056" t="s">
        <v>22285</v>
      </c>
      <c r="D88056" t="s">
        <v>249</v>
      </c>
      <c r="E88056" t="s">
        <v>31438</v>
      </c>
      <c r="F88056" s="4">
        <v>41331</v>
      </c>
      <c r="I88056" s="1">
        <v>30368</v>
      </c>
      <c r="J88056" s="1">
        <v>31048.48</v>
      </c>
      <c r="K88056" t="s">
        <v>31416</v>
      </c>
    </row>
    <row r="88057" spans="2:11" hidden="1" x14ac:dyDescent="0.3">
      <c r="B88057">
        <v>88049</v>
      </c>
      <c r="C88057" t="s">
        <v>22286</v>
      </c>
      <c r="D88057" t="s">
        <v>1613</v>
      </c>
      <c r="E88057" t="s">
        <v>19062</v>
      </c>
      <c r="F88057" s="4">
        <v>38796</v>
      </c>
      <c r="I88057" s="1">
        <v>73763</v>
      </c>
      <c r="J88057" s="1">
        <v>80348.800000000003</v>
      </c>
      <c r="K88057" t="s">
        <v>31416</v>
      </c>
    </row>
    <row r="88058" spans="2:11" hidden="1" x14ac:dyDescent="0.3">
      <c r="B88058">
        <v>88050</v>
      </c>
      <c r="C88058" t="s">
        <v>13204</v>
      </c>
      <c r="D88058" t="s">
        <v>4108</v>
      </c>
      <c r="E88058" t="s">
        <v>19512</v>
      </c>
      <c r="F88058" s="4">
        <v>37306</v>
      </c>
      <c r="I88058" s="1">
        <v>34036</v>
      </c>
      <c r="J88058" s="1">
        <v>37618.699999999997</v>
      </c>
      <c r="K88058" t="s">
        <v>31416</v>
      </c>
    </row>
    <row r="88059" spans="2:11" hidden="1" x14ac:dyDescent="0.3">
      <c r="B88059">
        <v>88051</v>
      </c>
      <c r="C88059" t="s">
        <v>30621</v>
      </c>
      <c r="D88059" t="s">
        <v>139</v>
      </c>
      <c r="E88059" t="s">
        <v>19103</v>
      </c>
      <c r="F88059" s="4">
        <v>41842</v>
      </c>
      <c r="I88059" s="1">
        <v>20800</v>
      </c>
      <c r="J88059" s="1">
        <v>9805</v>
      </c>
      <c r="K88059" t="s">
        <v>31416</v>
      </c>
    </row>
    <row r="88060" spans="2:11" hidden="1" x14ac:dyDescent="0.3">
      <c r="B88060">
        <v>88052</v>
      </c>
      <c r="C88060" t="s">
        <v>13205</v>
      </c>
      <c r="D88060" t="s">
        <v>22</v>
      </c>
      <c r="E88060" t="s">
        <v>19439</v>
      </c>
      <c r="F88060" s="4">
        <v>35646</v>
      </c>
      <c r="I88060" s="1">
        <v>76892</v>
      </c>
      <c r="J88060" s="1">
        <v>77718.600000000006</v>
      </c>
      <c r="K88060" t="s">
        <v>31416</v>
      </c>
    </row>
    <row r="88061" spans="2:11" hidden="1" x14ac:dyDescent="0.3">
      <c r="B88061">
        <v>88053</v>
      </c>
      <c r="C88061" t="s">
        <v>13206</v>
      </c>
      <c r="D88061" t="s">
        <v>31420</v>
      </c>
      <c r="E88061" t="s">
        <v>19037</v>
      </c>
      <c r="F88061" s="4">
        <v>33264</v>
      </c>
      <c r="I88061" s="1">
        <v>38326</v>
      </c>
      <c r="J88061" s="1">
        <v>42484.65</v>
      </c>
      <c r="K88061" t="s">
        <v>31416</v>
      </c>
    </row>
    <row r="88062" spans="2:11" hidden="1" x14ac:dyDescent="0.3">
      <c r="B88062">
        <v>88054</v>
      </c>
      <c r="C88062" t="s">
        <v>13207</v>
      </c>
      <c r="D88062" t="s">
        <v>22</v>
      </c>
      <c r="E88062" t="s">
        <v>19485</v>
      </c>
      <c r="F88062" s="4">
        <v>35639</v>
      </c>
      <c r="I88062" s="1">
        <v>78988</v>
      </c>
      <c r="J88062" s="1">
        <v>147928.35</v>
      </c>
      <c r="K88062" t="s">
        <v>31416</v>
      </c>
    </row>
    <row r="88063" spans="2:11" hidden="1" x14ac:dyDescent="0.3">
      <c r="B88063">
        <v>88055</v>
      </c>
      <c r="C88063" t="s">
        <v>13208</v>
      </c>
      <c r="D88063" t="s">
        <v>20974</v>
      </c>
      <c r="E88063" t="s">
        <v>19401</v>
      </c>
      <c r="F88063" s="4">
        <v>38514</v>
      </c>
      <c r="I88063" s="1">
        <v>36634</v>
      </c>
      <c r="J88063" s="1">
        <v>43823.01</v>
      </c>
      <c r="K88063" t="s">
        <v>31416</v>
      </c>
    </row>
    <row r="88064" spans="2:11" hidden="1" x14ac:dyDescent="0.3">
      <c r="B88064">
        <v>88056</v>
      </c>
      <c r="C88064" t="s">
        <v>31941</v>
      </c>
      <c r="D88064" t="s">
        <v>16082</v>
      </c>
      <c r="E88064" t="s">
        <v>19103</v>
      </c>
      <c r="F88064" s="4">
        <v>42518</v>
      </c>
      <c r="I88064" s="1">
        <v>17160</v>
      </c>
      <c r="K88064" t="s">
        <v>31416</v>
      </c>
    </row>
    <row r="88065" spans="2:11" hidden="1" x14ac:dyDescent="0.3">
      <c r="B88065">
        <v>88057</v>
      </c>
      <c r="C88065" t="s">
        <v>13210</v>
      </c>
      <c r="D88065" t="s">
        <v>13211</v>
      </c>
      <c r="E88065" t="s">
        <v>19713</v>
      </c>
      <c r="F88065" s="4">
        <v>35677</v>
      </c>
      <c r="I88065" s="1">
        <v>73048</v>
      </c>
      <c r="J88065" s="1">
        <v>70131.429999999993</v>
      </c>
      <c r="K88065" t="s">
        <v>31416</v>
      </c>
    </row>
    <row r="88066" spans="2:11" hidden="1" x14ac:dyDescent="0.3">
      <c r="B88066">
        <v>88058</v>
      </c>
      <c r="C88066" t="s">
        <v>22290</v>
      </c>
      <c r="D88066" t="s">
        <v>432</v>
      </c>
      <c r="E88066" t="s">
        <v>19175</v>
      </c>
      <c r="F88066" s="4">
        <v>41141</v>
      </c>
      <c r="I88066" s="1">
        <v>41767</v>
      </c>
      <c r="J88066" s="1">
        <v>36038.660000000003</v>
      </c>
      <c r="K88066" t="s">
        <v>31416</v>
      </c>
    </row>
    <row r="88067" spans="2:11" hidden="1" x14ac:dyDescent="0.3">
      <c r="B88067">
        <v>88059</v>
      </c>
      <c r="C88067" t="s">
        <v>13213</v>
      </c>
      <c r="D88067" t="s">
        <v>18023</v>
      </c>
      <c r="E88067" t="s">
        <v>20418</v>
      </c>
      <c r="F88067" s="4">
        <v>37790</v>
      </c>
      <c r="I88067" s="1">
        <v>66057</v>
      </c>
      <c r="J88067" s="1">
        <v>70877.039999999994</v>
      </c>
      <c r="K88067" t="s">
        <v>31416</v>
      </c>
    </row>
    <row r="88068" spans="2:11" hidden="1" x14ac:dyDescent="0.3">
      <c r="B88068">
        <v>88060</v>
      </c>
      <c r="C88068" t="s">
        <v>13215</v>
      </c>
      <c r="D88068" t="s">
        <v>2023</v>
      </c>
      <c r="E88068" t="s">
        <v>19002</v>
      </c>
      <c r="F88068" s="4">
        <v>39723</v>
      </c>
      <c r="I88068" s="1">
        <v>44199</v>
      </c>
      <c r="J88068" s="1">
        <v>43702.36</v>
      </c>
      <c r="K88068" t="s">
        <v>31416</v>
      </c>
    </row>
    <row r="88069" spans="2:11" hidden="1" x14ac:dyDescent="0.3">
      <c r="B88069">
        <v>88061</v>
      </c>
      <c r="C88069" t="s">
        <v>31942</v>
      </c>
      <c r="D88069" t="s">
        <v>22</v>
      </c>
      <c r="E88069" t="s">
        <v>19409</v>
      </c>
      <c r="F88069" s="4">
        <v>40276</v>
      </c>
      <c r="I88069" s="1">
        <v>48971</v>
      </c>
      <c r="J88069" s="1">
        <v>42053.2</v>
      </c>
      <c r="K88069" t="s">
        <v>31416</v>
      </c>
    </row>
    <row r="88070" spans="2:11" hidden="1" x14ac:dyDescent="0.3">
      <c r="B88070">
        <v>88062</v>
      </c>
      <c r="C88070" t="s">
        <v>22292</v>
      </c>
      <c r="D88070" t="s">
        <v>15831</v>
      </c>
      <c r="E88070" t="s">
        <v>19355</v>
      </c>
      <c r="F88070" s="4">
        <v>40455</v>
      </c>
      <c r="I88070" s="1">
        <v>5512</v>
      </c>
      <c r="J88070" s="1">
        <v>2154.6</v>
      </c>
      <c r="K88070" t="s">
        <v>31416</v>
      </c>
    </row>
    <row r="88071" spans="2:11" hidden="1" x14ac:dyDescent="0.3">
      <c r="B88071">
        <v>88063</v>
      </c>
      <c r="C88071" t="s">
        <v>22293</v>
      </c>
      <c r="D88071" t="s">
        <v>139</v>
      </c>
      <c r="E88071" t="s">
        <v>19103</v>
      </c>
      <c r="F88071" s="4">
        <v>41072</v>
      </c>
      <c r="I88071" s="1">
        <v>20800</v>
      </c>
      <c r="J88071">
        <v>0</v>
      </c>
      <c r="K88071" t="s">
        <v>31416</v>
      </c>
    </row>
    <row r="88072" spans="2:11" hidden="1" x14ac:dyDescent="0.3">
      <c r="B88072">
        <v>88064</v>
      </c>
      <c r="C88072" t="s">
        <v>13218</v>
      </c>
      <c r="D88072" t="s">
        <v>31420</v>
      </c>
      <c r="E88072" t="s">
        <v>19590</v>
      </c>
      <c r="F88072" s="4">
        <v>38141</v>
      </c>
      <c r="I88072" s="1">
        <v>35245</v>
      </c>
      <c r="J88072" s="1">
        <v>35760.050000000003</v>
      </c>
      <c r="K88072" t="s">
        <v>31416</v>
      </c>
    </row>
    <row r="88073" spans="2:11" hidden="1" x14ac:dyDescent="0.3">
      <c r="B88073">
        <v>88065</v>
      </c>
      <c r="C88073" t="s">
        <v>13221</v>
      </c>
      <c r="D88073" t="s">
        <v>15520</v>
      </c>
      <c r="E88073" t="s">
        <v>21690</v>
      </c>
      <c r="F88073" s="4">
        <v>37319</v>
      </c>
      <c r="I88073" s="1">
        <v>31345</v>
      </c>
      <c r="J88073" s="1">
        <v>35259.43</v>
      </c>
      <c r="K88073" t="s">
        <v>31416</v>
      </c>
    </row>
    <row r="88074" spans="2:11" hidden="1" x14ac:dyDescent="0.3">
      <c r="B88074">
        <v>88066</v>
      </c>
      <c r="C88074" t="s">
        <v>13222</v>
      </c>
      <c r="D88074" t="s">
        <v>373</v>
      </c>
      <c r="E88074" t="s">
        <v>19083</v>
      </c>
      <c r="F88074" s="4">
        <v>32461</v>
      </c>
      <c r="I88074" s="1">
        <v>56077</v>
      </c>
      <c r="J88074" s="1">
        <v>54636.63</v>
      </c>
      <c r="K88074" t="s">
        <v>31416</v>
      </c>
    </row>
    <row r="88075" spans="2:11" hidden="1" x14ac:dyDescent="0.3">
      <c r="B88075">
        <v>88067</v>
      </c>
      <c r="C88075" t="s">
        <v>13223</v>
      </c>
      <c r="D88075" t="s">
        <v>325</v>
      </c>
      <c r="E88075" t="s">
        <v>30137</v>
      </c>
      <c r="F88075" s="4">
        <v>25482</v>
      </c>
      <c r="I88075" s="1">
        <v>49660</v>
      </c>
      <c r="J88075" s="1">
        <v>50403.32</v>
      </c>
      <c r="K88075" t="s">
        <v>31416</v>
      </c>
    </row>
    <row r="88076" spans="2:11" hidden="1" x14ac:dyDescent="0.3">
      <c r="B88076">
        <v>88068</v>
      </c>
      <c r="C88076" t="s">
        <v>13224</v>
      </c>
      <c r="D88076" t="s">
        <v>15520</v>
      </c>
      <c r="E88076" t="s">
        <v>19143</v>
      </c>
      <c r="F88076" s="4">
        <v>38327</v>
      </c>
      <c r="I88076" s="1">
        <v>31345</v>
      </c>
      <c r="J88076" s="1">
        <v>32072.14</v>
      </c>
      <c r="K88076" t="s">
        <v>31416</v>
      </c>
    </row>
    <row r="88077" spans="2:11" hidden="1" x14ac:dyDescent="0.3">
      <c r="B88077">
        <v>88069</v>
      </c>
      <c r="C88077" t="s">
        <v>13227</v>
      </c>
      <c r="D88077" t="s">
        <v>36</v>
      </c>
      <c r="E88077" t="s">
        <v>19019</v>
      </c>
      <c r="F88077" s="4">
        <v>37280</v>
      </c>
      <c r="I88077" s="1">
        <v>45525</v>
      </c>
      <c r="J88077" s="1">
        <v>45540.480000000003</v>
      </c>
      <c r="K88077" t="s">
        <v>31416</v>
      </c>
    </row>
    <row r="88078" spans="2:11" hidden="1" x14ac:dyDescent="0.3">
      <c r="B88078">
        <v>88070</v>
      </c>
      <c r="C88078" t="s">
        <v>13229</v>
      </c>
      <c r="D88078" t="s">
        <v>249</v>
      </c>
      <c r="E88078" t="s">
        <v>19398</v>
      </c>
      <c r="F88078" s="4">
        <v>38017</v>
      </c>
      <c r="I88078" s="1">
        <v>32448</v>
      </c>
      <c r="J88078" s="1">
        <v>35136.550000000003</v>
      </c>
      <c r="K88078" t="s">
        <v>31416</v>
      </c>
    </row>
    <row r="88079" spans="2:11" hidden="1" x14ac:dyDescent="0.3">
      <c r="B88079">
        <v>88071</v>
      </c>
      <c r="C88079" t="s">
        <v>13230</v>
      </c>
      <c r="D88079" t="s">
        <v>499</v>
      </c>
      <c r="E88079" t="s">
        <v>19414</v>
      </c>
      <c r="F88079" s="4">
        <v>37263</v>
      </c>
      <c r="I88079" s="1">
        <v>52001</v>
      </c>
      <c r="J88079" s="1">
        <v>49971.1</v>
      </c>
      <c r="K88079" t="s">
        <v>31416</v>
      </c>
    </row>
    <row r="88080" spans="2:11" hidden="1" x14ac:dyDescent="0.3">
      <c r="B88080">
        <v>88072</v>
      </c>
      <c r="C88080" t="s">
        <v>31943</v>
      </c>
      <c r="D88080" t="s">
        <v>139</v>
      </c>
      <c r="E88080" t="s">
        <v>19103</v>
      </c>
      <c r="F88080" s="4">
        <v>40513</v>
      </c>
      <c r="I88080" s="1">
        <v>24960</v>
      </c>
      <c r="K88080" t="s">
        <v>31416</v>
      </c>
    </row>
    <row r="88081" spans="2:11" hidden="1" x14ac:dyDescent="0.3">
      <c r="B88081">
        <v>88073</v>
      </c>
      <c r="C88081" t="s">
        <v>13232</v>
      </c>
      <c r="D88081" t="s">
        <v>164</v>
      </c>
      <c r="E88081" t="s">
        <v>19644</v>
      </c>
      <c r="F88081" s="4">
        <v>40150</v>
      </c>
      <c r="I88081" s="1">
        <v>50069</v>
      </c>
      <c r="J88081" s="1">
        <v>48128.42</v>
      </c>
      <c r="K88081" t="s">
        <v>31416</v>
      </c>
    </row>
    <row r="88082" spans="2:11" hidden="1" x14ac:dyDescent="0.3">
      <c r="B88082">
        <v>88074</v>
      </c>
      <c r="C88082" t="s">
        <v>13234</v>
      </c>
      <c r="D88082" t="s">
        <v>22</v>
      </c>
      <c r="E88082" t="s">
        <v>20095</v>
      </c>
      <c r="F88082" s="4">
        <v>32975</v>
      </c>
      <c r="I88082" s="1">
        <v>76892</v>
      </c>
      <c r="J88082" s="1">
        <v>120290.75</v>
      </c>
      <c r="K88082" t="s">
        <v>31416</v>
      </c>
    </row>
    <row r="88083" spans="2:11" hidden="1" x14ac:dyDescent="0.3">
      <c r="B88083">
        <v>88075</v>
      </c>
      <c r="C88083" t="s">
        <v>13235</v>
      </c>
      <c r="D88083" t="s">
        <v>71</v>
      </c>
      <c r="E88083" t="s">
        <v>19045</v>
      </c>
      <c r="F88083" s="4">
        <v>37973</v>
      </c>
      <c r="I88083" s="1">
        <v>10651</v>
      </c>
      <c r="J88083" s="1">
        <v>10238.049999999999</v>
      </c>
      <c r="K88083" t="s">
        <v>31416</v>
      </c>
    </row>
    <row r="88084" spans="2:11" hidden="1" x14ac:dyDescent="0.3">
      <c r="B88084">
        <v>88076</v>
      </c>
      <c r="C88084" t="s">
        <v>22299</v>
      </c>
      <c r="D88084" t="s">
        <v>15520</v>
      </c>
      <c r="E88084" t="s">
        <v>31438</v>
      </c>
      <c r="F88084" s="4">
        <v>38012</v>
      </c>
      <c r="I88084" s="1">
        <v>29453</v>
      </c>
      <c r="J88084" s="1">
        <v>28633.73</v>
      </c>
      <c r="K88084" t="s">
        <v>31416</v>
      </c>
    </row>
    <row r="88085" spans="2:11" hidden="1" x14ac:dyDescent="0.3">
      <c r="B88085">
        <v>88077</v>
      </c>
      <c r="C88085" t="s">
        <v>13237</v>
      </c>
      <c r="D88085" t="s">
        <v>946</v>
      </c>
      <c r="E88085" t="s">
        <v>19517</v>
      </c>
      <c r="F88085" s="4">
        <v>37991</v>
      </c>
      <c r="I88085" s="1">
        <v>49430</v>
      </c>
      <c r="J88085" s="1">
        <v>55176.37</v>
      </c>
      <c r="K88085" t="s">
        <v>31416</v>
      </c>
    </row>
    <row r="88086" spans="2:11" hidden="1" x14ac:dyDescent="0.3">
      <c r="B88086">
        <v>88078</v>
      </c>
      <c r="C88086" t="s">
        <v>13238</v>
      </c>
      <c r="D88086" t="s">
        <v>15653</v>
      </c>
      <c r="E88086" t="s">
        <v>19439</v>
      </c>
      <c r="F88086" s="4">
        <v>36290</v>
      </c>
      <c r="I88086" s="1">
        <v>91262</v>
      </c>
      <c r="J88086" s="1">
        <v>95382.69</v>
      </c>
      <c r="K88086" t="s">
        <v>31416</v>
      </c>
    </row>
    <row r="88087" spans="2:11" hidden="1" x14ac:dyDescent="0.3">
      <c r="B88087">
        <v>88079</v>
      </c>
      <c r="C88087" t="s">
        <v>13239</v>
      </c>
      <c r="D88087" t="s">
        <v>915</v>
      </c>
      <c r="E88087" t="s">
        <v>19600</v>
      </c>
      <c r="F88087" s="4">
        <v>35989</v>
      </c>
      <c r="I88087" s="1">
        <v>36272</v>
      </c>
      <c r="J88087" s="1">
        <v>37179.47</v>
      </c>
      <c r="K88087" t="s">
        <v>31416</v>
      </c>
    </row>
    <row r="88088" spans="2:11" hidden="1" x14ac:dyDescent="0.3">
      <c r="B88088">
        <v>88080</v>
      </c>
      <c r="C88088" t="s">
        <v>13241</v>
      </c>
      <c r="D88088" t="s">
        <v>15520</v>
      </c>
      <c r="E88088" t="s">
        <v>21201</v>
      </c>
      <c r="F88088" s="4">
        <v>39209</v>
      </c>
      <c r="I88088" s="1">
        <v>30430</v>
      </c>
      <c r="J88088" s="1">
        <v>47972.800000000003</v>
      </c>
      <c r="K88088" t="s">
        <v>31416</v>
      </c>
    </row>
    <row r="88089" spans="2:11" hidden="1" x14ac:dyDescent="0.3">
      <c r="B88089">
        <v>88081</v>
      </c>
      <c r="C88089" t="s">
        <v>31944</v>
      </c>
      <c r="D88089" t="s">
        <v>382</v>
      </c>
      <c r="E88089" t="s">
        <v>19572</v>
      </c>
      <c r="F88089" s="4">
        <v>42093</v>
      </c>
      <c r="I88089" s="1">
        <v>34632</v>
      </c>
      <c r="J88089" s="1">
        <v>27462.14</v>
      </c>
      <c r="K88089" t="s">
        <v>31416</v>
      </c>
    </row>
    <row r="88090" spans="2:11" hidden="1" x14ac:dyDescent="0.3">
      <c r="B88090">
        <v>88082</v>
      </c>
      <c r="C88090" t="s">
        <v>22304</v>
      </c>
      <c r="D88090" t="s">
        <v>610</v>
      </c>
      <c r="E88090" t="s">
        <v>20197</v>
      </c>
      <c r="F88090" s="4">
        <v>41351</v>
      </c>
      <c r="I88090" s="1">
        <v>28567</v>
      </c>
      <c r="J88090" s="1">
        <v>42443.83</v>
      </c>
      <c r="K88090" t="s">
        <v>31416</v>
      </c>
    </row>
    <row r="88091" spans="2:11" hidden="1" x14ac:dyDescent="0.3">
      <c r="B88091">
        <v>88083</v>
      </c>
      <c r="C88091" t="s">
        <v>31945</v>
      </c>
      <c r="D88091" t="s">
        <v>79</v>
      </c>
      <c r="E88091" t="s">
        <v>19193</v>
      </c>
      <c r="F88091" s="4">
        <v>42303</v>
      </c>
      <c r="I88091" s="1">
        <v>20800</v>
      </c>
      <c r="J88091" s="1">
        <v>6648.5</v>
      </c>
      <c r="K88091" t="s">
        <v>31416</v>
      </c>
    </row>
    <row r="88092" spans="2:11" hidden="1" x14ac:dyDescent="0.3">
      <c r="B88092">
        <v>88084</v>
      </c>
      <c r="C88092" t="s">
        <v>31946</v>
      </c>
      <c r="D88092" t="s">
        <v>36</v>
      </c>
      <c r="E88092" t="s">
        <v>19019</v>
      </c>
      <c r="F88092" s="4">
        <v>42212</v>
      </c>
      <c r="I88092" s="1">
        <v>36681</v>
      </c>
      <c r="J88092" s="1">
        <v>39679.019999999997</v>
      </c>
      <c r="K88092" t="s">
        <v>31416</v>
      </c>
    </row>
    <row r="88093" spans="2:11" hidden="1" x14ac:dyDescent="0.3">
      <c r="B88093">
        <v>88085</v>
      </c>
      <c r="C88093" t="s">
        <v>13247</v>
      </c>
      <c r="D88093" t="s">
        <v>25768</v>
      </c>
      <c r="E88093" t="s">
        <v>19132</v>
      </c>
      <c r="F88093" s="4">
        <v>31775</v>
      </c>
      <c r="I88093" s="1">
        <v>86247</v>
      </c>
      <c r="J88093" s="1">
        <v>84366.01</v>
      </c>
      <c r="K88093" t="s">
        <v>31416</v>
      </c>
    </row>
    <row r="88094" spans="2:11" hidden="1" x14ac:dyDescent="0.3">
      <c r="B88094">
        <v>88086</v>
      </c>
      <c r="C88094" t="s">
        <v>13248</v>
      </c>
      <c r="D88094" t="s">
        <v>249</v>
      </c>
      <c r="E88094" t="s">
        <v>19106</v>
      </c>
      <c r="F88094" s="4">
        <v>40596</v>
      </c>
      <c r="I88094" s="1">
        <v>31512</v>
      </c>
      <c r="J88094" s="1">
        <v>34163.89</v>
      </c>
      <c r="K88094" t="s">
        <v>31416</v>
      </c>
    </row>
    <row r="88095" spans="2:11" hidden="1" x14ac:dyDescent="0.3">
      <c r="B88095">
        <v>88087</v>
      </c>
      <c r="C88095" t="s">
        <v>13250</v>
      </c>
      <c r="D88095" t="s">
        <v>15520</v>
      </c>
      <c r="E88095" t="s">
        <v>19944</v>
      </c>
      <c r="F88095" s="4">
        <v>37447</v>
      </c>
      <c r="I88095" s="1">
        <v>31345</v>
      </c>
      <c r="J88095" s="1">
        <v>30102.65</v>
      </c>
      <c r="K88095" t="s">
        <v>31416</v>
      </c>
    </row>
    <row r="88096" spans="2:11" hidden="1" x14ac:dyDescent="0.3">
      <c r="B88096">
        <v>88088</v>
      </c>
      <c r="C88096" t="s">
        <v>13253</v>
      </c>
      <c r="D88096" t="s">
        <v>22</v>
      </c>
      <c r="E88096" t="s">
        <v>19853</v>
      </c>
      <c r="F88096" s="4">
        <v>34051</v>
      </c>
      <c r="I88096" s="1">
        <v>82484</v>
      </c>
      <c r="J88096" s="1">
        <v>131118.85999999999</v>
      </c>
      <c r="K88096" t="s">
        <v>31416</v>
      </c>
    </row>
    <row r="88097" spans="2:11" hidden="1" x14ac:dyDescent="0.3">
      <c r="B88097">
        <v>88089</v>
      </c>
      <c r="C88097" t="s">
        <v>13254</v>
      </c>
      <c r="D88097" t="s">
        <v>25632</v>
      </c>
      <c r="E88097" t="s">
        <v>19957</v>
      </c>
      <c r="F88097" s="4">
        <v>39428</v>
      </c>
      <c r="I88097" s="1">
        <v>64365</v>
      </c>
      <c r="J88097" s="1">
        <v>69645.27</v>
      </c>
      <c r="K88097" t="s">
        <v>31416</v>
      </c>
    </row>
    <row r="88098" spans="2:11" hidden="1" x14ac:dyDescent="0.3">
      <c r="B88098">
        <v>88090</v>
      </c>
      <c r="C88098" t="s">
        <v>13255</v>
      </c>
      <c r="D88098" t="s">
        <v>1791</v>
      </c>
      <c r="E88098" t="s">
        <v>19577</v>
      </c>
      <c r="F88098" s="4">
        <v>36913</v>
      </c>
      <c r="I88098" s="1">
        <v>33043</v>
      </c>
      <c r="J88098" s="1">
        <v>34485.21</v>
      </c>
      <c r="K88098" t="s">
        <v>31416</v>
      </c>
    </row>
    <row r="88099" spans="2:11" hidden="1" x14ac:dyDescent="0.3">
      <c r="B88099">
        <v>88091</v>
      </c>
      <c r="C88099" t="s">
        <v>30623</v>
      </c>
      <c r="D88099" t="s">
        <v>15831</v>
      </c>
      <c r="E88099" t="s">
        <v>19355</v>
      </c>
      <c r="F88099" s="4">
        <v>41974</v>
      </c>
      <c r="I88099" s="1">
        <v>5512</v>
      </c>
      <c r="J88099">
        <v>832.7</v>
      </c>
      <c r="K88099" t="s">
        <v>31416</v>
      </c>
    </row>
    <row r="88100" spans="2:11" hidden="1" x14ac:dyDescent="0.3">
      <c r="B88100">
        <v>88092</v>
      </c>
      <c r="C88100" t="s">
        <v>13256</v>
      </c>
      <c r="D88100" t="s">
        <v>157</v>
      </c>
      <c r="E88100" t="s">
        <v>19664</v>
      </c>
      <c r="F88100" s="4">
        <v>32790</v>
      </c>
      <c r="I88100" s="1">
        <v>38349</v>
      </c>
      <c r="J88100" s="1">
        <v>53351.78</v>
      </c>
      <c r="K88100" t="s">
        <v>31416</v>
      </c>
    </row>
    <row r="88101" spans="2:11" hidden="1" x14ac:dyDescent="0.3">
      <c r="B88101">
        <v>88093</v>
      </c>
      <c r="C88101" t="s">
        <v>13257</v>
      </c>
      <c r="D88101" t="s">
        <v>253</v>
      </c>
      <c r="E88101" t="s">
        <v>19151</v>
      </c>
      <c r="F88101" s="4">
        <v>31734</v>
      </c>
      <c r="I88101" s="1">
        <v>53115</v>
      </c>
      <c r="J88101" s="1">
        <v>61727.25</v>
      </c>
      <c r="K88101" t="s">
        <v>31416</v>
      </c>
    </row>
    <row r="88102" spans="2:11" hidden="1" x14ac:dyDescent="0.3">
      <c r="B88102">
        <v>88094</v>
      </c>
      <c r="C88102" t="s">
        <v>13258</v>
      </c>
      <c r="D88102" t="s">
        <v>30624</v>
      </c>
      <c r="E88102" t="s">
        <v>19256</v>
      </c>
      <c r="F88102" s="4">
        <v>38491</v>
      </c>
      <c r="I88102" s="1">
        <v>39141</v>
      </c>
      <c r="J88102" s="1">
        <v>38562.79</v>
      </c>
      <c r="K88102" t="s">
        <v>31416</v>
      </c>
    </row>
    <row r="88103" spans="2:11" hidden="1" x14ac:dyDescent="0.3">
      <c r="B88103">
        <v>88095</v>
      </c>
      <c r="C88103" t="s">
        <v>13260</v>
      </c>
      <c r="D88103" t="s">
        <v>172</v>
      </c>
      <c r="E88103" t="s">
        <v>19308</v>
      </c>
      <c r="F88103" s="4">
        <v>33812</v>
      </c>
      <c r="I88103" s="1">
        <v>95689</v>
      </c>
      <c r="J88103" s="1">
        <v>121516.55</v>
      </c>
      <c r="K88103" t="s">
        <v>31416</v>
      </c>
    </row>
    <row r="88104" spans="2:11" hidden="1" x14ac:dyDescent="0.3">
      <c r="B88104">
        <v>88096</v>
      </c>
      <c r="C88104" t="s">
        <v>13263</v>
      </c>
      <c r="D88104" t="s">
        <v>336</v>
      </c>
      <c r="E88104" t="s">
        <v>19921</v>
      </c>
      <c r="F88104" s="4">
        <v>31160</v>
      </c>
      <c r="I88104" s="1">
        <v>44358</v>
      </c>
      <c r="J88104" s="1">
        <v>29580.81</v>
      </c>
      <c r="K88104" t="s">
        <v>31416</v>
      </c>
    </row>
    <row r="88105" spans="2:11" hidden="1" x14ac:dyDescent="0.3">
      <c r="B88105">
        <v>88097</v>
      </c>
      <c r="C88105" t="s">
        <v>13264</v>
      </c>
      <c r="D88105" t="s">
        <v>184</v>
      </c>
      <c r="E88105" t="s">
        <v>19287</v>
      </c>
      <c r="F88105" s="4">
        <v>38899</v>
      </c>
      <c r="I88105" s="1">
        <v>26680</v>
      </c>
      <c r="J88105" s="1">
        <v>25260.83</v>
      </c>
      <c r="K88105" t="s">
        <v>31416</v>
      </c>
    </row>
    <row r="88106" spans="2:11" hidden="1" x14ac:dyDescent="0.3">
      <c r="B88106">
        <v>88098</v>
      </c>
      <c r="C88106" t="s">
        <v>13264</v>
      </c>
      <c r="D88106" t="s">
        <v>19138</v>
      </c>
      <c r="E88106" t="s">
        <v>19288</v>
      </c>
      <c r="F88106" s="4">
        <v>41809</v>
      </c>
      <c r="I88106" s="1">
        <v>31470</v>
      </c>
      <c r="K88106" t="s">
        <v>31416</v>
      </c>
    </row>
    <row r="88107" spans="2:11" hidden="1" x14ac:dyDescent="0.3">
      <c r="B88107">
        <v>88099</v>
      </c>
      <c r="C88107" t="s">
        <v>16900</v>
      </c>
      <c r="D88107" t="s">
        <v>15520</v>
      </c>
      <c r="E88107" t="s">
        <v>20788</v>
      </c>
      <c r="F88107" s="4">
        <v>41079</v>
      </c>
      <c r="I88107" s="1">
        <v>29453</v>
      </c>
      <c r="J88107" s="1">
        <v>27581.4</v>
      </c>
      <c r="K88107" t="s">
        <v>31416</v>
      </c>
    </row>
    <row r="88108" spans="2:11" hidden="1" x14ac:dyDescent="0.3">
      <c r="B88108">
        <v>88100</v>
      </c>
      <c r="C88108" t="s">
        <v>27292</v>
      </c>
      <c r="D88108" t="s">
        <v>139</v>
      </c>
      <c r="E88108" t="s">
        <v>19103</v>
      </c>
      <c r="F88108" s="4">
        <v>41809</v>
      </c>
      <c r="I88108" s="1">
        <v>24960</v>
      </c>
      <c r="J88108">
        <v>0</v>
      </c>
      <c r="K88108" t="s">
        <v>31416</v>
      </c>
    </row>
    <row r="88109" spans="2:11" hidden="1" x14ac:dyDescent="0.3">
      <c r="B88109">
        <v>88101</v>
      </c>
      <c r="C88109" t="s">
        <v>13266</v>
      </c>
      <c r="D88109" t="s">
        <v>172</v>
      </c>
      <c r="E88109" t="s">
        <v>19338</v>
      </c>
      <c r="F88109" s="4">
        <v>32419</v>
      </c>
      <c r="I88109" s="1">
        <v>97309</v>
      </c>
      <c r="J88109" s="1">
        <v>166854.60999999999</v>
      </c>
      <c r="K88109" t="s">
        <v>31416</v>
      </c>
    </row>
    <row r="88110" spans="2:11" hidden="1" x14ac:dyDescent="0.3">
      <c r="B88110">
        <v>88102</v>
      </c>
      <c r="C88110" t="s">
        <v>30625</v>
      </c>
      <c r="D88110" t="s">
        <v>90</v>
      </c>
      <c r="E88110" t="s">
        <v>19103</v>
      </c>
      <c r="F88110" s="4">
        <v>39256</v>
      </c>
      <c r="I88110" s="1">
        <v>20800</v>
      </c>
      <c r="J88110" s="1">
        <v>4062.5</v>
      </c>
      <c r="K88110" t="s">
        <v>31416</v>
      </c>
    </row>
    <row r="88111" spans="2:11" hidden="1" x14ac:dyDescent="0.3">
      <c r="B88111">
        <v>88103</v>
      </c>
      <c r="C88111" t="s">
        <v>31947</v>
      </c>
      <c r="D88111" t="s">
        <v>565</v>
      </c>
      <c r="E88111" t="s">
        <v>19036</v>
      </c>
      <c r="F88111" s="4">
        <v>42436</v>
      </c>
      <c r="I88111" s="1">
        <v>36681</v>
      </c>
      <c r="J88111" s="1">
        <v>8464.43</v>
      </c>
      <c r="K88111" t="s">
        <v>31416</v>
      </c>
    </row>
    <row r="88112" spans="2:11" hidden="1" x14ac:dyDescent="0.3">
      <c r="B88112">
        <v>88104</v>
      </c>
      <c r="C88112" t="s">
        <v>13267</v>
      </c>
      <c r="D88112" t="s">
        <v>31420</v>
      </c>
      <c r="E88112" t="s">
        <v>19034</v>
      </c>
      <c r="F88112" s="4">
        <v>28467</v>
      </c>
      <c r="I88112" s="1">
        <v>39353</v>
      </c>
      <c r="J88112" s="1">
        <v>38726.14</v>
      </c>
      <c r="K88112" t="s">
        <v>31416</v>
      </c>
    </row>
    <row r="88113" spans="2:11" hidden="1" x14ac:dyDescent="0.3">
      <c r="B88113">
        <v>88105</v>
      </c>
      <c r="C88113" t="s">
        <v>31948</v>
      </c>
      <c r="D88113" t="s">
        <v>139</v>
      </c>
      <c r="E88113" t="s">
        <v>19103</v>
      </c>
      <c r="F88113" s="4">
        <v>42167</v>
      </c>
      <c r="I88113" s="1">
        <v>17160</v>
      </c>
      <c r="J88113" s="1">
        <v>1899.98</v>
      </c>
      <c r="K88113" t="s">
        <v>31416</v>
      </c>
    </row>
    <row r="88114" spans="2:11" hidden="1" x14ac:dyDescent="0.3">
      <c r="B88114">
        <v>88106</v>
      </c>
      <c r="C88114" t="s">
        <v>13270</v>
      </c>
      <c r="D88114" t="s">
        <v>3364</v>
      </c>
      <c r="E88114" t="s">
        <v>19899</v>
      </c>
      <c r="F88114" s="4">
        <v>30074</v>
      </c>
      <c r="I88114" s="1">
        <v>48811</v>
      </c>
      <c r="J88114" s="1">
        <v>50810.42</v>
      </c>
      <c r="K88114" t="s">
        <v>31416</v>
      </c>
    </row>
    <row r="88115" spans="2:11" hidden="1" x14ac:dyDescent="0.3">
      <c r="B88115">
        <v>88107</v>
      </c>
      <c r="C88115" t="s">
        <v>13271</v>
      </c>
      <c r="D88115" t="s">
        <v>30019</v>
      </c>
      <c r="E88115" t="s">
        <v>19107</v>
      </c>
      <c r="F88115" s="4">
        <v>39587</v>
      </c>
      <c r="I88115" s="1">
        <v>57200</v>
      </c>
      <c r="J88115" s="1">
        <v>55146.8</v>
      </c>
      <c r="K88115" t="s">
        <v>31416</v>
      </c>
    </row>
    <row r="88116" spans="2:11" hidden="1" x14ac:dyDescent="0.3">
      <c r="B88116">
        <v>88108</v>
      </c>
      <c r="C88116" t="s">
        <v>30626</v>
      </c>
      <c r="D88116" t="s">
        <v>139</v>
      </c>
      <c r="E88116" t="s">
        <v>19103</v>
      </c>
      <c r="F88116" s="4">
        <v>40701</v>
      </c>
      <c r="I88116" s="1">
        <v>20800</v>
      </c>
      <c r="J88116">
        <v>0</v>
      </c>
      <c r="K88116" t="s">
        <v>31416</v>
      </c>
    </row>
    <row r="88117" spans="2:11" hidden="1" x14ac:dyDescent="0.3">
      <c r="B88117">
        <v>88109</v>
      </c>
      <c r="C88117" t="s">
        <v>30627</v>
      </c>
      <c r="D88117" t="s">
        <v>98</v>
      </c>
      <c r="E88117" t="s">
        <v>20436</v>
      </c>
      <c r="F88117" s="4">
        <v>42184</v>
      </c>
      <c r="I88117" s="1">
        <v>29120</v>
      </c>
      <c r="J88117" s="1">
        <v>22900.04</v>
      </c>
      <c r="K88117" t="s">
        <v>31416</v>
      </c>
    </row>
    <row r="88118" spans="2:11" hidden="1" x14ac:dyDescent="0.3">
      <c r="B88118">
        <v>88110</v>
      </c>
      <c r="C88118" t="s">
        <v>13273</v>
      </c>
      <c r="D88118" t="s">
        <v>13</v>
      </c>
      <c r="E88118" t="s">
        <v>19317</v>
      </c>
      <c r="F88118" s="4">
        <v>34585</v>
      </c>
      <c r="I88118" s="1">
        <v>91700</v>
      </c>
      <c r="J88118" s="1">
        <v>88619.65</v>
      </c>
      <c r="K88118" t="s">
        <v>31416</v>
      </c>
    </row>
    <row r="88119" spans="2:11" hidden="1" x14ac:dyDescent="0.3">
      <c r="B88119">
        <v>88111</v>
      </c>
      <c r="C88119" t="s">
        <v>22326</v>
      </c>
      <c r="D88119" t="s">
        <v>1118</v>
      </c>
      <c r="E88119" t="s">
        <v>30202</v>
      </c>
      <c r="F88119" s="4">
        <v>39489</v>
      </c>
      <c r="I88119" s="1">
        <v>57200</v>
      </c>
      <c r="J88119" s="1">
        <v>55210.68</v>
      </c>
      <c r="K88119" t="s">
        <v>31416</v>
      </c>
    </row>
    <row r="88120" spans="2:11" hidden="1" x14ac:dyDescent="0.3">
      <c r="B88120">
        <v>88112</v>
      </c>
      <c r="C88120" t="s">
        <v>13275</v>
      </c>
      <c r="D88120" t="s">
        <v>22563</v>
      </c>
      <c r="E88120" t="s">
        <v>19872</v>
      </c>
      <c r="F88120" s="4">
        <v>35612</v>
      </c>
      <c r="I88120" s="1">
        <v>85690</v>
      </c>
      <c r="J88120" s="1">
        <v>79639.95</v>
      </c>
      <c r="K88120" t="s">
        <v>31416</v>
      </c>
    </row>
    <row r="88121" spans="2:11" hidden="1" x14ac:dyDescent="0.3">
      <c r="B88121">
        <v>88113</v>
      </c>
      <c r="C88121" t="s">
        <v>30629</v>
      </c>
      <c r="D88121" t="s">
        <v>860</v>
      </c>
      <c r="E88121" t="s">
        <v>19514</v>
      </c>
      <c r="F88121" s="4">
        <v>37908</v>
      </c>
      <c r="I88121" s="1">
        <v>91800</v>
      </c>
      <c r="J88121" s="1">
        <v>88200.02</v>
      </c>
      <c r="K88121" t="s">
        <v>31416</v>
      </c>
    </row>
    <row r="88122" spans="2:11" hidden="1" x14ac:dyDescent="0.3">
      <c r="B88122">
        <v>88114</v>
      </c>
      <c r="C88122" t="s">
        <v>22328</v>
      </c>
      <c r="D88122" t="s">
        <v>10605</v>
      </c>
      <c r="E88122" t="s">
        <v>19502</v>
      </c>
      <c r="F88122" s="4">
        <v>41085</v>
      </c>
      <c r="I88122" s="1">
        <v>44858</v>
      </c>
      <c r="J88122" s="1">
        <v>27604.3</v>
      </c>
      <c r="K88122" t="s">
        <v>31416</v>
      </c>
    </row>
    <row r="88123" spans="2:11" hidden="1" x14ac:dyDescent="0.3">
      <c r="B88123">
        <v>88115</v>
      </c>
      <c r="C88123" t="s">
        <v>13278</v>
      </c>
      <c r="D88123" t="s">
        <v>7049</v>
      </c>
      <c r="E88123" t="s">
        <v>19103</v>
      </c>
      <c r="F88123" s="4">
        <v>36787</v>
      </c>
      <c r="I88123" s="1">
        <v>27082</v>
      </c>
      <c r="J88123" s="1">
        <v>17232.27</v>
      </c>
      <c r="K88123" t="s">
        <v>31416</v>
      </c>
    </row>
    <row r="88124" spans="2:11" hidden="1" x14ac:dyDescent="0.3">
      <c r="B88124">
        <v>88116</v>
      </c>
      <c r="C88124" t="s">
        <v>13279</v>
      </c>
      <c r="D88124" t="s">
        <v>22</v>
      </c>
      <c r="E88124" t="s">
        <v>31440</v>
      </c>
      <c r="F88124" s="4">
        <v>34113</v>
      </c>
      <c r="I88124" s="1">
        <v>81784</v>
      </c>
      <c r="J88124" s="1">
        <v>85225.14</v>
      </c>
      <c r="K88124" t="s">
        <v>31416</v>
      </c>
    </row>
    <row r="88125" spans="2:11" hidden="1" x14ac:dyDescent="0.3">
      <c r="B88125">
        <v>88117</v>
      </c>
      <c r="C88125" t="s">
        <v>16908</v>
      </c>
      <c r="D88125" t="s">
        <v>419</v>
      </c>
      <c r="E88125" t="s">
        <v>19108</v>
      </c>
      <c r="F88125" s="4">
        <v>41043</v>
      </c>
      <c r="I88125" s="1">
        <v>47990</v>
      </c>
      <c r="J88125" s="1">
        <v>54197.81</v>
      </c>
      <c r="K88125" t="s">
        <v>31416</v>
      </c>
    </row>
    <row r="88126" spans="2:11" hidden="1" x14ac:dyDescent="0.3">
      <c r="B88126">
        <v>88118</v>
      </c>
      <c r="C88126" t="s">
        <v>13280</v>
      </c>
      <c r="D88126" t="s">
        <v>1774</v>
      </c>
      <c r="E88126" t="s">
        <v>19963</v>
      </c>
      <c r="F88126" s="4">
        <v>31411</v>
      </c>
      <c r="I88126" s="1">
        <v>110618</v>
      </c>
      <c r="J88126" s="1">
        <v>136300.01</v>
      </c>
      <c r="K88126" t="s">
        <v>31416</v>
      </c>
    </row>
    <row r="88127" spans="2:11" hidden="1" x14ac:dyDescent="0.3">
      <c r="B88127">
        <v>88119</v>
      </c>
      <c r="C88127" t="s">
        <v>27301</v>
      </c>
      <c r="D88127" t="s">
        <v>22</v>
      </c>
      <c r="E88127" t="s">
        <v>19409</v>
      </c>
      <c r="F88127" s="4">
        <v>41733</v>
      </c>
      <c r="I88127" s="1">
        <v>49833</v>
      </c>
      <c r="J88127" s="1">
        <v>60232.63</v>
      </c>
      <c r="K88127" t="s">
        <v>31416</v>
      </c>
    </row>
    <row r="88128" spans="2:11" hidden="1" x14ac:dyDescent="0.3">
      <c r="B88128">
        <v>88120</v>
      </c>
      <c r="C88128" t="s">
        <v>13283</v>
      </c>
      <c r="D88128" t="s">
        <v>214</v>
      </c>
      <c r="E88128" t="s">
        <v>19664</v>
      </c>
      <c r="F88128" s="4">
        <v>31425</v>
      </c>
      <c r="I88128" s="1">
        <v>46693</v>
      </c>
      <c r="J88128" s="1">
        <v>80941.960000000006</v>
      </c>
      <c r="K88128" t="s">
        <v>31416</v>
      </c>
    </row>
    <row r="88129" spans="2:11" hidden="1" x14ac:dyDescent="0.3">
      <c r="B88129">
        <v>88121</v>
      </c>
      <c r="C88129" t="s">
        <v>13284</v>
      </c>
      <c r="D88129" t="s">
        <v>1024</v>
      </c>
      <c r="E88129" t="s">
        <v>19182</v>
      </c>
      <c r="F88129" s="4">
        <v>38985</v>
      </c>
      <c r="I88129" s="1">
        <v>25709</v>
      </c>
      <c r="J88129" s="1">
        <v>15354.22</v>
      </c>
      <c r="K88129" t="s">
        <v>31416</v>
      </c>
    </row>
    <row r="88130" spans="2:11" hidden="1" x14ac:dyDescent="0.3">
      <c r="B88130">
        <v>88122</v>
      </c>
      <c r="C88130" t="s">
        <v>13285</v>
      </c>
      <c r="D88130" t="s">
        <v>428</v>
      </c>
      <c r="E88130" t="s">
        <v>19668</v>
      </c>
      <c r="F88130" s="4">
        <v>39062</v>
      </c>
      <c r="I88130" s="1">
        <v>27582</v>
      </c>
      <c r="J88130" s="1">
        <v>16297.82</v>
      </c>
      <c r="K88130" t="s">
        <v>31416</v>
      </c>
    </row>
    <row r="88131" spans="2:11" hidden="1" x14ac:dyDescent="0.3">
      <c r="B88131">
        <v>88123</v>
      </c>
      <c r="C88131" t="s">
        <v>30630</v>
      </c>
      <c r="D88131" t="s">
        <v>3845</v>
      </c>
      <c r="E88131" t="s">
        <v>19506</v>
      </c>
      <c r="F88131" s="4">
        <v>41226</v>
      </c>
      <c r="I88131" s="1">
        <v>60800</v>
      </c>
      <c r="J88131" s="1">
        <v>58908.32</v>
      </c>
      <c r="K88131" t="s">
        <v>31416</v>
      </c>
    </row>
    <row r="88132" spans="2:11" hidden="1" x14ac:dyDescent="0.3">
      <c r="B88132">
        <v>88124</v>
      </c>
      <c r="C88132" t="s">
        <v>13286</v>
      </c>
      <c r="D88132" t="s">
        <v>25632</v>
      </c>
      <c r="E88132" t="s">
        <v>19916</v>
      </c>
      <c r="F88132" s="4">
        <v>39428</v>
      </c>
      <c r="I88132" s="1">
        <v>64365</v>
      </c>
      <c r="J88132" s="1">
        <v>63922.42</v>
      </c>
      <c r="K88132" t="s">
        <v>31416</v>
      </c>
    </row>
    <row r="88133" spans="2:11" hidden="1" x14ac:dyDescent="0.3">
      <c r="B88133">
        <v>88125</v>
      </c>
      <c r="C88133" t="s">
        <v>13288</v>
      </c>
      <c r="D88133" t="s">
        <v>25632</v>
      </c>
      <c r="E88133" t="s">
        <v>20572</v>
      </c>
      <c r="F88133" s="4">
        <v>39428</v>
      </c>
      <c r="I88133" s="1">
        <v>64365</v>
      </c>
      <c r="J88133" s="1">
        <v>75759.12</v>
      </c>
      <c r="K88133" t="s">
        <v>31416</v>
      </c>
    </row>
    <row r="88134" spans="2:11" hidden="1" x14ac:dyDescent="0.3">
      <c r="B88134">
        <v>88126</v>
      </c>
      <c r="C88134" t="s">
        <v>13289</v>
      </c>
      <c r="D88134" t="s">
        <v>25672</v>
      </c>
      <c r="E88134" t="s">
        <v>19183</v>
      </c>
      <c r="F88134" s="4">
        <v>29425</v>
      </c>
      <c r="I88134" s="1">
        <v>75197</v>
      </c>
      <c r="J88134" s="1">
        <v>78913.3</v>
      </c>
      <c r="K88134" t="s">
        <v>31416</v>
      </c>
    </row>
    <row r="88135" spans="2:11" hidden="1" x14ac:dyDescent="0.3">
      <c r="B88135">
        <v>88127</v>
      </c>
      <c r="C88135" t="s">
        <v>13290</v>
      </c>
      <c r="D88135" t="s">
        <v>172</v>
      </c>
      <c r="E88135" t="s">
        <v>19271</v>
      </c>
      <c r="F88135" s="4">
        <v>36410</v>
      </c>
      <c r="I88135" s="1">
        <v>90000</v>
      </c>
      <c r="J88135" s="1">
        <v>136207.87</v>
      </c>
      <c r="K88135" t="s">
        <v>31416</v>
      </c>
    </row>
    <row r="88136" spans="2:11" hidden="1" x14ac:dyDescent="0.3">
      <c r="B88136">
        <v>88128</v>
      </c>
      <c r="C88136" t="s">
        <v>13291</v>
      </c>
      <c r="D88136" t="s">
        <v>443</v>
      </c>
      <c r="E88136" t="s">
        <v>19281</v>
      </c>
      <c r="F88136" s="4">
        <v>39179</v>
      </c>
      <c r="I88136" s="1">
        <v>36634</v>
      </c>
      <c r="J88136" s="1">
        <v>42297.96</v>
      </c>
      <c r="K88136" t="s">
        <v>31416</v>
      </c>
    </row>
    <row r="88137" spans="2:11" hidden="1" x14ac:dyDescent="0.3">
      <c r="B88137">
        <v>88129</v>
      </c>
      <c r="C88137" t="s">
        <v>13292</v>
      </c>
      <c r="D88137" t="s">
        <v>1502</v>
      </c>
      <c r="E88137" t="s">
        <v>20526</v>
      </c>
      <c r="F88137" s="4">
        <v>32783</v>
      </c>
      <c r="I88137" s="1">
        <v>35797</v>
      </c>
      <c r="J88137" s="1">
        <v>41288.36</v>
      </c>
      <c r="K88137" t="s">
        <v>31416</v>
      </c>
    </row>
    <row r="88138" spans="2:11" hidden="1" x14ac:dyDescent="0.3">
      <c r="B88138">
        <v>88130</v>
      </c>
      <c r="C88138" t="s">
        <v>13293</v>
      </c>
      <c r="D88138" t="s">
        <v>15520</v>
      </c>
      <c r="E88138" t="s">
        <v>19577</v>
      </c>
      <c r="F88138" s="4">
        <v>38965</v>
      </c>
      <c r="I88138" s="1">
        <v>30430</v>
      </c>
      <c r="J88138" s="1">
        <v>38768.22</v>
      </c>
      <c r="K88138" t="s">
        <v>31416</v>
      </c>
    </row>
    <row r="88139" spans="2:11" hidden="1" x14ac:dyDescent="0.3">
      <c r="B88139">
        <v>88131</v>
      </c>
      <c r="C88139" t="s">
        <v>30631</v>
      </c>
      <c r="D88139" t="s">
        <v>2095</v>
      </c>
      <c r="E88139" t="s">
        <v>19614</v>
      </c>
      <c r="F88139" s="4">
        <v>41858</v>
      </c>
      <c r="I88139" s="1">
        <v>39887</v>
      </c>
      <c r="J88139" s="1">
        <v>53744.94</v>
      </c>
      <c r="K88139" t="s">
        <v>31416</v>
      </c>
    </row>
    <row r="88140" spans="2:11" hidden="1" x14ac:dyDescent="0.3">
      <c r="B88140">
        <v>88132</v>
      </c>
      <c r="C88140" t="s">
        <v>27302</v>
      </c>
      <c r="D88140" t="s">
        <v>995</v>
      </c>
      <c r="E88140" t="s">
        <v>22617</v>
      </c>
      <c r="F88140" s="4">
        <v>35499</v>
      </c>
      <c r="I88140" s="1">
        <v>64200</v>
      </c>
      <c r="J88140" s="1">
        <v>64916.66</v>
      </c>
      <c r="K88140" t="s">
        <v>31416</v>
      </c>
    </row>
    <row r="88141" spans="2:11" hidden="1" x14ac:dyDescent="0.3">
      <c r="B88141">
        <v>88133</v>
      </c>
      <c r="C88141" t="s">
        <v>13295</v>
      </c>
      <c r="D88141" t="s">
        <v>22</v>
      </c>
      <c r="E88141" t="s">
        <v>20847</v>
      </c>
      <c r="F88141" s="4">
        <v>34241</v>
      </c>
      <c r="I88141" s="1">
        <v>81784</v>
      </c>
      <c r="J88141" s="1">
        <v>111192.88</v>
      </c>
      <c r="K88141" t="s">
        <v>31416</v>
      </c>
    </row>
    <row r="88142" spans="2:11" hidden="1" x14ac:dyDescent="0.3">
      <c r="B88142">
        <v>88134</v>
      </c>
      <c r="C88142" t="s">
        <v>13296</v>
      </c>
      <c r="D88142" t="s">
        <v>286</v>
      </c>
      <c r="E88142" t="s">
        <v>19517</v>
      </c>
      <c r="F88142" s="4">
        <v>36451</v>
      </c>
      <c r="I88142" s="1">
        <v>43039</v>
      </c>
      <c r="J88142" s="1">
        <v>47738.23</v>
      </c>
      <c r="K88142" t="s">
        <v>31416</v>
      </c>
    </row>
    <row r="88143" spans="2:11" hidden="1" x14ac:dyDescent="0.3">
      <c r="B88143">
        <v>88135</v>
      </c>
      <c r="C88143" t="s">
        <v>13297</v>
      </c>
      <c r="D88143" t="s">
        <v>88</v>
      </c>
      <c r="E88143" t="s">
        <v>19071</v>
      </c>
      <c r="F88143" s="4">
        <v>39181</v>
      </c>
      <c r="I88143" s="1">
        <v>34218</v>
      </c>
      <c r="J88143" s="1">
        <v>40543.43</v>
      </c>
      <c r="K88143" t="s">
        <v>31416</v>
      </c>
    </row>
    <row r="88144" spans="2:11" hidden="1" x14ac:dyDescent="0.3">
      <c r="B88144">
        <v>88136</v>
      </c>
      <c r="C88144" t="s">
        <v>30632</v>
      </c>
      <c r="D88144" t="s">
        <v>240</v>
      </c>
      <c r="E88144" t="s">
        <v>19086</v>
      </c>
      <c r="F88144" s="4">
        <v>42181</v>
      </c>
      <c r="I88144" s="1">
        <v>23920</v>
      </c>
      <c r="J88144" s="1">
        <v>4856.1499999999996</v>
      </c>
      <c r="K88144" t="s">
        <v>31416</v>
      </c>
    </row>
    <row r="88145" spans="2:11" hidden="1" x14ac:dyDescent="0.3">
      <c r="B88145">
        <v>88137</v>
      </c>
      <c r="C88145" t="s">
        <v>30634</v>
      </c>
      <c r="D88145" t="s">
        <v>907</v>
      </c>
      <c r="E88145" t="s">
        <v>19564</v>
      </c>
      <c r="F88145" s="4">
        <v>41869</v>
      </c>
      <c r="I88145" s="1">
        <v>43026</v>
      </c>
      <c r="J88145" s="1">
        <v>42773.93</v>
      </c>
      <c r="K88145" t="s">
        <v>31416</v>
      </c>
    </row>
    <row r="88146" spans="2:11" hidden="1" x14ac:dyDescent="0.3">
      <c r="B88146">
        <v>88138</v>
      </c>
      <c r="C88146" t="s">
        <v>13299</v>
      </c>
      <c r="D88146" t="s">
        <v>6087</v>
      </c>
      <c r="E88146" t="s">
        <v>19529</v>
      </c>
      <c r="F88146" s="4">
        <v>28511</v>
      </c>
      <c r="I88146" s="1">
        <v>55190</v>
      </c>
      <c r="J88146" s="1">
        <v>53627.07</v>
      </c>
      <c r="K88146" t="s">
        <v>31416</v>
      </c>
    </row>
    <row r="88147" spans="2:11" hidden="1" x14ac:dyDescent="0.3">
      <c r="B88147">
        <v>88139</v>
      </c>
      <c r="C88147" t="s">
        <v>13300</v>
      </c>
      <c r="D88147" t="s">
        <v>1924</v>
      </c>
      <c r="E88147" t="s">
        <v>19232</v>
      </c>
      <c r="F88147" s="4">
        <v>39055</v>
      </c>
      <c r="I88147" s="1">
        <v>40603</v>
      </c>
      <c r="J88147" s="1">
        <v>51818.81</v>
      </c>
      <c r="K88147" t="s">
        <v>31416</v>
      </c>
    </row>
    <row r="88148" spans="2:11" hidden="1" x14ac:dyDescent="0.3">
      <c r="B88148">
        <v>88140</v>
      </c>
      <c r="C88148" t="s">
        <v>13301</v>
      </c>
      <c r="D88148" t="s">
        <v>25664</v>
      </c>
      <c r="E88148" t="s">
        <v>19574</v>
      </c>
      <c r="F88148" s="4">
        <v>38334</v>
      </c>
      <c r="I88148" s="1">
        <v>68460</v>
      </c>
      <c r="J88148" s="1">
        <v>78674.990000000005</v>
      </c>
      <c r="K88148" t="s">
        <v>31416</v>
      </c>
    </row>
    <row r="88149" spans="2:11" hidden="1" x14ac:dyDescent="0.3">
      <c r="B88149">
        <v>88141</v>
      </c>
      <c r="C88149" t="s">
        <v>31949</v>
      </c>
      <c r="D88149" t="s">
        <v>24848</v>
      </c>
      <c r="E88149" t="s">
        <v>21793</v>
      </c>
      <c r="F88149" s="4">
        <v>42370</v>
      </c>
      <c r="I88149" s="1">
        <v>10000</v>
      </c>
      <c r="J88149" s="1">
        <v>4115.43</v>
      </c>
      <c r="K88149" t="s">
        <v>31416</v>
      </c>
    </row>
    <row r="88150" spans="2:11" hidden="1" x14ac:dyDescent="0.3">
      <c r="B88150">
        <v>88142</v>
      </c>
      <c r="C88150" t="s">
        <v>13302</v>
      </c>
      <c r="D88150" t="s">
        <v>22</v>
      </c>
      <c r="E88150" t="s">
        <v>19603</v>
      </c>
      <c r="F88150" s="4">
        <v>34470</v>
      </c>
      <c r="I88150" s="1">
        <v>81784</v>
      </c>
      <c r="J88150" s="1">
        <v>124605.27</v>
      </c>
      <c r="K88150" t="s">
        <v>31416</v>
      </c>
    </row>
    <row r="88151" spans="2:11" hidden="1" x14ac:dyDescent="0.3">
      <c r="B88151">
        <v>88143</v>
      </c>
      <c r="C88151" t="s">
        <v>22334</v>
      </c>
      <c r="D88151" t="s">
        <v>139</v>
      </c>
      <c r="E88151" t="s">
        <v>19103</v>
      </c>
      <c r="F88151" s="4">
        <v>39975</v>
      </c>
      <c r="I88151" s="1">
        <v>20800</v>
      </c>
      <c r="J88151" s="1">
        <v>10150</v>
      </c>
      <c r="K88151" t="s">
        <v>31416</v>
      </c>
    </row>
    <row r="88152" spans="2:11" hidden="1" x14ac:dyDescent="0.3">
      <c r="B88152">
        <v>88144</v>
      </c>
      <c r="C88152" t="s">
        <v>13306</v>
      </c>
      <c r="D88152" t="s">
        <v>180</v>
      </c>
      <c r="E88152" t="s">
        <v>19272</v>
      </c>
      <c r="F88152" s="4">
        <v>27834</v>
      </c>
      <c r="I88152" s="1">
        <v>76200</v>
      </c>
      <c r="J88152" s="1">
        <v>73449.009999999995</v>
      </c>
      <c r="K88152" t="s">
        <v>31416</v>
      </c>
    </row>
    <row r="88153" spans="2:11" hidden="1" x14ac:dyDescent="0.3">
      <c r="B88153">
        <v>88145</v>
      </c>
      <c r="C88153" t="s">
        <v>27305</v>
      </c>
      <c r="D88153" t="s">
        <v>15520</v>
      </c>
      <c r="E88153" t="s">
        <v>19083</v>
      </c>
      <c r="F88153" s="4">
        <v>41562</v>
      </c>
      <c r="I88153" s="1">
        <v>29890</v>
      </c>
      <c r="J88153" s="1">
        <v>33641.980000000003</v>
      </c>
      <c r="K88153" t="s">
        <v>31416</v>
      </c>
    </row>
    <row r="88154" spans="2:11" hidden="1" x14ac:dyDescent="0.3">
      <c r="B88154">
        <v>88146</v>
      </c>
      <c r="C88154" t="s">
        <v>13309</v>
      </c>
      <c r="D88154" t="s">
        <v>22</v>
      </c>
      <c r="E88154" t="s">
        <v>19105</v>
      </c>
      <c r="F88154" s="4">
        <v>40525</v>
      </c>
      <c r="I88154" s="1">
        <v>66122</v>
      </c>
      <c r="J88154" s="1">
        <v>74018.42</v>
      </c>
      <c r="K88154" t="s">
        <v>31416</v>
      </c>
    </row>
    <row r="88155" spans="2:11" hidden="1" x14ac:dyDescent="0.3">
      <c r="B88155">
        <v>88147</v>
      </c>
      <c r="C88155" t="s">
        <v>13310</v>
      </c>
      <c r="D88155" t="s">
        <v>2464</v>
      </c>
      <c r="E88155" t="s">
        <v>19507</v>
      </c>
      <c r="F88155" s="4">
        <v>34449</v>
      </c>
      <c r="I88155" s="1">
        <v>81763</v>
      </c>
      <c r="J88155" s="1">
        <v>81264.22</v>
      </c>
      <c r="K88155" t="s">
        <v>31416</v>
      </c>
    </row>
    <row r="88156" spans="2:11" hidden="1" x14ac:dyDescent="0.3">
      <c r="B88156">
        <v>88148</v>
      </c>
      <c r="C88156" t="s">
        <v>31950</v>
      </c>
      <c r="D88156" t="s">
        <v>98</v>
      </c>
      <c r="E88156" t="s">
        <v>25213</v>
      </c>
      <c r="F88156" s="4">
        <v>42416</v>
      </c>
      <c r="I88156" s="1">
        <v>22318</v>
      </c>
      <c r="J88156" s="1">
        <v>6649.27</v>
      </c>
      <c r="K88156" t="s">
        <v>31416</v>
      </c>
    </row>
    <row r="88157" spans="2:11" hidden="1" x14ac:dyDescent="0.3">
      <c r="B88157">
        <v>88149</v>
      </c>
      <c r="C88157" t="s">
        <v>13313</v>
      </c>
      <c r="D88157" t="s">
        <v>15520</v>
      </c>
      <c r="E88157" t="s">
        <v>19546</v>
      </c>
      <c r="F88157" s="4">
        <v>32258</v>
      </c>
      <c r="I88157" s="1">
        <v>34091</v>
      </c>
      <c r="J88157" s="1">
        <v>36834.870000000003</v>
      </c>
      <c r="K88157" t="s">
        <v>31416</v>
      </c>
    </row>
    <row r="88158" spans="2:11" hidden="1" x14ac:dyDescent="0.3">
      <c r="B88158">
        <v>88150</v>
      </c>
      <c r="C88158" t="s">
        <v>13314</v>
      </c>
      <c r="D88158" t="s">
        <v>22</v>
      </c>
      <c r="E88158" t="s">
        <v>19521</v>
      </c>
      <c r="F88158" s="4">
        <v>39556</v>
      </c>
      <c r="I88158" s="1">
        <v>70051</v>
      </c>
      <c r="J88158" s="1">
        <v>89095.69</v>
      </c>
      <c r="K88158" t="s">
        <v>31416</v>
      </c>
    </row>
    <row r="88159" spans="2:11" hidden="1" x14ac:dyDescent="0.3">
      <c r="B88159">
        <v>88151</v>
      </c>
      <c r="C88159" t="s">
        <v>30636</v>
      </c>
      <c r="D88159" t="s">
        <v>98</v>
      </c>
      <c r="E88159" t="s">
        <v>19110</v>
      </c>
      <c r="F88159" s="4">
        <v>42163</v>
      </c>
      <c r="I88159" s="1">
        <v>29120</v>
      </c>
      <c r="J88159" s="1">
        <v>29828.560000000001</v>
      </c>
      <c r="K88159" t="s">
        <v>31416</v>
      </c>
    </row>
    <row r="88160" spans="2:11" hidden="1" x14ac:dyDescent="0.3">
      <c r="B88160">
        <v>88152</v>
      </c>
      <c r="C88160" t="s">
        <v>13315</v>
      </c>
      <c r="D88160" t="s">
        <v>30034</v>
      </c>
      <c r="E88160" t="s">
        <v>19599</v>
      </c>
      <c r="F88160" s="4">
        <v>33017</v>
      </c>
      <c r="I88160" s="1">
        <v>42561</v>
      </c>
      <c r="J88160" s="1">
        <v>41264.89</v>
      </c>
      <c r="K88160" t="s">
        <v>31416</v>
      </c>
    </row>
    <row r="88161" spans="2:11" hidden="1" x14ac:dyDescent="0.3">
      <c r="B88161">
        <v>88153</v>
      </c>
      <c r="C88161" t="s">
        <v>13316</v>
      </c>
      <c r="D88161" t="s">
        <v>995</v>
      </c>
      <c r="E88161" t="s">
        <v>20853</v>
      </c>
      <c r="F88161" s="4">
        <v>32031</v>
      </c>
      <c r="I88161" s="1">
        <v>67800</v>
      </c>
      <c r="J88161" s="1">
        <v>68582.73</v>
      </c>
      <c r="K88161" t="s">
        <v>31416</v>
      </c>
    </row>
    <row r="88162" spans="2:11" hidden="1" x14ac:dyDescent="0.3">
      <c r="B88162">
        <v>88154</v>
      </c>
      <c r="C88162" t="s">
        <v>13317</v>
      </c>
      <c r="D88162" t="s">
        <v>13318</v>
      </c>
      <c r="E88162" t="s">
        <v>19387</v>
      </c>
      <c r="F88162" s="4">
        <v>32951</v>
      </c>
      <c r="I88162" s="1">
        <v>71100</v>
      </c>
      <c r="J88162" s="1">
        <v>67676.899999999994</v>
      </c>
      <c r="K88162" t="s">
        <v>31416</v>
      </c>
    </row>
    <row r="88163" spans="2:11" hidden="1" x14ac:dyDescent="0.3">
      <c r="B88163">
        <v>88155</v>
      </c>
      <c r="C88163" t="s">
        <v>13320</v>
      </c>
      <c r="D88163" t="s">
        <v>95</v>
      </c>
      <c r="E88163" t="s">
        <v>19075</v>
      </c>
      <c r="F88163" s="4">
        <v>36671</v>
      </c>
      <c r="I88163" s="1">
        <v>61691</v>
      </c>
      <c r="J88163" s="1">
        <v>60719.95</v>
      </c>
      <c r="K88163" t="s">
        <v>31416</v>
      </c>
    </row>
    <row r="88164" spans="2:11" hidden="1" x14ac:dyDescent="0.3">
      <c r="B88164">
        <v>88156</v>
      </c>
      <c r="C88164" t="s">
        <v>27308</v>
      </c>
      <c r="D88164" t="s">
        <v>22</v>
      </c>
      <c r="E88164" t="s">
        <v>19537</v>
      </c>
      <c r="F88164" s="4">
        <v>41541</v>
      </c>
      <c r="I88164" s="1">
        <v>49833</v>
      </c>
      <c r="J88164" s="1">
        <v>76196.710000000006</v>
      </c>
      <c r="K88164" t="s">
        <v>31416</v>
      </c>
    </row>
    <row r="88165" spans="2:11" hidden="1" x14ac:dyDescent="0.3">
      <c r="B88165">
        <v>88157</v>
      </c>
      <c r="C88165" t="s">
        <v>13323</v>
      </c>
      <c r="D88165" t="s">
        <v>2023</v>
      </c>
      <c r="E88165" t="s">
        <v>19623</v>
      </c>
      <c r="F88165" s="4">
        <v>34333</v>
      </c>
      <c r="I88165" s="1">
        <v>48177</v>
      </c>
      <c r="J88165" s="1">
        <v>47467.48</v>
      </c>
      <c r="K88165" t="s">
        <v>31416</v>
      </c>
    </row>
    <row r="88166" spans="2:11" hidden="1" x14ac:dyDescent="0.3">
      <c r="B88166">
        <v>88158</v>
      </c>
      <c r="C88166" t="s">
        <v>31951</v>
      </c>
      <c r="D88166" t="s">
        <v>139</v>
      </c>
      <c r="E88166" t="s">
        <v>19103</v>
      </c>
      <c r="F88166" s="4">
        <v>42332</v>
      </c>
      <c r="I88166" s="1">
        <v>31200</v>
      </c>
      <c r="J88166" s="1">
        <v>3262.5</v>
      </c>
      <c r="K88166" t="s">
        <v>31416</v>
      </c>
    </row>
    <row r="88167" spans="2:11" hidden="1" x14ac:dyDescent="0.3">
      <c r="B88167">
        <v>88159</v>
      </c>
      <c r="C88167" t="s">
        <v>13324</v>
      </c>
      <c r="D88167" t="s">
        <v>860</v>
      </c>
      <c r="E88167" t="s">
        <v>20509</v>
      </c>
      <c r="F88167" s="4">
        <v>35394</v>
      </c>
      <c r="I88167" s="1">
        <v>105672</v>
      </c>
      <c r="J88167" s="1">
        <v>100654</v>
      </c>
      <c r="K88167" t="s">
        <v>31416</v>
      </c>
    </row>
    <row r="88168" spans="2:11" hidden="1" x14ac:dyDescent="0.3">
      <c r="B88168">
        <v>88160</v>
      </c>
      <c r="C88168" t="s">
        <v>27310</v>
      </c>
      <c r="D88168" t="s">
        <v>22</v>
      </c>
      <c r="E88168" t="s">
        <v>19214</v>
      </c>
      <c r="F88168" s="4">
        <v>41682</v>
      </c>
      <c r="I88168" s="1">
        <v>49833</v>
      </c>
      <c r="J88168" s="1">
        <v>60236.91</v>
      </c>
      <c r="K88168" t="s">
        <v>31416</v>
      </c>
    </row>
    <row r="88169" spans="2:11" hidden="1" x14ac:dyDescent="0.3">
      <c r="B88169">
        <v>88161</v>
      </c>
      <c r="C88169" t="s">
        <v>13327</v>
      </c>
      <c r="D88169" t="s">
        <v>22</v>
      </c>
      <c r="E88169" t="s">
        <v>21536</v>
      </c>
      <c r="F88169" s="4">
        <v>28415</v>
      </c>
      <c r="I88169" s="1">
        <v>83881</v>
      </c>
      <c r="J88169" s="1">
        <v>94313.43</v>
      </c>
      <c r="K88169" t="s">
        <v>31416</v>
      </c>
    </row>
    <row r="88170" spans="2:11" hidden="1" x14ac:dyDescent="0.3">
      <c r="B88170">
        <v>88162</v>
      </c>
      <c r="C88170" t="s">
        <v>22339</v>
      </c>
      <c r="D88170" t="s">
        <v>487</v>
      </c>
      <c r="E88170" t="s">
        <v>19627</v>
      </c>
      <c r="F88170" s="4">
        <v>32237</v>
      </c>
      <c r="I88170" s="1">
        <v>29994</v>
      </c>
      <c r="J88170" s="1">
        <v>28205.919999999998</v>
      </c>
      <c r="K88170" t="s">
        <v>31416</v>
      </c>
    </row>
    <row r="88171" spans="2:11" hidden="1" x14ac:dyDescent="0.3">
      <c r="B88171">
        <v>88163</v>
      </c>
      <c r="C88171" t="s">
        <v>13329</v>
      </c>
      <c r="D88171" t="s">
        <v>1774</v>
      </c>
      <c r="E88171" t="s">
        <v>20012</v>
      </c>
      <c r="F88171" s="4">
        <v>34446</v>
      </c>
      <c r="I88171" s="1">
        <v>105994</v>
      </c>
      <c r="J88171" s="1">
        <v>141137.04</v>
      </c>
      <c r="K88171" t="s">
        <v>31416</v>
      </c>
    </row>
    <row r="88172" spans="2:11" hidden="1" x14ac:dyDescent="0.3">
      <c r="B88172">
        <v>88164</v>
      </c>
      <c r="C88172" t="s">
        <v>13331</v>
      </c>
      <c r="D88172" t="s">
        <v>16913</v>
      </c>
      <c r="E88172" t="s">
        <v>19645</v>
      </c>
      <c r="F88172" s="4">
        <v>32272</v>
      </c>
      <c r="I88172" s="1">
        <v>102351</v>
      </c>
      <c r="J88172" s="1">
        <v>107976.93</v>
      </c>
      <c r="K88172" t="s">
        <v>31416</v>
      </c>
    </row>
    <row r="88173" spans="2:11" hidden="1" x14ac:dyDescent="0.3">
      <c r="B88173">
        <v>88165</v>
      </c>
      <c r="C88173" t="s">
        <v>13333</v>
      </c>
      <c r="D88173" t="s">
        <v>1774</v>
      </c>
      <c r="E88173" t="s">
        <v>19580</v>
      </c>
      <c r="F88173" s="4">
        <v>36670</v>
      </c>
      <c r="I88173" s="1">
        <v>107818</v>
      </c>
      <c r="J88173" s="1">
        <v>123008.91</v>
      </c>
      <c r="K88173" t="s">
        <v>31416</v>
      </c>
    </row>
    <row r="88174" spans="2:11" hidden="1" x14ac:dyDescent="0.3">
      <c r="B88174">
        <v>88166</v>
      </c>
      <c r="C88174" t="s">
        <v>13334</v>
      </c>
      <c r="D88174" t="s">
        <v>25632</v>
      </c>
      <c r="E88174" t="s">
        <v>19858</v>
      </c>
      <c r="F88174" s="4">
        <v>39378</v>
      </c>
      <c r="I88174" s="1">
        <v>64365</v>
      </c>
      <c r="J88174" s="1">
        <v>63438.03</v>
      </c>
      <c r="K88174" t="s">
        <v>31416</v>
      </c>
    </row>
    <row r="88175" spans="2:11" hidden="1" x14ac:dyDescent="0.3">
      <c r="B88175">
        <v>88167</v>
      </c>
      <c r="C88175" t="s">
        <v>13336</v>
      </c>
      <c r="D88175" t="s">
        <v>25989</v>
      </c>
      <c r="E88175" t="s">
        <v>19111</v>
      </c>
      <c r="F88175" s="4">
        <v>38306</v>
      </c>
      <c r="I88175" s="1">
        <v>67710</v>
      </c>
      <c r="J88175" s="1">
        <v>82143.06</v>
      </c>
      <c r="K88175" t="s">
        <v>31416</v>
      </c>
    </row>
    <row r="88176" spans="2:11" hidden="1" x14ac:dyDescent="0.3">
      <c r="B88176">
        <v>88168</v>
      </c>
      <c r="C88176" t="s">
        <v>13337</v>
      </c>
      <c r="D88176" t="s">
        <v>242</v>
      </c>
      <c r="E88176" t="s">
        <v>19201</v>
      </c>
      <c r="F88176" s="4">
        <v>40616</v>
      </c>
      <c r="I88176" s="1">
        <v>34297</v>
      </c>
      <c r="J88176" s="1">
        <v>32643.040000000001</v>
      </c>
      <c r="K88176" t="s">
        <v>31416</v>
      </c>
    </row>
    <row r="88177" spans="2:11" hidden="1" x14ac:dyDescent="0.3">
      <c r="B88177">
        <v>88169</v>
      </c>
      <c r="C88177" t="s">
        <v>27311</v>
      </c>
      <c r="D88177" t="s">
        <v>139</v>
      </c>
      <c r="E88177" t="s">
        <v>19103</v>
      </c>
      <c r="F88177" s="4">
        <v>40373</v>
      </c>
      <c r="I88177" s="1">
        <v>20800</v>
      </c>
      <c r="J88177">
        <v>0</v>
      </c>
      <c r="K88177" t="s">
        <v>31416</v>
      </c>
    </row>
    <row r="88178" spans="2:11" hidden="1" x14ac:dyDescent="0.3">
      <c r="B88178">
        <v>88170</v>
      </c>
      <c r="C88178" t="s">
        <v>13338</v>
      </c>
      <c r="D88178" t="s">
        <v>77</v>
      </c>
      <c r="E88178" t="s">
        <v>20708</v>
      </c>
      <c r="F88178" s="4">
        <v>36204</v>
      </c>
      <c r="I88178" s="1">
        <v>80179</v>
      </c>
      <c r="J88178" s="1">
        <v>115555.63</v>
      </c>
      <c r="K88178" t="s">
        <v>31416</v>
      </c>
    </row>
    <row r="88179" spans="2:11" hidden="1" x14ac:dyDescent="0.3">
      <c r="B88179">
        <v>88171</v>
      </c>
      <c r="C88179" t="s">
        <v>16915</v>
      </c>
      <c r="D88179" t="s">
        <v>15520</v>
      </c>
      <c r="E88179" t="s">
        <v>19044</v>
      </c>
      <c r="F88179" s="4">
        <v>40812</v>
      </c>
      <c r="I88179" s="1">
        <v>29890</v>
      </c>
      <c r="J88179" s="1">
        <v>39511.97</v>
      </c>
      <c r="K88179" t="s">
        <v>31416</v>
      </c>
    </row>
    <row r="88180" spans="2:11" hidden="1" x14ac:dyDescent="0.3">
      <c r="B88180">
        <v>88172</v>
      </c>
      <c r="C88180" t="s">
        <v>31952</v>
      </c>
      <c r="D88180" t="s">
        <v>30091</v>
      </c>
      <c r="E88180" t="s">
        <v>19599</v>
      </c>
      <c r="F88180" s="4">
        <v>42303</v>
      </c>
      <c r="I88180" s="1">
        <v>28440</v>
      </c>
      <c r="J88180" s="1">
        <v>5943.51</v>
      </c>
      <c r="K88180" t="s">
        <v>31416</v>
      </c>
    </row>
    <row r="88181" spans="2:11" hidden="1" x14ac:dyDescent="0.3">
      <c r="B88181">
        <v>88173</v>
      </c>
      <c r="C88181" t="s">
        <v>13342</v>
      </c>
      <c r="D88181" t="s">
        <v>31448</v>
      </c>
      <c r="E88181" t="s">
        <v>19872</v>
      </c>
      <c r="F88181" s="4">
        <v>36432</v>
      </c>
      <c r="I88181" s="1">
        <v>33650</v>
      </c>
      <c r="J88181" s="1">
        <v>32792.980000000003</v>
      </c>
      <c r="K88181" t="s">
        <v>31416</v>
      </c>
    </row>
    <row r="88182" spans="2:11" hidden="1" x14ac:dyDescent="0.3">
      <c r="B88182">
        <v>88174</v>
      </c>
      <c r="C88182" t="s">
        <v>27315</v>
      </c>
      <c r="D88182" t="s">
        <v>90</v>
      </c>
      <c r="E88182" t="s">
        <v>20191</v>
      </c>
      <c r="F88182" s="4">
        <v>41463</v>
      </c>
      <c r="I88182" s="1">
        <v>20800</v>
      </c>
      <c r="J88182" s="1">
        <v>17272.45</v>
      </c>
      <c r="K88182" t="s">
        <v>31416</v>
      </c>
    </row>
    <row r="88183" spans="2:11" hidden="1" x14ac:dyDescent="0.3">
      <c r="B88183">
        <v>88175</v>
      </c>
      <c r="C88183" t="s">
        <v>27318</v>
      </c>
      <c r="D88183" t="s">
        <v>579</v>
      </c>
      <c r="E88183" t="s">
        <v>20788</v>
      </c>
      <c r="F88183" s="4">
        <v>41585</v>
      </c>
      <c r="I88183" s="1">
        <v>34299</v>
      </c>
      <c r="J88183" s="1">
        <v>33646.53</v>
      </c>
      <c r="K88183" t="s">
        <v>31416</v>
      </c>
    </row>
    <row r="88184" spans="2:11" hidden="1" x14ac:dyDescent="0.3">
      <c r="B88184">
        <v>88176</v>
      </c>
      <c r="C88184" t="s">
        <v>13344</v>
      </c>
      <c r="D88184" t="s">
        <v>15529</v>
      </c>
      <c r="E88184" t="s">
        <v>19062</v>
      </c>
      <c r="F88184" s="4">
        <v>38614</v>
      </c>
      <c r="I88184" s="1">
        <v>67749</v>
      </c>
      <c r="J88184" s="1">
        <v>125875.45</v>
      </c>
      <c r="K88184" t="s">
        <v>31416</v>
      </c>
    </row>
    <row r="88185" spans="2:11" hidden="1" x14ac:dyDescent="0.3">
      <c r="B88185">
        <v>88177</v>
      </c>
      <c r="C88185" t="s">
        <v>22348</v>
      </c>
      <c r="D88185" t="s">
        <v>829</v>
      </c>
      <c r="E88185" t="s">
        <v>19103</v>
      </c>
      <c r="F88185" s="4">
        <v>41419</v>
      </c>
      <c r="I88185" s="1">
        <v>22464</v>
      </c>
      <c r="J88185" s="1">
        <v>4700.7</v>
      </c>
      <c r="K88185" t="s">
        <v>31416</v>
      </c>
    </row>
    <row r="88186" spans="2:11" hidden="1" x14ac:dyDescent="0.3">
      <c r="B88186">
        <v>88178</v>
      </c>
      <c r="C88186" t="s">
        <v>13346</v>
      </c>
      <c r="D88186" t="s">
        <v>270</v>
      </c>
      <c r="E88186" t="s">
        <v>19110</v>
      </c>
      <c r="F88186" s="4">
        <v>36353</v>
      </c>
      <c r="I88186" s="1">
        <v>33826</v>
      </c>
      <c r="J88186" s="1">
        <v>43067.27</v>
      </c>
      <c r="K88186" t="s">
        <v>31416</v>
      </c>
    </row>
    <row r="88187" spans="2:11" hidden="1" x14ac:dyDescent="0.3">
      <c r="B88187">
        <v>88179</v>
      </c>
      <c r="C88187" t="s">
        <v>13347</v>
      </c>
      <c r="D88187" t="s">
        <v>673</v>
      </c>
      <c r="E88187" t="s">
        <v>19082</v>
      </c>
      <c r="F88187" s="4">
        <v>34197</v>
      </c>
      <c r="I88187" s="1">
        <v>56940</v>
      </c>
      <c r="J88187" s="1">
        <v>57594.07</v>
      </c>
      <c r="K88187" t="s">
        <v>31416</v>
      </c>
    </row>
    <row r="88188" spans="2:11" hidden="1" x14ac:dyDescent="0.3">
      <c r="B88188">
        <v>88180</v>
      </c>
      <c r="C88188" t="s">
        <v>13349</v>
      </c>
      <c r="D88188" t="s">
        <v>968</v>
      </c>
      <c r="E88188" t="s">
        <v>20020</v>
      </c>
      <c r="F88188" s="4">
        <v>39237</v>
      </c>
      <c r="I88188" s="1">
        <v>35378</v>
      </c>
      <c r="J88188" s="1">
        <v>34871.870000000003</v>
      </c>
      <c r="K88188" t="s">
        <v>31416</v>
      </c>
    </row>
    <row r="88189" spans="2:11" hidden="1" x14ac:dyDescent="0.3">
      <c r="B88189">
        <v>88181</v>
      </c>
      <c r="C88189" t="s">
        <v>22358</v>
      </c>
      <c r="D88189" t="s">
        <v>95</v>
      </c>
      <c r="E88189" t="s">
        <v>19075</v>
      </c>
      <c r="F88189" s="4">
        <v>41249</v>
      </c>
      <c r="I88189" s="1">
        <v>51051</v>
      </c>
      <c r="J88189" s="1">
        <v>55525.81</v>
      </c>
      <c r="K88189" t="s">
        <v>31416</v>
      </c>
    </row>
    <row r="88190" spans="2:11" hidden="1" x14ac:dyDescent="0.3">
      <c r="B88190">
        <v>88182</v>
      </c>
      <c r="C88190" t="s">
        <v>22358</v>
      </c>
      <c r="D88190" t="s">
        <v>31512</v>
      </c>
      <c r="E88190" t="s">
        <v>31612</v>
      </c>
      <c r="F88190" s="4">
        <v>39028</v>
      </c>
      <c r="I88190">
        <v>0</v>
      </c>
      <c r="K88190" t="s">
        <v>31416</v>
      </c>
    </row>
    <row r="88191" spans="2:11" hidden="1" x14ac:dyDescent="0.3">
      <c r="B88191">
        <v>88183</v>
      </c>
      <c r="C88191" t="s">
        <v>31953</v>
      </c>
      <c r="D88191" t="s">
        <v>31512</v>
      </c>
      <c r="E88191" t="s">
        <v>31954</v>
      </c>
      <c r="F88191" s="4">
        <v>41963</v>
      </c>
      <c r="I88191">
        <v>0</v>
      </c>
      <c r="K88191" t="s">
        <v>31416</v>
      </c>
    </row>
    <row r="88192" spans="2:11" hidden="1" x14ac:dyDescent="0.3">
      <c r="B88192">
        <v>88184</v>
      </c>
      <c r="C88192" t="s">
        <v>13351</v>
      </c>
      <c r="D88192" t="s">
        <v>77</v>
      </c>
      <c r="E88192" t="s">
        <v>19395</v>
      </c>
      <c r="F88192" s="4">
        <v>40296</v>
      </c>
      <c r="I88192" s="1">
        <v>68395</v>
      </c>
      <c r="J88192" s="1">
        <v>71594.16</v>
      </c>
      <c r="K88192" t="s">
        <v>31416</v>
      </c>
    </row>
    <row r="88193" spans="2:11" hidden="1" x14ac:dyDescent="0.3">
      <c r="B88193">
        <v>88185</v>
      </c>
      <c r="C88193" t="s">
        <v>13352</v>
      </c>
      <c r="D88193" t="s">
        <v>30251</v>
      </c>
      <c r="E88193" t="s">
        <v>21552</v>
      </c>
      <c r="F88193" s="4">
        <v>34151</v>
      </c>
      <c r="I88193" s="1">
        <v>143300</v>
      </c>
      <c r="J88193" s="1">
        <v>143084.64000000001</v>
      </c>
      <c r="K88193" t="s">
        <v>31416</v>
      </c>
    </row>
    <row r="88194" spans="2:11" hidden="1" x14ac:dyDescent="0.3">
      <c r="B88194">
        <v>88186</v>
      </c>
      <c r="C88194" t="s">
        <v>13353</v>
      </c>
      <c r="D88194" t="s">
        <v>1388</v>
      </c>
      <c r="E88194" t="s">
        <v>21972</v>
      </c>
      <c r="F88194" s="4">
        <v>34282</v>
      </c>
      <c r="I88194" s="1">
        <v>42727</v>
      </c>
      <c r="J88194" s="1">
        <v>41570.32</v>
      </c>
      <c r="K88194" t="s">
        <v>31416</v>
      </c>
    </row>
    <row r="88195" spans="2:11" hidden="1" x14ac:dyDescent="0.3">
      <c r="B88195">
        <v>88187</v>
      </c>
      <c r="C88195" t="s">
        <v>22360</v>
      </c>
      <c r="D88195" t="s">
        <v>22</v>
      </c>
      <c r="E88195" t="s">
        <v>19270</v>
      </c>
      <c r="F88195" s="4">
        <v>35451</v>
      </c>
      <c r="I88195" s="1">
        <v>79689</v>
      </c>
      <c r="J88195" s="1">
        <v>98299</v>
      </c>
      <c r="K88195" t="s">
        <v>31416</v>
      </c>
    </row>
    <row r="88196" spans="2:11" hidden="1" x14ac:dyDescent="0.3">
      <c r="B88196">
        <v>88188</v>
      </c>
      <c r="C88196" t="s">
        <v>27322</v>
      </c>
      <c r="D88196" t="s">
        <v>27323</v>
      </c>
      <c r="E88196" t="s">
        <v>21793</v>
      </c>
      <c r="F88196" s="4">
        <v>37627</v>
      </c>
      <c r="I88196" s="1">
        <v>11866</v>
      </c>
      <c r="J88196" s="1">
        <v>11455.14</v>
      </c>
      <c r="K88196" t="s">
        <v>31416</v>
      </c>
    </row>
    <row r="88197" spans="2:11" hidden="1" x14ac:dyDescent="0.3">
      <c r="B88197">
        <v>88189</v>
      </c>
      <c r="C88197" t="s">
        <v>30637</v>
      </c>
      <c r="D88197" t="s">
        <v>98</v>
      </c>
      <c r="E88197" t="s">
        <v>21201</v>
      </c>
      <c r="F88197" s="4">
        <v>42177</v>
      </c>
      <c r="I88197" s="1">
        <v>22318</v>
      </c>
      <c r="J88197" s="1">
        <v>22013.24</v>
      </c>
      <c r="K88197" t="s">
        <v>31416</v>
      </c>
    </row>
    <row r="88198" spans="2:11" hidden="1" x14ac:dyDescent="0.3">
      <c r="B88198">
        <v>88190</v>
      </c>
      <c r="C88198" t="s">
        <v>27324</v>
      </c>
      <c r="D88198" t="s">
        <v>137</v>
      </c>
      <c r="E88198" t="s">
        <v>19652</v>
      </c>
      <c r="F88198" s="4">
        <v>41799</v>
      </c>
      <c r="I88198" s="1">
        <v>60800</v>
      </c>
      <c r="J88198" s="1">
        <v>58517.26</v>
      </c>
      <c r="K88198" t="s">
        <v>31416</v>
      </c>
    </row>
    <row r="88199" spans="2:11" hidden="1" x14ac:dyDescent="0.3">
      <c r="B88199">
        <v>88191</v>
      </c>
      <c r="C88199" t="s">
        <v>31955</v>
      </c>
      <c r="D88199" t="s">
        <v>257</v>
      </c>
      <c r="E88199" t="s">
        <v>21457</v>
      </c>
      <c r="F88199" s="4">
        <v>42285</v>
      </c>
      <c r="I88199" s="1">
        <v>29672</v>
      </c>
      <c r="J88199" s="1">
        <v>18944.189999999999</v>
      </c>
      <c r="K88199" t="s">
        <v>31416</v>
      </c>
    </row>
    <row r="88200" spans="2:11" hidden="1" x14ac:dyDescent="0.3">
      <c r="B88200">
        <v>88192</v>
      </c>
      <c r="C88200" t="s">
        <v>13354</v>
      </c>
      <c r="D88200" t="s">
        <v>22</v>
      </c>
      <c r="E88200" t="s">
        <v>20601</v>
      </c>
      <c r="F88200" s="4">
        <v>37176</v>
      </c>
      <c r="I88200" s="1">
        <v>74134</v>
      </c>
      <c r="J88200" s="1">
        <v>136839.76999999999</v>
      </c>
      <c r="K88200" t="s">
        <v>31416</v>
      </c>
    </row>
    <row r="88201" spans="2:11" hidden="1" x14ac:dyDescent="0.3">
      <c r="B88201">
        <v>88193</v>
      </c>
      <c r="C88201" t="s">
        <v>13355</v>
      </c>
      <c r="D88201" t="s">
        <v>933</v>
      </c>
      <c r="E88201" t="s">
        <v>19410</v>
      </c>
      <c r="F88201" s="4">
        <v>33053</v>
      </c>
      <c r="I88201" s="1">
        <v>41030</v>
      </c>
      <c r="J88201" s="1">
        <v>39915.839999999997</v>
      </c>
      <c r="K88201" t="s">
        <v>31416</v>
      </c>
    </row>
    <row r="88202" spans="2:11" hidden="1" x14ac:dyDescent="0.3">
      <c r="B88202">
        <v>88194</v>
      </c>
      <c r="C88202" t="s">
        <v>13357</v>
      </c>
      <c r="D88202" t="s">
        <v>22</v>
      </c>
      <c r="E88202" t="s">
        <v>19228</v>
      </c>
      <c r="F88202" s="4">
        <v>39387</v>
      </c>
      <c r="I88202" s="1">
        <v>70051</v>
      </c>
      <c r="J88202" s="1">
        <v>98964.45</v>
      </c>
      <c r="K88202" t="s">
        <v>31416</v>
      </c>
    </row>
    <row r="88203" spans="2:11" hidden="1" x14ac:dyDescent="0.3">
      <c r="B88203">
        <v>88195</v>
      </c>
      <c r="C88203" t="s">
        <v>13358</v>
      </c>
      <c r="D88203" t="s">
        <v>15520</v>
      </c>
      <c r="E88203" t="s">
        <v>19659</v>
      </c>
      <c r="F88203" s="4">
        <v>38034</v>
      </c>
      <c r="I88203" s="1">
        <v>31345</v>
      </c>
      <c r="J88203" s="1">
        <v>44195.54</v>
      </c>
      <c r="K88203" t="s">
        <v>31416</v>
      </c>
    </row>
    <row r="88204" spans="2:11" hidden="1" x14ac:dyDescent="0.3">
      <c r="B88204">
        <v>88196</v>
      </c>
      <c r="C88204" t="s">
        <v>13359</v>
      </c>
      <c r="D88204" t="s">
        <v>22</v>
      </c>
      <c r="E88204" t="s">
        <v>21058</v>
      </c>
      <c r="F88204" s="4">
        <v>39156</v>
      </c>
      <c r="I88204" s="1">
        <v>70735</v>
      </c>
      <c r="J88204" s="1">
        <v>81061.179999999993</v>
      </c>
      <c r="K88204" t="s">
        <v>31416</v>
      </c>
    </row>
    <row r="88205" spans="2:11" hidden="1" x14ac:dyDescent="0.3">
      <c r="B88205">
        <v>88197</v>
      </c>
      <c r="C88205" t="s">
        <v>13360</v>
      </c>
      <c r="D88205" t="s">
        <v>22</v>
      </c>
      <c r="E88205" t="s">
        <v>19382</v>
      </c>
      <c r="F88205" s="4">
        <v>39771</v>
      </c>
      <c r="I88205" s="1">
        <v>69373</v>
      </c>
      <c r="J88205" s="1">
        <v>75990.559999999998</v>
      </c>
      <c r="K88205" t="s">
        <v>31416</v>
      </c>
    </row>
    <row r="88206" spans="2:11" hidden="1" x14ac:dyDescent="0.3">
      <c r="B88206">
        <v>88198</v>
      </c>
      <c r="C88206" t="s">
        <v>13362</v>
      </c>
      <c r="D88206" t="s">
        <v>198</v>
      </c>
      <c r="E88206" t="s">
        <v>19107</v>
      </c>
      <c r="F88206" s="4">
        <v>25986</v>
      </c>
      <c r="I88206" s="1">
        <v>90700</v>
      </c>
      <c r="J88206" s="1">
        <v>87566.2</v>
      </c>
      <c r="K88206" t="s">
        <v>31416</v>
      </c>
    </row>
    <row r="88207" spans="2:11" hidden="1" x14ac:dyDescent="0.3">
      <c r="B88207">
        <v>88199</v>
      </c>
      <c r="C88207" t="s">
        <v>31956</v>
      </c>
      <c r="D88207" t="s">
        <v>119</v>
      </c>
      <c r="E88207" t="s">
        <v>20165</v>
      </c>
      <c r="F88207" s="4">
        <v>42508</v>
      </c>
      <c r="I88207" s="1">
        <v>44545</v>
      </c>
      <c r="J88207" s="1">
        <v>1713.27</v>
      </c>
      <c r="K88207" t="s">
        <v>31416</v>
      </c>
    </row>
    <row r="88208" spans="2:11" hidden="1" x14ac:dyDescent="0.3">
      <c r="B88208">
        <v>88200</v>
      </c>
      <c r="C88208" t="s">
        <v>13365</v>
      </c>
      <c r="D88208" t="s">
        <v>31434</v>
      </c>
      <c r="E88208" t="s">
        <v>19421</v>
      </c>
      <c r="F88208" s="4">
        <v>35787</v>
      </c>
      <c r="I88208" s="1">
        <v>39672</v>
      </c>
      <c r="J88208" s="1">
        <v>49979.99</v>
      </c>
      <c r="K88208" t="s">
        <v>31416</v>
      </c>
    </row>
    <row r="88209" spans="2:11" hidden="1" x14ac:dyDescent="0.3">
      <c r="B88209">
        <v>88201</v>
      </c>
      <c r="C88209" t="s">
        <v>13368</v>
      </c>
      <c r="D88209" t="s">
        <v>770</v>
      </c>
      <c r="E88209" t="s">
        <v>19489</v>
      </c>
      <c r="F88209" s="4">
        <v>28187</v>
      </c>
      <c r="I88209" s="1">
        <v>40648</v>
      </c>
      <c r="J88209" s="1">
        <v>46083.89</v>
      </c>
      <c r="K88209" t="s">
        <v>31416</v>
      </c>
    </row>
    <row r="88210" spans="2:11" hidden="1" x14ac:dyDescent="0.3">
      <c r="B88210">
        <v>88202</v>
      </c>
      <c r="C88210" t="s">
        <v>13369</v>
      </c>
      <c r="D88210" t="s">
        <v>1598</v>
      </c>
      <c r="E88210" t="s">
        <v>30137</v>
      </c>
      <c r="F88210" s="4">
        <v>39996</v>
      </c>
      <c r="I88210" s="1">
        <v>83700</v>
      </c>
      <c r="J88210" s="1">
        <v>84596.89</v>
      </c>
      <c r="K88210" t="s">
        <v>31416</v>
      </c>
    </row>
    <row r="88211" spans="2:11" hidden="1" x14ac:dyDescent="0.3">
      <c r="B88211">
        <v>88203</v>
      </c>
      <c r="C88211" t="s">
        <v>22370</v>
      </c>
      <c r="D88211" t="s">
        <v>240</v>
      </c>
      <c r="E88211" t="s">
        <v>19086</v>
      </c>
      <c r="F88211" s="4">
        <v>41419</v>
      </c>
      <c r="I88211" s="1">
        <v>23920</v>
      </c>
      <c r="J88211" s="1">
        <v>9868.2999999999993</v>
      </c>
      <c r="K88211" t="s">
        <v>31416</v>
      </c>
    </row>
    <row r="88212" spans="2:11" hidden="1" x14ac:dyDescent="0.3">
      <c r="B88212">
        <v>88204</v>
      </c>
      <c r="C88212" t="s">
        <v>30639</v>
      </c>
      <c r="D88212" t="s">
        <v>1024</v>
      </c>
      <c r="E88212" t="s">
        <v>22677</v>
      </c>
      <c r="F88212" s="4">
        <v>41827</v>
      </c>
      <c r="I88212" s="1">
        <v>32136</v>
      </c>
      <c r="J88212" s="1">
        <v>13823.93</v>
      </c>
      <c r="K88212" t="s">
        <v>31416</v>
      </c>
    </row>
    <row r="88213" spans="2:11" hidden="1" x14ac:dyDescent="0.3">
      <c r="B88213">
        <v>88205</v>
      </c>
      <c r="C88213" t="s">
        <v>13373</v>
      </c>
      <c r="D88213" t="s">
        <v>493</v>
      </c>
      <c r="E88213" t="s">
        <v>19525</v>
      </c>
      <c r="F88213" s="4">
        <v>39055</v>
      </c>
      <c r="I88213" s="1">
        <v>52239</v>
      </c>
      <c r="J88213" s="1">
        <v>51087.01</v>
      </c>
      <c r="K88213" t="s">
        <v>31416</v>
      </c>
    </row>
    <row r="88214" spans="2:11" hidden="1" x14ac:dyDescent="0.3">
      <c r="B88214">
        <v>88206</v>
      </c>
      <c r="C88214" t="s">
        <v>31957</v>
      </c>
      <c r="D88214" t="s">
        <v>139</v>
      </c>
      <c r="E88214" t="s">
        <v>19103</v>
      </c>
      <c r="F88214" s="4">
        <v>39975</v>
      </c>
      <c r="I88214" s="1">
        <v>24960</v>
      </c>
      <c r="K88214" t="s">
        <v>31416</v>
      </c>
    </row>
    <row r="88215" spans="2:11" hidden="1" x14ac:dyDescent="0.3">
      <c r="B88215">
        <v>88207</v>
      </c>
      <c r="C88215" t="s">
        <v>27334</v>
      </c>
      <c r="D88215" t="s">
        <v>22</v>
      </c>
      <c r="E88215" t="s">
        <v>19214</v>
      </c>
      <c r="F88215" s="4">
        <v>41682</v>
      </c>
      <c r="I88215" s="1">
        <v>49833</v>
      </c>
      <c r="J88215" s="1">
        <v>95312.75</v>
      </c>
      <c r="K88215" t="s">
        <v>31416</v>
      </c>
    </row>
    <row r="88216" spans="2:11" hidden="1" x14ac:dyDescent="0.3">
      <c r="B88216">
        <v>88208</v>
      </c>
      <c r="C88216" t="s">
        <v>31958</v>
      </c>
      <c r="D88216" t="s">
        <v>523</v>
      </c>
      <c r="E88216" t="s">
        <v>19142</v>
      </c>
      <c r="F88216" s="4">
        <v>42457</v>
      </c>
      <c r="I88216" s="1">
        <v>48971</v>
      </c>
      <c r="J88216" s="1">
        <v>9982.51</v>
      </c>
      <c r="K88216" t="s">
        <v>31416</v>
      </c>
    </row>
    <row r="88217" spans="2:11" hidden="1" x14ac:dyDescent="0.3">
      <c r="B88217">
        <v>88209</v>
      </c>
      <c r="C88217" t="s">
        <v>13378</v>
      </c>
      <c r="D88217" t="s">
        <v>22</v>
      </c>
      <c r="E88217" t="s">
        <v>19917</v>
      </c>
      <c r="F88217" s="4">
        <v>27723</v>
      </c>
      <c r="I88217" s="1">
        <v>83881</v>
      </c>
      <c r="J88217" s="1">
        <v>89979.08</v>
      </c>
      <c r="K88217" t="s">
        <v>31416</v>
      </c>
    </row>
    <row r="88218" spans="2:11" hidden="1" x14ac:dyDescent="0.3">
      <c r="B88218">
        <v>88210</v>
      </c>
      <c r="C88218" t="s">
        <v>13379</v>
      </c>
      <c r="D88218" t="s">
        <v>286</v>
      </c>
      <c r="E88218" t="s">
        <v>19272</v>
      </c>
      <c r="F88218" s="4">
        <v>38873</v>
      </c>
      <c r="I88218" s="1">
        <v>41821</v>
      </c>
      <c r="J88218" s="1">
        <v>42724.18</v>
      </c>
      <c r="K88218" t="s">
        <v>31416</v>
      </c>
    </row>
    <row r="88219" spans="2:11" hidden="1" x14ac:dyDescent="0.3">
      <c r="B88219">
        <v>88211</v>
      </c>
      <c r="C88219" t="s">
        <v>13380</v>
      </c>
      <c r="D88219" t="s">
        <v>15520</v>
      </c>
      <c r="E88219" t="s">
        <v>20274</v>
      </c>
      <c r="F88219" s="4">
        <v>38467</v>
      </c>
      <c r="I88219" s="1">
        <v>31345</v>
      </c>
      <c r="J88219" s="1">
        <v>36526.99</v>
      </c>
      <c r="K88219" t="s">
        <v>31416</v>
      </c>
    </row>
    <row r="88220" spans="2:11" hidden="1" x14ac:dyDescent="0.3">
      <c r="B88220">
        <v>88212</v>
      </c>
      <c r="C88220" t="s">
        <v>31959</v>
      </c>
      <c r="D88220" t="s">
        <v>90</v>
      </c>
      <c r="E88220" t="s">
        <v>19103</v>
      </c>
      <c r="F88220" s="4">
        <v>39606</v>
      </c>
      <c r="I88220" s="1">
        <v>20800</v>
      </c>
      <c r="K88220" t="s">
        <v>31416</v>
      </c>
    </row>
    <row r="88221" spans="2:11" hidden="1" x14ac:dyDescent="0.3">
      <c r="B88221">
        <v>88213</v>
      </c>
      <c r="C88221" t="s">
        <v>27336</v>
      </c>
      <c r="D88221" t="s">
        <v>90</v>
      </c>
      <c r="E88221" t="s">
        <v>19103</v>
      </c>
      <c r="F88221" s="4">
        <v>39606</v>
      </c>
      <c r="I88221" s="1">
        <v>20800</v>
      </c>
      <c r="J88221" s="1">
        <v>4760</v>
      </c>
      <c r="K88221" t="s">
        <v>31416</v>
      </c>
    </row>
    <row r="88222" spans="2:11" hidden="1" x14ac:dyDescent="0.3">
      <c r="B88222">
        <v>88214</v>
      </c>
      <c r="C88222" t="s">
        <v>16929</v>
      </c>
      <c r="D88222" t="s">
        <v>90</v>
      </c>
      <c r="E88222" t="s">
        <v>19103</v>
      </c>
      <c r="F88222" s="4">
        <v>40710</v>
      </c>
      <c r="I88222" s="1">
        <v>20800</v>
      </c>
      <c r="J88222" s="1">
        <v>5272.5</v>
      </c>
      <c r="K88222" t="s">
        <v>31416</v>
      </c>
    </row>
    <row r="88223" spans="2:11" hidden="1" x14ac:dyDescent="0.3">
      <c r="B88223">
        <v>88215</v>
      </c>
      <c r="C88223" t="s">
        <v>13381</v>
      </c>
      <c r="D88223" t="s">
        <v>25459</v>
      </c>
      <c r="E88223" t="s">
        <v>20399</v>
      </c>
      <c r="F88223" s="4">
        <v>32891</v>
      </c>
      <c r="I88223" s="1">
        <v>49503</v>
      </c>
      <c r="J88223" s="1">
        <v>48030.04</v>
      </c>
      <c r="K88223" t="s">
        <v>31416</v>
      </c>
    </row>
    <row r="88224" spans="2:11" hidden="1" x14ac:dyDescent="0.3">
      <c r="B88224">
        <v>88216</v>
      </c>
      <c r="C88224" t="s">
        <v>13382</v>
      </c>
      <c r="D88224" t="s">
        <v>10439</v>
      </c>
      <c r="E88224" t="s">
        <v>19478</v>
      </c>
      <c r="F88224" s="4">
        <v>29278</v>
      </c>
      <c r="I88224" s="1">
        <v>60074</v>
      </c>
      <c r="J88224" s="1">
        <v>61281.07</v>
      </c>
      <c r="K88224" t="s">
        <v>31416</v>
      </c>
    </row>
    <row r="88225" spans="2:11" hidden="1" x14ac:dyDescent="0.3">
      <c r="B88225">
        <v>88217</v>
      </c>
      <c r="C88225" t="s">
        <v>31960</v>
      </c>
      <c r="D88225" t="s">
        <v>2605</v>
      </c>
      <c r="E88225" t="s">
        <v>19586</v>
      </c>
      <c r="F88225" s="4">
        <v>42282</v>
      </c>
      <c r="I88225" s="1">
        <v>50000</v>
      </c>
      <c r="J88225" s="1">
        <v>33646.800000000003</v>
      </c>
      <c r="K88225" t="s">
        <v>31416</v>
      </c>
    </row>
    <row r="88226" spans="2:11" hidden="1" x14ac:dyDescent="0.3">
      <c r="B88226">
        <v>88218</v>
      </c>
      <c r="C88226" t="s">
        <v>13384</v>
      </c>
      <c r="D88226" t="s">
        <v>22</v>
      </c>
      <c r="E88226" t="s">
        <v>20028</v>
      </c>
      <c r="F88226" s="4">
        <v>39567</v>
      </c>
      <c r="I88226" s="1">
        <v>70051</v>
      </c>
      <c r="J88226" s="1">
        <v>74870.92</v>
      </c>
      <c r="K88226" t="s">
        <v>31416</v>
      </c>
    </row>
    <row r="88227" spans="2:11" hidden="1" x14ac:dyDescent="0.3">
      <c r="B88227">
        <v>88219</v>
      </c>
      <c r="C88227" t="s">
        <v>13385</v>
      </c>
      <c r="D88227" t="s">
        <v>770</v>
      </c>
      <c r="E88227" t="s">
        <v>19489</v>
      </c>
      <c r="F88227" s="4">
        <v>39261</v>
      </c>
      <c r="I88227" s="1">
        <v>35348</v>
      </c>
      <c r="J88227" s="1">
        <v>39244.400000000001</v>
      </c>
      <c r="K88227" t="s">
        <v>31416</v>
      </c>
    </row>
    <row r="88228" spans="2:11" hidden="1" x14ac:dyDescent="0.3">
      <c r="B88228">
        <v>88220</v>
      </c>
      <c r="C88228" t="s">
        <v>13387</v>
      </c>
      <c r="D88228" t="s">
        <v>1185</v>
      </c>
      <c r="E88228" t="s">
        <v>19614</v>
      </c>
      <c r="F88228" s="4">
        <v>37882</v>
      </c>
      <c r="I88228" s="1">
        <v>64499</v>
      </c>
      <c r="J88228" s="1">
        <v>64274.69</v>
      </c>
      <c r="K88228" t="s">
        <v>31416</v>
      </c>
    </row>
    <row r="88229" spans="2:11" hidden="1" x14ac:dyDescent="0.3">
      <c r="B88229">
        <v>88221</v>
      </c>
      <c r="C88229" t="s">
        <v>16930</v>
      </c>
      <c r="D88229" t="s">
        <v>15569</v>
      </c>
      <c r="E88229" t="s">
        <v>19366</v>
      </c>
      <c r="F88229" s="4">
        <v>40707</v>
      </c>
      <c r="I88229" s="1">
        <v>33280</v>
      </c>
      <c r="J88229" s="1">
        <v>7232</v>
      </c>
      <c r="K88229" t="s">
        <v>31416</v>
      </c>
    </row>
    <row r="88230" spans="2:11" hidden="1" x14ac:dyDescent="0.3">
      <c r="B88230">
        <v>88222</v>
      </c>
      <c r="C88230" t="s">
        <v>22371</v>
      </c>
      <c r="D88230" t="s">
        <v>22</v>
      </c>
      <c r="E88230" t="s">
        <v>19439</v>
      </c>
      <c r="F88230" s="4">
        <v>41080</v>
      </c>
      <c r="I88230" s="1">
        <v>62676</v>
      </c>
      <c r="J88230" s="1">
        <v>59878.81</v>
      </c>
      <c r="K88230" t="s">
        <v>31416</v>
      </c>
    </row>
    <row r="88231" spans="2:11" hidden="1" x14ac:dyDescent="0.3">
      <c r="B88231">
        <v>88223</v>
      </c>
      <c r="C88231" t="s">
        <v>13388</v>
      </c>
      <c r="D88231" t="s">
        <v>25632</v>
      </c>
      <c r="E88231" t="s">
        <v>20524</v>
      </c>
      <c r="F88231" s="4">
        <v>39867</v>
      </c>
      <c r="I88231" s="1">
        <v>64365</v>
      </c>
      <c r="J88231" s="1">
        <v>68431.850000000006</v>
      </c>
      <c r="K88231" t="s">
        <v>31416</v>
      </c>
    </row>
    <row r="88232" spans="2:11" hidden="1" x14ac:dyDescent="0.3">
      <c r="B88232">
        <v>88224</v>
      </c>
      <c r="C88232" t="s">
        <v>13389</v>
      </c>
      <c r="D88232" t="s">
        <v>1185</v>
      </c>
      <c r="E88232" t="s">
        <v>19614</v>
      </c>
      <c r="F88232" s="4">
        <v>38988</v>
      </c>
      <c r="I88232" s="1">
        <v>67200</v>
      </c>
      <c r="J88232" s="1">
        <v>73305.009999999995</v>
      </c>
      <c r="K88232" t="s">
        <v>31416</v>
      </c>
    </row>
    <row r="88233" spans="2:11" hidden="1" x14ac:dyDescent="0.3">
      <c r="B88233">
        <v>88225</v>
      </c>
      <c r="C88233" t="s">
        <v>13390</v>
      </c>
      <c r="D88233" t="s">
        <v>1573</v>
      </c>
      <c r="E88233" t="s">
        <v>19796</v>
      </c>
      <c r="F88233" s="4">
        <v>38593</v>
      </c>
      <c r="I88233" s="1">
        <v>34218</v>
      </c>
      <c r="J88233" s="1">
        <v>35012.74</v>
      </c>
      <c r="K88233" t="s">
        <v>31416</v>
      </c>
    </row>
    <row r="88234" spans="2:11" hidden="1" x14ac:dyDescent="0.3">
      <c r="B88234">
        <v>88226</v>
      </c>
      <c r="C88234" t="s">
        <v>13394</v>
      </c>
      <c r="D88234" t="s">
        <v>2964</v>
      </c>
      <c r="E88234" t="s">
        <v>19858</v>
      </c>
      <c r="F88234" s="4">
        <v>33371</v>
      </c>
      <c r="I88234" s="1">
        <v>85723</v>
      </c>
      <c r="J88234" s="1">
        <v>79823.19</v>
      </c>
      <c r="K88234" t="s">
        <v>31416</v>
      </c>
    </row>
    <row r="88235" spans="2:11" hidden="1" x14ac:dyDescent="0.3">
      <c r="B88235">
        <v>88227</v>
      </c>
      <c r="C88235" t="s">
        <v>13395</v>
      </c>
      <c r="D88235" t="s">
        <v>122</v>
      </c>
      <c r="E88235" t="s">
        <v>19445</v>
      </c>
      <c r="F88235" s="4">
        <v>35646</v>
      </c>
      <c r="I88235" s="1">
        <v>34590</v>
      </c>
      <c r="J88235" s="1">
        <v>35108.29</v>
      </c>
      <c r="K88235" t="s">
        <v>31416</v>
      </c>
    </row>
    <row r="88236" spans="2:11" hidden="1" x14ac:dyDescent="0.3">
      <c r="B88236">
        <v>88228</v>
      </c>
      <c r="C88236" t="s">
        <v>13397</v>
      </c>
      <c r="D88236" t="s">
        <v>25672</v>
      </c>
      <c r="E88236" t="s">
        <v>20929</v>
      </c>
      <c r="F88236" s="4">
        <v>34043</v>
      </c>
      <c r="I88236" s="1">
        <v>72011</v>
      </c>
      <c r="J88236" s="1">
        <v>73852.12</v>
      </c>
      <c r="K88236" t="s">
        <v>31416</v>
      </c>
    </row>
    <row r="88237" spans="2:11" hidden="1" x14ac:dyDescent="0.3">
      <c r="B88237">
        <v>88229</v>
      </c>
      <c r="C88237" t="s">
        <v>13398</v>
      </c>
      <c r="D88237" t="s">
        <v>77</v>
      </c>
      <c r="E88237" t="s">
        <v>19170</v>
      </c>
      <c r="F88237" s="4">
        <v>36204</v>
      </c>
      <c r="I88237" s="1">
        <v>80179</v>
      </c>
      <c r="J88237" s="1">
        <v>85830.03</v>
      </c>
      <c r="K88237" t="s">
        <v>31416</v>
      </c>
    </row>
    <row r="88238" spans="2:11" hidden="1" x14ac:dyDescent="0.3">
      <c r="B88238">
        <v>88230</v>
      </c>
      <c r="C88238" t="s">
        <v>13399</v>
      </c>
      <c r="D88238" t="s">
        <v>7752</v>
      </c>
      <c r="E88238" t="s">
        <v>19032</v>
      </c>
      <c r="F88238" s="4">
        <v>39989</v>
      </c>
      <c r="I88238" s="1">
        <v>52239</v>
      </c>
      <c r="J88238" s="1">
        <v>51163.6</v>
      </c>
      <c r="K88238" t="s">
        <v>31416</v>
      </c>
    </row>
    <row r="88239" spans="2:11" hidden="1" x14ac:dyDescent="0.3">
      <c r="B88239">
        <v>88231</v>
      </c>
      <c r="C88239" t="s">
        <v>13400</v>
      </c>
      <c r="D88239" t="s">
        <v>22</v>
      </c>
      <c r="E88239" t="s">
        <v>19603</v>
      </c>
      <c r="F88239" s="4">
        <v>35618</v>
      </c>
      <c r="I88239" s="1">
        <v>76892</v>
      </c>
      <c r="J88239" s="1">
        <v>108617.03</v>
      </c>
      <c r="K88239" t="s">
        <v>31416</v>
      </c>
    </row>
    <row r="88240" spans="2:11" hidden="1" x14ac:dyDescent="0.3">
      <c r="B88240">
        <v>88232</v>
      </c>
      <c r="C88240" t="s">
        <v>13401</v>
      </c>
      <c r="D88240" t="s">
        <v>268</v>
      </c>
      <c r="E88240" t="s">
        <v>19232</v>
      </c>
      <c r="F88240" s="4">
        <v>33523</v>
      </c>
      <c r="I88240" s="1">
        <v>49663</v>
      </c>
      <c r="J88240" s="1">
        <v>55249.74</v>
      </c>
      <c r="K88240" t="s">
        <v>31416</v>
      </c>
    </row>
    <row r="88241" spans="2:11" hidden="1" x14ac:dyDescent="0.3">
      <c r="B88241">
        <v>88233</v>
      </c>
      <c r="C88241" t="s">
        <v>13402</v>
      </c>
      <c r="D88241" t="s">
        <v>26402</v>
      </c>
      <c r="E88241" t="s">
        <v>19586</v>
      </c>
      <c r="F88241" s="4">
        <v>37123</v>
      </c>
      <c r="I88241" s="1">
        <v>50100</v>
      </c>
      <c r="J88241" s="1">
        <v>48027.27</v>
      </c>
      <c r="K88241" t="s">
        <v>31416</v>
      </c>
    </row>
    <row r="88242" spans="2:11" hidden="1" x14ac:dyDescent="0.3">
      <c r="B88242">
        <v>88234</v>
      </c>
      <c r="C88242" t="s">
        <v>13404</v>
      </c>
      <c r="D88242" t="s">
        <v>25632</v>
      </c>
      <c r="E88242" t="s">
        <v>19132</v>
      </c>
      <c r="F88242" s="4">
        <v>39428</v>
      </c>
      <c r="I88242" s="1">
        <v>64365</v>
      </c>
      <c r="J88242" s="1">
        <v>65600.37</v>
      </c>
      <c r="K88242" t="s">
        <v>31416</v>
      </c>
    </row>
    <row r="88243" spans="2:11" hidden="1" x14ac:dyDescent="0.3">
      <c r="B88243">
        <v>88235</v>
      </c>
      <c r="C88243" t="s">
        <v>13405</v>
      </c>
      <c r="D88243" t="s">
        <v>4108</v>
      </c>
      <c r="E88243" t="s">
        <v>19457</v>
      </c>
      <c r="F88243" s="4">
        <v>31969</v>
      </c>
      <c r="I88243" s="1">
        <v>39622</v>
      </c>
      <c r="J88243" s="1">
        <v>37745.78</v>
      </c>
      <c r="K88243" t="s">
        <v>31416</v>
      </c>
    </row>
    <row r="88244" spans="2:11" hidden="1" x14ac:dyDescent="0.3">
      <c r="B88244">
        <v>88236</v>
      </c>
      <c r="C88244" t="s">
        <v>13406</v>
      </c>
      <c r="D88244" t="s">
        <v>377</v>
      </c>
      <c r="E88244" t="s">
        <v>19365</v>
      </c>
      <c r="F88244" s="4">
        <v>36111</v>
      </c>
      <c r="I88244" s="1">
        <v>69200</v>
      </c>
      <c r="J88244" s="1">
        <v>67558.399999999994</v>
      </c>
      <c r="K88244" t="s">
        <v>31416</v>
      </c>
    </row>
    <row r="88245" spans="2:11" hidden="1" x14ac:dyDescent="0.3">
      <c r="B88245">
        <v>88237</v>
      </c>
      <c r="C88245" t="s">
        <v>13407</v>
      </c>
      <c r="D88245" t="s">
        <v>157</v>
      </c>
      <c r="E88245" t="s">
        <v>19828</v>
      </c>
      <c r="F88245" s="4">
        <v>36913</v>
      </c>
      <c r="I88245" s="1">
        <v>36295</v>
      </c>
      <c r="J88245" s="1">
        <v>34308.01</v>
      </c>
      <c r="K88245" t="s">
        <v>31416</v>
      </c>
    </row>
    <row r="88246" spans="2:11" hidden="1" x14ac:dyDescent="0.3">
      <c r="B88246">
        <v>88238</v>
      </c>
      <c r="C88246" t="s">
        <v>13408</v>
      </c>
      <c r="D88246" t="s">
        <v>1185</v>
      </c>
      <c r="E88246" t="s">
        <v>19614</v>
      </c>
      <c r="F88246" s="4">
        <v>33353</v>
      </c>
      <c r="I88246" s="1">
        <v>74300</v>
      </c>
      <c r="J88246" s="1">
        <v>75267.97</v>
      </c>
      <c r="K88246" t="s">
        <v>31416</v>
      </c>
    </row>
    <row r="88247" spans="2:11" hidden="1" x14ac:dyDescent="0.3">
      <c r="B88247">
        <v>88239</v>
      </c>
      <c r="C88247" t="s">
        <v>13409</v>
      </c>
      <c r="D88247" t="s">
        <v>1783</v>
      </c>
      <c r="E88247" t="s">
        <v>20064</v>
      </c>
      <c r="F88247" s="4">
        <v>30990</v>
      </c>
      <c r="I88247" s="1">
        <v>57579</v>
      </c>
      <c r="J88247" s="1">
        <v>62147.96</v>
      </c>
      <c r="K88247" t="s">
        <v>31416</v>
      </c>
    </row>
    <row r="88248" spans="2:11" hidden="1" x14ac:dyDescent="0.3">
      <c r="B88248">
        <v>88240</v>
      </c>
      <c r="C88248" t="s">
        <v>13410</v>
      </c>
      <c r="D88248" t="s">
        <v>25768</v>
      </c>
      <c r="E88248" t="s">
        <v>19574</v>
      </c>
      <c r="F88248" s="4">
        <v>34387</v>
      </c>
      <c r="I88248" s="1">
        <v>82592</v>
      </c>
      <c r="J88248" s="1">
        <v>91955.76</v>
      </c>
      <c r="K88248" t="s">
        <v>31416</v>
      </c>
    </row>
    <row r="88249" spans="2:11" hidden="1" x14ac:dyDescent="0.3">
      <c r="B88249">
        <v>88241</v>
      </c>
      <c r="C88249" t="s">
        <v>13411</v>
      </c>
      <c r="D88249" t="s">
        <v>766</v>
      </c>
      <c r="E88249" t="s">
        <v>19645</v>
      </c>
      <c r="F88249" s="4">
        <v>38285</v>
      </c>
      <c r="I88249" s="1">
        <v>50364</v>
      </c>
      <c r="J88249" s="1">
        <v>73298.25</v>
      </c>
      <c r="K88249" t="s">
        <v>31416</v>
      </c>
    </row>
    <row r="88250" spans="2:11" hidden="1" x14ac:dyDescent="0.3">
      <c r="B88250">
        <v>88242</v>
      </c>
      <c r="C88250" t="s">
        <v>13413</v>
      </c>
      <c r="D88250" t="s">
        <v>424</v>
      </c>
      <c r="E88250" t="s">
        <v>19411</v>
      </c>
      <c r="F88250" s="4">
        <v>37236</v>
      </c>
      <c r="I88250" s="1">
        <v>109000</v>
      </c>
      <c r="J88250" s="1">
        <v>104419.22</v>
      </c>
      <c r="K88250" t="s">
        <v>31416</v>
      </c>
    </row>
    <row r="88251" spans="2:11" hidden="1" x14ac:dyDescent="0.3">
      <c r="B88251">
        <v>88243</v>
      </c>
      <c r="C88251" t="s">
        <v>31961</v>
      </c>
      <c r="D88251" t="s">
        <v>30108</v>
      </c>
      <c r="E88251" t="s">
        <v>20165</v>
      </c>
      <c r="F88251" s="4">
        <v>42508</v>
      </c>
      <c r="I88251" s="1">
        <v>32000</v>
      </c>
      <c r="J88251" s="1">
        <v>1230.77</v>
      </c>
      <c r="K88251" t="s">
        <v>31416</v>
      </c>
    </row>
    <row r="88252" spans="2:11" hidden="1" x14ac:dyDescent="0.3">
      <c r="B88252">
        <v>88244</v>
      </c>
      <c r="C88252" t="s">
        <v>13414</v>
      </c>
      <c r="D88252" t="s">
        <v>1774</v>
      </c>
      <c r="E88252" t="s">
        <v>21050</v>
      </c>
      <c r="F88252" s="4">
        <v>34583</v>
      </c>
      <c r="I88252" s="1">
        <v>106859</v>
      </c>
      <c r="J88252" s="1">
        <v>116308.69</v>
      </c>
      <c r="K88252" t="s">
        <v>31416</v>
      </c>
    </row>
    <row r="88253" spans="2:11" hidden="1" x14ac:dyDescent="0.3">
      <c r="B88253">
        <v>88245</v>
      </c>
      <c r="C88253" t="s">
        <v>13416</v>
      </c>
      <c r="D88253" t="s">
        <v>795</v>
      </c>
      <c r="E88253" t="s">
        <v>19161</v>
      </c>
      <c r="F88253" s="4">
        <v>38915</v>
      </c>
      <c r="I88253" s="1">
        <v>76500</v>
      </c>
      <c r="J88253" s="1">
        <v>73601.91</v>
      </c>
      <c r="K88253" t="s">
        <v>31416</v>
      </c>
    </row>
    <row r="88254" spans="2:11" hidden="1" x14ac:dyDescent="0.3">
      <c r="B88254">
        <v>88246</v>
      </c>
      <c r="C88254" t="s">
        <v>13417</v>
      </c>
      <c r="D88254" t="s">
        <v>795</v>
      </c>
      <c r="E88254" t="s">
        <v>19161</v>
      </c>
      <c r="F88254" s="4">
        <v>37375</v>
      </c>
      <c r="I88254" s="1">
        <v>82000</v>
      </c>
      <c r="J88254" s="1">
        <v>79449.25</v>
      </c>
      <c r="K88254" t="s">
        <v>31416</v>
      </c>
    </row>
    <row r="88255" spans="2:11" hidden="1" x14ac:dyDescent="0.3">
      <c r="B88255">
        <v>88247</v>
      </c>
      <c r="C88255" t="s">
        <v>13418</v>
      </c>
      <c r="D88255" t="s">
        <v>3041</v>
      </c>
      <c r="E88255" t="s">
        <v>20162</v>
      </c>
      <c r="F88255" s="4">
        <v>35453</v>
      </c>
      <c r="I88255" s="1">
        <v>86000</v>
      </c>
      <c r="J88255" s="1">
        <v>83288.41</v>
      </c>
      <c r="K88255" t="s">
        <v>31416</v>
      </c>
    </row>
    <row r="88256" spans="2:11" hidden="1" x14ac:dyDescent="0.3">
      <c r="B88256">
        <v>88248</v>
      </c>
      <c r="C88256" t="s">
        <v>13420</v>
      </c>
      <c r="D88256" t="s">
        <v>443</v>
      </c>
      <c r="E88256" t="s">
        <v>19281</v>
      </c>
      <c r="F88256" s="4">
        <v>38605</v>
      </c>
      <c r="I88256" s="1">
        <v>37733</v>
      </c>
      <c r="J88256" s="1">
        <v>41350.93</v>
      </c>
      <c r="K88256" t="s">
        <v>31416</v>
      </c>
    </row>
    <row r="88257" spans="2:11" hidden="1" x14ac:dyDescent="0.3">
      <c r="B88257">
        <v>88249</v>
      </c>
      <c r="C88257" t="s">
        <v>13421</v>
      </c>
      <c r="D88257" t="s">
        <v>147</v>
      </c>
      <c r="E88257" t="s">
        <v>19107</v>
      </c>
      <c r="F88257" s="4">
        <v>28430</v>
      </c>
      <c r="I88257" s="1">
        <v>68352</v>
      </c>
      <c r="J88257" s="1">
        <v>78299.72</v>
      </c>
      <c r="K88257" t="s">
        <v>31416</v>
      </c>
    </row>
    <row r="88258" spans="2:11" hidden="1" x14ac:dyDescent="0.3">
      <c r="B88258">
        <v>88250</v>
      </c>
      <c r="C88258" t="s">
        <v>13422</v>
      </c>
      <c r="D88258" t="s">
        <v>9774</v>
      </c>
      <c r="E88258" t="s">
        <v>19346</v>
      </c>
      <c r="F88258" s="4">
        <v>29619</v>
      </c>
      <c r="I88258" s="1">
        <v>50829</v>
      </c>
      <c r="J88258" s="1">
        <v>50024.44</v>
      </c>
      <c r="K88258" t="s">
        <v>31416</v>
      </c>
    </row>
    <row r="88259" spans="2:11" hidden="1" x14ac:dyDescent="0.3">
      <c r="B88259">
        <v>88251</v>
      </c>
      <c r="C88259" t="s">
        <v>31962</v>
      </c>
      <c r="D88259" t="s">
        <v>22</v>
      </c>
      <c r="E88259" t="s">
        <v>20847</v>
      </c>
      <c r="F88259" s="4">
        <v>38575</v>
      </c>
      <c r="I88259" s="1">
        <v>66122</v>
      </c>
      <c r="J88259" s="1">
        <v>67537.69</v>
      </c>
      <c r="K88259" t="s">
        <v>31416</v>
      </c>
    </row>
    <row r="88260" spans="2:11" hidden="1" x14ac:dyDescent="0.3">
      <c r="B88260">
        <v>88252</v>
      </c>
      <c r="C88260" t="s">
        <v>30640</v>
      </c>
      <c r="D88260" t="s">
        <v>15529</v>
      </c>
      <c r="E88260" t="s">
        <v>19225</v>
      </c>
      <c r="F88260" s="4">
        <v>41871</v>
      </c>
      <c r="I88260" s="1">
        <v>49664</v>
      </c>
      <c r="J88260" s="1">
        <v>63579.92</v>
      </c>
      <c r="K88260" t="s">
        <v>31416</v>
      </c>
    </row>
    <row r="88261" spans="2:11" hidden="1" x14ac:dyDescent="0.3">
      <c r="B88261">
        <v>88253</v>
      </c>
      <c r="C88261" t="s">
        <v>31963</v>
      </c>
      <c r="D88261" t="s">
        <v>16450</v>
      </c>
      <c r="E88261" t="s">
        <v>19517</v>
      </c>
      <c r="F88261" s="4">
        <v>42497</v>
      </c>
      <c r="I88261" s="1">
        <v>32975</v>
      </c>
      <c r="J88261" s="1">
        <v>2561.94</v>
      </c>
      <c r="K88261" t="s">
        <v>31416</v>
      </c>
    </row>
    <row r="88262" spans="2:11" hidden="1" x14ac:dyDescent="0.3">
      <c r="B88262">
        <v>88254</v>
      </c>
      <c r="C88262" t="s">
        <v>31964</v>
      </c>
      <c r="D88262" t="s">
        <v>382</v>
      </c>
      <c r="E88262" t="s">
        <v>19457</v>
      </c>
      <c r="F88262" s="4">
        <v>41822</v>
      </c>
      <c r="I88262" s="1">
        <v>50232</v>
      </c>
      <c r="J88262" s="1">
        <v>34293.96</v>
      </c>
      <c r="K88262" t="s">
        <v>31416</v>
      </c>
    </row>
    <row r="88263" spans="2:11" hidden="1" x14ac:dyDescent="0.3">
      <c r="B88263">
        <v>88255</v>
      </c>
      <c r="C88263" t="s">
        <v>13423</v>
      </c>
      <c r="D88263" t="s">
        <v>487</v>
      </c>
      <c r="E88263" t="s">
        <v>19872</v>
      </c>
      <c r="F88263" s="4">
        <v>26966</v>
      </c>
      <c r="I88263" s="1">
        <v>67288</v>
      </c>
      <c r="J88263" s="1">
        <v>15312.24</v>
      </c>
      <c r="K88263" t="s">
        <v>31416</v>
      </c>
    </row>
    <row r="88264" spans="2:11" hidden="1" x14ac:dyDescent="0.3">
      <c r="B88264">
        <v>88256</v>
      </c>
      <c r="C88264" t="s">
        <v>13426</v>
      </c>
      <c r="D88264" t="s">
        <v>139</v>
      </c>
      <c r="E88264" t="s">
        <v>20044</v>
      </c>
      <c r="F88264" s="4">
        <v>38530</v>
      </c>
      <c r="I88264" s="1">
        <v>27040</v>
      </c>
      <c r="J88264" s="1">
        <v>12876.5</v>
      </c>
      <c r="K88264" t="s">
        <v>31416</v>
      </c>
    </row>
    <row r="88265" spans="2:11" hidden="1" x14ac:dyDescent="0.3">
      <c r="B88265">
        <v>88257</v>
      </c>
      <c r="C88265" t="s">
        <v>13427</v>
      </c>
      <c r="D88265" t="s">
        <v>22</v>
      </c>
      <c r="E88265" t="s">
        <v>19380</v>
      </c>
      <c r="F88265" s="4">
        <v>40084</v>
      </c>
      <c r="I88265" s="1">
        <v>66784</v>
      </c>
      <c r="J88265" s="1">
        <v>79989.86</v>
      </c>
      <c r="K88265" t="s">
        <v>31416</v>
      </c>
    </row>
    <row r="88266" spans="2:11" hidden="1" x14ac:dyDescent="0.3">
      <c r="B88266">
        <v>88258</v>
      </c>
      <c r="C88266" t="s">
        <v>31965</v>
      </c>
      <c r="D88266" t="s">
        <v>30031</v>
      </c>
      <c r="E88266" t="s">
        <v>19365</v>
      </c>
      <c r="F88266" s="4">
        <v>42303</v>
      </c>
      <c r="I88266" s="1">
        <v>115000</v>
      </c>
      <c r="J88266" s="1">
        <v>69884.52</v>
      </c>
      <c r="K88266" t="s">
        <v>31416</v>
      </c>
    </row>
    <row r="88267" spans="2:11" hidden="1" x14ac:dyDescent="0.3">
      <c r="B88267">
        <v>88259</v>
      </c>
      <c r="C88267" t="s">
        <v>16934</v>
      </c>
      <c r="D88267" t="s">
        <v>36</v>
      </c>
      <c r="E88267" t="s">
        <v>19019</v>
      </c>
      <c r="F88267" s="4">
        <v>41036</v>
      </c>
      <c r="I88267" s="1">
        <v>43488</v>
      </c>
      <c r="J88267" s="1">
        <v>49972.59</v>
      </c>
      <c r="K88267" t="s">
        <v>31416</v>
      </c>
    </row>
    <row r="88268" spans="2:11" hidden="1" x14ac:dyDescent="0.3">
      <c r="B88268">
        <v>88260</v>
      </c>
      <c r="C88268" t="s">
        <v>13430</v>
      </c>
      <c r="D88268" t="s">
        <v>766</v>
      </c>
      <c r="E88268" t="s">
        <v>19645</v>
      </c>
      <c r="F88268" s="4">
        <v>34522</v>
      </c>
      <c r="I88268" s="1">
        <v>54461</v>
      </c>
      <c r="J88268" s="1">
        <v>85460.9</v>
      </c>
      <c r="K88268" t="s">
        <v>31416</v>
      </c>
    </row>
    <row r="88269" spans="2:11" hidden="1" x14ac:dyDescent="0.3">
      <c r="B88269">
        <v>88261</v>
      </c>
      <c r="C88269" t="s">
        <v>13431</v>
      </c>
      <c r="D88269" t="s">
        <v>22</v>
      </c>
      <c r="E88269" t="s">
        <v>19105</v>
      </c>
      <c r="F88269" s="4">
        <v>40512</v>
      </c>
      <c r="I88269" s="1">
        <v>66122</v>
      </c>
      <c r="J88269" s="1">
        <v>87979.86</v>
      </c>
      <c r="K88269" t="s">
        <v>31416</v>
      </c>
    </row>
    <row r="88270" spans="2:11" hidden="1" x14ac:dyDescent="0.3">
      <c r="B88270">
        <v>88262</v>
      </c>
      <c r="C88270" t="s">
        <v>13432</v>
      </c>
      <c r="D88270" t="s">
        <v>85</v>
      </c>
      <c r="E88270" t="s">
        <v>19321</v>
      </c>
      <c r="F88270" s="4">
        <v>39084</v>
      </c>
      <c r="I88270" s="1">
        <v>35378</v>
      </c>
      <c r="J88270" s="1">
        <v>41162.769999999997</v>
      </c>
      <c r="K88270" t="s">
        <v>31416</v>
      </c>
    </row>
    <row r="88271" spans="2:11" hidden="1" x14ac:dyDescent="0.3">
      <c r="B88271">
        <v>88263</v>
      </c>
      <c r="C88271" t="s">
        <v>13433</v>
      </c>
      <c r="D88271" t="s">
        <v>697</v>
      </c>
      <c r="E88271" t="s">
        <v>19665</v>
      </c>
      <c r="F88271" s="4">
        <v>31817</v>
      </c>
      <c r="I88271" s="1">
        <v>35256</v>
      </c>
      <c r="J88271" s="1">
        <v>41132</v>
      </c>
      <c r="K88271" t="s">
        <v>31416</v>
      </c>
    </row>
    <row r="88272" spans="2:11" hidden="1" x14ac:dyDescent="0.3">
      <c r="B88272">
        <v>88264</v>
      </c>
      <c r="C88272" t="s">
        <v>13434</v>
      </c>
      <c r="D88272" t="s">
        <v>103</v>
      </c>
      <c r="E88272" t="s">
        <v>19083</v>
      </c>
      <c r="F88272" s="4">
        <v>39615</v>
      </c>
      <c r="I88272" s="1">
        <v>39106</v>
      </c>
      <c r="J88272" s="1">
        <v>16838.23</v>
      </c>
      <c r="K88272" t="s">
        <v>31416</v>
      </c>
    </row>
    <row r="88273" spans="2:11" hidden="1" x14ac:dyDescent="0.3">
      <c r="B88273">
        <v>88265</v>
      </c>
      <c r="C88273" t="s">
        <v>13436</v>
      </c>
      <c r="D88273" t="s">
        <v>15520</v>
      </c>
      <c r="E88273" t="s">
        <v>20643</v>
      </c>
      <c r="F88273" s="4">
        <v>36969</v>
      </c>
      <c r="I88273" s="1">
        <v>32260</v>
      </c>
      <c r="J88273" s="1">
        <v>62772.67</v>
      </c>
      <c r="K88273" t="s">
        <v>31416</v>
      </c>
    </row>
    <row r="88274" spans="2:11" hidden="1" x14ac:dyDescent="0.3">
      <c r="B88274">
        <v>88266</v>
      </c>
      <c r="C88274" t="s">
        <v>13437</v>
      </c>
      <c r="D88274" t="s">
        <v>15520</v>
      </c>
      <c r="E88274" t="s">
        <v>19505</v>
      </c>
      <c r="F88274" s="4">
        <v>37529</v>
      </c>
      <c r="I88274" s="1">
        <v>31345</v>
      </c>
      <c r="J88274" s="1">
        <v>45786.57</v>
      </c>
      <c r="K88274" t="s">
        <v>31416</v>
      </c>
    </row>
    <row r="88275" spans="2:11" hidden="1" x14ac:dyDescent="0.3">
      <c r="B88275">
        <v>88267</v>
      </c>
      <c r="C88275" t="s">
        <v>13438</v>
      </c>
      <c r="D88275" t="s">
        <v>31420</v>
      </c>
      <c r="E88275" t="s">
        <v>20018</v>
      </c>
      <c r="F88275" s="4">
        <v>38187</v>
      </c>
      <c r="I88275" s="1">
        <v>35245</v>
      </c>
      <c r="J88275" s="1">
        <v>35729.620000000003</v>
      </c>
      <c r="K88275" t="s">
        <v>31416</v>
      </c>
    </row>
    <row r="88276" spans="2:11" hidden="1" x14ac:dyDescent="0.3">
      <c r="B88276">
        <v>88268</v>
      </c>
      <c r="C88276" t="s">
        <v>31966</v>
      </c>
      <c r="D88276" t="s">
        <v>90</v>
      </c>
      <c r="E88276" t="s">
        <v>19529</v>
      </c>
      <c r="F88276" s="4">
        <v>41072</v>
      </c>
      <c r="I88276" s="1">
        <v>29120</v>
      </c>
      <c r="J88276" s="1">
        <v>10379.92</v>
      </c>
      <c r="K88276" t="s">
        <v>31416</v>
      </c>
    </row>
    <row r="88277" spans="2:11" hidden="1" x14ac:dyDescent="0.3">
      <c r="B88277">
        <v>88269</v>
      </c>
      <c r="C88277" t="s">
        <v>30643</v>
      </c>
      <c r="D88277" t="s">
        <v>139</v>
      </c>
      <c r="E88277" t="s">
        <v>19103</v>
      </c>
      <c r="F88277" s="4">
        <v>42171</v>
      </c>
      <c r="I88277" s="1">
        <v>24960</v>
      </c>
      <c r="J88277" s="1">
        <v>2765</v>
      </c>
      <c r="K88277" t="s">
        <v>31416</v>
      </c>
    </row>
    <row r="88278" spans="2:11" hidden="1" x14ac:dyDescent="0.3">
      <c r="B88278">
        <v>88270</v>
      </c>
      <c r="C88278" t="s">
        <v>27345</v>
      </c>
      <c r="D88278" t="s">
        <v>27346</v>
      </c>
      <c r="E88278" t="s">
        <v>19525</v>
      </c>
      <c r="F88278" s="4">
        <v>41786</v>
      </c>
      <c r="I88278" s="1">
        <v>62096</v>
      </c>
      <c r="J88278" s="1">
        <v>59649.2</v>
      </c>
      <c r="K88278" t="s">
        <v>31416</v>
      </c>
    </row>
    <row r="88279" spans="2:11" hidden="1" x14ac:dyDescent="0.3">
      <c r="B88279">
        <v>88271</v>
      </c>
      <c r="C88279" t="s">
        <v>13440</v>
      </c>
      <c r="D88279" t="s">
        <v>453</v>
      </c>
      <c r="E88279" t="s">
        <v>19411</v>
      </c>
      <c r="F88279" s="4">
        <v>35303</v>
      </c>
      <c r="I88279" s="1">
        <v>50094</v>
      </c>
      <c r="J88279" s="1">
        <v>45132.97</v>
      </c>
      <c r="K88279" t="s">
        <v>31416</v>
      </c>
    </row>
    <row r="88280" spans="2:11" hidden="1" x14ac:dyDescent="0.3">
      <c r="B88280">
        <v>88272</v>
      </c>
      <c r="C88280" t="s">
        <v>30644</v>
      </c>
      <c r="D88280" t="s">
        <v>336</v>
      </c>
      <c r="E88280" t="s">
        <v>19921</v>
      </c>
      <c r="F88280" s="4">
        <v>41869</v>
      </c>
      <c r="I88280" s="1">
        <v>37415</v>
      </c>
      <c r="J88280" s="1">
        <v>34324.17</v>
      </c>
      <c r="K88280" t="s">
        <v>31416</v>
      </c>
    </row>
    <row r="88281" spans="2:11" hidden="1" x14ac:dyDescent="0.3">
      <c r="B88281">
        <v>88273</v>
      </c>
      <c r="C88281" t="s">
        <v>13441</v>
      </c>
      <c r="D88281" t="s">
        <v>30185</v>
      </c>
      <c r="E88281" t="s">
        <v>19914</v>
      </c>
      <c r="F88281" s="4">
        <v>36908</v>
      </c>
      <c r="I88281" s="1">
        <v>80864</v>
      </c>
      <c r="J88281" s="1">
        <v>92077.6</v>
      </c>
      <c r="K88281" t="s">
        <v>31416</v>
      </c>
    </row>
    <row r="88282" spans="2:11" hidden="1" x14ac:dyDescent="0.3">
      <c r="B88282">
        <v>88274</v>
      </c>
      <c r="C88282" t="s">
        <v>27348</v>
      </c>
      <c r="D88282" t="s">
        <v>515</v>
      </c>
      <c r="E88282" t="s">
        <v>19507</v>
      </c>
      <c r="F88282" s="4">
        <v>41795</v>
      </c>
      <c r="I88282" s="1">
        <v>65382</v>
      </c>
      <c r="J88282" s="1">
        <v>60461.47</v>
      </c>
      <c r="K88282" t="s">
        <v>31416</v>
      </c>
    </row>
    <row r="88283" spans="2:11" hidden="1" x14ac:dyDescent="0.3">
      <c r="B88283">
        <v>88275</v>
      </c>
      <c r="C88283" t="s">
        <v>31967</v>
      </c>
      <c r="D88283" t="s">
        <v>15520</v>
      </c>
      <c r="E88283" t="s">
        <v>19899</v>
      </c>
      <c r="F88283" s="4">
        <v>42191</v>
      </c>
      <c r="I88283" s="1">
        <v>29453</v>
      </c>
      <c r="J88283" s="1">
        <v>31424.12</v>
      </c>
      <c r="K88283" t="s">
        <v>31416</v>
      </c>
    </row>
    <row r="88284" spans="2:11" hidden="1" x14ac:dyDescent="0.3">
      <c r="B88284">
        <v>88276</v>
      </c>
      <c r="C88284" t="s">
        <v>13442</v>
      </c>
      <c r="D88284" t="s">
        <v>1350</v>
      </c>
      <c r="E88284" t="s">
        <v>19691</v>
      </c>
      <c r="F88284" s="4">
        <v>38425</v>
      </c>
      <c r="I88284" s="1">
        <v>51571</v>
      </c>
      <c r="J88284" s="1">
        <v>45133.2</v>
      </c>
      <c r="K88284" t="s">
        <v>31416</v>
      </c>
    </row>
    <row r="88285" spans="2:11" hidden="1" x14ac:dyDescent="0.3">
      <c r="B88285">
        <v>88277</v>
      </c>
      <c r="C88285" t="s">
        <v>13443</v>
      </c>
      <c r="D88285" t="s">
        <v>15520</v>
      </c>
      <c r="E88285" t="s">
        <v>19665</v>
      </c>
      <c r="F88285" s="4">
        <v>37081</v>
      </c>
      <c r="I88285" s="1">
        <v>31345</v>
      </c>
      <c r="J88285" s="1">
        <v>30738.55</v>
      </c>
      <c r="K88285" t="s">
        <v>31416</v>
      </c>
    </row>
    <row r="88286" spans="2:11" hidden="1" x14ac:dyDescent="0.3">
      <c r="B88286">
        <v>88278</v>
      </c>
      <c r="C88286" t="s">
        <v>13444</v>
      </c>
      <c r="D88286" t="s">
        <v>13445</v>
      </c>
      <c r="E88286" t="s">
        <v>20639</v>
      </c>
      <c r="F88286" s="4">
        <v>31509</v>
      </c>
      <c r="I88286" s="1">
        <v>60074</v>
      </c>
      <c r="J88286" s="1">
        <v>57600.72</v>
      </c>
      <c r="K88286" t="s">
        <v>31416</v>
      </c>
    </row>
    <row r="88287" spans="2:11" hidden="1" x14ac:dyDescent="0.3">
      <c r="B88287">
        <v>88279</v>
      </c>
      <c r="C88287" t="s">
        <v>13447</v>
      </c>
      <c r="D88287" t="s">
        <v>31420</v>
      </c>
      <c r="E88287" t="s">
        <v>19791</v>
      </c>
      <c r="F88287" s="4">
        <v>32048</v>
      </c>
      <c r="I88287" s="1">
        <v>38326</v>
      </c>
      <c r="J88287" s="1">
        <v>38761.25</v>
      </c>
      <c r="K88287" t="s">
        <v>31416</v>
      </c>
    </row>
    <row r="88288" spans="2:11" hidden="1" x14ac:dyDescent="0.3">
      <c r="B88288">
        <v>88280</v>
      </c>
      <c r="C88288" t="s">
        <v>13448</v>
      </c>
      <c r="D88288" t="s">
        <v>785</v>
      </c>
      <c r="E88288" t="s">
        <v>19038</v>
      </c>
      <c r="F88288" s="4">
        <v>29619</v>
      </c>
      <c r="I88288" s="1">
        <v>69200</v>
      </c>
      <c r="J88288" s="1">
        <v>67032.14</v>
      </c>
      <c r="K88288" t="s">
        <v>31416</v>
      </c>
    </row>
    <row r="88289" spans="2:11" hidden="1" x14ac:dyDescent="0.3">
      <c r="B88289">
        <v>88281</v>
      </c>
      <c r="C88289" t="s">
        <v>13449</v>
      </c>
      <c r="D88289" t="s">
        <v>1502</v>
      </c>
      <c r="E88289" t="s">
        <v>20064</v>
      </c>
      <c r="F88289" s="4">
        <v>35650</v>
      </c>
      <c r="I88289" s="1">
        <v>33884</v>
      </c>
      <c r="J88289" s="1">
        <v>33035.699999999997</v>
      </c>
      <c r="K88289" t="s">
        <v>31416</v>
      </c>
    </row>
    <row r="88290" spans="2:11" hidden="1" x14ac:dyDescent="0.3">
      <c r="B88290">
        <v>88282</v>
      </c>
      <c r="C88290" t="s">
        <v>13450</v>
      </c>
      <c r="D88290" t="s">
        <v>4602</v>
      </c>
      <c r="E88290" t="s">
        <v>20096</v>
      </c>
      <c r="F88290" s="4">
        <v>33686</v>
      </c>
      <c r="I88290" s="1">
        <v>59428</v>
      </c>
      <c r="J88290" s="1">
        <v>67416.56</v>
      </c>
      <c r="K88290" t="s">
        <v>31416</v>
      </c>
    </row>
    <row r="88291" spans="2:11" hidden="1" x14ac:dyDescent="0.3">
      <c r="B88291">
        <v>88283</v>
      </c>
      <c r="C88291" t="s">
        <v>13451</v>
      </c>
      <c r="D88291" t="s">
        <v>15520</v>
      </c>
      <c r="E88291" t="s">
        <v>19546</v>
      </c>
      <c r="F88291" s="4">
        <v>34057</v>
      </c>
      <c r="I88291" s="1">
        <v>33176</v>
      </c>
      <c r="J88291" s="1">
        <v>31816.63</v>
      </c>
      <c r="K88291" t="s">
        <v>31416</v>
      </c>
    </row>
    <row r="88292" spans="2:11" hidden="1" x14ac:dyDescent="0.3">
      <c r="B88292">
        <v>88284</v>
      </c>
      <c r="C88292" t="s">
        <v>13454</v>
      </c>
      <c r="D88292" t="s">
        <v>172</v>
      </c>
      <c r="E88292" t="s">
        <v>19219</v>
      </c>
      <c r="F88292" s="4">
        <v>29448</v>
      </c>
      <c r="I88292" s="1">
        <v>97309</v>
      </c>
      <c r="J88292" s="1">
        <v>100910.22</v>
      </c>
      <c r="K88292" t="s">
        <v>31416</v>
      </c>
    </row>
    <row r="88293" spans="2:11" hidden="1" x14ac:dyDescent="0.3">
      <c r="B88293">
        <v>88285</v>
      </c>
      <c r="C88293" t="s">
        <v>13455</v>
      </c>
      <c r="D88293" t="s">
        <v>22</v>
      </c>
      <c r="E88293" t="s">
        <v>19409</v>
      </c>
      <c r="F88293" s="4">
        <v>39617</v>
      </c>
      <c r="I88293" s="1">
        <v>66784</v>
      </c>
      <c r="J88293" s="1">
        <v>93152.77</v>
      </c>
      <c r="K88293" t="s">
        <v>31416</v>
      </c>
    </row>
    <row r="88294" spans="2:11" hidden="1" x14ac:dyDescent="0.3">
      <c r="B88294">
        <v>88286</v>
      </c>
      <c r="C88294" t="s">
        <v>13456</v>
      </c>
      <c r="D88294" t="s">
        <v>3108</v>
      </c>
      <c r="E88294" t="s">
        <v>19032</v>
      </c>
      <c r="F88294" s="4">
        <v>34064</v>
      </c>
      <c r="I88294" s="1">
        <v>90700</v>
      </c>
      <c r="J88294" s="1">
        <v>88290.76</v>
      </c>
      <c r="K88294" t="s">
        <v>31416</v>
      </c>
    </row>
    <row r="88295" spans="2:11" hidden="1" x14ac:dyDescent="0.3">
      <c r="B88295">
        <v>88287</v>
      </c>
      <c r="C88295" t="s">
        <v>13457</v>
      </c>
      <c r="D88295" t="s">
        <v>22</v>
      </c>
      <c r="E88295" t="s">
        <v>19100</v>
      </c>
      <c r="F88295" s="4">
        <v>35527</v>
      </c>
      <c r="I88295" s="1">
        <v>79689</v>
      </c>
      <c r="J88295" s="1">
        <v>113563</v>
      </c>
      <c r="K88295" t="s">
        <v>31416</v>
      </c>
    </row>
    <row r="88296" spans="2:11" hidden="1" x14ac:dyDescent="0.3">
      <c r="B88296">
        <v>88288</v>
      </c>
      <c r="C88296" t="s">
        <v>13458</v>
      </c>
      <c r="D88296" t="s">
        <v>15520</v>
      </c>
      <c r="E88296" t="s">
        <v>19213</v>
      </c>
      <c r="F88296" s="4">
        <v>35390</v>
      </c>
      <c r="I88296" s="1">
        <v>32260</v>
      </c>
      <c r="J88296" s="1">
        <v>33384.949999999997</v>
      </c>
      <c r="K88296" t="s">
        <v>31416</v>
      </c>
    </row>
    <row r="88297" spans="2:11" hidden="1" x14ac:dyDescent="0.3">
      <c r="B88297">
        <v>88289</v>
      </c>
      <c r="C88297" t="s">
        <v>13462</v>
      </c>
      <c r="D88297" t="s">
        <v>7049</v>
      </c>
      <c r="E88297" t="s">
        <v>19103</v>
      </c>
      <c r="F88297" s="4">
        <v>39984</v>
      </c>
      <c r="I88297" s="1">
        <v>27082</v>
      </c>
      <c r="J88297" s="1">
        <v>14985.31</v>
      </c>
      <c r="K88297" t="s">
        <v>31416</v>
      </c>
    </row>
    <row r="88298" spans="2:11" hidden="1" x14ac:dyDescent="0.3">
      <c r="B88298">
        <v>88290</v>
      </c>
      <c r="C88298" t="s">
        <v>30645</v>
      </c>
      <c r="D88298" t="s">
        <v>1191</v>
      </c>
      <c r="E88298" t="s">
        <v>19443</v>
      </c>
      <c r="F88298" s="4">
        <v>42124</v>
      </c>
      <c r="I88298" s="1">
        <v>28931</v>
      </c>
      <c r="J88298" s="1">
        <v>30152.49</v>
      </c>
      <c r="K88298" t="s">
        <v>31416</v>
      </c>
    </row>
    <row r="88299" spans="2:11" hidden="1" x14ac:dyDescent="0.3">
      <c r="B88299">
        <v>88291</v>
      </c>
      <c r="C88299" t="s">
        <v>27351</v>
      </c>
      <c r="D88299" t="s">
        <v>31699</v>
      </c>
      <c r="E88299" t="s">
        <v>19313</v>
      </c>
      <c r="F88299" s="4">
        <v>41599</v>
      </c>
      <c r="I88299" s="1">
        <v>39098</v>
      </c>
      <c r="J88299" s="1">
        <v>37548.92</v>
      </c>
      <c r="K88299" t="s">
        <v>31416</v>
      </c>
    </row>
    <row r="88300" spans="2:11" hidden="1" x14ac:dyDescent="0.3">
      <c r="B88300">
        <v>88292</v>
      </c>
      <c r="C88300" t="s">
        <v>13463</v>
      </c>
      <c r="D88300" t="s">
        <v>933</v>
      </c>
      <c r="E88300" t="s">
        <v>19538</v>
      </c>
      <c r="F88300" s="4">
        <v>37872</v>
      </c>
      <c r="I88300" s="1">
        <v>37733</v>
      </c>
      <c r="J88300" s="1">
        <v>36717.279999999999</v>
      </c>
      <c r="K88300" t="s">
        <v>31416</v>
      </c>
    </row>
    <row r="88301" spans="2:11" hidden="1" x14ac:dyDescent="0.3">
      <c r="B88301">
        <v>88293</v>
      </c>
      <c r="C88301" t="s">
        <v>13464</v>
      </c>
      <c r="D88301" t="s">
        <v>15520</v>
      </c>
      <c r="E88301" t="s">
        <v>19899</v>
      </c>
      <c r="F88301" s="4">
        <v>39601</v>
      </c>
      <c r="I88301" s="1">
        <v>30430</v>
      </c>
      <c r="J88301" s="1">
        <v>28295.64</v>
      </c>
      <c r="K88301" t="s">
        <v>31416</v>
      </c>
    </row>
    <row r="88302" spans="2:11" hidden="1" x14ac:dyDescent="0.3">
      <c r="B88302">
        <v>88294</v>
      </c>
      <c r="C88302" t="s">
        <v>13465</v>
      </c>
      <c r="D88302" t="s">
        <v>22</v>
      </c>
      <c r="E88302" t="s">
        <v>20601</v>
      </c>
      <c r="F88302" s="4">
        <v>39905</v>
      </c>
      <c r="I88302" s="1">
        <v>69373</v>
      </c>
      <c r="J88302" s="1">
        <v>121801.68</v>
      </c>
      <c r="K88302" t="s">
        <v>31416</v>
      </c>
    </row>
    <row r="88303" spans="2:11" hidden="1" x14ac:dyDescent="0.3">
      <c r="B88303">
        <v>88295</v>
      </c>
      <c r="C88303" t="s">
        <v>13469</v>
      </c>
      <c r="D88303" t="s">
        <v>157</v>
      </c>
      <c r="E88303" t="s">
        <v>19820</v>
      </c>
      <c r="F88303" s="4">
        <v>31915</v>
      </c>
      <c r="I88303" s="1">
        <v>38349</v>
      </c>
      <c r="J88303" s="1">
        <v>51008.63</v>
      </c>
      <c r="K88303" t="s">
        <v>31416</v>
      </c>
    </row>
    <row r="88304" spans="2:11" hidden="1" x14ac:dyDescent="0.3">
      <c r="B88304">
        <v>88296</v>
      </c>
      <c r="C88304" t="s">
        <v>16941</v>
      </c>
      <c r="D88304" t="s">
        <v>139</v>
      </c>
      <c r="E88304" t="s">
        <v>19103</v>
      </c>
      <c r="F88304" s="4">
        <v>40701</v>
      </c>
      <c r="I88304" s="1">
        <v>24960</v>
      </c>
      <c r="J88304" s="1">
        <v>3144</v>
      </c>
      <c r="K88304" t="s">
        <v>31416</v>
      </c>
    </row>
    <row r="88305" spans="2:11" hidden="1" x14ac:dyDescent="0.3">
      <c r="B88305">
        <v>88297</v>
      </c>
      <c r="C88305" t="s">
        <v>13470</v>
      </c>
      <c r="D88305" t="s">
        <v>13</v>
      </c>
      <c r="E88305" t="s">
        <v>19538</v>
      </c>
      <c r="F88305" s="4">
        <v>37557</v>
      </c>
      <c r="I88305" s="1">
        <v>77400</v>
      </c>
      <c r="J88305" s="1">
        <v>74365.37</v>
      </c>
      <c r="K88305" t="s">
        <v>31416</v>
      </c>
    </row>
    <row r="88306" spans="2:11" hidden="1" x14ac:dyDescent="0.3">
      <c r="B88306">
        <v>88298</v>
      </c>
      <c r="C88306" t="s">
        <v>13473</v>
      </c>
      <c r="D88306" t="s">
        <v>7752</v>
      </c>
      <c r="E88306" t="s">
        <v>19032</v>
      </c>
      <c r="F88306" s="4">
        <v>30634</v>
      </c>
      <c r="I88306" s="1">
        <v>60074</v>
      </c>
      <c r="J88306" s="1">
        <v>58292.62</v>
      </c>
      <c r="K88306" t="s">
        <v>31416</v>
      </c>
    </row>
    <row r="88307" spans="2:11" hidden="1" x14ac:dyDescent="0.3">
      <c r="B88307">
        <v>88299</v>
      </c>
      <c r="C88307" t="s">
        <v>13476</v>
      </c>
      <c r="D88307" t="s">
        <v>15653</v>
      </c>
      <c r="E88307" t="s">
        <v>19100</v>
      </c>
      <c r="F88307" s="4">
        <v>32029</v>
      </c>
      <c r="I88307" s="1">
        <v>98569</v>
      </c>
      <c r="J88307" s="1">
        <v>149554.9</v>
      </c>
      <c r="K88307" t="s">
        <v>31416</v>
      </c>
    </row>
    <row r="88308" spans="2:11" hidden="1" x14ac:dyDescent="0.3">
      <c r="B88308">
        <v>88300</v>
      </c>
      <c r="C88308" t="s">
        <v>13477</v>
      </c>
      <c r="D88308" t="s">
        <v>12186</v>
      </c>
      <c r="E88308" t="s">
        <v>1931</v>
      </c>
      <c r="F88308" s="4">
        <v>31551</v>
      </c>
      <c r="I88308" s="1">
        <v>67800</v>
      </c>
      <c r="J88308" s="1">
        <v>65924.639999999999</v>
      </c>
      <c r="K88308" t="s">
        <v>31416</v>
      </c>
    </row>
    <row r="88309" spans="2:11" hidden="1" x14ac:dyDescent="0.3">
      <c r="B88309">
        <v>88301</v>
      </c>
      <c r="C88309" t="s">
        <v>13478</v>
      </c>
      <c r="D88309" t="s">
        <v>2181</v>
      </c>
      <c r="E88309" t="s">
        <v>20248</v>
      </c>
      <c r="F88309" s="4">
        <v>39422</v>
      </c>
      <c r="I88309" s="1">
        <v>66301</v>
      </c>
      <c r="J88309" s="1">
        <v>62878.21</v>
      </c>
      <c r="K88309" t="s">
        <v>31416</v>
      </c>
    </row>
    <row r="88310" spans="2:11" hidden="1" x14ac:dyDescent="0.3">
      <c r="B88310">
        <v>88302</v>
      </c>
      <c r="C88310" t="s">
        <v>13479</v>
      </c>
      <c r="D88310" t="s">
        <v>25672</v>
      </c>
      <c r="E88310" t="s">
        <v>19589</v>
      </c>
      <c r="F88310" s="4">
        <v>34960</v>
      </c>
      <c r="I88310" s="1">
        <v>72011</v>
      </c>
      <c r="J88310" s="1">
        <v>68844.600000000006</v>
      </c>
      <c r="K88310" t="s">
        <v>31416</v>
      </c>
    </row>
    <row r="88311" spans="2:11" hidden="1" x14ac:dyDescent="0.3">
      <c r="B88311">
        <v>88303</v>
      </c>
      <c r="C88311" t="s">
        <v>30646</v>
      </c>
      <c r="D88311" t="s">
        <v>499</v>
      </c>
      <c r="E88311" t="s">
        <v>19000</v>
      </c>
      <c r="F88311" s="4">
        <v>42177</v>
      </c>
      <c r="I88311" s="1">
        <v>47470</v>
      </c>
      <c r="J88311" s="1">
        <v>46259.35</v>
      </c>
      <c r="K88311" t="s">
        <v>31416</v>
      </c>
    </row>
    <row r="88312" spans="2:11" hidden="1" x14ac:dyDescent="0.3">
      <c r="B88312">
        <v>88304</v>
      </c>
      <c r="C88312" t="s">
        <v>22397</v>
      </c>
      <c r="D88312" t="s">
        <v>22</v>
      </c>
      <c r="E88312" t="s">
        <v>19105</v>
      </c>
      <c r="F88312" s="4">
        <v>41253</v>
      </c>
      <c r="I88312" s="1">
        <v>49833</v>
      </c>
      <c r="J88312" s="1">
        <v>56948.89</v>
      </c>
      <c r="K88312" t="s">
        <v>31416</v>
      </c>
    </row>
    <row r="88313" spans="2:11" hidden="1" x14ac:dyDescent="0.3">
      <c r="B88313">
        <v>88305</v>
      </c>
      <c r="C88313" t="s">
        <v>13482</v>
      </c>
      <c r="D88313" t="s">
        <v>184</v>
      </c>
      <c r="E88313" t="s">
        <v>20731</v>
      </c>
      <c r="F88313" s="4">
        <v>38899</v>
      </c>
      <c r="I88313" s="1">
        <v>26680</v>
      </c>
      <c r="J88313" s="1">
        <v>24911.43</v>
      </c>
      <c r="K88313" t="s">
        <v>31416</v>
      </c>
    </row>
    <row r="88314" spans="2:11" hidden="1" x14ac:dyDescent="0.3">
      <c r="B88314">
        <v>88306</v>
      </c>
      <c r="C88314" t="s">
        <v>13483</v>
      </c>
      <c r="D88314" t="s">
        <v>71</v>
      </c>
      <c r="E88314" t="s">
        <v>19045</v>
      </c>
      <c r="F88314" s="4">
        <v>38393</v>
      </c>
      <c r="I88314" s="1">
        <v>10651</v>
      </c>
      <c r="J88314" s="1">
        <v>10238.09</v>
      </c>
      <c r="K88314" t="s">
        <v>31416</v>
      </c>
    </row>
    <row r="88315" spans="2:11" hidden="1" x14ac:dyDescent="0.3">
      <c r="B88315">
        <v>88307</v>
      </c>
      <c r="C88315" t="s">
        <v>16945</v>
      </c>
      <c r="D88315" t="s">
        <v>22</v>
      </c>
      <c r="E88315" t="s">
        <v>20012</v>
      </c>
      <c r="F88315" s="4">
        <v>40875</v>
      </c>
      <c r="I88315" s="1">
        <v>62676</v>
      </c>
      <c r="J88315" s="1">
        <v>78358.52</v>
      </c>
      <c r="K88315" t="s">
        <v>31416</v>
      </c>
    </row>
    <row r="88316" spans="2:11" hidden="1" x14ac:dyDescent="0.3">
      <c r="B88316">
        <v>88308</v>
      </c>
      <c r="C88316" t="s">
        <v>13484</v>
      </c>
      <c r="D88316" t="s">
        <v>172</v>
      </c>
      <c r="E88316" t="s">
        <v>20111</v>
      </c>
      <c r="F88316" s="4">
        <v>36636</v>
      </c>
      <c r="I88316" s="1">
        <v>90000</v>
      </c>
      <c r="J88316" s="1">
        <v>174518.86</v>
      </c>
      <c r="K88316" t="s">
        <v>31416</v>
      </c>
    </row>
    <row r="88317" spans="2:11" hidden="1" x14ac:dyDescent="0.3">
      <c r="B88317">
        <v>88309</v>
      </c>
      <c r="C88317" t="s">
        <v>13485</v>
      </c>
      <c r="D88317" t="s">
        <v>8699</v>
      </c>
      <c r="E88317" t="s">
        <v>110</v>
      </c>
      <c r="F88317" s="4">
        <v>39813</v>
      </c>
      <c r="I88317" s="1">
        <v>47990</v>
      </c>
      <c r="J88317" s="1">
        <v>48594.23</v>
      </c>
      <c r="K88317" t="s">
        <v>31416</v>
      </c>
    </row>
    <row r="88318" spans="2:11" hidden="1" x14ac:dyDescent="0.3">
      <c r="B88318">
        <v>88310</v>
      </c>
      <c r="C88318" t="s">
        <v>13485</v>
      </c>
      <c r="D88318" t="s">
        <v>31512</v>
      </c>
      <c r="E88318" t="s">
        <v>31612</v>
      </c>
      <c r="F88318" s="4">
        <v>42515</v>
      </c>
      <c r="I88318">
        <v>0</v>
      </c>
      <c r="J88318">
        <v>400</v>
      </c>
      <c r="K88318" t="s">
        <v>31416</v>
      </c>
    </row>
    <row r="88319" spans="2:11" hidden="1" x14ac:dyDescent="0.3">
      <c r="B88319">
        <v>88311</v>
      </c>
      <c r="C88319" t="s">
        <v>30647</v>
      </c>
      <c r="D88319" t="s">
        <v>30019</v>
      </c>
      <c r="E88319" t="s">
        <v>19586</v>
      </c>
      <c r="F88319" s="4">
        <v>42150</v>
      </c>
      <c r="I88319" s="1">
        <v>79600</v>
      </c>
      <c r="J88319" s="1">
        <v>76476.960000000006</v>
      </c>
      <c r="K88319" t="s">
        <v>31416</v>
      </c>
    </row>
    <row r="88320" spans="2:11" hidden="1" x14ac:dyDescent="0.3">
      <c r="B88320">
        <v>88312</v>
      </c>
      <c r="C88320" t="s">
        <v>13487</v>
      </c>
      <c r="D88320" t="s">
        <v>22</v>
      </c>
      <c r="E88320" t="s">
        <v>20094</v>
      </c>
      <c r="F88320" s="4">
        <v>38525</v>
      </c>
      <c r="I88320" s="1">
        <v>72094</v>
      </c>
      <c r="J88320" s="1">
        <v>139634.60999999999</v>
      </c>
      <c r="K88320" t="s">
        <v>31416</v>
      </c>
    </row>
    <row r="88321" spans="2:11" hidden="1" x14ac:dyDescent="0.3">
      <c r="B88321">
        <v>88313</v>
      </c>
      <c r="C88321" t="s">
        <v>31968</v>
      </c>
      <c r="D88321" t="s">
        <v>90</v>
      </c>
      <c r="E88321" t="s">
        <v>21688</v>
      </c>
      <c r="F88321" s="4">
        <v>42436</v>
      </c>
      <c r="I88321" s="1">
        <v>20800</v>
      </c>
      <c r="J88321" s="1">
        <v>2070</v>
      </c>
      <c r="K88321" t="s">
        <v>31416</v>
      </c>
    </row>
    <row r="88322" spans="2:11" hidden="1" x14ac:dyDescent="0.3">
      <c r="B88322">
        <v>88314</v>
      </c>
      <c r="C88322" t="s">
        <v>13490</v>
      </c>
      <c r="D88322" t="s">
        <v>22</v>
      </c>
      <c r="E88322" t="s">
        <v>19852</v>
      </c>
      <c r="F88322" s="4">
        <v>36768</v>
      </c>
      <c r="I88322" s="1">
        <v>76892</v>
      </c>
      <c r="J88322" s="1">
        <v>89765.22</v>
      </c>
      <c r="K88322" t="s">
        <v>31416</v>
      </c>
    </row>
    <row r="88323" spans="2:11" hidden="1" x14ac:dyDescent="0.3">
      <c r="B88323">
        <v>88315</v>
      </c>
      <c r="C88323" t="s">
        <v>31969</v>
      </c>
      <c r="D88323" t="s">
        <v>117</v>
      </c>
      <c r="E88323" t="s">
        <v>19002</v>
      </c>
      <c r="F88323" s="4">
        <v>42509</v>
      </c>
      <c r="I88323" s="1">
        <v>38152</v>
      </c>
      <c r="J88323" s="1">
        <v>1467.39</v>
      </c>
      <c r="K88323" t="s">
        <v>31416</v>
      </c>
    </row>
    <row r="88324" spans="2:11" hidden="1" x14ac:dyDescent="0.3">
      <c r="B88324">
        <v>88316</v>
      </c>
      <c r="C88324" t="s">
        <v>13491</v>
      </c>
      <c r="D88324" t="s">
        <v>30074</v>
      </c>
      <c r="E88324" t="s">
        <v>19599</v>
      </c>
      <c r="F88324" s="4">
        <v>34424</v>
      </c>
      <c r="I88324" s="1">
        <v>52310</v>
      </c>
      <c r="J88324" s="1">
        <v>82166.78</v>
      </c>
      <c r="K88324" t="s">
        <v>31416</v>
      </c>
    </row>
    <row r="88325" spans="2:11" hidden="1" x14ac:dyDescent="0.3">
      <c r="B88325">
        <v>88317</v>
      </c>
      <c r="C88325" t="s">
        <v>30648</v>
      </c>
      <c r="D88325" t="s">
        <v>1024</v>
      </c>
      <c r="E88325" t="s">
        <v>21102</v>
      </c>
      <c r="F88325" s="4">
        <v>41967</v>
      </c>
      <c r="I88325" s="1">
        <v>25709</v>
      </c>
      <c r="J88325" s="1">
        <v>9449.2199999999993</v>
      </c>
      <c r="K88325" t="s">
        <v>31416</v>
      </c>
    </row>
    <row r="88326" spans="2:11" hidden="1" x14ac:dyDescent="0.3">
      <c r="B88326">
        <v>88318</v>
      </c>
      <c r="C88326" t="s">
        <v>13492</v>
      </c>
      <c r="D88326" t="s">
        <v>2522</v>
      </c>
      <c r="E88326" t="s">
        <v>19161</v>
      </c>
      <c r="F88326" s="4">
        <v>39715</v>
      </c>
      <c r="I88326" s="1">
        <v>47990</v>
      </c>
      <c r="J88326" s="1">
        <v>46575.74</v>
      </c>
      <c r="K88326" t="s">
        <v>31416</v>
      </c>
    </row>
    <row r="88327" spans="2:11" hidden="1" x14ac:dyDescent="0.3">
      <c r="B88327">
        <v>88319</v>
      </c>
      <c r="C88327" t="s">
        <v>13493</v>
      </c>
      <c r="D88327" t="s">
        <v>22</v>
      </c>
      <c r="E88327" t="s">
        <v>20012</v>
      </c>
      <c r="F88327" s="4">
        <v>30259</v>
      </c>
      <c r="I88327" s="1">
        <v>83881</v>
      </c>
      <c r="J88327" s="1">
        <v>145034.01</v>
      </c>
      <c r="K88327" t="s">
        <v>31416</v>
      </c>
    </row>
    <row r="88328" spans="2:11" hidden="1" x14ac:dyDescent="0.3">
      <c r="B88328">
        <v>88320</v>
      </c>
      <c r="C88328" t="s">
        <v>13494</v>
      </c>
      <c r="D88328" t="s">
        <v>85</v>
      </c>
      <c r="E88328" t="s">
        <v>19110</v>
      </c>
      <c r="F88328" s="4">
        <v>38565</v>
      </c>
      <c r="I88328" s="1">
        <v>36439</v>
      </c>
      <c r="J88328" s="1">
        <v>40360.04</v>
      </c>
      <c r="K88328" t="s">
        <v>31416</v>
      </c>
    </row>
    <row r="88329" spans="2:11" hidden="1" x14ac:dyDescent="0.3">
      <c r="B88329">
        <v>88321</v>
      </c>
      <c r="C88329" t="s">
        <v>31970</v>
      </c>
      <c r="D88329" t="s">
        <v>16450</v>
      </c>
      <c r="E88329" t="s">
        <v>19517</v>
      </c>
      <c r="F88329" s="4">
        <v>42525</v>
      </c>
      <c r="I88329" s="1">
        <v>32975</v>
      </c>
      <c r="K88329" t="s">
        <v>31416</v>
      </c>
    </row>
    <row r="88330" spans="2:11" hidden="1" x14ac:dyDescent="0.3">
      <c r="B88330">
        <v>88322</v>
      </c>
      <c r="C88330" t="s">
        <v>13496</v>
      </c>
      <c r="D88330" t="s">
        <v>61</v>
      </c>
      <c r="E88330" t="s">
        <v>19280</v>
      </c>
      <c r="F88330" s="4">
        <v>40106</v>
      </c>
      <c r="I88330" s="1">
        <v>41520</v>
      </c>
      <c r="J88330" s="1">
        <v>41079.910000000003</v>
      </c>
      <c r="K88330" t="s">
        <v>31416</v>
      </c>
    </row>
    <row r="88331" spans="2:11" hidden="1" x14ac:dyDescent="0.3">
      <c r="B88331">
        <v>88323</v>
      </c>
      <c r="C88331" t="s">
        <v>13497</v>
      </c>
      <c r="D88331" t="s">
        <v>71</v>
      </c>
      <c r="E88331" t="s">
        <v>19045</v>
      </c>
      <c r="F88331" s="4">
        <v>38799</v>
      </c>
      <c r="I88331" s="1">
        <v>10651</v>
      </c>
      <c r="J88331" s="1">
        <v>10336.66</v>
      </c>
      <c r="K88331" t="s">
        <v>31416</v>
      </c>
    </row>
    <row r="88332" spans="2:11" hidden="1" x14ac:dyDescent="0.3">
      <c r="B88332">
        <v>88324</v>
      </c>
      <c r="C88332" t="s">
        <v>13498</v>
      </c>
      <c r="D88332" t="s">
        <v>1191</v>
      </c>
      <c r="E88332" t="s">
        <v>19443</v>
      </c>
      <c r="F88332" s="4">
        <v>40011</v>
      </c>
      <c r="I88332" s="1">
        <v>30504</v>
      </c>
      <c r="J88332" s="1">
        <v>27239.75</v>
      </c>
      <c r="K88332" t="s">
        <v>31416</v>
      </c>
    </row>
    <row r="88333" spans="2:11" hidden="1" x14ac:dyDescent="0.3">
      <c r="B88333">
        <v>88325</v>
      </c>
      <c r="C88333" t="s">
        <v>13499</v>
      </c>
      <c r="D88333" t="s">
        <v>4561</v>
      </c>
      <c r="E88333" t="s">
        <v>19107</v>
      </c>
      <c r="F88333" s="4">
        <v>34354</v>
      </c>
      <c r="I88333" s="1">
        <v>72500</v>
      </c>
      <c r="J88333" s="1">
        <v>69542.81</v>
      </c>
      <c r="K88333" t="s">
        <v>31416</v>
      </c>
    </row>
    <row r="88334" spans="2:11" hidden="1" x14ac:dyDescent="0.3">
      <c r="B88334">
        <v>88326</v>
      </c>
      <c r="C88334" t="s">
        <v>13501</v>
      </c>
      <c r="D88334" t="s">
        <v>66</v>
      </c>
      <c r="E88334" t="s">
        <v>19027</v>
      </c>
      <c r="F88334" s="4">
        <v>38789</v>
      </c>
      <c r="I88334" s="1">
        <v>37733</v>
      </c>
      <c r="J88334" s="1">
        <v>36086.080000000002</v>
      </c>
      <c r="K88334" t="s">
        <v>31416</v>
      </c>
    </row>
    <row r="88335" spans="2:11" hidden="1" x14ac:dyDescent="0.3">
      <c r="B88335">
        <v>88327</v>
      </c>
      <c r="C88335" t="s">
        <v>13502</v>
      </c>
      <c r="D88335" t="s">
        <v>405</v>
      </c>
      <c r="E88335" t="s">
        <v>31438</v>
      </c>
      <c r="F88335" s="4">
        <v>40585</v>
      </c>
      <c r="I88335" s="1">
        <v>33342</v>
      </c>
      <c r="J88335" s="1">
        <v>33770.44</v>
      </c>
      <c r="K88335" t="s">
        <v>31416</v>
      </c>
    </row>
    <row r="88336" spans="2:11" hidden="1" x14ac:dyDescent="0.3">
      <c r="B88336">
        <v>88328</v>
      </c>
      <c r="C88336" t="s">
        <v>13505</v>
      </c>
      <c r="D88336" t="s">
        <v>25664</v>
      </c>
      <c r="E88336" t="s">
        <v>20572</v>
      </c>
      <c r="F88336" s="4">
        <v>36908</v>
      </c>
      <c r="I88336" s="1">
        <v>70753</v>
      </c>
      <c r="J88336" s="1">
        <v>73576.88</v>
      </c>
      <c r="K88336" t="s">
        <v>31416</v>
      </c>
    </row>
    <row r="88337" spans="2:11" hidden="1" x14ac:dyDescent="0.3">
      <c r="B88337">
        <v>88329</v>
      </c>
      <c r="C88337" t="s">
        <v>13506</v>
      </c>
      <c r="D88337" t="s">
        <v>31448</v>
      </c>
      <c r="E88337" t="s">
        <v>30015</v>
      </c>
      <c r="F88337" s="4">
        <v>30989</v>
      </c>
      <c r="I88337" s="1">
        <v>36506</v>
      </c>
      <c r="J88337" s="1">
        <v>36711.94</v>
      </c>
      <c r="K88337" t="s">
        <v>31416</v>
      </c>
    </row>
    <row r="88338" spans="2:11" hidden="1" x14ac:dyDescent="0.3">
      <c r="B88338">
        <v>88330</v>
      </c>
      <c r="C88338" t="s">
        <v>13508</v>
      </c>
      <c r="D88338" t="s">
        <v>22</v>
      </c>
      <c r="E88338" t="s">
        <v>19276</v>
      </c>
      <c r="F88338" s="4">
        <v>39211</v>
      </c>
      <c r="I88338" s="1">
        <v>78289</v>
      </c>
      <c r="J88338" s="1">
        <v>95241.07</v>
      </c>
      <c r="K88338" t="s">
        <v>31416</v>
      </c>
    </row>
    <row r="88339" spans="2:11" hidden="1" x14ac:dyDescent="0.3">
      <c r="B88339">
        <v>88331</v>
      </c>
      <c r="C88339" t="s">
        <v>30650</v>
      </c>
      <c r="D88339" t="s">
        <v>15569</v>
      </c>
      <c r="E88339" t="s">
        <v>19366</v>
      </c>
      <c r="F88339" s="4">
        <v>42163</v>
      </c>
      <c r="I88339" s="1">
        <v>24960</v>
      </c>
      <c r="J88339" s="1">
        <v>21681</v>
      </c>
      <c r="K88339" t="s">
        <v>31416</v>
      </c>
    </row>
    <row r="88340" spans="2:11" hidden="1" x14ac:dyDescent="0.3">
      <c r="B88340">
        <v>88332</v>
      </c>
      <c r="C88340" t="s">
        <v>31971</v>
      </c>
      <c r="D88340" t="s">
        <v>4561</v>
      </c>
      <c r="E88340" t="s">
        <v>19768</v>
      </c>
      <c r="F88340" s="4">
        <v>41309</v>
      </c>
      <c r="I88340" s="1">
        <v>59000</v>
      </c>
      <c r="J88340" s="1">
        <v>59774.23</v>
      </c>
      <c r="K88340" t="s">
        <v>31416</v>
      </c>
    </row>
    <row r="88341" spans="2:11" hidden="1" x14ac:dyDescent="0.3">
      <c r="B88341">
        <v>88333</v>
      </c>
      <c r="C88341" t="s">
        <v>13510</v>
      </c>
      <c r="D88341" t="s">
        <v>25664</v>
      </c>
      <c r="E88341" t="s">
        <v>19132</v>
      </c>
      <c r="F88341" s="4">
        <v>36207</v>
      </c>
      <c r="I88341" s="1">
        <v>70753</v>
      </c>
      <c r="J88341" s="1">
        <v>84792.63</v>
      </c>
      <c r="K88341" t="s">
        <v>31416</v>
      </c>
    </row>
    <row r="88342" spans="2:11" hidden="1" x14ac:dyDescent="0.3">
      <c r="B88342">
        <v>88334</v>
      </c>
      <c r="C88342" t="s">
        <v>13511</v>
      </c>
      <c r="D88342" t="s">
        <v>1039</v>
      </c>
      <c r="E88342" t="s">
        <v>20621</v>
      </c>
      <c r="F88342" s="4">
        <v>36517</v>
      </c>
      <c r="I88342" s="1">
        <v>62700</v>
      </c>
      <c r="J88342" s="1">
        <v>63353.2</v>
      </c>
      <c r="K88342" t="s">
        <v>31416</v>
      </c>
    </row>
    <row r="88343" spans="2:11" hidden="1" x14ac:dyDescent="0.3">
      <c r="B88343">
        <v>88335</v>
      </c>
      <c r="C88343" t="s">
        <v>22411</v>
      </c>
      <c r="D88343" t="s">
        <v>30055</v>
      </c>
      <c r="E88343" t="s">
        <v>19613</v>
      </c>
      <c r="F88343" s="4">
        <v>41393</v>
      </c>
      <c r="I88343" s="1">
        <v>102165</v>
      </c>
      <c r="J88343" s="1">
        <v>96478.56</v>
      </c>
      <c r="K88343" t="s">
        <v>31416</v>
      </c>
    </row>
    <row r="88344" spans="2:11" hidden="1" x14ac:dyDescent="0.3">
      <c r="B88344">
        <v>88336</v>
      </c>
      <c r="C88344" t="s">
        <v>13513</v>
      </c>
      <c r="D88344" t="s">
        <v>3517</v>
      </c>
      <c r="E88344" t="s">
        <v>20709</v>
      </c>
      <c r="F88344" s="4">
        <v>34671</v>
      </c>
      <c r="I88344" s="1">
        <v>60800</v>
      </c>
      <c r="J88344" s="1">
        <v>58415.41</v>
      </c>
      <c r="K88344" t="s">
        <v>31416</v>
      </c>
    </row>
    <row r="88345" spans="2:11" hidden="1" x14ac:dyDescent="0.3">
      <c r="B88345">
        <v>88337</v>
      </c>
      <c r="C88345" t="s">
        <v>13514</v>
      </c>
      <c r="D88345" t="s">
        <v>22</v>
      </c>
      <c r="E88345" t="s">
        <v>19400</v>
      </c>
      <c r="F88345" s="4">
        <v>37833</v>
      </c>
      <c r="I88345" s="1">
        <v>72775</v>
      </c>
      <c r="J88345" s="1">
        <v>98300.01</v>
      </c>
      <c r="K88345" t="s">
        <v>31416</v>
      </c>
    </row>
    <row r="88346" spans="2:11" hidden="1" x14ac:dyDescent="0.3">
      <c r="B88346">
        <v>88338</v>
      </c>
      <c r="C88346" t="s">
        <v>13516</v>
      </c>
      <c r="D88346" t="s">
        <v>13</v>
      </c>
      <c r="E88346" t="s">
        <v>19538</v>
      </c>
      <c r="F88346" s="4">
        <v>36410</v>
      </c>
      <c r="I88346" s="1">
        <v>76400</v>
      </c>
      <c r="J88346" s="1">
        <v>36109.99</v>
      </c>
      <c r="K88346" t="s">
        <v>31416</v>
      </c>
    </row>
    <row r="88347" spans="2:11" hidden="1" x14ac:dyDescent="0.3">
      <c r="B88347">
        <v>88339</v>
      </c>
      <c r="C88347" t="s">
        <v>16948</v>
      </c>
      <c r="D88347" t="s">
        <v>22</v>
      </c>
      <c r="E88347" t="s">
        <v>19439</v>
      </c>
      <c r="F88347" s="4">
        <v>41066</v>
      </c>
      <c r="I88347" s="1">
        <v>62676</v>
      </c>
      <c r="J88347" s="1">
        <v>61321.52</v>
      </c>
      <c r="K88347" t="s">
        <v>31416</v>
      </c>
    </row>
    <row r="88348" spans="2:11" hidden="1" x14ac:dyDescent="0.3">
      <c r="B88348">
        <v>88340</v>
      </c>
      <c r="C88348" t="s">
        <v>13518</v>
      </c>
      <c r="D88348" t="s">
        <v>22</v>
      </c>
      <c r="E88348" t="s">
        <v>19312</v>
      </c>
      <c r="F88348" s="4">
        <v>37412</v>
      </c>
      <c r="I88348" s="1">
        <v>71412</v>
      </c>
      <c r="J88348" s="1">
        <v>96808.48</v>
      </c>
      <c r="K88348" t="s">
        <v>31416</v>
      </c>
    </row>
    <row r="88349" spans="2:11" hidden="1" x14ac:dyDescent="0.3">
      <c r="B88349">
        <v>88341</v>
      </c>
      <c r="C88349" t="s">
        <v>13519</v>
      </c>
      <c r="D88349" t="s">
        <v>22</v>
      </c>
      <c r="E88349" t="s">
        <v>19439</v>
      </c>
      <c r="F88349" s="4">
        <v>39003</v>
      </c>
      <c r="I88349" s="1">
        <v>74134</v>
      </c>
      <c r="J88349" s="1">
        <v>71630.720000000001</v>
      </c>
      <c r="K88349" t="s">
        <v>31416</v>
      </c>
    </row>
    <row r="88350" spans="2:11" hidden="1" x14ac:dyDescent="0.3">
      <c r="B88350">
        <v>88342</v>
      </c>
      <c r="C88350" t="s">
        <v>13520</v>
      </c>
      <c r="D88350" t="s">
        <v>30185</v>
      </c>
      <c r="E88350" t="s">
        <v>19178</v>
      </c>
      <c r="F88350" s="4">
        <v>39867</v>
      </c>
      <c r="I88350" s="1">
        <v>75622</v>
      </c>
      <c r="J88350" s="1">
        <v>74840.649999999994</v>
      </c>
      <c r="K88350" t="s">
        <v>31416</v>
      </c>
    </row>
    <row r="88351" spans="2:11" hidden="1" x14ac:dyDescent="0.3">
      <c r="B88351">
        <v>88343</v>
      </c>
      <c r="C88351" t="s">
        <v>30651</v>
      </c>
      <c r="D88351" t="s">
        <v>620</v>
      </c>
      <c r="E88351" t="s">
        <v>19623</v>
      </c>
      <c r="F88351" s="4">
        <v>42117</v>
      </c>
      <c r="I88351" s="1">
        <v>6240</v>
      </c>
      <c r="J88351" s="1">
        <v>1947</v>
      </c>
      <c r="K88351" t="s">
        <v>31416</v>
      </c>
    </row>
    <row r="88352" spans="2:11" hidden="1" x14ac:dyDescent="0.3">
      <c r="B88352">
        <v>88344</v>
      </c>
      <c r="C88352" t="s">
        <v>27362</v>
      </c>
      <c r="D88352" t="s">
        <v>22</v>
      </c>
      <c r="E88352" t="s">
        <v>19669</v>
      </c>
      <c r="F88352" s="4">
        <v>41723</v>
      </c>
      <c r="I88352" s="1">
        <v>69373</v>
      </c>
      <c r="J88352" s="1">
        <v>74055.990000000005</v>
      </c>
      <c r="K88352" t="s">
        <v>31416</v>
      </c>
    </row>
    <row r="88353" spans="2:11" hidden="1" x14ac:dyDescent="0.3">
      <c r="B88353">
        <v>88345</v>
      </c>
      <c r="C88353" t="s">
        <v>13522</v>
      </c>
      <c r="D88353" t="s">
        <v>172</v>
      </c>
      <c r="E88353" t="s">
        <v>19006</v>
      </c>
      <c r="F88353" s="4">
        <v>34919</v>
      </c>
      <c r="I88353" s="1">
        <v>93244</v>
      </c>
      <c r="J88353" s="1">
        <v>105482.18</v>
      </c>
      <c r="K88353" t="s">
        <v>31416</v>
      </c>
    </row>
    <row r="88354" spans="2:11" hidden="1" x14ac:dyDescent="0.3">
      <c r="B88354">
        <v>88346</v>
      </c>
      <c r="C88354" t="s">
        <v>30652</v>
      </c>
      <c r="D88354" t="s">
        <v>13975</v>
      </c>
      <c r="E88354" t="s">
        <v>19624</v>
      </c>
      <c r="F88354" s="4">
        <v>41981</v>
      </c>
      <c r="I88354" s="1">
        <v>39887</v>
      </c>
      <c r="J88354" s="1">
        <v>38045.49</v>
      </c>
      <c r="K88354" t="s">
        <v>31416</v>
      </c>
    </row>
    <row r="88355" spans="2:11" hidden="1" x14ac:dyDescent="0.3">
      <c r="B88355">
        <v>88347</v>
      </c>
      <c r="C88355" t="s">
        <v>27363</v>
      </c>
      <c r="D88355" t="s">
        <v>172</v>
      </c>
      <c r="E88355" t="s">
        <v>31440</v>
      </c>
      <c r="F88355" s="4">
        <v>37497</v>
      </c>
      <c r="I88355" s="1">
        <v>85406</v>
      </c>
      <c r="J88355" s="1">
        <v>97716.24</v>
      </c>
      <c r="K88355" t="s">
        <v>31416</v>
      </c>
    </row>
    <row r="88356" spans="2:11" hidden="1" x14ac:dyDescent="0.3">
      <c r="B88356">
        <v>88348</v>
      </c>
      <c r="C88356" t="s">
        <v>13523</v>
      </c>
      <c r="D88356" t="s">
        <v>25632</v>
      </c>
      <c r="E88356" t="s">
        <v>19536</v>
      </c>
      <c r="F88356" s="4">
        <v>40632</v>
      </c>
      <c r="I88356" s="1">
        <v>64365</v>
      </c>
      <c r="J88356" s="1">
        <v>69055.63</v>
      </c>
      <c r="K88356" t="s">
        <v>31416</v>
      </c>
    </row>
    <row r="88357" spans="2:11" hidden="1" x14ac:dyDescent="0.3">
      <c r="B88357">
        <v>88349</v>
      </c>
      <c r="C88357" t="s">
        <v>27364</v>
      </c>
      <c r="D88357" t="s">
        <v>1176</v>
      </c>
      <c r="E88357" t="s">
        <v>21457</v>
      </c>
      <c r="F88357" s="4">
        <v>41767</v>
      </c>
      <c r="I88357" s="1">
        <v>45069</v>
      </c>
      <c r="J88357" s="1">
        <v>42951.519999999997</v>
      </c>
      <c r="K88357" t="s">
        <v>31416</v>
      </c>
    </row>
    <row r="88358" spans="2:11" hidden="1" x14ac:dyDescent="0.3">
      <c r="B88358">
        <v>88350</v>
      </c>
      <c r="C88358" t="s">
        <v>13524</v>
      </c>
      <c r="D88358" t="s">
        <v>214</v>
      </c>
      <c r="E88358" t="s">
        <v>19564</v>
      </c>
      <c r="F88358" s="4">
        <v>40038</v>
      </c>
      <c r="I88358" s="1">
        <v>40603</v>
      </c>
      <c r="J88358" s="1">
        <v>61708.7</v>
      </c>
      <c r="K88358" t="s">
        <v>31416</v>
      </c>
    </row>
    <row r="88359" spans="2:11" hidden="1" x14ac:dyDescent="0.3">
      <c r="B88359">
        <v>88351</v>
      </c>
      <c r="C88359" t="s">
        <v>22413</v>
      </c>
      <c r="D88359" t="s">
        <v>487</v>
      </c>
      <c r="E88359" t="s">
        <v>19534</v>
      </c>
      <c r="F88359" s="4">
        <v>41087</v>
      </c>
      <c r="I88359" s="1">
        <v>29994</v>
      </c>
      <c r="J88359" s="1">
        <v>28840.44</v>
      </c>
      <c r="K88359" t="s">
        <v>31416</v>
      </c>
    </row>
    <row r="88360" spans="2:11" hidden="1" x14ac:dyDescent="0.3">
      <c r="B88360">
        <v>88352</v>
      </c>
      <c r="C88360" t="s">
        <v>31972</v>
      </c>
      <c r="D88360" t="s">
        <v>30094</v>
      </c>
      <c r="E88360" t="s">
        <v>19765</v>
      </c>
      <c r="F88360" s="4">
        <v>42380</v>
      </c>
      <c r="I88360" s="1">
        <v>103000</v>
      </c>
      <c r="J88360" s="1">
        <v>42959.519999999997</v>
      </c>
      <c r="K88360" t="s">
        <v>31416</v>
      </c>
    </row>
    <row r="88361" spans="2:11" hidden="1" x14ac:dyDescent="0.3">
      <c r="B88361">
        <v>88353</v>
      </c>
      <c r="C88361" t="s">
        <v>13525</v>
      </c>
      <c r="D88361" t="s">
        <v>22</v>
      </c>
      <c r="E88361" t="s">
        <v>20012</v>
      </c>
      <c r="F88361" s="4">
        <v>36410</v>
      </c>
      <c r="I88361" s="1">
        <v>77591</v>
      </c>
      <c r="J88361" s="1">
        <v>144193.98000000001</v>
      </c>
      <c r="K88361" t="s">
        <v>31416</v>
      </c>
    </row>
    <row r="88362" spans="2:11" hidden="1" x14ac:dyDescent="0.3">
      <c r="B88362">
        <v>88354</v>
      </c>
      <c r="C88362" t="s">
        <v>31973</v>
      </c>
      <c r="D88362" t="s">
        <v>382</v>
      </c>
      <c r="E88362" t="s">
        <v>19011</v>
      </c>
      <c r="F88362" s="4">
        <v>42312</v>
      </c>
      <c r="I88362" s="1">
        <v>33280</v>
      </c>
      <c r="J88362" s="1">
        <v>8048</v>
      </c>
      <c r="K88362" t="s">
        <v>31416</v>
      </c>
    </row>
    <row r="88363" spans="2:11" hidden="1" x14ac:dyDescent="0.3">
      <c r="B88363">
        <v>88355</v>
      </c>
      <c r="C88363" t="s">
        <v>13528</v>
      </c>
      <c r="D88363" t="s">
        <v>15653</v>
      </c>
      <c r="E88363" t="s">
        <v>20315</v>
      </c>
      <c r="F88363" s="4">
        <v>39259</v>
      </c>
      <c r="I88363" s="1">
        <v>84006</v>
      </c>
      <c r="J88363" s="1">
        <v>120390.72</v>
      </c>
      <c r="K88363" t="s">
        <v>31416</v>
      </c>
    </row>
    <row r="88364" spans="2:11" hidden="1" x14ac:dyDescent="0.3">
      <c r="B88364">
        <v>88356</v>
      </c>
      <c r="C88364" t="s">
        <v>30653</v>
      </c>
      <c r="D88364" t="s">
        <v>1539</v>
      </c>
      <c r="E88364" t="s">
        <v>19218</v>
      </c>
      <c r="F88364" s="4">
        <v>42075</v>
      </c>
      <c r="I88364" s="1">
        <v>28533</v>
      </c>
      <c r="J88364" s="1">
        <v>22091.25</v>
      </c>
      <c r="K88364" t="s">
        <v>31416</v>
      </c>
    </row>
    <row r="88365" spans="2:11" hidden="1" x14ac:dyDescent="0.3">
      <c r="B88365">
        <v>88357</v>
      </c>
      <c r="C88365" t="s">
        <v>13531</v>
      </c>
      <c r="D88365" t="s">
        <v>22</v>
      </c>
      <c r="E88365" t="s">
        <v>19548</v>
      </c>
      <c r="F88365" s="4">
        <v>37880</v>
      </c>
      <c r="I88365" s="1">
        <v>72775</v>
      </c>
      <c r="J88365" s="1">
        <v>78059.820000000007</v>
      </c>
      <c r="K88365" t="s">
        <v>31416</v>
      </c>
    </row>
    <row r="88366" spans="2:11" hidden="1" x14ac:dyDescent="0.3">
      <c r="B88366">
        <v>88358</v>
      </c>
      <c r="C88366" t="s">
        <v>13532</v>
      </c>
      <c r="D88366" t="s">
        <v>15529</v>
      </c>
      <c r="E88366" t="s">
        <v>31489</v>
      </c>
      <c r="F88366" s="4">
        <v>34204</v>
      </c>
      <c r="I88366" s="1">
        <v>73260</v>
      </c>
      <c r="J88366" s="1">
        <v>85508.14</v>
      </c>
      <c r="K88366" t="s">
        <v>31416</v>
      </c>
    </row>
    <row r="88367" spans="2:11" hidden="1" x14ac:dyDescent="0.3">
      <c r="B88367">
        <v>88359</v>
      </c>
      <c r="C88367" t="s">
        <v>31974</v>
      </c>
      <c r="D88367" t="s">
        <v>2369</v>
      </c>
      <c r="E88367" t="s">
        <v>20162</v>
      </c>
      <c r="F88367" s="4">
        <v>42548</v>
      </c>
      <c r="I88367" s="1">
        <v>62096</v>
      </c>
      <c r="K88367" t="s">
        <v>31416</v>
      </c>
    </row>
    <row r="88368" spans="2:11" hidden="1" x14ac:dyDescent="0.3">
      <c r="B88368">
        <v>88360</v>
      </c>
      <c r="C88368" t="s">
        <v>13533</v>
      </c>
      <c r="D88368" t="s">
        <v>30055</v>
      </c>
      <c r="E88368" t="s">
        <v>19161</v>
      </c>
      <c r="F88368" s="4">
        <v>37165</v>
      </c>
      <c r="I88368" s="1">
        <v>111600</v>
      </c>
      <c r="J88368" s="1">
        <v>108612.58</v>
      </c>
      <c r="K88368" t="s">
        <v>31416</v>
      </c>
    </row>
    <row r="88369" spans="2:11" hidden="1" x14ac:dyDescent="0.3">
      <c r="B88369">
        <v>88361</v>
      </c>
      <c r="C88369" t="s">
        <v>27366</v>
      </c>
      <c r="D88369" t="s">
        <v>28</v>
      </c>
      <c r="E88369" t="s">
        <v>20091</v>
      </c>
      <c r="F88369" s="4">
        <v>37193</v>
      </c>
      <c r="I88369" s="1">
        <v>28567</v>
      </c>
      <c r="J88369" s="1">
        <v>29248.74</v>
      </c>
      <c r="K88369" t="s">
        <v>31416</v>
      </c>
    </row>
    <row r="88370" spans="2:11" hidden="1" x14ac:dyDescent="0.3">
      <c r="B88370">
        <v>88362</v>
      </c>
      <c r="C88370" t="s">
        <v>27367</v>
      </c>
      <c r="D88370" t="s">
        <v>22</v>
      </c>
      <c r="E88370" t="s">
        <v>21788</v>
      </c>
      <c r="F88370" s="4">
        <v>31454</v>
      </c>
      <c r="I88370" s="1">
        <v>83881</v>
      </c>
      <c r="J88370" s="1">
        <v>115075.96</v>
      </c>
      <c r="K88370" t="s">
        <v>31416</v>
      </c>
    </row>
    <row r="88371" spans="2:11" hidden="1" x14ac:dyDescent="0.3">
      <c r="B88371">
        <v>88363</v>
      </c>
      <c r="C88371" t="s">
        <v>31975</v>
      </c>
      <c r="D88371" t="s">
        <v>139</v>
      </c>
      <c r="E88371" t="s">
        <v>20392</v>
      </c>
      <c r="F88371" s="4">
        <v>42492</v>
      </c>
      <c r="I88371" s="1">
        <v>24960</v>
      </c>
      <c r="J88371">
        <v>126</v>
      </c>
      <c r="K88371" t="s">
        <v>31416</v>
      </c>
    </row>
    <row r="88372" spans="2:11" hidden="1" x14ac:dyDescent="0.3">
      <c r="B88372">
        <v>88364</v>
      </c>
      <c r="C88372" t="s">
        <v>13534</v>
      </c>
      <c r="D88372" t="s">
        <v>139</v>
      </c>
      <c r="E88372" t="s">
        <v>19103</v>
      </c>
      <c r="F88372" s="4">
        <v>39256</v>
      </c>
      <c r="I88372" s="1">
        <v>20800</v>
      </c>
      <c r="J88372" s="1">
        <v>11392.5</v>
      </c>
      <c r="K88372" t="s">
        <v>31416</v>
      </c>
    </row>
    <row r="88373" spans="2:11" hidden="1" x14ac:dyDescent="0.3">
      <c r="B88373">
        <v>88365</v>
      </c>
      <c r="C88373" t="s">
        <v>31976</v>
      </c>
      <c r="D88373" t="s">
        <v>117</v>
      </c>
      <c r="E88373" t="s">
        <v>19502</v>
      </c>
      <c r="F88373" s="4">
        <v>42229</v>
      </c>
      <c r="I88373" s="1">
        <v>44369</v>
      </c>
      <c r="J88373" s="1">
        <v>35853.949999999997</v>
      </c>
      <c r="K88373" t="s">
        <v>31416</v>
      </c>
    </row>
    <row r="88374" spans="2:11" hidden="1" x14ac:dyDescent="0.3">
      <c r="B88374">
        <v>88366</v>
      </c>
      <c r="C88374" t="s">
        <v>13535</v>
      </c>
      <c r="D88374" t="s">
        <v>1578</v>
      </c>
      <c r="E88374" t="s">
        <v>19213</v>
      </c>
      <c r="F88374" s="4">
        <v>40206</v>
      </c>
      <c r="I88374" s="1">
        <v>34218</v>
      </c>
      <c r="J88374" s="1">
        <v>39782.61</v>
      </c>
      <c r="K88374" t="s">
        <v>31416</v>
      </c>
    </row>
    <row r="88375" spans="2:11" hidden="1" x14ac:dyDescent="0.3">
      <c r="B88375">
        <v>88367</v>
      </c>
      <c r="C88375" t="s">
        <v>13536</v>
      </c>
      <c r="D88375" t="s">
        <v>22</v>
      </c>
      <c r="E88375" t="s">
        <v>19439</v>
      </c>
      <c r="F88375" s="4">
        <v>38714</v>
      </c>
      <c r="I88375" s="1">
        <v>71412</v>
      </c>
      <c r="J88375" s="1">
        <v>70964.78</v>
      </c>
      <c r="K88375" t="s">
        <v>31416</v>
      </c>
    </row>
    <row r="88376" spans="2:11" hidden="1" x14ac:dyDescent="0.3">
      <c r="B88376">
        <v>88368</v>
      </c>
      <c r="C88376" t="s">
        <v>13537</v>
      </c>
      <c r="D88376" t="s">
        <v>695</v>
      </c>
      <c r="E88376" t="s">
        <v>31426</v>
      </c>
      <c r="F88376" s="4">
        <v>33252</v>
      </c>
      <c r="I88376" s="1">
        <v>58507</v>
      </c>
      <c r="J88376" s="1">
        <v>68564.490000000005</v>
      </c>
      <c r="K88376" t="s">
        <v>31416</v>
      </c>
    </row>
    <row r="88377" spans="2:11" hidden="1" x14ac:dyDescent="0.3">
      <c r="B88377">
        <v>88369</v>
      </c>
      <c r="C88377" t="s">
        <v>22416</v>
      </c>
      <c r="D88377" t="s">
        <v>487</v>
      </c>
      <c r="E88377" t="s">
        <v>21058</v>
      </c>
      <c r="F88377" s="4">
        <v>35180</v>
      </c>
      <c r="I88377" s="1">
        <v>29994</v>
      </c>
      <c r="J88377" s="1">
        <v>26187.119999999999</v>
      </c>
      <c r="K88377" t="s">
        <v>31416</v>
      </c>
    </row>
    <row r="88378" spans="2:11" hidden="1" x14ac:dyDescent="0.3">
      <c r="B88378">
        <v>88370</v>
      </c>
      <c r="C88378" t="s">
        <v>30654</v>
      </c>
      <c r="D88378" t="s">
        <v>22</v>
      </c>
      <c r="E88378" t="s">
        <v>19924</v>
      </c>
      <c r="F88378" s="4">
        <v>42020</v>
      </c>
      <c r="I88378" s="1">
        <v>49088</v>
      </c>
      <c r="J88378" s="1">
        <v>54664.3</v>
      </c>
      <c r="K88378" t="s">
        <v>31416</v>
      </c>
    </row>
    <row r="88379" spans="2:11" hidden="1" x14ac:dyDescent="0.3">
      <c r="B88379">
        <v>88371</v>
      </c>
      <c r="C88379" t="s">
        <v>13539</v>
      </c>
      <c r="D88379" t="s">
        <v>574</v>
      </c>
      <c r="E88379" t="s">
        <v>19520</v>
      </c>
      <c r="F88379" s="4">
        <v>37711</v>
      </c>
      <c r="I88379" s="1">
        <v>42012</v>
      </c>
      <c r="J88379" s="1">
        <v>51047.78</v>
      </c>
      <c r="K88379" t="s">
        <v>31416</v>
      </c>
    </row>
    <row r="88380" spans="2:11" hidden="1" x14ac:dyDescent="0.3">
      <c r="B88380">
        <v>88372</v>
      </c>
      <c r="C88380" t="s">
        <v>13540</v>
      </c>
      <c r="D88380" t="s">
        <v>22</v>
      </c>
      <c r="E88380" t="s">
        <v>19382</v>
      </c>
      <c r="F88380" s="4">
        <v>38799</v>
      </c>
      <c r="I88380" s="1">
        <v>71412</v>
      </c>
      <c r="J88380" s="1">
        <v>86408.94</v>
      </c>
      <c r="K88380" t="s">
        <v>31416</v>
      </c>
    </row>
    <row r="88381" spans="2:11" hidden="1" x14ac:dyDescent="0.3">
      <c r="B88381">
        <v>88373</v>
      </c>
      <c r="C88381" t="s">
        <v>31977</v>
      </c>
      <c r="D88381" t="s">
        <v>455</v>
      </c>
      <c r="E88381" t="s">
        <v>19469</v>
      </c>
      <c r="F88381" s="4">
        <v>41493</v>
      </c>
      <c r="I88381" s="1">
        <v>30409</v>
      </c>
      <c r="J88381" s="1">
        <v>29947.06</v>
      </c>
      <c r="K88381" t="s">
        <v>31416</v>
      </c>
    </row>
    <row r="88382" spans="2:11" hidden="1" x14ac:dyDescent="0.3">
      <c r="B88382">
        <v>88374</v>
      </c>
      <c r="C88382" t="s">
        <v>13542</v>
      </c>
      <c r="D88382" t="s">
        <v>77</v>
      </c>
      <c r="E88382" t="s">
        <v>19473</v>
      </c>
      <c r="F88382" s="4">
        <v>36636</v>
      </c>
      <c r="I88382" s="1">
        <v>79462</v>
      </c>
      <c r="J88382" s="1">
        <v>98883.72</v>
      </c>
      <c r="K88382" t="s">
        <v>31416</v>
      </c>
    </row>
    <row r="88383" spans="2:11" hidden="1" x14ac:dyDescent="0.3">
      <c r="B88383">
        <v>88375</v>
      </c>
      <c r="C88383" t="s">
        <v>13543</v>
      </c>
      <c r="D88383" t="s">
        <v>3476</v>
      </c>
      <c r="E88383" t="s">
        <v>19560</v>
      </c>
      <c r="F88383" s="4">
        <v>29160</v>
      </c>
      <c r="I88383" s="1">
        <v>52924</v>
      </c>
      <c r="J88383" s="1">
        <v>66030.899999999994</v>
      </c>
      <c r="K88383" t="s">
        <v>31416</v>
      </c>
    </row>
    <row r="88384" spans="2:11" hidden="1" x14ac:dyDescent="0.3">
      <c r="B88384">
        <v>88376</v>
      </c>
      <c r="C88384" t="s">
        <v>13544</v>
      </c>
      <c r="D88384" t="s">
        <v>270</v>
      </c>
      <c r="E88384" t="s">
        <v>19110</v>
      </c>
      <c r="F88384" s="4">
        <v>37642</v>
      </c>
      <c r="I88384" s="1">
        <v>32869</v>
      </c>
      <c r="J88384" s="1">
        <v>41816.69</v>
      </c>
      <c r="K88384" t="s">
        <v>31416</v>
      </c>
    </row>
    <row r="88385" spans="2:11" hidden="1" x14ac:dyDescent="0.3">
      <c r="B88385">
        <v>88377</v>
      </c>
      <c r="C88385" t="s">
        <v>16952</v>
      </c>
      <c r="D88385" t="s">
        <v>15520</v>
      </c>
      <c r="E88385" t="s">
        <v>20124</v>
      </c>
      <c r="F88385" s="4">
        <v>38720</v>
      </c>
      <c r="I88385" s="1">
        <v>29890</v>
      </c>
      <c r="J88385" s="1">
        <v>30461.93</v>
      </c>
      <c r="K88385" t="s">
        <v>31416</v>
      </c>
    </row>
    <row r="88386" spans="2:11" hidden="1" x14ac:dyDescent="0.3">
      <c r="B88386">
        <v>88378</v>
      </c>
      <c r="C88386" t="s">
        <v>13546</v>
      </c>
      <c r="D88386" t="s">
        <v>30034</v>
      </c>
      <c r="E88386" t="s">
        <v>19599</v>
      </c>
      <c r="F88386" s="4">
        <v>39989</v>
      </c>
      <c r="I88386" s="1">
        <v>38001</v>
      </c>
      <c r="J88386" s="1">
        <v>46630.52</v>
      </c>
      <c r="K88386" t="s">
        <v>31416</v>
      </c>
    </row>
    <row r="88387" spans="2:11" hidden="1" x14ac:dyDescent="0.3">
      <c r="B88387">
        <v>88379</v>
      </c>
      <c r="C88387" t="s">
        <v>16953</v>
      </c>
      <c r="D88387" t="s">
        <v>22</v>
      </c>
      <c r="E88387" t="s">
        <v>20847</v>
      </c>
      <c r="F88387" s="4">
        <v>40674</v>
      </c>
      <c r="I88387" s="1">
        <v>66122</v>
      </c>
      <c r="J88387" s="1">
        <v>80226.59</v>
      </c>
      <c r="K88387" t="s">
        <v>31416</v>
      </c>
    </row>
    <row r="88388" spans="2:11" hidden="1" x14ac:dyDescent="0.3">
      <c r="B88388">
        <v>88380</v>
      </c>
      <c r="C88388" t="s">
        <v>27369</v>
      </c>
      <c r="D88388" t="s">
        <v>90</v>
      </c>
      <c r="E88388" t="s">
        <v>19733</v>
      </c>
      <c r="F88388" s="4">
        <v>41653</v>
      </c>
      <c r="I88388" s="1">
        <v>19802</v>
      </c>
      <c r="J88388" s="1">
        <v>11448.05</v>
      </c>
      <c r="K88388" t="s">
        <v>31416</v>
      </c>
    </row>
    <row r="88389" spans="2:11" hidden="1" x14ac:dyDescent="0.3">
      <c r="B88389">
        <v>88381</v>
      </c>
      <c r="C88389" t="s">
        <v>13547</v>
      </c>
      <c r="D88389" t="s">
        <v>22</v>
      </c>
      <c r="E88389" t="s">
        <v>19603</v>
      </c>
      <c r="F88389" s="4">
        <v>38957</v>
      </c>
      <c r="I88389" s="1">
        <v>70735</v>
      </c>
      <c r="J88389" s="1">
        <v>77060.210000000006</v>
      </c>
      <c r="K88389" t="s">
        <v>31416</v>
      </c>
    </row>
    <row r="88390" spans="2:11" hidden="1" x14ac:dyDescent="0.3">
      <c r="B88390">
        <v>88382</v>
      </c>
      <c r="C88390" t="s">
        <v>13548</v>
      </c>
      <c r="D88390" t="s">
        <v>713</v>
      </c>
      <c r="E88390" t="s">
        <v>19623</v>
      </c>
      <c r="F88390" s="4">
        <v>31320</v>
      </c>
      <c r="I88390" s="1">
        <v>72700</v>
      </c>
      <c r="J88390" s="1">
        <v>71563.78</v>
      </c>
      <c r="K88390" t="s">
        <v>31416</v>
      </c>
    </row>
    <row r="88391" spans="2:11" hidden="1" x14ac:dyDescent="0.3">
      <c r="B88391">
        <v>88383</v>
      </c>
      <c r="C88391" t="s">
        <v>27371</v>
      </c>
      <c r="D88391" t="s">
        <v>3574</v>
      </c>
      <c r="E88391" t="s">
        <v>20017</v>
      </c>
      <c r="F88391" s="4">
        <v>41624</v>
      </c>
      <c r="I88391" s="1">
        <v>69600</v>
      </c>
      <c r="J88391" s="1">
        <v>66945.119999999995</v>
      </c>
      <c r="K88391" t="s">
        <v>31416</v>
      </c>
    </row>
    <row r="88392" spans="2:11" hidden="1" x14ac:dyDescent="0.3">
      <c r="B88392">
        <v>88384</v>
      </c>
      <c r="C88392" t="s">
        <v>13550</v>
      </c>
      <c r="D88392" t="s">
        <v>196</v>
      </c>
      <c r="E88392" t="s">
        <v>19213</v>
      </c>
      <c r="F88392" s="4">
        <v>31453</v>
      </c>
      <c r="I88392" s="1">
        <v>62700</v>
      </c>
      <c r="J88392" s="1">
        <v>89782.17</v>
      </c>
      <c r="K88392" t="s">
        <v>31416</v>
      </c>
    </row>
    <row r="88393" spans="2:11" hidden="1" x14ac:dyDescent="0.3">
      <c r="B88393">
        <v>88385</v>
      </c>
      <c r="C88393" t="s">
        <v>31978</v>
      </c>
      <c r="D88393" t="s">
        <v>139</v>
      </c>
      <c r="E88393" t="s">
        <v>19103</v>
      </c>
      <c r="F88393" s="4">
        <v>40701</v>
      </c>
      <c r="I88393" s="1">
        <v>24960</v>
      </c>
      <c r="K88393" t="s">
        <v>31416</v>
      </c>
    </row>
    <row r="88394" spans="2:11" hidden="1" x14ac:dyDescent="0.3">
      <c r="B88394">
        <v>88386</v>
      </c>
      <c r="C88394" t="s">
        <v>30655</v>
      </c>
      <c r="D88394" t="s">
        <v>15831</v>
      </c>
      <c r="E88394" t="s">
        <v>19355</v>
      </c>
      <c r="F88394" s="4">
        <v>42058</v>
      </c>
      <c r="I88394" s="1">
        <v>5512</v>
      </c>
      <c r="J88394" s="1">
        <v>3747.72</v>
      </c>
      <c r="K88394" t="s">
        <v>31416</v>
      </c>
    </row>
    <row r="88395" spans="2:11" hidden="1" x14ac:dyDescent="0.3">
      <c r="B88395">
        <v>88387</v>
      </c>
      <c r="C88395" t="s">
        <v>27374</v>
      </c>
      <c r="D88395" t="s">
        <v>2028</v>
      </c>
      <c r="E88395" t="s">
        <v>19161</v>
      </c>
      <c r="F88395" s="4">
        <v>41526</v>
      </c>
      <c r="I88395" s="1">
        <v>47007</v>
      </c>
      <c r="J88395" s="1">
        <v>45737.64</v>
      </c>
      <c r="K88395" t="s">
        <v>31416</v>
      </c>
    </row>
    <row r="88396" spans="2:11" hidden="1" x14ac:dyDescent="0.3">
      <c r="B88396">
        <v>88388</v>
      </c>
      <c r="C88396" t="s">
        <v>31979</v>
      </c>
      <c r="D88396" t="s">
        <v>997</v>
      </c>
      <c r="E88396" t="s">
        <v>20292</v>
      </c>
      <c r="F88396" s="4">
        <v>42212</v>
      </c>
      <c r="I88396" s="1">
        <v>41326</v>
      </c>
      <c r="J88396" s="1">
        <v>36012.879999999997</v>
      </c>
      <c r="K88396" t="s">
        <v>31416</v>
      </c>
    </row>
    <row r="88397" spans="2:11" hidden="1" x14ac:dyDescent="0.3">
      <c r="B88397">
        <v>88389</v>
      </c>
      <c r="C88397" t="s">
        <v>13555</v>
      </c>
      <c r="D88397" t="s">
        <v>25716</v>
      </c>
      <c r="E88397" t="s">
        <v>19184</v>
      </c>
      <c r="F88397" s="4">
        <v>36857</v>
      </c>
      <c r="I88397" s="1">
        <v>70393</v>
      </c>
      <c r="J88397" s="1">
        <v>67464.84</v>
      </c>
      <c r="K88397" t="s">
        <v>31416</v>
      </c>
    </row>
    <row r="88398" spans="2:11" hidden="1" x14ac:dyDescent="0.3">
      <c r="B88398">
        <v>88390</v>
      </c>
      <c r="C88398" t="s">
        <v>16956</v>
      </c>
      <c r="D88398" t="s">
        <v>77</v>
      </c>
      <c r="E88398" t="s">
        <v>19464</v>
      </c>
      <c r="F88398" s="4">
        <v>34121</v>
      </c>
      <c r="I88398" s="1">
        <v>84472</v>
      </c>
      <c r="J88398" s="1">
        <v>129902.46</v>
      </c>
      <c r="K88398" t="s">
        <v>31416</v>
      </c>
    </row>
    <row r="88399" spans="2:11" hidden="1" x14ac:dyDescent="0.3">
      <c r="B88399">
        <v>88391</v>
      </c>
      <c r="C88399" t="s">
        <v>13558</v>
      </c>
      <c r="D88399" t="s">
        <v>15857</v>
      </c>
      <c r="E88399" t="s">
        <v>19379</v>
      </c>
      <c r="F88399" s="4">
        <v>32121</v>
      </c>
      <c r="I88399" s="1">
        <v>111880</v>
      </c>
      <c r="J88399" s="1">
        <v>127457.11</v>
      </c>
      <c r="K88399" t="s">
        <v>31416</v>
      </c>
    </row>
    <row r="88400" spans="2:11" hidden="1" x14ac:dyDescent="0.3">
      <c r="B88400">
        <v>88392</v>
      </c>
      <c r="C88400" t="s">
        <v>13560</v>
      </c>
      <c r="D88400" t="s">
        <v>618</v>
      </c>
      <c r="E88400" t="s">
        <v>20102</v>
      </c>
      <c r="F88400" s="4">
        <v>35558</v>
      </c>
      <c r="I88400" s="1">
        <v>38832</v>
      </c>
      <c r="J88400" s="1">
        <v>47528.66</v>
      </c>
      <c r="K88400" t="s">
        <v>31416</v>
      </c>
    </row>
    <row r="88401" spans="2:11" hidden="1" x14ac:dyDescent="0.3">
      <c r="B88401">
        <v>88393</v>
      </c>
      <c r="C88401" t="s">
        <v>30656</v>
      </c>
      <c r="D88401" t="s">
        <v>15831</v>
      </c>
      <c r="E88401" t="s">
        <v>19355</v>
      </c>
      <c r="F88401" s="4">
        <v>41908</v>
      </c>
      <c r="I88401" s="1">
        <v>4576</v>
      </c>
      <c r="J88401">
        <v>9.26</v>
      </c>
      <c r="K88401" t="s">
        <v>31416</v>
      </c>
    </row>
    <row r="88402" spans="2:11" hidden="1" x14ac:dyDescent="0.3">
      <c r="B88402">
        <v>88394</v>
      </c>
      <c r="C88402" t="s">
        <v>31980</v>
      </c>
      <c r="D88402" t="s">
        <v>58</v>
      </c>
      <c r="E88402" t="s">
        <v>19350</v>
      </c>
      <c r="F88402" s="4">
        <v>39219</v>
      </c>
      <c r="I88402" s="1">
        <v>36846</v>
      </c>
      <c r="J88402" s="1">
        <v>36214.78</v>
      </c>
      <c r="K88402" t="s">
        <v>31416</v>
      </c>
    </row>
    <row r="88403" spans="2:11" hidden="1" x14ac:dyDescent="0.3">
      <c r="B88403">
        <v>88395</v>
      </c>
      <c r="C88403" t="s">
        <v>13561</v>
      </c>
      <c r="D88403" t="s">
        <v>172</v>
      </c>
      <c r="E88403" t="s">
        <v>19170</v>
      </c>
      <c r="F88403" s="4">
        <v>39197</v>
      </c>
      <c r="I88403" s="1">
        <v>82780</v>
      </c>
      <c r="J88403" s="1">
        <v>102629.74</v>
      </c>
      <c r="K88403" t="s">
        <v>31416</v>
      </c>
    </row>
    <row r="88404" spans="2:11" hidden="1" x14ac:dyDescent="0.3">
      <c r="B88404">
        <v>88396</v>
      </c>
      <c r="C88404" t="s">
        <v>13562</v>
      </c>
      <c r="D88404" t="s">
        <v>25632</v>
      </c>
      <c r="E88404" t="s">
        <v>20666</v>
      </c>
      <c r="F88404" s="4">
        <v>37636</v>
      </c>
      <c r="I88404" s="1">
        <v>66595</v>
      </c>
      <c r="J88404" s="1">
        <v>72082.63</v>
      </c>
      <c r="K88404" t="s">
        <v>31416</v>
      </c>
    </row>
    <row r="88405" spans="2:11" hidden="1" x14ac:dyDescent="0.3">
      <c r="B88405">
        <v>88397</v>
      </c>
      <c r="C88405" t="s">
        <v>13563</v>
      </c>
      <c r="D88405" t="s">
        <v>25632</v>
      </c>
      <c r="E88405" t="s">
        <v>20666</v>
      </c>
      <c r="F88405" s="4">
        <v>38614</v>
      </c>
      <c r="I88405" s="1">
        <v>66595</v>
      </c>
      <c r="J88405" s="1">
        <v>63438.36</v>
      </c>
      <c r="K88405" t="s">
        <v>31416</v>
      </c>
    </row>
    <row r="88406" spans="2:11" hidden="1" x14ac:dyDescent="0.3">
      <c r="B88406">
        <v>88398</v>
      </c>
      <c r="C88406" t="s">
        <v>30657</v>
      </c>
      <c r="D88406" t="s">
        <v>22</v>
      </c>
      <c r="E88406" t="s">
        <v>19548</v>
      </c>
      <c r="F88406" s="4">
        <v>42065</v>
      </c>
      <c r="I88406" s="1">
        <v>49088</v>
      </c>
      <c r="J88406" s="1">
        <v>50782.71</v>
      </c>
      <c r="K88406" t="s">
        <v>31416</v>
      </c>
    </row>
    <row r="88407" spans="2:11" hidden="1" x14ac:dyDescent="0.3">
      <c r="B88407">
        <v>88399</v>
      </c>
      <c r="C88407" t="s">
        <v>13565</v>
      </c>
      <c r="D88407" t="s">
        <v>22</v>
      </c>
      <c r="E88407" t="s">
        <v>19415</v>
      </c>
      <c r="F88407" s="4">
        <v>38933</v>
      </c>
      <c r="I88407" s="1">
        <v>70735</v>
      </c>
      <c r="J88407" s="1">
        <v>103925.65</v>
      </c>
      <c r="K88407" t="s">
        <v>31416</v>
      </c>
    </row>
    <row r="88408" spans="2:11" hidden="1" x14ac:dyDescent="0.3">
      <c r="B88408">
        <v>88400</v>
      </c>
      <c r="C88408" t="s">
        <v>13566</v>
      </c>
      <c r="D88408" t="s">
        <v>22</v>
      </c>
      <c r="E88408" t="s">
        <v>19224</v>
      </c>
      <c r="F88408" s="4">
        <v>35409</v>
      </c>
      <c r="I88408" s="1">
        <v>79689</v>
      </c>
      <c r="J88408" s="1">
        <v>113493.44</v>
      </c>
      <c r="K88408" t="s">
        <v>31416</v>
      </c>
    </row>
    <row r="88409" spans="2:11" hidden="1" x14ac:dyDescent="0.3">
      <c r="B88409">
        <v>88401</v>
      </c>
      <c r="C88409" t="s">
        <v>13567</v>
      </c>
      <c r="D88409" t="s">
        <v>1589</v>
      </c>
      <c r="E88409" t="s">
        <v>19011</v>
      </c>
      <c r="F88409" s="4">
        <v>38299</v>
      </c>
      <c r="I88409" s="1">
        <v>67800</v>
      </c>
      <c r="J88409" s="1">
        <v>65995.929999999993</v>
      </c>
      <c r="K88409" t="s">
        <v>31416</v>
      </c>
    </row>
    <row r="88410" spans="2:11" hidden="1" x14ac:dyDescent="0.3">
      <c r="B88410">
        <v>88402</v>
      </c>
      <c r="C88410" t="s">
        <v>13568</v>
      </c>
      <c r="D88410" t="s">
        <v>15678</v>
      </c>
      <c r="E88410" t="s">
        <v>19864</v>
      </c>
      <c r="F88410" s="4">
        <v>39279</v>
      </c>
      <c r="I88410" s="1">
        <v>35547</v>
      </c>
      <c r="J88410" s="1">
        <v>42769.99</v>
      </c>
      <c r="K88410" t="s">
        <v>31416</v>
      </c>
    </row>
    <row r="88411" spans="2:11" hidden="1" x14ac:dyDescent="0.3">
      <c r="B88411">
        <v>88403</v>
      </c>
      <c r="C88411" t="s">
        <v>13569</v>
      </c>
      <c r="D88411" t="s">
        <v>77</v>
      </c>
      <c r="E88411" t="s">
        <v>19790</v>
      </c>
      <c r="F88411" s="4">
        <v>39091</v>
      </c>
      <c r="I88411" s="1">
        <v>72438</v>
      </c>
      <c r="J88411" s="1">
        <v>84722.42</v>
      </c>
      <c r="K88411" t="s">
        <v>31416</v>
      </c>
    </row>
    <row r="88412" spans="2:11" hidden="1" x14ac:dyDescent="0.3">
      <c r="B88412">
        <v>88404</v>
      </c>
      <c r="C88412" t="s">
        <v>13570</v>
      </c>
      <c r="D88412" t="s">
        <v>548</v>
      </c>
      <c r="E88412" t="s">
        <v>20006</v>
      </c>
      <c r="F88412" s="4">
        <v>33115</v>
      </c>
      <c r="I88412" s="1">
        <v>58507</v>
      </c>
      <c r="J88412" s="1">
        <v>57898.38</v>
      </c>
      <c r="K88412" t="s">
        <v>31416</v>
      </c>
    </row>
    <row r="88413" spans="2:11" hidden="1" x14ac:dyDescent="0.3">
      <c r="B88413">
        <v>88405</v>
      </c>
      <c r="C88413" t="s">
        <v>13570</v>
      </c>
      <c r="D88413" t="s">
        <v>22</v>
      </c>
      <c r="E88413" t="s">
        <v>19382</v>
      </c>
      <c r="F88413" s="4">
        <v>32195</v>
      </c>
      <c r="I88413" s="1">
        <v>83881</v>
      </c>
      <c r="J88413" s="1">
        <v>97399.34</v>
      </c>
      <c r="K88413" t="s">
        <v>31416</v>
      </c>
    </row>
    <row r="88414" spans="2:11" hidden="1" x14ac:dyDescent="0.3">
      <c r="B88414">
        <v>88406</v>
      </c>
      <c r="C88414" t="s">
        <v>13571</v>
      </c>
      <c r="D88414" t="s">
        <v>13572</v>
      </c>
      <c r="E88414" t="s">
        <v>19143</v>
      </c>
      <c r="F88414" s="4">
        <v>39629</v>
      </c>
      <c r="I88414" s="1">
        <v>35378</v>
      </c>
      <c r="J88414" s="1">
        <v>7018.25</v>
      </c>
      <c r="K88414" t="s">
        <v>31416</v>
      </c>
    </row>
    <row r="88415" spans="2:11" hidden="1" x14ac:dyDescent="0.3">
      <c r="B88415">
        <v>88407</v>
      </c>
      <c r="C88415" t="s">
        <v>16962</v>
      </c>
      <c r="D88415" t="s">
        <v>139</v>
      </c>
      <c r="E88415" t="s">
        <v>20191</v>
      </c>
      <c r="F88415" s="4">
        <v>38892</v>
      </c>
      <c r="I88415" s="1">
        <v>33280</v>
      </c>
      <c r="J88415" s="1">
        <v>33076</v>
      </c>
      <c r="K88415" t="s">
        <v>31416</v>
      </c>
    </row>
    <row r="88416" spans="2:11" hidden="1" x14ac:dyDescent="0.3">
      <c r="B88416">
        <v>88408</v>
      </c>
      <c r="C88416" t="s">
        <v>13573</v>
      </c>
      <c r="D88416" t="s">
        <v>31</v>
      </c>
      <c r="E88416" t="s">
        <v>19557</v>
      </c>
      <c r="F88416" s="4">
        <v>38897</v>
      </c>
      <c r="I88416" s="1">
        <v>43719</v>
      </c>
      <c r="J88416" s="1">
        <v>41415.42</v>
      </c>
      <c r="K88416" t="s">
        <v>31416</v>
      </c>
    </row>
    <row r="88417" spans="2:11" hidden="1" x14ac:dyDescent="0.3">
      <c r="B88417">
        <v>88409</v>
      </c>
      <c r="C88417" t="s">
        <v>13574</v>
      </c>
      <c r="D88417" t="s">
        <v>31420</v>
      </c>
      <c r="E88417" t="s">
        <v>19791</v>
      </c>
      <c r="F88417" s="4">
        <v>29150</v>
      </c>
      <c r="I88417" s="1">
        <v>39353</v>
      </c>
      <c r="J88417" s="1">
        <v>40242.58</v>
      </c>
      <c r="K88417" t="s">
        <v>31416</v>
      </c>
    </row>
    <row r="88418" spans="2:11" hidden="1" x14ac:dyDescent="0.3">
      <c r="B88418">
        <v>88410</v>
      </c>
      <c r="C88418" t="s">
        <v>13575</v>
      </c>
      <c r="D88418" t="s">
        <v>71</v>
      </c>
      <c r="E88418" t="s">
        <v>19045</v>
      </c>
      <c r="F88418" s="4">
        <v>38085</v>
      </c>
      <c r="I88418" s="1">
        <v>10651</v>
      </c>
      <c r="J88418" s="1">
        <v>10164.08</v>
      </c>
      <c r="K88418" t="s">
        <v>31416</v>
      </c>
    </row>
    <row r="88419" spans="2:11" hidden="1" x14ac:dyDescent="0.3">
      <c r="B88419">
        <v>88411</v>
      </c>
      <c r="C88419" t="s">
        <v>27381</v>
      </c>
      <c r="D88419" t="s">
        <v>22</v>
      </c>
      <c r="E88419" t="s">
        <v>19228</v>
      </c>
      <c r="F88419" s="4">
        <v>41717</v>
      </c>
      <c r="I88419" s="1">
        <v>49833</v>
      </c>
      <c r="J88419" s="1">
        <v>60250.64</v>
      </c>
      <c r="K88419" t="s">
        <v>31416</v>
      </c>
    </row>
    <row r="88420" spans="2:11" hidden="1" x14ac:dyDescent="0.3">
      <c r="B88420">
        <v>88412</v>
      </c>
      <c r="C88420" t="s">
        <v>31981</v>
      </c>
      <c r="D88420" t="s">
        <v>112</v>
      </c>
      <c r="E88420" t="s">
        <v>31426</v>
      </c>
      <c r="F88420" s="4">
        <v>38131</v>
      </c>
      <c r="I88420" s="1">
        <v>49430</v>
      </c>
      <c r="J88420" s="1">
        <v>65338.47</v>
      </c>
      <c r="K88420" t="s">
        <v>31416</v>
      </c>
    </row>
    <row r="88421" spans="2:11" hidden="1" x14ac:dyDescent="0.3">
      <c r="B88421">
        <v>88413</v>
      </c>
      <c r="C88421" t="s">
        <v>13579</v>
      </c>
      <c r="D88421" t="s">
        <v>249</v>
      </c>
      <c r="E88421" t="s">
        <v>19541</v>
      </c>
      <c r="F88421" s="4">
        <v>36886</v>
      </c>
      <c r="I88421" s="1">
        <v>33384</v>
      </c>
      <c r="J88421" s="1">
        <v>37435.949999999997</v>
      </c>
      <c r="K88421" t="s">
        <v>31416</v>
      </c>
    </row>
    <row r="88422" spans="2:11" hidden="1" x14ac:dyDescent="0.3">
      <c r="B88422">
        <v>88414</v>
      </c>
      <c r="C88422" t="s">
        <v>13580</v>
      </c>
      <c r="D88422" t="s">
        <v>139</v>
      </c>
      <c r="E88422" t="s">
        <v>19103</v>
      </c>
      <c r="F88422" s="4">
        <v>38976</v>
      </c>
      <c r="I88422" s="1">
        <v>33280</v>
      </c>
      <c r="J88422">
        <v>0</v>
      </c>
      <c r="K88422" t="s">
        <v>31416</v>
      </c>
    </row>
    <row r="88423" spans="2:11" hidden="1" x14ac:dyDescent="0.3">
      <c r="B88423">
        <v>88415</v>
      </c>
      <c r="C88423" t="s">
        <v>30658</v>
      </c>
      <c r="D88423" t="s">
        <v>22</v>
      </c>
      <c r="E88423" t="s">
        <v>19039</v>
      </c>
      <c r="F88423" s="4">
        <v>41834</v>
      </c>
      <c r="I88423" s="1">
        <v>49088</v>
      </c>
      <c r="J88423" s="1">
        <v>57056.63</v>
      </c>
      <c r="K88423" t="s">
        <v>31416</v>
      </c>
    </row>
    <row r="88424" spans="2:11" hidden="1" x14ac:dyDescent="0.3">
      <c r="B88424">
        <v>88416</v>
      </c>
      <c r="C88424" t="s">
        <v>13581</v>
      </c>
      <c r="D88424" t="s">
        <v>119</v>
      </c>
      <c r="E88424" t="s">
        <v>19062</v>
      </c>
      <c r="F88424" s="4">
        <v>38334</v>
      </c>
      <c r="I88424" s="1">
        <v>70647</v>
      </c>
      <c r="J88424" s="1">
        <v>119677.28</v>
      </c>
      <c r="K88424" t="s">
        <v>31416</v>
      </c>
    </row>
    <row r="88425" spans="2:11" hidden="1" x14ac:dyDescent="0.3">
      <c r="B88425">
        <v>88417</v>
      </c>
      <c r="C88425" t="s">
        <v>13582</v>
      </c>
      <c r="D88425" t="s">
        <v>15520</v>
      </c>
      <c r="E88425" t="s">
        <v>19681</v>
      </c>
      <c r="F88425" s="4">
        <v>40065</v>
      </c>
      <c r="I88425" s="1">
        <v>30430</v>
      </c>
      <c r="J88425" s="1">
        <v>27160.080000000002</v>
      </c>
      <c r="K88425" t="s">
        <v>31416</v>
      </c>
    </row>
    <row r="88426" spans="2:11" hidden="1" x14ac:dyDescent="0.3">
      <c r="B88426">
        <v>88418</v>
      </c>
      <c r="C88426" t="s">
        <v>16964</v>
      </c>
      <c r="D88426" t="s">
        <v>15520</v>
      </c>
      <c r="E88426" t="s">
        <v>19665</v>
      </c>
      <c r="F88426" s="4">
        <v>41050</v>
      </c>
      <c r="I88426" s="1">
        <v>30430</v>
      </c>
      <c r="J88426" s="1">
        <v>35673.01</v>
      </c>
      <c r="K88426" t="s">
        <v>31416</v>
      </c>
    </row>
    <row r="88427" spans="2:11" hidden="1" x14ac:dyDescent="0.3">
      <c r="B88427">
        <v>88419</v>
      </c>
      <c r="C88427" t="s">
        <v>13584</v>
      </c>
      <c r="D88427" t="s">
        <v>25672</v>
      </c>
      <c r="E88427" t="s">
        <v>20016</v>
      </c>
      <c r="F88427" s="4">
        <v>31978</v>
      </c>
      <c r="I88427" s="1">
        <v>75197</v>
      </c>
      <c r="J88427" s="1">
        <v>73052.149999999994</v>
      </c>
      <c r="K88427" t="s">
        <v>31416</v>
      </c>
    </row>
    <row r="88428" spans="2:11" hidden="1" x14ac:dyDescent="0.3">
      <c r="B88428">
        <v>88420</v>
      </c>
      <c r="C88428" t="s">
        <v>13585</v>
      </c>
      <c r="D88428" t="s">
        <v>3093</v>
      </c>
      <c r="E88428" t="s">
        <v>19590</v>
      </c>
      <c r="F88428" s="4">
        <v>38677</v>
      </c>
      <c r="I88428" s="1">
        <v>40279</v>
      </c>
      <c r="J88428" s="1">
        <v>67399.11</v>
      </c>
      <c r="K88428" t="s">
        <v>31416</v>
      </c>
    </row>
    <row r="88429" spans="2:11" hidden="1" x14ac:dyDescent="0.3">
      <c r="B88429">
        <v>88421</v>
      </c>
      <c r="C88429" t="s">
        <v>13586</v>
      </c>
      <c r="D88429" t="s">
        <v>443</v>
      </c>
      <c r="E88429" t="s">
        <v>19281</v>
      </c>
      <c r="F88429" s="4">
        <v>39277</v>
      </c>
      <c r="I88429" s="1">
        <v>36634</v>
      </c>
      <c r="J88429" s="1">
        <v>41758.69</v>
      </c>
      <c r="K88429" t="s">
        <v>31416</v>
      </c>
    </row>
    <row r="88430" spans="2:11" hidden="1" x14ac:dyDescent="0.3">
      <c r="B88430">
        <v>88422</v>
      </c>
      <c r="C88430" t="s">
        <v>27385</v>
      </c>
      <c r="D88430" t="s">
        <v>184</v>
      </c>
      <c r="E88430" t="s">
        <v>20163</v>
      </c>
      <c r="F88430" s="4">
        <v>41683</v>
      </c>
      <c r="I88430" s="1">
        <v>25464</v>
      </c>
      <c r="J88430" s="1">
        <v>23706.1</v>
      </c>
      <c r="K88430" t="s">
        <v>31416</v>
      </c>
    </row>
    <row r="88431" spans="2:11" hidden="1" x14ac:dyDescent="0.3">
      <c r="B88431">
        <v>88423</v>
      </c>
      <c r="C88431" t="s">
        <v>13587</v>
      </c>
      <c r="D88431" t="s">
        <v>112</v>
      </c>
      <c r="E88431" t="s">
        <v>31426</v>
      </c>
      <c r="F88431" s="4">
        <v>39310</v>
      </c>
      <c r="I88431" s="1">
        <v>47990</v>
      </c>
      <c r="J88431" s="1">
        <v>58139.42</v>
      </c>
      <c r="K88431" t="s">
        <v>31416</v>
      </c>
    </row>
    <row r="88432" spans="2:11" hidden="1" x14ac:dyDescent="0.3">
      <c r="B88432">
        <v>88424</v>
      </c>
      <c r="C88432" t="s">
        <v>22442</v>
      </c>
      <c r="D88432" t="s">
        <v>22</v>
      </c>
      <c r="E88432" t="s">
        <v>19537</v>
      </c>
      <c r="F88432" s="4">
        <v>41136</v>
      </c>
      <c r="I88432" s="1">
        <v>58963</v>
      </c>
      <c r="J88432" s="1">
        <v>60292.97</v>
      </c>
      <c r="K88432" t="s">
        <v>31416</v>
      </c>
    </row>
    <row r="88433" spans="2:11" hidden="1" x14ac:dyDescent="0.3">
      <c r="B88433">
        <v>88425</v>
      </c>
      <c r="C88433" t="s">
        <v>31982</v>
      </c>
      <c r="D88433" t="s">
        <v>15831</v>
      </c>
      <c r="E88433" t="s">
        <v>19355</v>
      </c>
      <c r="F88433" s="4">
        <v>42460</v>
      </c>
      <c r="I88433" s="1">
        <v>5512</v>
      </c>
      <c r="J88433">
        <v>53</v>
      </c>
      <c r="K88433" t="s">
        <v>31416</v>
      </c>
    </row>
    <row r="88434" spans="2:11" hidden="1" x14ac:dyDescent="0.3">
      <c r="B88434">
        <v>88426</v>
      </c>
      <c r="C88434" t="s">
        <v>13589</v>
      </c>
      <c r="D88434" t="s">
        <v>79</v>
      </c>
      <c r="E88434" t="s">
        <v>19203</v>
      </c>
      <c r="F88434" s="4">
        <v>36437</v>
      </c>
      <c r="I88434" s="1">
        <v>17160</v>
      </c>
      <c r="J88434" s="1">
        <v>4515.78</v>
      </c>
      <c r="K88434" t="s">
        <v>31416</v>
      </c>
    </row>
    <row r="88435" spans="2:11" hidden="1" x14ac:dyDescent="0.3">
      <c r="B88435">
        <v>88427</v>
      </c>
      <c r="C88435" t="s">
        <v>31983</v>
      </c>
      <c r="D88435" t="s">
        <v>98</v>
      </c>
      <c r="E88435" t="s">
        <v>20436</v>
      </c>
      <c r="F88435" s="4">
        <v>42275</v>
      </c>
      <c r="I88435" s="1">
        <v>22318</v>
      </c>
      <c r="J88435" s="1">
        <v>13831.2</v>
      </c>
      <c r="K88435" t="s">
        <v>31416</v>
      </c>
    </row>
    <row r="88436" spans="2:11" hidden="1" x14ac:dyDescent="0.3">
      <c r="B88436">
        <v>88428</v>
      </c>
      <c r="C88436" t="s">
        <v>16966</v>
      </c>
      <c r="D88436" t="s">
        <v>30072</v>
      </c>
      <c r="E88436" t="s">
        <v>19765</v>
      </c>
      <c r="F88436" s="4">
        <v>41013</v>
      </c>
      <c r="I88436" s="1">
        <v>138000</v>
      </c>
      <c r="J88436" s="1">
        <v>137581.48000000001</v>
      </c>
      <c r="K88436" t="s">
        <v>31416</v>
      </c>
    </row>
    <row r="88437" spans="2:11" hidden="1" x14ac:dyDescent="0.3">
      <c r="B88437">
        <v>88429</v>
      </c>
      <c r="C88437" t="s">
        <v>27388</v>
      </c>
      <c r="D88437" t="s">
        <v>15831</v>
      </c>
      <c r="E88437" t="s">
        <v>19355</v>
      </c>
      <c r="F88437" s="4">
        <v>41809</v>
      </c>
      <c r="I88437" s="1">
        <v>5512</v>
      </c>
      <c r="J88437" s="1">
        <v>2810.5</v>
      </c>
      <c r="K88437" t="s">
        <v>31416</v>
      </c>
    </row>
    <row r="88438" spans="2:11" hidden="1" x14ac:dyDescent="0.3">
      <c r="B88438">
        <v>88430</v>
      </c>
      <c r="C88438" t="s">
        <v>13590</v>
      </c>
      <c r="D88438" t="s">
        <v>22</v>
      </c>
      <c r="E88438" t="s">
        <v>20012</v>
      </c>
      <c r="F88438" s="4">
        <v>39503</v>
      </c>
      <c r="I88438" s="1">
        <v>69373</v>
      </c>
      <c r="J88438" s="1">
        <v>105377.79</v>
      </c>
      <c r="K88438" t="s">
        <v>31416</v>
      </c>
    </row>
    <row r="88439" spans="2:11" hidden="1" x14ac:dyDescent="0.3">
      <c r="B88439">
        <v>88431</v>
      </c>
      <c r="C88439" t="s">
        <v>13592</v>
      </c>
      <c r="D88439" t="s">
        <v>31448</v>
      </c>
      <c r="E88439" t="s">
        <v>20034</v>
      </c>
      <c r="F88439" s="4">
        <v>39461</v>
      </c>
      <c r="I88439" s="1">
        <v>31746</v>
      </c>
      <c r="J88439" s="1">
        <v>32109.27</v>
      </c>
      <c r="K88439" t="s">
        <v>31416</v>
      </c>
    </row>
    <row r="88440" spans="2:11" hidden="1" x14ac:dyDescent="0.3">
      <c r="B88440">
        <v>88432</v>
      </c>
      <c r="C88440" t="s">
        <v>16967</v>
      </c>
      <c r="D88440" t="s">
        <v>12615</v>
      </c>
      <c r="E88440" t="s">
        <v>21231</v>
      </c>
      <c r="F88440" s="4">
        <v>40792</v>
      </c>
      <c r="I88440" s="1">
        <v>58474</v>
      </c>
      <c r="J88440" s="1">
        <v>55102.21</v>
      </c>
      <c r="K88440" t="s">
        <v>31416</v>
      </c>
    </row>
    <row r="88441" spans="2:11" hidden="1" x14ac:dyDescent="0.3">
      <c r="B88441">
        <v>88433</v>
      </c>
      <c r="C88441" t="s">
        <v>13594</v>
      </c>
      <c r="D88441" t="s">
        <v>2686</v>
      </c>
      <c r="E88441" t="s">
        <v>19850</v>
      </c>
      <c r="F88441" s="4">
        <v>29844</v>
      </c>
      <c r="I88441" s="1">
        <v>60074</v>
      </c>
      <c r="J88441" s="1">
        <v>61194.43</v>
      </c>
      <c r="K88441" t="s">
        <v>31416</v>
      </c>
    </row>
    <row r="88442" spans="2:11" hidden="1" x14ac:dyDescent="0.3">
      <c r="B88442">
        <v>88434</v>
      </c>
      <c r="C88442" t="s">
        <v>13595</v>
      </c>
      <c r="D88442" t="s">
        <v>15520</v>
      </c>
      <c r="E88442" t="s">
        <v>21296</v>
      </c>
      <c r="F88442" s="4">
        <v>40500</v>
      </c>
      <c r="I88442" s="1">
        <v>30430</v>
      </c>
      <c r="J88442" s="1">
        <v>31598.74</v>
      </c>
      <c r="K88442" t="s">
        <v>31416</v>
      </c>
    </row>
    <row r="88443" spans="2:11" hidden="1" x14ac:dyDescent="0.3">
      <c r="B88443">
        <v>88435</v>
      </c>
      <c r="C88443" t="s">
        <v>16969</v>
      </c>
      <c r="D88443" t="s">
        <v>88</v>
      </c>
      <c r="E88443" t="s">
        <v>19071</v>
      </c>
      <c r="F88443" s="4">
        <v>40714</v>
      </c>
      <c r="I88443" s="1">
        <v>33688</v>
      </c>
      <c r="J88443" s="1">
        <v>36299.440000000002</v>
      </c>
      <c r="K88443" t="s">
        <v>31416</v>
      </c>
    </row>
    <row r="88444" spans="2:11" hidden="1" x14ac:dyDescent="0.3">
      <c r="B88444">
        <v>88436</v>
      </c>
      <c r="C88444" t="s">
        <v>30660</v>
      </c>
      <c r="D88444" t="s">
        <v>257</v>
      </c>
      <c r="E88444" t="s">
        <v>21457</v>
      </c>
      <c r="F88444" s="4">
        <v>38892</v>
      </c>
      <c r="I88444" s="1">
        <v>30409</v>
      </c>
      <c r="J88444" s="1">
        <v>29480.66</v>
      </c>
      <c r="K88444" t="s">
        <v>31416</v>
      </c>
    </row>
    <row r="88445" spans="2:11" hidden="1" x14ac:dyDescent="0.3">
      <c r="B88445">
        <v>88437</v>
      </c>
      <c r="C88445" t="s">
        <v>13597</v>
      </c>
      <c r="D88445" t="s">
        <v>1909</v>
      </c>
      <c r="E88445" t="s">
        <v>30130</v>
      </c>
      <c r="F88445" s="4">
        <v>39025</v>
      </c>
      <c r="I88445" s="1">
        <v>32584</v>
      </c>
      <c r="J88445" s="1">
        <v>29449.88</v>
      </c>
      <c r="K88445" t="s">
        <v>31416</v>
      </c>
    </row>
    <row r="88446" spans="2:11" hidden="1" x14ac:dyDescent="0.3">
      <c r="B88446">
        <v>88438</v>
      </c>
      <c r="C88446" t="s">
        <v>22452</v>
      </c>
      <c r="D88446" t="s">
        <v>90</v>
      </c>
      <c r="E88446" t="s">
        <v>19002</v>
      </c>
      <c r="F88446" s="4">
        <v>40322</v>
      </c>
      <c r="I88446" s="1">
        <v>24960</v>
      </c>
      <c r="J88446">
        <v>0</v>
      </c>
      <c r="K88446" t="s">
        <v>31416</v>
      </c>
    </row>
    <row r="88447" spans="2:11" hidden="1" x14ac:dyDescent="0.3">
      <c r="B88447">
        <v>88439</v>
      </c>
      <c r="C88447" t="s">
        <v>13599</v>
      </c>
      <c r="D88447" t="s">
        <v>139</v>
      </c>
      <c r="E88447" t="s">
        <v>19103</v>
      </c>
      <c r="F88447" s="4">
        <v>40357</v>
      </c>
      <c r="I88447" s="1">
        <v>18720</v>
      </c>
      <c r="J88447" s="1">
        <v>1453.5</v>
      </c>
      <c r="K88447" t="s">
        <v>31416</v>
      </c>
    </row>
    <row r="88448" spans="2:11" hidden="1" x14ac:dyDescent="0.3">
      <c r="B88448">
        <v>88440</v>
      </c>
      <c r="C88448" t="s">
        <v>27398</v>
      </c>
      <c r="D88448" t="s">
        <v>397</v>
      </c>
      <c r="E88448" t="s">
        <v>19392</v>
      </c>
      <c r="F88448" s="4">
        <v>41764</v>
      </c>
      <c r="I88448" s="1">
        <v>49042</v>
      </c>
      <c r="J88448" s="1">
        <v>47097.89</v>
      </c>
      <c r="K88448" t="s">
        <v>31416</v>
      </c>
    </row>
    <row r="88449" spans="2:11" hidden="1" x14ac:dyDescent="0.3">
      <c r="B88449">
        <v>88441</v>
      </c>
      <c r="C88449" t="s">
        <v>30662</v>
      </c>
      <c r="D88449" t="s">
        <v>31420</v>
      </c>
      <c r="E88449" t="s">
        <v>19577</v>
      </c>
      <c r="F88449" s="4">
        <v>42163</v>
      </c>
      <c r="I88449" s="1">
        <v>29672</v>
      </c>
      <c r="J88449" s="1">
        <v>33139.980000000003</v>
      </c>
      <c r="K88449" t="s">
        <v>31416</v>
      </c>
    </row>
    <row r="88450" spans="2:11" hidden="1" x14ac:dyDescent="0.3">
      <c r="B88450">
        <v>88442</v>
      </c>
      <c r="C88450" t="s">
        <v>13600</v>
      </c>
      <c r="D88450" t="s">
        <v>915</v>
      </c>
      <c r="E88450" t="s">
        <v>19600</v>
      </c>
      <c r="F88450" s="4">
        <v>25797</v>
      </c>
      <c r="I88450" s="1">
        <v>40037</v>
      </c>
      <c r="J88450" s="1">
        <v>40225.1</v>
      </c>
      <c r="K88450" t="s">
        <v>31416</v>
      </c>
    </row>
    <row r="88451" spans="2:11" hidden="1" x14ac:dyDescent="0.3">
      <c r="B88451">
        <v>88443</v>
      </c>
      <c r="C88451" t="s">
        <v>13601</v>
      </c>
      <c r="D88451" t="s">
        <v>25768</v>
      </c>
      <c r="E88451" t="s">
        <v>19220</v>
      </c>
      <c r="F88451" s="4">
        <v>32825</v>
      </c>
      <c r="I88451" s="1">
        <v>86247</v>
      </c>
      <c r="J88451" s="1">
        <v>85139.77</v>
      </c>
      <c r="K88451" t="s">
        <v>31416</v>
      </c>
    </row>
    <row r="88452" spans="2:11" hidden="1" x14ac:dyDescent="0.3">
      <c r="B88452">
        <v>88444</v>
      </c>
      <c r="C88452" t="s">
        <v>13602</v>
      </c>
      <c r="D88452" t="s">
        <v>172</v>
      </c>
      <c r="E88452" t="s">
        <v>19094</v>
      </c>
      <c r="F88452" s="4">
        <v>36678</v>
      </c>
      <c r="I88452" s="1">
        <v>90000</v>
      </c>
      <c r="J88452" s="1">
        <v>113898.87</v>
      </c>
      <c r="K88452" t="s">
        <v>31416</v>
      </c>
    </row>
    <row r="88453" spans="2:11" hidden="1" x14ac:dyDescent="0.3">
      <c r="B88453">
        <v>88445</v>
      </c>
      <c r="C88453" t="s">
        <v>13603</v>
      </c>
      <c r="D88453" t="s">
        <v>77</v>
      </c>
      <c r="E88453" t="s">
        <v>20095</v>
      </c>
      <c r="F88453" s="4">
        <v>33105</v>
      </c>
      <c r="I88453" s="1">
        <v>85906</v>
      </c>
      <c r="J88453" s="1">
        <v>134504.16</v>
      </c>
      <c r="K88453" t="s">
        <v>31416</v>
      </c>
    </row>
    <row r="88454" spans="2:11" hidden="1" x14ac:dyDescent="0.3">
      <c r="B88454">
        <v>88446</v>
      </c>
      <c r="C88454" t="s">
        <v>31984</v>
      </c>
      <c r="D88454" t="s">
        <v>139</v>
      </c>
      <c r="E88454" t="s">
        <v>20392</v>
      </c>
      <c r="F88454" s="4">
        <v>42499</v>
      </c>
      <c r="I88454" s="1">
        <v>35360</v>
      </c>
      <c r="J88454">
        <v>498.61</v>
      </c>
      <c r="K88454" t="s">
        <v>31416</v>
      </c>
    </row>
    <row r="88455" spans="2:11" hidden="1" x14ac:dyDescent="0.3">
      <c r="B88455">
        <v>88447</v>
      </c>
      <c r="C88455" t="s">
        <v>30663</v>
      </c>
      <c r="D88455" t="s">
        <v>22</v>
      </c>
      <c r="E88455" t="s">
        <v>19409</v>
      </c>
      <c r="F88455" s="4">
        <v>41821</v>
      </c>
      <c r="I88455" s="1">
        <v>49088</v>
      </c>
      <c r="J88455" s="1">
        <v>69220.62</v>
      </c>
      <c r="K88455" t="s">
        <v>31416</v>
      </c>
    </row>
    <row r="88456" spans="2:11" hidden="1" x14ac:dyDescent="0.3">
      <c r="B88456">
        <v>88448</v>
      </c>
      <c r="C88456" t="s">
        <v>13604</v>
      </c>
      <c r="D88456" t="s">
        <v>25989</v>
      </c>
      <c r="E88456" t="s">
        <v>19111</v>
      </c>
      <c r="F88456" s="4">
        <v>36360</v>
      </c>
      <c r="I88456" s="1">
        <v>69978</v>
      </c>
      <c r="J88456" s="1">
        <v>95447.29</v>
      </c>
      <c r="K88456" t="s">
        <v>31416</v>
      </c>
    </row>
    <row r="88457" spans="2:11" hidden="1" x14ac:dyDescent="0.3">
      <c r="B88457">
        <v>88449</v>
      </c>
      <c r="C88457" t="s">
        <v>13606</v>
      </c>
      <c r="D88457" t="s">
        <v>15520</v>
      </c>
      <c r="E88457" t="s">
        <v>19402</v>
      </c>
      <c r="F88457" s="4">
        <v>39258</v>
      </c>
      <c r="I88457" s="1">
        <v>30430</v>
      </c>
      <c r="J88457" s="1">
        <v>35672.32</v>
      </c>
      <c r="K88457" t="s">
        <v>31416</v>
      </c>
    </row>
    <row r="88458" spans="2:11" hidden="1" x14ac:dyDescent="0.3">
      <c r="B88458">
        <v>88450</v>
      </c>
      <c r="C88458" t="s">
        <v>13607</v>
      </c>
      <c r="D88458" t="s">
        <v>25632</v>
      </c>
      <c r="E88458" t="s">
        <v>21639</v>
      </c>
      <c r="F88458" s="4">
        <v>40562</v>
      </c>
      <c r="I88458" s="1">
        <v>64365</v>
      </c>
      <c r="J88458" s="1">
        <v>65736.47</v>
      </c>
      <c r="K88458" t="s">
        <v>31416</v>
      </c>
    </row>
    <row r="88459" spans="2:11" hidden="1" x14ac:dyDescent="0.3">
      <c r="B88459">
        <v>88451</v>
      </c>
      <c r="C88459" t="s">
        <v>30664</v>
      </c>
      <c r="D88459" t="s">
        <v>579</v>
      </c>
      <c r="E88459" t="s">
        <v>20788</v>
      </c>
      <c r="F88459" s="4">
        <v>41939</v>
      </c>
      <c r="I88459" s="1">
        <v>34299</v>
      </c>
      <c r="J88459" s="1">
        <v>37446.01</v>
      </c>
      <c r="K88459" t="s">
        <v>31416</v>
      </c>
    </row>
    <row r="88460" spans="2:11" hidden="1" x14ac:dyDescent="0.3">
      <c r="B88460">
        <v>88452</v>
      </c>
      <c r="C88460" t="s">
        <v>27402</v>
      </c>
      <c r="D88460" t="s">
        <v>3095</v>
      </c>
      <c r="E88460" t="s">
        <v>19103</v>
      </c>
      <c r="F88460" s="4">
        <v>41439</v>
      </c>
      <c r="I88460" s="1">
        <v>18408</v>
      </c>
      <c r="J88460" s="1">
        <v>5283.48</v>
      </c>
      <c r="K88460" t="s">
        <v>31416</v>
      </c>
    </row>
    <row r="88461" spans="2:11" hidden="1" x14ac:dyDescent="0.3">
      <c r="B88461">
        <v>88453</v>
      </c>
      <c r="C88461" t="s">
        <v>13609</v>
      </c>
      <c r="D88461" t="s">
        <v>1505</v>
      </c>
      <c r="E88461" t="s">
        <v>19944</v>
      </c>
      <c r="F88461" s="4">
        <v>36029</v>
      </c>
      <c r="I88461" s="1">
        <v>41551</v>
      </c>
      <c r="J88461" s="1">
        <v>27753.31</v>
      </c>
      <c r="K88461" t="s">
        <v>31416</v>
      </c>
    </row>
    <row r="88462" spans="2:11" hidden="1" x14ac:dyDescent="0.3">
      <c r="B88462">
        <v>88454</v>
      </c>
      <c r="C88462" t="s">
        <v>13610</v>
      </c>
      <c r="D88462" t="s">
        <v>172</v>
      </c>
      <c r="E88462" t="s">
        <v>20907</v>
      </c>
      <c r="F88462" s="4">
        <v>39442</v>
      </c>
      <c r="I88462" s="1">
        <v>81984</v>
      </c>
      <c r="J88462" s="1">
        <v>119650.72</v>
      </c>
      <c r="K88462" t="s">
        <v>31416</v>
      </c>
    </row>
    <row r="88463" spans="2:11" hidden="1" x14ac:dyDescent="0.3">
      <c r="B88463">
        <v>88455</v>
      </c>
      <c r="C88463" t="s">
        <v>22461</v>
      </c>
      <c r="D88463" t="s">
        <v>90</v>
      </c>
      <c r="E88463" t="s">
        <v>19103</v>
      </c>
      <c r="F88463" s="4">
        <v>39620</v>
      </c>
      <c r="I88463" s="1">
        <v>20800</v>
      </c>
      <c r="J88463" s="1">
        <v>10000</v>
      </c>
      <c r="K88463" t="s">
        <v>31416</v>
      </c>
    </row>
    <row r="88464" spans="2:11" hidden="1" x14ac:dyDescent="0.3">
      <c r="B88464">
        <v>88456</v>
      </c>
      <c r="C88464" t="s">
        <v>31985</v>
      </c>
      <c r="D88464" t="s">
        <v>523</v>
      </c>
      <c r="E88464" t="s">
        <v>19142</v>
      </c>
      <c r="F88464" s="4">
        <v>42326</v>
      </c>
      <c r="I88464" s="1">
        <v>48971</v>
      </c>
      <c r="J88464" s="1">
        <v>28234.83</v>
      </c>
      <c r="K88464" t="s">
        <v>31416</v>
      </c>
    </row>
    <row r="88465" spans="2:11" hidden="1" x14ac:dyDescent="0.3">
      <c r="B88465">
        <v>88457</v>
      </c>
      <c r="C88465" t="s">
        <v>13614</v>
      </c>
      <c r="D88465" t="s">
        <v>22</v>
      </c>
      <c r="E88465" t="s">
        <v>19655</v>
      </c>
      <c r="F88465" s="4">
        <v>39133</v>
      </c>
      <c r="I88465" s="1">
        <v>70735</v>
      </c>
      <c r="J88465" s="1">
        <v>74872.55</v>
      </c>
      <c r="K88465" t="s">
        <v>31416</v>
      </c>
    </row>
    <row r="88466" spans="2:11" hidden="1" x14ac:dyDescent="0.3">
      <c r="B88466">
        <v>88458</v>
      </c>
      <c r="C88466" t="s">
        <v>13615</v>
      </c>
      <c r="D88466" t="s">
        <v>249</v>
      </c>
      <c r="E88466" t="s">
        <v>19398</v>
      </c>
      <c r="F88466" s="4">
        <v>38803</v>
      </c>
      <c r="I88466" s="1">
        <v>32448</v>
      </c>
      <c r="J88466" s="1">
        <v>36002.410000000003</v>
      </c>
      <c r="K88466" t="s">
        <v>31416</v>
      </c>
    </row>
    <row r="88467" spans="2:11" hidden="1" x14ac:dyDescent="0.3">
      <c r="B88467">
        <v>88459</v>
      </c>
      <c r="C88467" t="s">
        <v>13616</v>
      </c>
      <c r="D88467" t="s">
        <v>22</v>
      </c>
      <c r="E88467" t="s">
        <v>20847</v>
      </c>
      <c r="F88467" s="4">
        <v>40296</v>
      </c>
      <c r="I88467" s="1">
        <v>66784</v>
      </c>
      <c r="J88467" s="1">
        <v>88687.99</v>
      </c>
      <c r="K88467" t="s">
        <v>31416</v>
      </c>
    </row>
    <row r="88468" spans="2:11" hidden="1" x14ac:dyDescent="0.3">
      <c r="B88468">
        <v>88460</v>
      </c>
      <c r="C88468" t="s">
        <v>13617</v>
      </c>
      <c r="D88468" t="s">
        <v>22</v>
      </c>
      <c r="E88468" t="s">
        <v>20708</v>
      </c>
      <c r="F88468" s="4">
        <v>38952</v>
      </c>
      <c r="I88468" s="1">
        <v>70735</v>
      </c>
      <c r="J88468" s="1">
        <v>112215.41</v>
      </c>
      <c r="K88468" t="s">
        <v>31416</v>
      </c>
    </row>
    <row r="88469" spans="2:11" hidden="1" x14ac:dyDescent="0.3">
      <c r="B88469">
        <v>88461</v>
      </c>
      <c r="C88469" t="s">
        <v>13618</v>
      </c>
      <c r="D88469" t="s">
        <v>172</v>
      </c>
      <c r="E88469" t="s">
        <v>19473</v>
      </c>
      <c r="F88469" s="4">
        <v>38237</v>
      </c>
      <c r="I88469" s="1">
        <v>84371</v>
      </c>
      <c r="J88469" s="1">
        <v>94749.4</v>
      </c>
      <c r="K88469" t="s">
        <v>31416</v>
      </c>
    </row>
    <row r="88470" spans="2:11" hidden="1" x14ac:dyDescent="0.3">
      <c r="B88470">
        <v>88462</v>
      </c>
      <c r="C88470" t="s">
        <v>13619</v>
      </c>
      <c r="D88470" t="s">
        <v>1582</v>
      </c>
      <c r="E88470" t="s">
        <v>19955</v>
      </c>
      <c r="F88470" s="4">
        <v>31537</v>
      </c>
      <c r="I88470" s="1">
        <v>39353</v>
      </c>
      <c r="J88470" s="1">
        <v>38874.14</v>
      </c>
      <c r="K88470" t="s">
        <v>31416</v>
      </c>
    </row>
    <row r="88471" spans="2:11" hidden="1" x14ac:dyDescent="0.3">
      <c r="B88471">
        <v>88463</v>
      </c>
      <c r="C88471" t="s">
        <v>13621</v>
      </c>
      <c r="D88471" t="s">
        <v>25632</v>
      </c>
      <c r="E88471" t="s">
        <v>19629</v>
      </c>
      <c r="F88471" s="4">
        <v>39428</v>
      </c>
      <c r="I88471" s="1">
        <v>66167</v>
      </c>
      <c r="J88471" s="1">
        <v>73401.98</v>
      </c>
      <c r="K88471" t="s">
        <v>31416</v>
      </c>
    </row>
    <row r="88472" spans="2:11" hidden="1" x14ac:dyDescent="0.3">
      <c r="B88472">
        <v>88464</v>
      </c>
      <c r="C88472" t="s">
        <v>13622</v>
      </c>
      <c r="D88472" t="s">
        <v>15520</v>
      </c>
      <c r="E88472" t="s">
        <v>19472</v>
      </c>
      <c r="F88472" s="4">
        <v>38204</v>
      </c>
      <c r="I88472" s="1">
        <v>31345</v>
      </c>
      <c r="J88472" s="1">
        <v>32548.3</v>
      </c>
      <c r="K88472" t="s">
        <v>31416</v>
      </c>
    </row>
    <row r="88473" spans="2:11" hidden="1" x14ac:dyDescent="0.3">
      <c r="B88473">
        <v>88465</v>
      </c>
      <c r="C88473" t="s">
        <v>13624</v>
      </c>
      <c r="D88473" t="s">
        <v>122</v>
      </c>
      <c r="E88473" t="s">
        <v>30188</v>
      </c>
      <c r="F88473" s="4">
        <v>39139</v>
      </c>
      <c r="I88473" s="1">
        <v>32635</v>
      </c>
      <c r="J88473" s="1">
        <v>33718.53</v>
      </c>
      <c r="K88473" t="s">
        <v>31416</v>
      </c>
    </row>
    <row r="88474" spans="2:11" hidden="1" x14ac:dyDescent="0.3">
      <c r="B88474">
        <v>88466</v>
      </c>
      <c r="C88474" t="s">
        <v>22469</v>
      </c>
      <c r="D88474" t="s">
        <v>109</v>
      </c>
      <c r="E88474" t="s">
        <v>110</v>
      </c>
      <c r="F88474" s="4">
        <v>41422</v>
      </c>
      <c r="I88474" s="1">
        <v>32220</v>
      </c>
      <c r="J88474" s="1">
        <v>34283.629999999997</v>
      </c>
      <c r="K88474" t="s">
        <v>31416</v>
      </c>
    </row>
    <row r="88475" spans="2:11" hidden="1" x14ac:dyDescent="0.3">
      <c r="B88475">
        <v>88467</v>
      </c>
      <c r="C88475" t="s">
        <v>16981</v>
      </c>
      <c r="D88475" t="s">
        <v>25632</v>
      </c>
      <c r="E88475" t="s">
        <v>20572</v>
      </c>
      <c r="F88475" s="4">
        <v>40835</v>
      </c>
      <c r="I88475" s="1">
        <v>62175</v>
      </c>
      <c r="J88475" s="1">
        <v>66607.3</v>
      </c>
      <c r="K88475" t="s">
        <v>31416</v>
      </c>
    </row>
    <row r="88476" spans="2:11" hidden="1" x14ac:dyDescent="0.3">
      <c r="B88476">
        <v>88468</v>
      </c>
      <c r="C88476" t="s">
        <v>13626</v>
      </c>
      <c r="D88476" t="s">
        <v>172</v>
      </c>
      <c r="E88476" t="s">
        <v>19054</v>
      </c>
      <c r="F88476" s="4">
        <v>32195</v>
      </c>
      <c r="I88476" s="1">
        <v>97309</v>
      </c>
      <c r="J88476" s="1">
        <v>149957.68</v>
      </c>
      <c r="K88476" t="s">
        <v>31416</v>
      </c>
    </row>
    <row r="88477" spans="2:11" hidden="1" x14ac:dyDescent="0.3">
      <c r="B88477">
        <v>88469</v>
      </c>
      <c r="C88477" t="s">
        <v>16983</v>
      </c>
      <c r="D88477" t="s">
        <v>139</v>
      </c>
      <c r="E88477" t="s">
        <v>19103</v>
      </c>
      <c r="F88477" s="4">
        <v>39975</v>
      </c>
      <c r="I88477" s="1">
        <v>27040</v>
      </c>
      <c r="K88477" t="s">
        <v>31416</v>
      </c>
    </row>
    <row r="88478" spans="2:11" hidden="1" x14ac:dyDescent="0.3">
      <c r="B88478">
        <v>88470</v>
      </c>
      <c r="C88478" t="s">
        <v>13628</v>
      </c>
      <c r="D88478" t="s">
        <v>1216</v>
      </c>
      <c r="E88478" t="s">
        <v>19752</v>
      </c>
      <c r="F88478" s="4">
        <v>38187</v>
      </c>
      <c r="I88478" s="1">
        <v>76400</v>
      </c>
      <c r="J88478" s="1">
        <v>73350.789999999994</v>
      </c>
      <c r="K88478" t="s">
        <v>31416</v>
      </c>
    </row>
    <row r="88479" spans="2:11" hidden="1" x14ac:dyDescent="0.3">
      <c r="B88479">
        <v>88471</v>
      </c>
      <c r="C88479" t="s">
        <v>13629</v>
      </c>
      <c r="D88479" t="s">
        <v>474</v>
      </c>
      <c r="E88479" t="s">
        <v>19317</v>
      </c>
      <c r="F88479" s="4">
        <v>38530</v>
      </c>
      <c r="I88479" s="1">
        <v>56156</v>
      </c>
      <c r="J88479" s="1">
        <v>54912.03</v>
      </c>
      <c r="K88479" t="s">
        <v>31416</v>
      </c>
    </row>
    <row r="88480" spans="2:11" hidden="1" x14ac:dyDescent="0.3">
      <c r="B88480">
        <v>88472</v>
      </c>
      <c r="C88480" t="s">
        <v>13630</v>
      </c>
      <c r="D88480" t="s">
        <v>8569</v>
      </c>
      <c r="E88480" t="s">
        <v>19512</v>
      </c>
      <c r="F88480" s="4">
        <v>34751</v>
      </c>
      <c r="I88480" s="1">
        <v>37299</v>
      </c>
      <c r="J88480" s="1">
        <v>42631.77</v>
      </c>
      <c r="K88480" t="s">
        <v>31416</v>
      </c>
    </row>
    <row r="88481" spans="2:11" hidden="1" x14ac:dyDescent="0.3">
      <c r="B88481">
        <v>88473</v>
      </c>
      <c r="C88481" t="s">
        <v>13632</v>
      </c>
      <c r="D88481" t="s">
        <v>22</v>
      </c>
      <c r="E88481" t="s">
        <v>19191</v>
      </c>
      <c r="F88481" s="4">
        <v>36614</v>
      </c>
      <c r="I88481" s="1">
        <v>77591</v>
      </c>
      <c r="J88481" s="1">
        <v>83609.440000000002</v>
      </c>
      <c r="K88481" t="s">
        <v>31416</v>
      </c>
    </row>
    <row r="88482" spans="2:11" hidden="1" x14ac:dyDescent="0.3">
      <c r="B88482">
        <v>88474</v>
      </c>
      <c r="C88482" t="s">
        <v>13633</v>
      </c>
      <c r="D88482" t="s">
        <v>22</v>
      </c>
      <c r="E88482" t="s">
        <v>20847</v>
      </c>
      <c r="F88482" s="4">
        <v>34505</v>
      </c>
      <c r="I88482" s="1">
        <v>81784</v>
      </c>
      <c r="J88482" s="1">
        <v>92925.8</v>
      </c>
      <c r="K88482" t="s">
        <v>31416</v>
      </c>
    </row>
    <row r="88483" spans="2:11" hidden="1" x14ac:dyDescent="0.3">
      <c r="B88483">
        <v>88475</v>
      </c>
      <c r="C88483" t="s">
        <v>13634</v>
      </c>
      <c r="D88483" t="s">
        <v>513</v>
      </c>
      <c r="E88483" t="s">
        <v>19617</v>
      </c>
      <c r="F88483" s="4">
        <v>38453</v>
      </c>
      <c r="I88483" s="1">
        <v>57200</v>
      </c>
      <c r="J88483" s="1">
        <v>55279.58</v>
      </c>
      <c r="K88483" t="s">
        <v>31416</v>
      </c>
    </row>
    <row r="88484" spans="2:11" hidden="1" x14ac:dyDescent="0.3">
      <c r="B88484">
        <v>88476</v>
      </c>
      <c r="C88484" t="s">
        <v>13635</v>
      </c>
      <c r="D88484" t="s">
        <v>773</v>
      </c>
      <c r="E88484" t="s">
        <v>19072</v>
      </c>
      <c r="F88484" s="4">
        <v>30599</v>
      </c>
      <c r="I88484" s="1">
        <v>68352</v>
      </c>
      <c r="J88484" s="1">
        <v>67285.41</v>
      </c>
      <c r="K88484" t="s">
        <v>31416</v>
      </c>
    </row>
    <row r="88485" spans="2:11" hidden="1" x14ac:dyDescent="0.3">
      <c r="B88485">
        <v>88477</v>
      </c>
      <c r="C88485" t="s">
        <v>13639</v>
      </c>
      <c r="D88485" t="s">
        <v>15653</v>
      </c>
      <c r="E88485" t="s">
        <v>19024</v>
      </c>
      <c r="F88485" s="4">
        <v>39503</v>
      </c>
      <c r="I88485" s="1">
        <v>83210</v>
      </c>
      <c r="J88485" s="1">
        <v>83514.759999999995</v>
      </c>
      <c r="K88485" t="s">
        <v>31416</v>
      </c>
    </row>
    <row r="88486" spans="2:11" hidden="1" x14ac:dyDescent="0.3">
      <c r="B88486">
        <v>88478</v>
      </c>
      <c r="C88486" t="s">
        <v>13640</v>
      </c>
      <c r="D88486" t="s">
        <v>22</v>
      </c>
      <c r="E88486" t="s">
        <v>20601</v>
      </c>
      <c r="F88486" s="4">
        <v>40365</v>
      </c>
      <c r="I88486" s="1">
        <v>66122</v>
      </c>
      <c r="J88486" s="1">
        <v>82834.070000000007</v>
      </c>
      <c r="K88486" t="s">
        <v>31416</v>
      </c>
    </row>
    <row r="88487" spans="2:11" hidden="1" x14ac:dyDescent="0.3">
      <c r="B88487">
        <v>88479</v>
      </c>
      <c r="C88487" t="s">
        <v>13641</v>
      </c>
      <c r="D88487" t="s">
        <v>15653</v>
      </c>
      <c r="E88487" t="s">
        <v>19485</v>
      </c>
      <c r="F88487" s="4">
        <v>36204</v>
      </c>
      <c r="I88487" s="1">
        <v>91262</v>
      </c>
      <c r="J88487" s="1">
        <v>105102.06</v>
      </c>
      <c r="K88487" t="s">
        <v>31416</v>
      </c>
    </row>
    <row r="88488" spans="2:11" hidden="1" x14ac:dyDescent="0.3">
      <c r="B88488">
        <v>88480</v>
      </c>
      <c r="C88488" t="s">
        <v>30666</v>
      </c>
      <c r="D88488" t="s">
        <v>1216</v>
      </c>
      <c r="E88488" t="s">
        <v>19752</v>
      </c>
      <c r="F88488" s="4">
        <v>41890</v>
      </c>
      <c r="I88488" s="1">
        <v>67100</v>
      </c>
      <c r="J88488" s="1">
        <v>64535</v>
      </c>
      <c r="K88488" t="s">
        <v>31416</v>
      </c>
    </row>
    <row r="88489" spans="2:11" hidden="1" x14ac:dyDescent="0.3">
      <c r="B88489">
        <v>88481</v>
      </c>
      <c r="C88489" t="s">
        <v>22476</v>
      </c>
      <c r="D88489" t="s">
        <v>22</v>
      </c>
      <c r="E88489" t="s">
        <v>19409</v>
      </c>
      <c r="F88489" s="4">
        <v>41296</v>
      </c>
      <c r="I88489" s="1">
        <v>58963</v>
      </c>
      <c r="J88489" s="1">
        <v>58592.84</v>
      </c>
      <c r="K88489" t="s">
        <v>31416</v>
      </c>
    </row>
    <row r="88490" spans="2:11" hidden="1" x14ac:dyDescent="0.3">
      <c r="B88490">
        <v>88482</v>
      </c>
      <c r="C88490" t="s">
        <v>13644</v>
      </c>
      <c r="D88490" t="s">
        <v>15520</v>
      </c>
      <c r="E88490" t="s">
        <v>19445</v>
      </c>
      <c r="F88490" s="4">
        <v>39265</v>
      </c>
      <c r="I88490" s="1">
        <v>30430</v>
      </c>
      <c r="J88490" s="1">
        <v>31004.91</v>
      </c>
      <c r="K88490" t="s">
        <v>31416</v>
      </c>
    </row>
    <row r="88491" spans="2:11" hidden="1" x14ac:dyDescent="0.3">
      <c r="B88491">
        <v>88483</v>
      </c>
      <c r="C88491" t="s">
        <v>13647</v>
      </c>
      <c r="D88491" t="s">
        <v>7844</v>
      </c>
      <c r="E88491" t="s">
        <v>19455</v>
      </c>
      <c r="F88491" s="4">
        <v>32786</v>
      </c>
      <c r="I88491" s="1">
        <v>53750</v>
      </c>
      <c r="J88491" s="1">
        <v>53624.6</v>
      </c>
      <c r="K88491" t="s">
        <v>31416</v>
      </c>
    </row>
    <row r="88492" spans="2:11" hidden="1" x14ac:dyDescent="0.3">
      <c r="B88492">
        <v>88484</v>
      </c>
      <c r="C88492" t="s">
        <v>13648</v>
      </c>
      <c r="D88492" t="s">
        <v>15520</v>
      </c>
      <c r="E88492" t="s">
        <v>19758</v>
      </c>
      <c r="F88492" s="4">
        <v>39006</v>
      </c>
      <c r="I88492" s="1">
        <v>30430</v>
      </c>
      <c r="J88492" s="1">
        <v>28907.05</v>
      </c>
      <c r="K88492" t="s">
        <v>31416</v>
      </c>
    </row>
    <row r="88493" spans="2:11" hidden="1" x14ac:dyDescent="0.3">
      <c r="B88493">
        <v>88485</v>
      </c>
      <c r="C88493" t="s">
        <v>13649</v>
      </c>
      <c r="D88493" t="s">
        <v>15520</v>
      </c>
      <c r="E88493" t="s">
        <v>19197</v>
      </c>
      <c r="F88493" s="4">
        <v>37263</v>
      </c>
      <c r="I88493" s="1">
        <v>31345</v>
      </c>
      <c r="J88493" s="1">
        <v>31309.83</v>
      </c>
      <c r="K88493" t="s">
        <v>31416</v>
      </c>
    </row>
    <row r="88494" spans="2:11" hidden="1" x14ac:dyDescent="0.3">
      <c r="B88494">
        <v>88486</v>
      </c>
      <c r="C88494" t="s">
        <v>13651</v>
      </c>
      <c r="D88494" t="s">
        <v>74</v>
      </c>
      <c r="E88494" t="s">
        <v>19215</v>
      </c>
      <c r="F88494" s="4">
        <v>38952</v>
      </c>
      <c r="I88494" s="1">
        <v>57241</v>
      </c>
      <c r="J88494" s="1">
        <v>54944.73</v>
      </c>
      <c r="K88494" t="s">
        <v>31416</v>
      </c>
    </row>
    <row r="88495" spans="2:11" hidden="1" x14ac:dyDescent="0.3">
      <c r="B88495">
        <v>88487</v>
      </c>
      <c r="C88495" t="s">
        <v>13651</v>
      </c>
      <c r="D88495" t="s">
        <v>16452</v>
      </c>
      <c r="E88495" t="s">
        <v>19393</v>
      </c>
      <c r="F88495" s="4">
        <v>39268</v>
      </c>
      <c r="I88495" s="1">
        <v>73674</v>
      </c>
      <c r="J88495" s="1">
        <v>3161.25</v>
      </c>
      <c r="K88495" t="s">
        <v>31416</v>
      </c>
    </row>
    <row r="88496" spans="2:11" hidden="1" x14ac:dyDescent="0.3">
      <c r="B88496">
        <v>88488</v>
      </c>
      <c r="C88496" t="s">
        <v>13653</v>
      </c>
      <c r="D88496" t="s">
        <v>25686</v>
      </c>
      <c r="E88496" t="s">
        <v>19132</v>
      </c>
      <c r="F88496" s="4">
        <v>34211</v>
      </c>
      <c r="I88496" s="1">
        <v>93584</v>
      </c>
      <c r="J88496" s="1">
        <v>98621.31</v>
      </c>
      <c r="K88496" t="s">
        <v>31416</v>
      </c>
    </row>
    <row r="88497" spans="2:11" hidden="1" x14ac:dyDescent="0.3">
      <c r="B88497">
        <v>88489</v>
      </c>
      <c r="C88497" t="s">
        <v>30667</v>
      </c>
      <c r="D88497" t="s">
        <v>6650</v>
      </c>
      <c r="E88497" t="s">
        <v>19072</v>
      </c>
      <c r="F88497" s="4">
        <v>42135</v>
      </c>
      <c r="I88497" s="1">
        <v>66300</v>
      </c>
      <c r="J88497" s="1">
        <v>62763.55</v>
      </c>
      <c r="K88497" t="s">
        <v>31416</v>
      </c>
    </row>
    <row r="88498" spans="2:11" hidden="1" x14ac:dyDescent="0.3">
      <c r="B88498">
        <v>88490</v>
      </c>
      <c r="C88498" t="s">
        <v>31986</v>
      </c>
      <c r="D88498" t="s">
        <v>25632</v>
      </c>
      <c r="E88498" t="s">
        <v>20281</v>
      </c>
      <c r="F88498" s="4">
        <v>41927</v>
      </c>
      <c r="I88498" s="1">
        <v>47475</v>
      </c>
      <c r="J88498" s="1">
        <v>42985.13</v>
      </c>
      <c r="K88498" t="s">
        <v>31416</v>
      </c>
    </row>
    <row r="88499" spans="2:11" hidden="1" x14ac:dyDescent="0.3">
      <c r="B88499">
        <v>88491</v>
      </c>
      <c r="C88499" t="s">
        <v>31987</v>
      </c>
      <c r="D88499" t="s">
        <v>30108</v>
      </c>
      <c r="E88499" t="s">
        <v>20165</v>
      </c>
      <c r="F88499" s="4">
        <v>42508</v>
      </c>
      <c r="I88499" s="1">
        <v>32000</v>
      </c>
      <c r="J88499" s="1">
        <v>1230.77</v>
      </c>
      <c r="K88499" t="s">
        <v>31416</v>
      </c>
    </row>
    <row r="88500" spans="2:11" hidden="1" x14ac:dyDescent="0.3">
      <c r="B88500">
        <v>88492</v>
      </c>
      <c r="C88500" t="s">
        <v>13656</v>
      </c>
      <c r="D88500" t="s">
        <v>400</v>
      </c>
      <c r="E88500" t="s">
        <v>19213</v>
      </c>
      <c r="F88500" s="4">
        <v>30365</v>
      </c>
      <c r="I88500" s="1">
        <v>48507</v>
      </c>
      <c r="J88500" s="1">
        <v>52387.47</v>
      </c>
      <c r="K88500" t="s">
        <v>31416</v>
      </c>
    </row>
    <row r="88501" spans="2:11" hidden="1" x14ac:dyDescent="0.3">
      <c r="B88501">
        <v>88493</v>
      </c>
      <c r="C88501" t="s">
        <v>13659</v>
      </c>
      <c r="D88501" t="s">
        <v>159</v>
      </c>
      <c r="E88501" t="s">
        <v>21501</v>
      </c>
      <c r="F88501" s="4">
        <v>37263</v>
      </c>
      <c r="I88501" s="1">
        <v>56156</v>
      </c>
      <c r="J88501" s="1">
        <v>55975.71</v>
      </c>
      <c r="K88501" t="s">
        <v>31416</v>
      </c>
    </row>
    <row r="88502" spans="2:11" hidden="1" x14ac:dyDescent="0.3">
      <c r="B88502">
        <v>88494</v>
      </c>
      <c r="C88502" t="s">
        <v>13661</v>
      </c>
      <c r="D88502" t="s">
        <v>30668</v>
      </c>
      <c r="E88502" t="s">
        <v>19936</v>
      </c>
      <c r="F88502" s="4">
        <v>32958</v>
      </c>
      <c r="I88502" s="1">
        <v>68303</v>
      </c>
      <c r="J88502" s="1">
        <v>66181.710000000006</v>
      </c>
      <c r="K88502" t="s">
        <v>31416</v>
      </c>
    </row>
    <row r="88503" spans="2:11" hidden="1" x14ac:dyDescent="0.3">
      <c r="B88503">
        <v>88495</v>
      </c>
      <c r="C88503" t="s">
        <v>16987</v>
      </c>
      <c r="D88503" t="s">
        <v>22</v>
      </c>
      <c r="E88503" t="s">
        <v>19100</v>
      </c>
      <c r="F88503" s="4">
        <v>36301</v>
      </c>
      <c r="I88503" s="1">
        <v>77591</v>
      </c>
      <c r="J88503" s="1">
        <v>114744.12</v>
      </c>
      <c r="K88503" t="s">
        <v>31416</v>
      </c>
    </row>
    <row r="88504" spans="2:11" hidden="1" x14ac:dyDescent="0.3">
      <c r="B88504">
        <v>88496</v>
      </c>
      <c r="C88504" t="s">
        <v>13662</v>
      </c>
      <c r="D88504" t="s">
        <v>25664</v>
      </c>
      <c r="E88504" t="s">
        <v>19788</v>
      </c>
      <c r="F88504" s="4">
        <v>38796</v>
      </c>
      <c r="I88504" s="1">
        <v>68460</v>
      </c>
      <c r="J88504" s="1">
        <v>72269.490000000005</v>
      </c>
      <c r="K88504" t="s">
        <v>31416</v>
      </c>
    </row>
    <row r="88505" spans="2:11" hidden="1" x14ac:dyDescent="0.3">
      <c r="B88505">
        <v>88497</v>
      </c>
      <c r="C88505" t="s">
        <v>13664</v>
      </c>
      <c r="D88505" t="s">
        <v>31448</v>
      </c>
      <c r="E88505" t="s">
        <v>19374</v>
      </c>
      <c r="F88505" s="4">
        <v>37138</v>
      </c>
      <c r="I88505" s="1">
        <v>32698</v>
      </c>
      <c r="J88505" s="1">
        <v>31934.01</v>
      </c>
      <c r="K88505" t="s">
        <v>31416</v>
      </c>
    </row>
    <row r="88506" spans="2:11" hidden="1" x14ac:dyDescent="0.3">
      <c r="B88506">
        <v>88498</v>
      </c>
      <c r="C88506" t="s">
        <v>30669</v>
      </c>
      <c r="D88506" t="s">
        <v>90</v>
      </c>
      <c r="E88506" t="s">
        <v>19103</v>
      </c>
      <c r="F88506" s="4">
        <v>41808</v>
      </c>
      <c r="I88506" s="1">
        <v>20800</v>
      </c>
      <c r="J88506" s="1">
        <v>3210</v>
      </c>
      <c r="K88506" t="s">
        <v>31416</v>
      </c>
    </row>
    <row r="88507" spans="2:11" hidden="1" x14ac:dyDescent="0.3">
      <c r="B88507">
        <v>88499</v>
      </c>
      <c r="C88507" t="s">
        <v>13665</v>
      </c>
      <c r="D88507" t="s">
        <v>25899</v>
      </c>
      <c r="E88507" t="s">
        <v>19635</v>
      </c>
      <c r="F88507" s="4">
        <v>29346</v>
      </c>
      <c r="I88507" s="1">
        <v>112684</v>
      </c>
      <c r="J88507" s="1">
        <v>113085.13</v>
      </c>
      <c r="K88507" t="s">
        <v>31416</v>
      </c>
    </row>
    <row r="88508" spans="2:11" hidden="1" x14ac:dyDescent="0.3">
      <c r="B88508">
        <v>88500</v>
      </c>
      <c r="C88508" t="s">
        <v>13666</v>
      </c>
      <c r="D88508" t="s">
        <v>25672</v>
      </c>
      <c r="E88508" t="s">
        <v>19914</v>
      </c>
      <c r="F88508" s="4">
        <v>32160</v>
      </c>
      <c r="I88508" s="1">
        <v>77305</v>
      </c>
      <c r="J88508" s="1">
        <v>78190.77</v>
      </c>
      <c r="K88508" t="s">
        <v>31416</v>
      </c>
    </row>
    <row r="88509" spans="2:11" hidden="1" x14ac:dyDescent="0.3">
      <c r="B88509">
        <v>88501</v>
      </c>
      <c r="C88509" t="s">
        <v>16988</v>
      </c>
      <c r="D88509" t="s">
        <v>26284</v>
      </c>
      <c r="E88509" t="s">
        <v>20165</v>
      </c>
      <c r="F88509" s="4">
        <v>40730</v>
      </c>
      <c r="I88509" s="1">
        <v>66387</v>
      </c>
      <c r="J88509" s="1">
        <v>84041.44</v>
      </c>
      <c r="K88509" t="s">
        <v>31416</v>
      </c>
    </row>
    <row r="88510" spans="2:11" hidden="1" x14ac:dyDescent="0.3">
      <c r="B88510">
        <v>88502</v>
      </c>
      <c r="C88510" t="s">
        <v>13667</v>
      </c>
      <c r="D88510" t="s">
        <v>30105</v>
      </c>
      <c r="E88510" t="s">
        <v>19817</v>
      </c>
      <c r="F88510" s="4">
        <v>36461</v>
      </c>
      <c r="I88510" s="1">
        <v>117200</v>
      </c>
      <c r="J88510" s="1">
        <v>118930.08</v>
      </c>
      <c r="K88510" t="s">
        <v>31416</v>
      </c>
    </row>
    <row r="88511" spans="2:11" hidden="1" x14ac:dyDescent="0.3">
      <c r="B88511">
        <v>88503</v>
      </c>
      <c r="C88511" t="s">
        <v>13668</v>
      </c>
      <c r="D88511" t="s">
        <v>1505</v>
      </c>
      <c r="E88511" t="s">
        <v>19664</v>
      </c>
      <c r="F88511" s="4">
        <v>30138</v>
      </c>
      <c r="I88511" s="1">
        <v>45079</v>
      </c>
      <c r="J88511" s="1">
        <v>73752.649999999994</v>
      </c>
      <c r="K88511" t="s">
        <v>31416</v>
      </c>
    </row>
    <row r="88512" spans="2:11" hidden="1" x14ac:dyDescent="0.3">
      <c r="B88512">
        <v>88504</v>
      </c>
      <c r="C88512" t="s">
        <v>13670</v>
      </c>
      <c r="D88512" t="s">
        <v>860</v>
      </c>
      <c r="E88512" t="s">
        <v>19427</v>
      </c>
      <c r="F88512" s="4">
        <v>38117</v>
      </c>
      <c r="I88512" s="1">
        <v>101100</v>
      </c>
      <c r="J88512" s="1">
        <v>96601.91</v>
      </c>
      <c r="K88512" t="s">
        <v>31416</v>
      </c>
    </row>
    <row r="88513" spans="2:11" hidden="1" x14ac:dyDescent="0.3">
      <c r="B88513">
        <v>88505</v>
      </c>
      <c r="C88513" t="s">
        <v>13672</v>
      </c>
      <c r="D88513" t="s">
        <v>860</v>
      </c>
      <c r="E88513" t="s">
        <v>20076</v>
      </c>
      <c r="F88513" s="4">
        <v>30543</v>
      </c>
      <c r="I88513" s="1">
        <v>115400</v>
      </c>
      <c r="J88513" s="1">
        <v>110344.2</v>
      </c>
      <c r="K88513" t="s">
        <v>31416</v>
      </c>
    </row>
    <row r="88514" spans="2:11" hidden="1" x14ac:dyDescent="0.3">
      <c r="B88514">
        <v>88506</v>
      </c>
      <c r="C88514" t="s">
        <v>30670</v>
      </c>
      <c r="D88514" t="s">
        <v>119</v>
      </c>
      <c r="E88514" t="s">
        <v>31423</v>
      </c>
      <c r="F88514" s="4">
        <v>41871</v>
      </c>
      <c r="I88514" s="1">
        <v>50698</v>
      </c>
      <c r="J88514" s="1">
        <v>59374.73</v>
      </c>
      <c r="K88514" t="s">
        <v>31416</v>
      </c>
    </row>
    <row r="88515" spans="2:11" hidden="1" x14ac:dyDescent="0.3">
      <c r="B88515">
        <v>88507</v>
      </c>
      <c r="C88515" t="s">
        <v>13673</v>
      </c>
      <c r="D88515" t="s">
        <v>30031</v>
      </c>
      <c r="E88515" t="s">
        <v>22485</v>
      </c>
      <c r="F88515" s="4">
        <v>34629</v>
      </c>
      <c r="I88515" s="1">
        <v>79800</v>
      </c>
      <c r="J88515" s="1">
        <v>77590.34</v>
      </c>
      <c r="K88515" t="s">
        <v>31416</v>
      </c>
    </row>
    <row r="88516" spans="2:11" hidden="1" x14ac:dyDescent="0.3">
      <c r="B88516">
        <v>88508</v>
      </c>
      <c r="C88516" t="s">
        <v>30671</v>
      </c>
      <c r="D88516" t="s">
        <v>117</v>
      </c>
      <c r="E88516" t="s">
        <v>19245</v>
      </c>
      <c r="F88516" s="4">
        <v>42009</v>
      </c>
      <c r="I88516" s="1">
        <v>39930</v>
      </c>
      <c r="J88516" s="1">
        <v>38093.78</v>
      </c>
      <c r="K88516" t="s">
        <v>31416</v>
      </c>
    </row>
    <row r="88517" spans="2:11" hidden="1" x14ac:dyDescent="0.3">
      <c r="B88517">
        <v>88509</v>
      </c>
      <c r="C88517" t="s">
        <v>13677</v>
      </c>
      <c r="D88517" t="s">
        <v>272</v>
      </c>
      <c r="E88517" t="s">
        <v>22011</v>
      </c>
      <c r="F88517" s="4">
        <v>34768</v>
      </c>
      <c r="I88517" s="1">
        <v>51692</v>
      </c>
      <c r="J88517" s="1">
        <v>49690.12</v>
      </c>
      <c r="K88517" t="s">
        <v>31416</v>
      </c>
    </row>
    <row r="88518" spans="2:11" hidden="1" x14ac:dyDescent="0.3">
      <c r="B88518">
        <v>88510</v>
      </c>
      <c r="C88518" t="s">
        <v>22488</v>
      </c>
      <c r="D88518" t="s">
        <v>419</v>
      </c>
      <c r="E88518" t="s">
        <v>19157</v>
      </c>
      <c r="F88518" s="4">
        <v>41156</v>
      </c>
      <c r="I88518" s="1">
        <v>47214</v>
      </c>
      <c r="J88518" s="1">
        <v>51316.480000000003</v>
      </c>
      <c r="K88518" t="s">
        <v>31416</v>
      </c>
    </row>
    <row r="88519" spans="2:11" hidden="1" x14ac:dyDescent="0.3">
      <c r="B88519">
        <v>88511</v>
      </c>
      <c r="C88519" t="s">
        <v>13678</v>
      </c>
      <c r="D88519" t="s">
        <v>25768</v>
      </c>
      <c r="E88519" t="s">
        <v>20077</v>
      </c>
      <c r="F88519" s="4">
        <v>33049</v>
      </c>
      <c r="I88519" s="1">
        <v>86247</v>
      </c>
      <c r="J88519" s="1">
        <v>84783.29</v>
      </c>
      <c r="K88519" t="s">
        <v>31416</v>
      </c>
    </row>
    <row r="88520" spans="2:11" hidden="1" x14ac:dyDescent="0.3">
      <c r="B88520">
        <v>88512</v>
      </c>
      <c r="C88520" t="s">
        <v>13679</v>
      </c>
      <c r="D88520" t="s">
        <v>25664</v>
      </c>
      <c r="E88520" t="s">
        <v>19178</v>
      </c>
      <c r="F88520" s="4">
        <v>38796</v>
      </c>
      <c r="I88520" s="1">
        <v>68460</v>
      </c>
      <c r="J88520" s="1">
        <v>94736.78</v>
      </c>
      <c r="K88520" t="s">
        <v>31416</v>
      </c>
    </row>
    <row r="88521" spans="2:11" hidden="1" x14ac:dyDescent="0.3">
      <c r="B88521">
        <v>88513</v>
      </c>
      <c r="C88521" t="s">
        <v>13680</v>
      </c>
      <c r="D88521" t="s">
        <v>499</v>
      </c>
      <c r="E88521" t="s">
        <v>19414</v>
      </c>
      <c r="F88521" s="4">
        <v>31691</v>
      </c>
      <c r="I88521" s="1">
        <v>57957</v>
      </c>
      <c r="J88521" s="1">
        <v>56435.14</v>
      </c>
      <c r="K88521" t="s">
        <v>31416</v>
      </c>
    </row>
    <row r="88522" spans="2:11" hidden="1" x14ac:dyDescent="0.3">
      <c r="B88522">
        <v>88514</v>
      </c>
      <c r="C88522" t="s">
        <v>13681</v>
      </c>
      <c r="D88522" t="s">
        <v>198</v>
      </c>
      <c r="E88522" t="s">
        <v>19107</v>
      </c>
      <c r="F88522" s="4">
        <v>31271</v>
      </c>
      <c r="I88522" s="1">
        <v>80200</v>
      </c>
      <c r="J88522" s="1">
        <v>78012.95</v>
      </c>
      <c r="K88522" t="s">
        <v>31416</v>
      </c>
    </row>
    <row r="88523" spans="2:11" hidden="1" x14ac:dyDescent="0.3">
      <c r="B88523">
        <v>88515</v>
      </c>
      <c r="C88523" t="s">
        <v>13682</v>
      </c>
      <c r="D88523" t="s">
        <v>71</v>
      </c>
      <c r="E88523" t="s">
        <v>19045</v>
      </c>
      <c r="F88523" s="4">
        <v>36881</v>
      </c>
      <c r="I88523" s="1">
        <v>10961</v>
      </c>
      <c r="J88523" s="1">
        <v>10497.23</v>
      </c>
      <c r="K88523" t="s">
        <v>31416</v>
      </c>
    </row>
    <row r="88524" spans="2:11" hidden="1" x14ac:dyDescent="0.3">
      <c r="B88524">
        <v>88516</v>
      </c>
      <c r="C88524" t="s">
        <v>30672</v>
      </c>
      <c r="D88524" t="s">
        <v>61</v>
      </c>
      <c r="E88524" t="s">
        <v>20112</v>
      </c>
      <c r="F88524" s="4">
        <v>41855</v>
      </c>
      <c r="I88524" s="1">
        <v>39701</v>
      </c>
      <c r="J88524" s="1">
        <v>37250.92</v>
      </c>
      <c r="K88524" t="s">
        <v>31416</v>
      </c>
    </row>
    <row r="88525" spans="2:11" hidden="1" x14ac:dyDescent="0.3">
      <c r="B88525">
        <v>88517</v>
      </c>
      <c r="C88525" t="s">
        <v>22492</v>
      </c>
      <c r="D88525" t="s">
        <v>30085</v>
      </c>
      <c r="E88525" t="s">
        <v>19955</v>
      </c>
      <c r="F88525" s="4">
        <v>41270</v>
      </c>
      <c r="I88525" s="1">
        <v>106400</v>
      </c>
      <c r="J88525" s="1">
        <v>106883.33</v>
      </c>
      <c r="K88525" t="s">
        <v>31416</v>
      </c>
    </row>
    <row r="88526" spans="2:11" hidden="1" x14ac:dyDescent="0.3">
      <c r="B88526">
        <v>88518</v>
      </c>
      <c r="C88526" t="s">
        <v>13687</v>
      </c>
      <c r="D88526" t="s">
        <v>30045</v>
      </c>
      <c r="E88526" t="s">
        <v>19515</v>
      </c>
      <c r="F88526" s="4">
        <v>38042</v>
      </c>
      <c r="I88526" s="1">
        <v>69975</v>
      </c>
      <c r="J88526" s="1">
        <v>67665.64</v>
      </c>
      <c r="K88526" t="s">
        <v>31416</v>
      </c>
    </row>
    <row r="88527" spans="2:11" hidden="1" x14ac:dyDescent="0.3">
      <c r="B88527">
        <v>88519</v>
      </c>
      <c r="C88527" t="s">
        <v>13689</v>
      </c>
      <c r="D88527" t="s">
        <v>1350</v>
      </c>
      <c r="E88527" t="s">
        <v>19143</v>
      </c>
      <c r="F88527" s="4">
        <v>34575</v>
      </c>
      <c r="I88527" s="1">
        <v>54575</v>
      </c>
      <c r="J88527" s="1">
        <v>53191.040000000001</v>
      </c>
      <c r="K88527" t="s">
        <v>31416</v>
      </c>
    </row>
    <row r="88528" spans="2:11" hidden="1" x14ac:dyDescent="0.3">
      <c r="B88528">
        <v>88520</v>
      </c>
      <c r="C88528" t="s">
        <v>27420</v>
      </c>
      <c r="D88528" t="s">
        <v>4602</v>
      </c>
      <c r="E88528" t="s">
        <v>19768</v>
      </c>
      <c r="F88528" s="4">
        <v>41575</v>
      </c>
      <c r="I88528" s="1">
        <v>47007</v>
      </c>
      <c r="J88528" s="1">
        <v>49033.29</v>
      </c>
      <c r="K88528" t="s">
        <v>31416</v>
      </c>
    </row>
    <row r="88529" spans="2:11" hidden="1" x14ac:dyDescent="0.3">
      <c r="B88529">
        <v>88521</v>
      </c>
      <c r="C88529" t="s">
        <v>13690</v>
      </c>
      <c r="D88529" t="s">
        <v>1791</v>
      </c>
      <c r="E88529" t="s">
        <v>19307</v>
      </c>
      <c r="F88529" s="4">
        <v>38957</v>
      </c>
      <c r="I88529" s="1">
        <v>31173</v>
      </c>
      <c r="J88529" s="1">
        <v>30335.49</v>
      </c>
      <c r="K88529" t="s">
        <v>31416</v>
      </c>
    </row>
    <row r="88530" spans="2:11" hidden="1" x14ac:dyDescent="0.3">
      <c r="B88530">
        <v>88522</v>
      </c>
      <c r="C88530" t="s">
        <v>13691</v>
      </c>
      <c r="D88530" t="s">
        <v>22</v>
      </c>
      <c r="E88530" t="s">
        <v>19816</v>
      </c>
      <c r="F88530" s="4">
        <v>35871</v>
      </c>
      <c r="I88530" s="1">
        <v>78988</v>
      </c>
      <c r="J88530" s="1">
        <v>92678.21</v>
      </c>
      <c r="K88530" t="s">
        <v>31416</v>
      </c>
    </row>
    <row r="88531" spans="2:11" hidden="1" x14ac:dyDescent="0.3">
      <c r="B88531">
        <v>88523</v>
      </c>
      <c r="C88531" t="s">
        <v>30673</v>
      </c>
      <c r="D88531" t="s">
        <v>476</v>
      </c>
      <c r="E88531" t="s">
        <v>19044</v>
      </c>
      <c r="F88531" s="4">
        <v>41926</v>
      </c>
      <c r="I88531" s="1">
        <v>32975</v>
      </c>
      <c r="J88531" s="1">
        <v>70217.66</v>
      </c>
      <c r="K88531" t="s">
        <v>31416</v>
      </c>
    </row>
    <row r="88532" spans="2:11" hidden="1" x14ac:dyDescent="0.3">
      <c r="B88532">
        <v>88524</v>
      </c>
      <c r="C88532" t="s">
        <v>31988</v>
      </c>
      <c r="D88532" t="s">
        <v>90</v>
      </c>
      <c r="E88532" t="s">
        <v>21688</v>
      </c>
      <c r="F88532" s="4">
        <v>42275</v>
      </c>
      <c r="I88532" s="1">
        <v>17160</v>
      </c>
      <c r="J88532" s="1">
        <v>1658.68</v>
      </c>
      <c r="K88532" t="s">
        <v>31416</v>
      </c>
    </row>
    <row r="88533" spans="2:11" hidden="1" x14ac:dyDescent="0.3">
      <c r="B88533">
        <v>88525</v>
      </c>
      <c r="C88533" t="s">
        <v>13699</v>
      </c>
      <c r="D88533" t="s">
        <v>184</v>
      </c>
      <c r="E88533" t="s">
        <v>19200</v>
      </c>
      <c r="F88533" s="4">
        <v>40115</v>
      </c>
      <c r="I88533" s="1">
        <v>26680</v>
      </c>
      <c r="J88533" s="1">
        <v>24846.880000000001</v>
      </c>
      <c r="K88533" t="s">
        <v>31416</v>
      </c>
    </row>
    <row r="88534" spans="2:11" hidden="1" x14ac:dyDescent="0.3">
      <c r="B88534">
        <v>88526</v>
      </c>
      <c r="C88534" t="s">
        <v>13700</v>
      </c>
      <c r="D88534" t="s">
        <v>336</v>
      </c>
      <c r="E88534" t="s">
        <v>19313</v>
      </c>
      <c r="F88534" s="4">
        <v>39723</v>
      </c>
      <c r="I88534" s="1">
        <v>37415</v>
      </c>
      <c r="J88534" s="1">
        <v>24760.05</v>
      </c>
      <c r="K88534" t="s">
        <v>31416</v>
      </c>
    </row>
    <row r="88535" spans="2:11" hidden="1" x14ac:dyDescent="0.3">
      <c r="B88535">
        <v>88527</v>
      </c>
      <c r="C88535" t="s">
        <v>13701</v>
      </c>
      <c r="D88535" t="s">
        <v>214</v>
      </c>
      <c r="E88535" t="s">
        <v>19321</v>
      </c>
      <c r="F88535" s="4">
        <v>32314</v>
      </c>
      <c r="I88535" s="1">
        <v>45475</v>
      </c>
      <c r="J88535" s="1">
        <v>49682.36</v>
      </c>
      <c r="K88535" t="s">
        <v>31416</v>
      </c>
    </row>
    <row r="88536" spans="2:11" hidden="1" x14ac:dyDescent="0.3">
      <c r="B88536">
        <v>88528</v>
      </c>
      <c r="C88536" t="s">
        <v>27424</v>
      </c>
      <c r="D88536" t="s">
        <v>22</v>
      </c>
      <c r="E88536" t="s">
        <v>19405</v>
      </c>
      <c r="F88536" s="4">
        <v>41682</v>
      </c>
      <c r="I88536" s="1">
        <v>49833</v>
      </c>
      <c r="J88536" s="1">
        <v>64008.94</v>
      </c>
      <c r="K88536" t="s">
        <v>31416</v>
      </c>
    </row>
    <row r="88537" spans="2:11" hidden="1" x14ac:dyDescent="0.3">
      <c r="B88537">
        <v>88529</v>
      </c>
      <c r="C88537" t="s">
        <v>13702</v>
      </c>
      <c r="D88537" t="s">
        <v>6087</v>
      </c>
      <c r="E88537" t="s">
        <v>19813</v>
      </c>
      <c r="F88537" s="4">
        <v>35754</v>
      </c>
      <c r="I88537" s="1">
        <v>50870</v>
      </c>
      <c r="J88537" s="1">
        <v>51943.8</v>
      </c>
      <c r="K88537" t="s">
        <v>31416</v>
      </c>
    </row>
    <row r="88538" spans="2:11" hidden="1" x14ac:dyDescent="0.3">
      <c r="B88538">
        <v>88530</v>
      </c>
      <c r="C88538" t="s">
        <v>13703</v>
      </c>
      <c r="D88538" t="s">
        <v>25768</v>
      </c>
      <c r="E88538" t="s">
        <v>20541</v>
      </c>
      <c r="F88538" s="4">
        <v>33133</v>
      </c>
      <c r="I88538" s="1">
        <v>86247</v>
      </c>
      <c r="J88538" s="1">
        <v>88059.4</v>
      </c>
      <c r="K88538" t="s">
        <v>31416</v>
      </c>
    </row>
    <row r="88539" spans="2:11" hidden="1" x14ac:dyDescent="0.3">
      <c r="B88539">
        <v>88531</v>
      </c>
      <c r="C88539" t="s">
        <v>13704</v>
      </c>
      <c r="D88539" t="s">
        <v>22</v>
      </c>
      <c r="E88539" t="s">
        <v>20374</v>
      </c>
      <c r="F88539" s="4">
        <v>34288</v>
      </c>
      <c r="I88539" s="1">
        <v>81784</v>
      </c>
      <c r="J88539" s="1">
        <v>89117.58</v>
      </c>
      <c r="K88539" t="s">
        <v>31416</v>
      </c>
    </row>
    <row r="88540" spans="2:11" hidden="1" x14ac:dyDescent="0.3">
      <c r="B88540">
        <v>88532</v>
      </c>
      <c r="C88540" t="s">
        <v>27426</v>
      </c>
      <c r="D88540" t="s">
        <v>17828</v>
      </c>
      <c r="E88540" t="s">
        <v>19004</v>
      </c>
      <c r="F88540" s="4">
        <v>41799</v>
      </c>
      <c r="I88540" s="1">
        <v>127300</v>
      </c>
      <c r="J88540" s="1">
        <v>124756.01</v>
      </c>
      <c r="K88540" t="s">
        <v>31416</v>
      </c>
    </row>
    <row r="88541" spans="2:11" hidden="1" x14ac:dyDescent="0.3">
      <c r="B88541">
        <v>88533</v>
      </c>
      <c r="C88541" t="s">
        <v>16995</v>
      </c>
      <c r="D88541" t="s">
        <v>325</v>
      </c>
      <c r="E88541" t="s">
        <v>19271</v>
      </c>
      <c r="F88541" s="4">
        <v>32371</v>
      </c>
      <c r="I88541" s="1">
        <v>47538</v>
      </c>
      <c r="J88541" s="1">
        <v>60024.800000000003</v>
      </c>
      <c r="K88541" t="s">
        <v>31416</v>
      </c>
    </row>
    <row r="88542" spans="2:11" hidden="1" x14ac:dyDescent="0.3">
      <c r="B88542">
        <v>88534</v>
      </c>
      <c r="C88542" t="s">
        <v>13706</v>
      </c>
      <c r="D88542" t="s">
        <v>95</v>
      </c>
      <c r="E88542" t="s">
        <v>19713</v>
      </c>
      <c r="F88542" s="4">
        <v>34515</v>
      </c>
      <c r="I88542" s="1">
        <v>64135</v>
      </c>
      <c r="J88542" s="1">
        <v>81923.539999999994</v>
      </c>
      <c r="K88542" t="s">
        <v>31416</v>
      </c>
    </row>
    <row r="88543" spans="2:11" hidden="1" x14ac:dyDescent="0.3">
      <c r="B88543">
        <v>88535</v>
      </c>
      <c r="C88543" t="s">
        <v>13707</v>
      </c>
      <c r="D88543" t="s">
        <v>25989</v>
      </c>
      <c r="E88543" t="s">
        <v>19111</v>
      </c>
      <c r="F88543" s="4">
        <v>37263</v>
      </c>
      <c r="I88543" s="1">
        <v>67710</v>
      </c>
      <c r="J88543" s="1">
        <v>71857.62</v>
      </c>
      <c r="K88543" t="s">
        <v>31416</v>
      </c>
    </row>
    <row r="88544" spans="2:11" hidden="1" x14ac:dyDescent="0.3">
      <c r="B88544">
        <v>88536</v>
      </c>
      <c r="C88544" t="s">
        <v>16997</v>
      </c>
      <c r="D88544" t="s">
        <v>249</v>
      </c>
      <c r="E88544" t="s">
        <v>19864</v>
      </c>
      <c r="F88544" s="4">
        <v>40855</v>
      </c>
      <c r="I88544" s="1">
        <v>31512</v>
      </c>
      <c r="J88544" s="1">
        <v>31337.69</v>
      </c>
      <c r="K88544" t="s">
        <v>31416</v>
      </c>
    </row>
    <row r="88545" spans="2:11" hidden="1" x14ac:dyDescent="0.3">
      <c r="B88545">
        <v>88537</v>
      </c>
      <c r="C88545" t="s">
        <v>22504</v>
      </c>
      <c r="D88545" t="s">
        <v>15831</v>
      </c>
      <c r="E88545" t="s">
        <v>19355</v>
      </c>
      <c r="F88545" s="4">
        <v>41177</v>
      </c>
      <c r="I88545" s="1">
        <v>5512</v>
      </c>
      <c r="J88545" s="1">
        <v>2013.54</v>
      </c>
      <c r="K88545" t="s">
        <v>31416</v>
      </c>
    </row>
    <row r="88546" spans="2:11" hidden="1" x14ac:dyDescent="0.3">
      <c r="B88546">
        <v>88538</v>
      </c>
      <c r="C88546" t="s">
        <v>31989</v>
      </c>
      <c r="D88546" t="s">
        <v>336</v>
      </c>
      <c r="E88546" t="s">
        <v>19313</v>
      </c>
      <c r="F88546" s="4">
        <v>42481</v>
      </c>
      <c r="I88546" s="1">
        <v>37415</v>
      </c>
      <c r="J88546" s="1">
        <v>4232.3999999999996</v>
      </c>
      <c r="K88546" t="s">
        <v>31416</v>
      </c>
    </row>
    <row r="88547" spans="2:11" hidden="1" x14ac:dyDescent="0.3">
      <c r="B88547">
        <v>88539</v>
      </c>
      <c r="C88547" t="s">
        <v>13711</v>
      </c>
      <c r="D88547" t="s">
        <v>25989</v>
      </c>
      <c r="E88547" t="s">
        <v>19111</v>
      </c>
      <c r="F88547" s="4">
        <v>37536</v>
      </c>
      <c r="I88547" s="1">
        <v>67710</v>
      </c>
      <c r="J88547" s="1">
        <v>78963.63</v>
      </c>
      <c r="K88547" t="s">
        <v>31416</v>
      </c>
    </row>
    <row r="88548" spans="2:11" hidden="1" x14ac:dyDescent="0.3">
      <c r="B88548">
        <v>88540</v>
      </c>
      <c r="C88548" t="s">
        <v>13713</v>
      </c>
      <c r="D88548" t="s">
        <v>249</v>
      </c>
      <c r="E88548" t="s">
        <v>19398</v>
      </c>
      <c r="F88548" s="4">
        <v>35059</v>
      </c>
      <c r="I88548" s="1">
        <v>34320</v>
      </c>
      <c r="J88548" s="1">
        <v>38016.769999999997</v>
      </c>
      <c r="K88548" t="s">
        <v>31416</v>
      </c>
    </row>
    <row r="88549" spans="2:11" hidden="1" x14ac:dyDescent="0.3">
      <c r="B88549">
        <v>88541</v>
      </c>
      <c r="C88549" t="s">
        <v>13714</v>
      </c>
      <c r="D88549" t="s">
        <v>36</v>
      </c>
      <c r="E88549" t="s">
        <v>19019</v>
      </c>
      <c r="F88549" s="4">
        <v>38980</v>
      </c>
      <c r="I88549" s="1">
        <v>44199</v>
      </c>
      <c r="J88549" s="1">
        <v>43053.59</v>
      </c>
      <c r="K88549" t="s">
        <v>31416</v>
      </c>
    </row>
    <row r="88550" spans="2:11" hidden="1" x14ac:dyDescent="0.3">
      <c r="B88550">
        <v>88542</v>
      </c>
      <c r="C88550" t="s">
        <v>17003</v>
      </c>
      <c r="D88550" t="s">
        <v>77</v>
      </c>
      <c r="E88550" t="s">
        <v>19575</v>
      </c>
      <c r="F88550" s="4">
        <v>37007</v>
      </c>
      <c r="I88550" s="1">
        <v>78747</v>
      </c>
      <c r="J88550" s="1">
        <v>84742.06</v>
      </c>
      <c r="K88550" t="s">
        <v>31416</v>
      </c>
    </row>
    <row r="88551" spans="2:11" hidden="1" x14ac:dyDescent="0.3">
      <c r="B88551">
        <v>88543</v>
      </c>
      <c r="C88551" t="s">
        <v>13715</v>
      </c>
      <c r="D88551" t="s">
        <v>25989</v>
      </c>
      <c r="E88551" t="s">
        <v>19111</v>
      </c>
      <c r="F88551" s="4">
        <v>36353</v>
      </c>
      <c r="I88551" s="1">
        <v>69978</v>
      </c>
      <c r="J88551" s="1">
        <v>93160.12</v>
      </c>
      <c r="K88551" t="s">
        <v>31416</v>
      </c>
    </row>
    <row r="88552" spans="2:11" hidden="1" x14ac:dyDescent="0.3">
      <c r="B88552">
        <v>88544</v>
      </c>
      <c r="C88552" t="s">
        <v>13716</v>
      </c>
      <c r="D88552" t="s">
        <v>15520</v>
      </c>
      <c r="E88552" t="s">
        <v>19213</v>
      </c>
      <c r="F88552" s="4">
        <v>39520</v>
      </c>
      <c r="I88552" s="1">
        <v>30430</v>
      </c>
      <c r="J88552" s="1">
        <v>32887.760000000002</v>
      </c>
      <c r="K88552" t="s">
        <v>31416</v>
      </c>
    </row>
    <row r="88553" spans="2:11" hidden="1" x14ac:dyDescent="0.3">
      <c r="B88553">
        <v>88545</v>
      </c>
      <c r="C88553" t="s">
        <v>13718</v>
      </c>
      <c r="D88553" t="s">
        <v>71</v>
      </c>
      <c r="E88553" t="s">
        <v>19045</v>
      </c>
      <c r="F88553" s="4">
        <v>36685</v>
      </c>
      <c r="I88553" s="1">
        <v>10961</v>
      </c>
      <c r="J88553" s="1">
        <v>10790.18</v>
      </c>
      <c r="K88553" t="s">
        <v>31416</v>
      </c>
    </row>
    <row r="88554" spans="2:11" hidden="1" x14ac:dyDescent="0.3">
      <c r="B88554">
        <v>88546</v>
      </c>
      <c r="C88554" t="s">
        <v>30675</v>
      </c>
      <c r="D88554" t="s">
        <v>31448</v>
      </c>
      <c r="E88554" t="s">
        <v>20148</v>
      </c>
      <c r="F88554" s="4">
        <v>41869</v>
      </c>
      <c r="I88554" s="1">
        <v>28567</v>
      </c>
      <c r="J88554" s="1">
        <v>30563.24</v>
      </c>
      <c r="K88554" t="s">
        <v>31416</v>
      </c>
    </row>
    <row r="88555" spans="2:11" hidden="1" x14ac:dyDescent="0.3">
      <c r="B88555">
        <v>88547</v>
      </c>
      <c r="C88555" t="s">
        <v>13720</v>
      </c>
      <c r="D88555" t="s">
        <v>493</v>
      </c>
      <c r="E88555" t="s">
        <v>20798</v>
      </c>
      <c r="F88555" s="4">
        <v>38341</v>
      </c>
      <c r="I88555" s="1">
        <v>53806</v>
      </c>
      <c r="J88555" s="1">
        <v>52041.18</v>
      </c>
      <c r="K88555" t="s">
        <v>31416</v>
      </c>
    </row>
    <row r="88556" spans="2:11" hidden="1" x14ac:dyDescent="0.3">
      <c r="B88556">
        <v>88548</v>
      </c>
      <c r="C88556" t="s">
        <v>13721</v>
      </c>
      <c r="D88556" t="s">
        <v>131</v>
      </c>
      <c r="E88556" t="s">
        <v>19027</v>
      </c>
      <c r="F88556" s="4">
        <v>38405</v>
      </c>
      <c r="I88556" s="1">
        <v>32698</v>
      </c>
      <c r="J88556" s="1">
        <v>38316.550000000003</v>
      </c>
      <c r="K88556" t="s">
        <v>31416</v>
      </c>
    </row>
    <row r="88557" spans="2:11" hidden="1" x14ac:dyDescent="0.3">
      <c r="B88557">
        <v>88549</v>
      </c>
      <c r="C88557" t="s">
        <v>13723</v>
      </c>
      <c r="D88557" t="s">
        <v>5520</v>
      </c>
      <c r="E88557" t="s">
        <v>19387</v>
      </c>
      <c r="F88557" s="4">
        <v>38320</v>
      </c>
      <c r="I88557" s="1">
        <v>72500</v>
      </c>
      <c r="J88557" s="1">
        <v>69087.64</v>
      </c>
      <c r="K88557" t="s">
        <v>31416</v>
      </c>
    </row>
    <row r="88558" spans="2:11" hidden="1" x14ac:dyDescent="0.3">
      <c r="B88558">
        <v>88550</v>
      </c>
      <c r="C88558" t="s">
        <v>13724</v>
      </c>
      <c r="D88558" t="s">
        <v>25664</v>
      </c>
      <c r="E88558" t="s">
        <v>19005</v>
      </c>
      <c r="F88558" s="4">
        <v>38370</v>
      </c>
      <c r="I88558" s="1">
        <v>68460</v>
      </c>
      <c r="J88558" s="1">
        <v>91003.38</v>
      </c>
      <c r="K88558" t="s">
        <v>31416</v>
      </c>
    </row>
    <row r="88559" spans="2:11" hidden="1" x14ac:dyDescent="0.3">
      <c r="B88559">
        <v>88551</v>
      </c>
      <c r="C88559" t="s">
        <v>31990</v>
      </c>
      <c r="D88559" t="s">
        <v>22563</v>
      </c>
      <c r="E88559" t="s">
        <v>19004</v>
      </c>
      <c r="F88559" s="4">
        <v>42338</v>
      </c>
      <c r="I88559" s="1">
        <v>90000</v>
      </c>
      <c r="J88559" s="1">
        <v>45801.45</v>
      </c>
      <c r="K88559" t="s">
        <v>31416</v>
      </c>
    </row>
    <row r="88560" spans="2:11" hidden="1" x14ac:dyDescent="0.3">
      <c r="B88560">
        <v>88552</v>
      </c>
      <c r="C88560" t="s">
        <v>13725</v>
      </c>
      <c r="D88560" t="s">
        <v>15529</v>
      </c>
      <c r="E88560" t="s">
        <v>19031</v>
      </c>
      <c r="F88560" s="4">
        <v>36654</v>
      </c>
      <c r="I88560" s="1">
        <v>70018</v>
      </c>
      <c r="J88560" s="1">
        <v>89449.2</v>
      </c>
      <c r="K88560" t="s">
        <v>31416</v>
      </c>
    </row>
    <row r="88561" spans="2:11" hidden="1" x14ac:dyDescent="0.3">
      <c r="B88561">
        <v>88553</v>
      </c>
      <c r="C88561" t="s">
        <v>13726</v>
      </c>
      <c r="D88561" t="s">
        <v>499</v>
      </c>
      <c r="E88561" t="s">
        <v>19000</v>
      </c>
      <c r="F88561" s="4">
        <v>37281</v>
      </c>
      <c r="I88561" s="1">
        <v>49800</v>
      </c>
      <c r="J88561" s="1">
        <v>48221.14</v>
      </c>
      <c r="K88561" t="s">
        <v>31416</v>
      </c>
    </row>
    <row r="88562" spans="2:11" hidden="1" x14ac:dyDescent="0.3">
      <c r="B88562">
        <v>88554</v>
      </c>
      <c r="C88562" t="s">
        <v>22514</v>
      </c>
      <c r="D88562" t="s">
        <v>139</v>
      </c>
      <c r="E88562" t="s">
        <v>19103</v>
      </c>
      <c r="F88562" s="4">
        <v>39256</v>
      </c>
      <c r="I88562" s="1">
        <v>20800</v>
      </c>
      <c r="J88562">
        <v>0</v>
      </c>
      <c r="K88562" t="s">
        <v>31416</v>
      </c>
    </row>
    <row r="88563" spans="2:11" hidden="1" x14ac:dyDescent="0.3">
      <c r="B88563">
        <v>88555</v>
      </c>
      <c r="C88563" t="s">
        <v>13731</v>
      </c>
      <c r="D88563" t="s">
        <v>31420</v>
      </c>
      <c r="E88563" t="s">
        <v>19346</v>
      </c>
      <c r="F88563" s="4">
        <v>39062</v>
      </c>
      <c r="I88563" s="1">
        <v>34218</v>
      </c>
      <c r="J88563" s="1">
        <v>33470.58</v>
      </c>
      <c r="K88563" t="s">
        <v>31416</v>
      </c>
    </row>
    <row r="88564" spans="2:11" hidden="1" x14ac:dyDescent="0.3">
      <c r="B88564">
        <v>88556</v>
      </c>
      <c r="C88564" t="s">
        <v>13732</v>
      </c>
      <c r="D88564" t="s">
        <v>31420</v>
      </c>
      <c r="E88564" t="s">
        <v>19729</v>
      </c>
      <c r="F88564" s="4">
        <v>35110</v>
      </c>
      <c r="I88564" s="1">
        <v>37299</v>
      </c>
      <c r="J88564" s="1">
        <v>37587.629999999997</v>
      </c>
      <c r="K88564" t="s">
        <v>31416</v>
      </c>
    </row>
    <row r="88565" spans="2:11" hidden="1" x14ac:dyDescent="0.3">
      <c r="B88565">
        <v>88557</v>
      </c>
      <c r="C88565" t="s">
        <v>13733</v>
      </c>
      <c r="D88565" t="s">
        <v>13734</v>
      </c>
      <c r="E88565" t="s">
        <v>19213</v>
      </c>
      <c r="F88565" s="4">
        <v>29466</v>
      </c>
      <c r="I88565" s="1">
        <v>80010</v>
      </c>
      <c r="J88565" s="1">
        <v>82043.95</v>
      </c>
      <c r="K88565" t="s">
        <v>31416</v>
      </c>
    </row>
    <row r="88566" spans="2:11" hidden="1" x14ac:dyDescent="0.3">
      <c r="B88566">
        <v>88558</v>
      </c>
      <c r="C88566" t="s">
        <v>30677</v>
      </c>
      <c r="D88566" t="s">
        <v>139</v>
      </c>
      <c r="E88566" t="s">
        <v>19103</v>
      </c>
      <c r="F88566" s="4">
        <v>39975</v>
      </c>
      <c r="I88566" s="1">
        <v>24960</v>
      </c>
      <c r="J88566" s="1">
        <v>5334</v>
      </c>
      <c r="K88566" t="s">
        <v>31416</v>
      </c>
    </row>
    <row r="88567" spans="2:11" hidden="1" x14ac:dyDescent="0.3">
      <c r="B88567">
        <v>88559</v>
      </c>
      <c r="C88567" t="s">
        <v>13735</v>
      </c>
      <c r="D88567" t="s">
        <v>369</v>
      </c>
      <c r="E88567" t="s">
        <v>19002</v>
      </c>
      <c r="F88567" s="4">
        <v>40129</v>
      </c>
      <c r="I88567" s="1">
        <v>36649</v>
      </c>
      <c r="J88567" s="1">
        <v>41222.35</v>
      </c>
      <c r="K88567" t="s">
        <v>31416</v>
      </c>
    </row>
    <row r="88568" spans="2:11" hidden="1" x14ac:dyDescent="0.3">
      <c r="B88568">
        <v>88560</v>
      </c>
      <c r="C88568" t="s">
        <v>13737</v>
      </c>
      <c r="D88568" t="s">
        <v>31434</v>
      </c>
      <c r="E88568" t="s">
        <v>19496</v>
      </c>
      <c r="F88568" s="4">
        <v>28268</v>
      </c>
      <c r="I88568" s="1">
        <v>43701</v>
      </c>
      <c r="J88568" s="1">
        <v>42975.040000000001</v>
      </c>
      <c r="K88568" t="s">
        <v>31416</v>
      </c>
    </row>
    <row r="88569" spans="2:11" hidden="1" x14ac:dyDescent="0.3">
      <c r="B88569">
        <v>88561</v>
      </c>
      <c r="C88569" t="s">
        <v>13738</v>
      </c>
      <c r="D88569" t="s">
        <v>897</v>
      </c>
      <c r="E88569" t="s">
        <v>19540</v>
      </c>
      <c r="F88569" s="4">
        <v>36935</v>
      </c>
      <c r="I88569" s="1">
        <v>80900</v>
      </c>
      <c r="J88569" s="1">
        <v>78349.570000000007</v>
      </c>
      <c r="K88569" t="s">
        <v>31416</v>
      </c>
    </row>
    <row r="88570" spans="2:11" hidden="1" x14ac:dyDescent="0.3">
      <c r="B88570">
        <v>88562</v>
      </c>
      <c r="C88570" t="s">
        <v>13739</v>
      </c>
      <c r="D88570" t="s">
        <v>25672</v>
      </c>
      <c r="E88570" t="s">
        <v>19589</v>
      </c>
      <c r="F88570" s="4">
        <v>33049</v>
      </c>
      <c r="I88570" s="1">
        <v>75197</v>
      </c>
      <c r="J88570" s="1">
        <v>78750.36</v>
      </c>
      <c r="K88570" t="s">
        <v>31416</v>
      </c>
    </row>
    <row r="88571" spans="2:11" hidden="1" x14ac:dyDescent="0.3">
      <c r="B88571">
        <v>88563</v>
      </c>
      <c r="C88571" t="s">
        <v>13741</v>
      </c>
      <c r="D88571" t="s">
        <v>7710</v>
      </c>
      <c r="E88571" t="s">
        <v>19590</v>
      </c>
      <c r="F88571" s="4">
        <v>30322</v>
      </c>
      <c r="I88571" s="1">
        <v>55190</v>
      </c>
      <c r="J88571" s="1">
        <v>65637.990000000005</v>
      </c>
      <c r="K88571" t="s">
        <v>31416</v>
      </c>
    </row>
    <row r="88572" spans="2:11" hidden="1" x14ac:dyDescent="0.3">
      <c r="B88572">
        <v>88564</v>
      </c>
      <c r="C88572" t="s">
        <v>13743</v>
      </c>
      <c r="D88572" t="s">
        <v>25764</v>
      </c>
      <c r="E88572" t="s">
        <v>20929</v>
      </c>
      <c r="F88572" s="4">
        <v>32076</v>
      </c>
      <c r="I88572" s="1">
        <v>77379</v>
      </c>
      <c r="J88572" s="1">
        <v>74526</v>
      </c>
      <c r="K88572" t="s">
        <v>31416</v>
      </c>
    </row>
    <row r="88573" spans="2:11" hidden="1" x14ac:dyDescent="0.3">
      <c r="B88573">
        <v>88565</v>
      </c>
      <c r="C88573" t="s">
        <v>13744</v>
      </c>
      <c r="D88573" t="s">
        <v>2181</v>
      </c>
      <c r="E88573" t="s">
        <v>20248</v>
      </c>
      <c r="F88573" s="4">
        <v>35040</v>
      </c>
      <c r="I88573" s="1">
        <v>66301</v>
      </c>
      <c r="J88573" s="1">
        <v>62776.32</v>
      </c>
      <c r="K88573" t="s">
        <v>31416</v>
      </c>
    </row>
    <row r="88574" spans="2:11" hidden="1" x14ac:dyDescent="0.3">
      <c r="B88574">
        <v>88566</v>
      </c>
      <c r="C88574" t="s">
        <v>13746</v>
      </c>
      <c r="D88574" t="s">
        <v>1024</v>
      </c>
      <c r="E88574" t="s">
        <v>20843</v>
      </c>
      <c r="F88574" s="4">
        <v>34589</v>
      </c>
      <c r="I88574" s="1">
        <v>32137</v>
      </c>
      <c r="J88574" s="1">
        <v>13666.89</v>
      </c>
      <c r="K88574" t="s">
        <v>31416</v>
      </c>
    </row>
    <row r="88575" spans="2:11" hidden="1" x14ac:dyDescent="0.3">
      <c r="B88575">
        <v>88567</v>
      </c>
      <c r="C88575" t="s">
        <v>13747</v>
      </c>
      <c r="D88575" t="s">
        <v>25716</v>
      </c>
      <c r="E88575" t="s">
        <v>19641</v>
      </c>
      <c r="F88575" s="4">
        <v>39678</v>
      </c>
      <c r="I88575" s="1">
        <v>65831</v>
      </c>
      <c r="J88575" s="1">
        <v>63617.97</v>
      </c>
      <c r="K88575" t="s">
        <v>31416</v>
      </c>
    </row>
    <row r="88576" spans="2:11" hidden="1" x14ac:dyDescent="0.3">
      <c r="B88576">
        <v>88568</v>
      </c>
      <c r="C88576" t="s">
        <v>13749</v>
      </c>
      <c r="D88576" t="s">
        <v>579</v>
      </c>
      <c r="E88576" t="s">
        <v>19522</v>
      </c>
      <c r="F88576" s="4">
        <v>37851</v>
      </c>
      <c r="I88576" s="1">
        <v>37876</v>
      </c>
      <c r="J88576" s="1">
        <v>40705.69</v>
      </c>
      <c r="K88576" t="s">
        <v>31416</v>
      </c>
    </row>
    <row r="88577" spans="2:11" hidden="1" x14ac:dyDescent="0.3">
      <c r="B88577">
        <v>88569</v>
      </c>
      <c r="C88577" t="s">
        <v>13751</v>
      </c>
      <c r="D88577" t="s">
        <v>25664</v>
      </c>
      <c r="E88577" t="s">
        <v>20077</v>
      </c>
      <c r="F88577" s="4">
        <v>36207</v>
      </c>
      <c r="I88577" s="1">
        <v>70753</v>
      </c>
      <c r="J88577" s="1">
        <v>70452.09</v>
      </c>
      <c r="K88577" t="s">
        <v>31416</v>
      </c>
    </row>
    <row r="88578" spans="2:11" hidden="1" x14ac:dyDescent="0.3">
      <c r="B88578">
        <v>88570</v>
      </c>
      <c r="C88578" t="s">
        <v>30678</v>
      </c>
      <c r="D88578" t="s">
        <v>10323</v>
      </c>
      <c r="E88578" t="s">
        <v>19868</v>
      </c>
      <c r="F88578" s="4">
        <v>41855</v>
      </c>
      <c r="I88578" s="1">
        <v>39020</v>
      </c>
      <c r="J88578" s="1">
        <v>19044.59</v>
      </c>
      <c r="K88578" t="s">
        <v>31416</v>
      </c>
    </row>
    <row r="88579" spans="2:11" hidden="1" x14ac:dyDescent="0.3">
      <c r="B88579">
        <v>88571</v>
      </c>
      <c r="C88579" t="s">
        <v>17009</v>
      </c>
      <c r="D88579" t="s">
        <v>12270</v>
      </c>
      <c r="E88579" t="s">
        <v>19496</v>
      </c>
      <c r="F88579" s="4">
        <v>40720</v>
      </c>
      <c r="I88579" s="1">
        <v>61200</v>
      </c>
      <c r="J88579" s="1">
        <v>59549.37</v>
      </c>
      <c r="K88579" t="s">
        <v>31416</v>
      </c>
    </row>
    <row r="88580" spans="2:11" hidden="1" x14ac:dyDescent="0.3">
      <c r="B88580">
        <v>88572</v>
      </c>
      <c r="C88580" t="s">
        <v>22523</v>
      </c>
      <c r="D88580" t="s">
        <v>513</v>
      </c>
      <c r="E88580" t="s">
        <v>19768</v>
      </c>
      <c r="F88580" s="4">
        <v>41183</v>
      </c>
      <c r="I88580" s="1">
        <v>57200</v>
      </c>
      <c r="J88580" s="1">
        <v>55108.6</v>
      </c>
      <c r="K88580" t="s">
        <v>31416</v>
      </c>
    </row>
    <row r="88581" spans="2:11" hidden="1" x14ac:dyDescent="0.3">
      <c r="B88581">
        <v>88573</v>
      </c>
      <c r="C88581" t="s">
        <v>13752</v>
      </c>
      <c r="D88581" t="s">
        <v>1774</v>
      </c>
      <c r="E88581" t="s">
        <v>19276</v>
      </c>
      <c r="F88581" s="4">
        <v>34793</v>
      </c>
      <c r="I88581" s="1">
        <v>106859</v>
      </c>
      <c r="J88581" s="1">
        <v>150927.74</v>
      </c>
      <c r="K88581" t="s">
        <v>31416</v>
      </c>
    </row>
    <row r="88582" spans="2:11" hidden="1" x14ac:dyDescent="0.3">
      <c r="B88582">
        <v>88574</v>
      </c>
      <c r="C88582" t="s">
        <v>13753</v>
      </c>
      <c r="D88582" t="s">
        <v>22</v>
      </c>
      <c r="E88582" t="s">
        <v>19429</v>
      </c>
      <c r="F88582" s="4">
        <v>38706</v>
      </c>
      <c r="I88582" s="1">
        <v>71412</v>
      </c>
      <c r="J88582" s="1">
        <v>136604.9</v>
      </c>
      <c r="K88582" t="s">
        <v>31416</v>
      </c>
    </row>
    <row r="88583" spans="2:11" hidden="1" x14ac:dyDescent="0.3">
      <c r="B88583">
        <v>88575</v>
      </c>
      <c r="C88583" t="s">
        <v>22524</v>
      </c>
      <c r="D88583" t="s">
        <v>22</v>
      </c>
      <c r="E88583" t="s">
        <v>20098</v>
      </c>
      <c r="F88583" s="4">
        <v>41086</v>
      </c>
      <c r="I88583" s="1">
        <v>62676</v>
      </c>
      <c r="J88583" s="1">
        <v>63615.46</v>
      </c>
      <c r="K88583" t="s">
        <v>31416</v>
      </c>
    </row>
    <row r="88584" spans="2:11" hidden="1" x14ac:dyDescent="0.3">
      <c r="B88584">
        <v>88576</v>
      </c>
      <c r="C88584" t="s">
        <v>13754</v>
      </c>
      <c r="D88584" t="s">
        <v>22</v>
      </c>
      <c r="E88584" t="s">
        <v>19270</v>
      </c>
      <c r="F88584" s="4">
        <v>39379</v>
      </c>
      <c r="I88584" s="1">
        <v>70051</v>
      </c>
      <c r="J88584" s="1">
        <v>85476.5</v>
      </c>
      <c r="K88584" t="s">
        <v>31416</v>
      </c>
    </row>
    <row r="88585" spans="2:11" hidden="1" x14ac:dyDescent="0.3">
      <c r="B88585">
        <v>88577</v>
      </c>
      <c r="C88585" t="s">
        <v>13755</v>
      </c>
      <c r="D88585" t="s">
        <v>697</v>
      </c>
      <c r="E88585" t="s">
        <v>19665</v>
      </c>
      <c r="F88585" s="4">
        <v>36871</v>
      </c>
      <c r="I88585" s="1">
        <v>33384</v>
      </c>
      <c r="J88585" s="1">
        <v>47415.69</v>
      </c>
      <c r="K88585" t="s">
        <v>31416</v>
      </c>
    </row>
    <row r="88586" spans="2:11" hidden="1" x14ac:dyDescent="0.3">
      <c r="B88586">
        <v>88578</v>
      </c>
      <c r="C88586" t="s">
        <v>13756</v>
      </c>
      <c r="D88586" t="s">
        <v>71</v>
      </c>
      <c r="E88586" t="s">
        <v>19476</v>
      </c>
      <c r="F88586" s="4">
        <v>30704</v>
      </c>
      <c r="I88586" s="1">
        <v>11891</v>
      </c>
      <c r="J88586" s="1">
        <v>11504.69</v>
      </c>
      <c r="K88586" t="s">
        <v>31416</v>
      </c>
    </row>
    <row r="88587" spans="2:11" hidden="1" x14ac:dyDescent="0.3">
      <c r="B88587">
        <v>88579</v>
      </c>
      <c r="C88587" t="s">
        <v>13758</v>
      </c>
      <c r="D88587" t="s">
        <v>71</v>
      </c>
      <c r="E88587" t="s">
        <v>19045</v>
      </c>
      <c r="F88587" s="4">
        <v>31657</v>
      </c>
      <c r="I88587" s="1">
        <v>11581</v>
      </c>
      <c r="J88587" s="1">
        <v>10859.49</v>
      </c>
      <c r="K88587" t="s">
        <v>31416</v>
      </c>
    </row>
    <row r="88588" spans="2:11" hidden="1" x14ac:dyDescent="0.3">
      <c r="B88588">
        <v>88580</v>
      </c>
      <c r="C88588" t="s">
        <v>13760</v>
      </c>
      <c r="D88588" t="s">
        <v>85</v>
      </c>
      <c r="E88588" t="s">
        <v>19213</v>
      </c>
      <c r="F88588" s="4">
        <v>35572</v>
      </c>
      <c r="I88588" s="1">
        <v>34236</v>
      </c>
      <c r="J88588" s="1">
        <v>38822.74</v>
      </c>
      <c r="K88588" t="s">
        <v>31416</v>
      </c>
    </row>
    <row r="88589" spans="2:11" hidden="1" x14ac:dyDescent="0.3">
      <c r="B88589">
        <v>88581</v>
      </c>
      <c r="C88589" t="s">
        <v>13762</v>
      </c>
      <c r="D88589" t="s">
        <v>15703</v>
      </c>
      <c r="E88589" t="s">
        <v>20058</v>
      </c>
      <c r="F88589" s="4">
        <v>36978</v>
      </c>
      <c r="I88589" s="1">
        <v>85775</v>
      </c>
      <c r="J88589" s="1">
        <v>96582.23</v>
      </c>
      <c r="K88589" t="s">
        <v>31416</v>
      </c>
    </row>
    <row r="88590" spans="2:11" hidden="1" x14ac:dyDescent="0.3">
      <c r="B88590">
        <v>88582</v>
      </c>
      <c r="C88590" t="s">
        <v>13763</v>
      </c>
      <c r="D88590" t="s">
        <v>15520</v>
      </c>
      <c r="E88590" t="s">
        <v>19664</v>
      </c>
      <c r="F88590" s="4">
        <v>39405</v>
      </c>
      <c r="I88590" s="1">
        <v>30430</v>
      </c>
      <c r="J88590" s="1">
        <v>46463.35</v>
      </c>
      <c r="K88590" t="s">
        <v>31416</v>
      </c>
    </row>
    <row r="88591" spans="2:11" hidden="1" x14ac:dyDescent="0.3">
      <c r="B88591">
        <v>88583</v>
      </c>
      <c r="C88591" t="s">
        <v>13764</v>
      </c>
      <c r="D88591" t="s">
        <v>6071</v>
      </c>
      <c r="E88591" t="s">
        <v>19695</v>
      </c>
      <c r="F88591" s="4">
        <v>29825</v>
      </c>
      <c r="I88591" s="1">
        <v>60074</v>
      </c>
      <c r="J88591" s="1">
        <v>58452.63</v>
      </c>
      <c r="K88591" t="s">
        <v>31416</v>
      </c>
    </row>
    <row r="88592" spans="2:11" hidden="1" x14ac:dyDescent="0.3">
      <c r="B88592">
        <v>88584</v>
      </c>
      <c r="C88592" t="s">
        <v>13765</v>
      </c>
      <c r="D88592" t="s">
        <v>1783</v>
      </c>
      <c r="E88592" t="s">
        <v>19691</v>
      </c>
      <c r="F88592" s="4">
        <v>31278</v>
      </c>
      <c r="I88592" s="1">
        <v>57579</v>
      </c>
      <c r="J88592" s="1">
        <v>66982.289999999994</v>
      </c>
      <c r="K88592" t="s">
        <v>31416</v>
      </c>
    </row>
    <row r="88593" spans="2:11" hidden="1" x14ac:dyDescent="0.3">
      <c r="B88593">
        <v>88585</v>
      </c>
      <c r="C88593" t="s">
        <v>13766</v>
      </c>
      <c r="D88593" t="s">
        <v>31448</v>
      </c>
      <c r="E88593" t="s">
        <v>19083</v>
      </c>
      <c r="F88593" s="4">
        <v>32237</v>
      </c>
      <c r="I88593" s="1">
        <v>35554</v>
      </c>
      <c r="J88593" s="1">
        <v>34161.599999999999</v>
      </c>
      <c r="K88593" t="s">
        <v>31416</v>
      </c>
    </row>
    <row r="88594" spans="2:11" hidden="1" x14ac:dyDescent="0.3">
      <c r="B88594">
        <v>88586</v>
      </c>
      <c r="C88594" t="s">
        <v>13769</v>
      </c>
      <c r="D88594" t="s">
        <v>8826</v>
      </c>
      <c r="E88594" t="s">
        <v>19157</v>
      </c>
      <c r="F88594" s="4">
        <v>31411</v>
      </c>
      <c r="I88594" s="1">
        <v>72700</v>
      </c>
      <c r="J88594" s="1">
        <v>70790.69</v>
      </c>
      <c r="K88594" t="s">
        <v>31416</v>
      </c>
    </row>
    <row r="88595" spans="2:11" hidden="1" x14ac:dyDescent="0.3">
      <c r="B88595">
        <v>88587</v>
      </c>
      <c r="C88595" t="s">
        <v>13771</v>
      </c>
      <c r="D88595" t="s">
        <v>25632</v>
      </c>
      <c r="E88595" t="s">
        <v>19814</v>
      </c>
      <c r="F88595" s="4">
        <v>40632</v>
      </c>
      <c r="I88595" s="1">
        <v>64365</v>
      </c>
      <c r="J88595" s="1">
        <v>61183.74</v>
      </c>
      <c r="K88595" t="s">
        <v>31416</v>
      </c>
    </row>
    <row r="88596" spans="2:11" hidden="1" x14ac:dyDescent="0.3">
      <c r="B88596">
        <v>88588</v>
      </c>
      <c r="C88596" t="s">
        <v>13773</v>
      </c>
      <c r="D88596" t="s">
        <v>2595</v>
      </c>
      <c r="E88596" t="s">
        <v>19496</v>
      </c>
      <c r="F88596" s="4">
        <v>25954</v>
      </c>
      <c r="I88596" s="1">
        <v>58580</v>
      </c>
      <c r="J88596" s="1">
        <v>57468.480000000003</v>
      </c>
      <c r="K88596" t="s">
        <v>31416</v>
      </c>
    </row>
    <row r="88597" spans="2:11" hidden="1" x14ac:dyDescent="0.3">
      <c r="B88597">
        <v>88589</v>
      </c>
      <c r="C88597" t="s">
        <v>13774</v>
      </c>
      <c r="D88597" t="s">
        <v>22</v>
      </c>
      <c r="E88597" t="s">
        <v>19039</v>
      </c>
      <c r="F88597" s="4">
        <v>40378</v>
      </c>
      <c r="I88597" s="1">
        <v>66122</v>
      </c>
      <c r="J88597" s="1">
        <v>78472.36</v>
      </c>
      <c r="K88597" t="s">
        <v>31416</v>
      </c>
    </row>
    <row r="88598" spans="2:11" hidden="1" x14ac:dyDescent="0.3">
      <c r="B88598">
        <v>88590</v>
      </c>
      <c r="C88598" t="s">
        <v>13775</v>
      </c>
      <c r="D88598" t="s">
        <v>662</v>
      </c>
      <c r="E88598" t="s">
        <v>19000</v>
      </c>
      <c r="F88598" s="4">
        <v>38169</v>
      </c>
      <c r="I88598" s="1">
        <v>58100</v>
      </c>
      <c r="J88598" s="1">
        <v>55820.9</v>
      </c>
      <c r="K88598" t="s">
        <v>31416</v>
      </c>
    </row>
    <row r="88599" spans="2:11" hidden="1" x14ac:dyDescent="0.3">
      <c r="B88599">
        <v>88591</v>
      </c>
      <c r="C88599" t="s">
        <v>13776</v>
      </c>
      <c r="D88599" t="s">
        <v>30072</v>
      </c>
      <c r="E88599" t="s">
        <v>19307</v>
      </c>
      <c r="F88599" s="4">
        <v>31355</v>
      </c>
      <c r="I88599" s="1">
        <v>108400</v>
      </c>
      <c r="J88599" s="1">
        <v>105490.76</v>
      </c>
      <c r="K88599" t="s">
        <v>31416</v>
      </c>
    </row>
    <row r="88600" spans="2:11" hidden="1" x14ac:dyDescent="0.3">
      <c r="B88600">
        <v>88592</v>
      </c>
      <c r="C88600" t="s">
        <v>13778</v>
      </c>
      <c r="D88600" t="s">
        <v>22</v>
      </c>
      <c r="E88600" t="s">
        <v>19655</v>
      </c>
      <c r="F88600" s="4">
        <v>37537</v>
      </c>
      <c r="I88600" s="1">
        <v>73454</v>
      </c>
      <c r="J88600" s="1">
        <v>95982.399999999994</v>
      </c>
      <c r="K88600" t="s">
        <v>31416</v>
      </c>
    </row>
    <row r="88601" spans="2:11" hidden="1" x14ac:dyDescent="0.3">
      <c r="B88601">
        <v>88593</v>
      </c>
      <c r="C88601" t="s">
        <v>13779</v>
      </c>
      <c r="D88601" t="s">
        <v>286</v>
      </c>
      <c r="E88601" t="s">
        <v>19272</v>
      </c>
      <c r="F88601" s="4">
        <v>29047</v>
      </c>
      <c r="I88601" s="1">
        <v>46693</v>
      </c>
      <c r="J88601" s="1">
        <v>45487.51</v>
      </c>
      <c r="K88601" t="s">
        <v>31416</v>
      </c>
    </row>
    <row r="88602" spans="2:11" hidden="1" x14ac:dyDescent="0.3">
      <c r="B88602">
        <v>88594</v>
      </c>
      <c r="C88602" t="s">
        <v>13780</v>
      </c>
      <c r="D88602" t="s">
        <v>172</v>
      </c>
      <c r="E88602" t="s">
        <v>19100</v>
      </c>
      <c r="F88602" s="4">
        <v>34891</v>
      </c>
      <c r="I88602" s="1">
        <v>94003</v>
      </c>
      <c r="J88602" s="1">
        <v>165909.60999999999</v>
      </c>
      <c r="K88602" t="s">
        <v>31416</v>
      </c>
    </row>
    <row r="88603" spans="2:11" hidden="1" x14ac:dyDescent="0.3">
      <c r="B88603">
        <v>88595</v>
      </c>
      <c r="C88603" t="s">
        <v>17012</v>
      </c>
      <c r="D88603" t="s">
        <v>27448</v>
      </c>
      <c r="E88603" t="s">
        <v>19316</v>
      </c>
      <c r="F88603" s="4">
        <v>39629</v>
      </c>
      <c r="I88603" s="1">
        <v>57200</v>
      </c>
      <c r="J88603" s="1">
        <v>55147.11</v>
      </c>
      <c r="K88603" t="s">
        <v>31416</v>
      </c>
    </row>
    <row r="88604" spans="2:11" hidden="1" x14ac:dyDescent="0.3">
      <c r="B88604">
        <v>88596</v>
      </c>
      <c r="C88604" t="s">
        <v>30680</v>
      </c>
      <c r="D88604" t="s">
        <v>474</v>
      </c>
      <c r="E88604" t="s">
        <v>19317</v>
      </c>
      <c r="F88604" s="4">
        <v>40371</v>
      </c>
      <c r="I88604" s="1">
        <v>47007</v>
      </c>
      <c r="J88604" s="1">
        <v>44598.23</v>
      </c>
      <c r="K88604" t="s">
        <v>31416</v>
      </c>
    </row>
    <row r="88605" spans="2:11" hidden="1" x14ac:dyDescent="0.3">
      <c r="B88605">
        <v>88597</v>
      </c>
      <c r="C88605" t="s">
        <v>13784</v>
      </c>
      <c r="D88605" t="s">
        <v>25664</v>
      </c>
      <c r="E88605" t="s">
        <v>19814</v>
      </c>
      <c r="F88605" s="4">
        <v>36353</v>
      </c>
      <c r="I88605" s="1">
        <v>70753</v>
      </c>
      <c r="J88605" s="1">
        <v>73561.63</v>
      </c>
      <c r="K88605" t="s">
        <v>31416</v>
      </c>
    </row>
    <row r="88606" spans="2:11" hidden="1" x14ac:dyDescent="0.3">
      <c r="B88606">
        <v>88598</v>
      </c>
      <c r="C88606" t="s">
        <v>13785</v>
      </c>
      <c r="D88606" t="s">
        <v>1774</v>
      </c>
      <c r="E88606" t="s">
        <v>19548</v>
      </c>
      <c r="F88606" s="4">
        <v>35702</v>
      </c>
      <c r="I88606" s="1">
        <v>104091</v>
      </c>
      <c r="J88606" s="1">
        <v>107208.01</v>
      </c>
      <c r="K88606" t="s">
        <v>31416</v>
      </c>
    </row>
    <row r="88607" spans="2:11" hidden="1" x14ac:dyDescent="0.3">
      <c r="B88607">
        <v>88599</v>
      </c>
      <c r="C88607" t="s">
        <v>13787</v>
      </c>
      <c r="D88607" t="s">
        <v>761</v>
      </c>
      <c r="E88607" t="s">
        <v>19067</v>
      </c>
      <c r="F88607" s="4">
        <v>29136</v>
      </c>
      <c r="I88607" s="1">
        <v>48811</v>
      </c>
      <c r="J88607" s="1">
        <v>57671.7</v>
      </c>
      <c r="K88607" t="s">
        <v>31416</v>
      </c>
    </row>
    <row r="88608" spans="2:11" hidden="1" x14ac:dyDescent="0.3">
      <c r="B88608">
        <v>88600</v>
      </c>
      <c r="C88608" t="s">
        <v>13788</v>
      </c>
      <c r="D88608" t="s">
        <v>7249</v>
      </c>
      <c r="E88608" t="s">
        <v>19321</v>
      </c>
      <c r="F88608" s="4">
        <v>38348</v>
      </c>
      <c r="I88608" s="1">
        <v>40279</v>
      </c>
      <c r="J88608" s="1">
        <v>42167.58</v>
      </c>
      <c r="K88608" t="s">
        <v>31416</v>
      </c>
    </row>
    <row r="88609" spans="2:11" hidden="1" x14ac:dyDescent="0.3">
      <c r="B88609">
        <v>88601</v>
      </c>
      <c r="C88609" t="s">
        <v>13789</v>
      </c>
      <c r="D88609" t="s">
        <v>172</v>
      </c>
      <c r="E88609" t="s">
        <v>19094</v>
      </c>
      <c r="F88609" s="4">
        <v>39769</v>
      </c>
      <c r="I88609" s="1">
        <v>81186</v>
      </c>
      <c r="J88609" s="1">
        <v>110087.63</v>
      </c>
      <c r="K88609" t="s">
        <v>31416</v>
      </c>
    </row>
    <row r="88610" spans="2:11" hidden="1" x14ac:dyDescent="0.3">
      <c r="B88610">
        <v>88602</v>
      </c>
      <c r="C88610" t="s">
        <v>31991</v>
      </c>
      <c r="D88610" t="s">
        <v>31512</v>
      </c>
      <c r="E88610" t="s">
        <v>31612</v>
      </c>
      <c r="F88610" s="4">
        <v>40448</v>
      </c>
      <c r="I88610">
        <v>0</v>
      </c>
      <c r="K88610" t="s">
        <v>31416</v>
      </c>
    </row>
    <row r="88611" spans="2:11" hidden="1" x14ac:dyDescent="0.3">
      <c r="B88611">
        <v>88603</v>
      </c>
      <c r="C88611" t="s">
        <v>17016</v>
      </c>
      <c r="D88611" t="s">
        <v>139</v>
      </c>
      <c r="E88611" t="s">
        <v>19103</v>
      </c>
      <c r="F88611" s="4">
        <v>39975</v>
      </c>
      <c r="I88611" s="1">
        <v>24960</v>
      </c>
      <c r="J88611" s="1">
        <v>2025</v>
      </c>
      <c r="K88611" t="s">
        <v>31416</v>
      </c>
    </row>
    <row r="88612" spans="2:11" hidden="1" x14ac:dyDescent="0.3">
      <c r="B88612">
        <v>88604</v>
      </c>
      <c r="C88612" t="s">
        <v>13791</v>
      </c>
      <c r="D88612" t="s">
        <v>1425</v>
      </c>
      <c r="E88612" t="s">
        <v>19520</v>
      </c>
      <c r="F88612" s="4">
        <v>31480</v>
      </c>
      <c r="I88612" s="1">
        <v>52924</v>
      </c>
      <c r="J88612" s="1">
        <v>80251.48</v>
      </c>
      <c r="K88612" t="s">
        <v>31416</v>
      </c>
    </row>
    <row r="88613" spans="2:11" hidden="1" x14ac:dyDescent="0.3">
      <c r="B88613">
        <v>88605</v>
      </c>
      <c r="C88613" t="s">
        <v>30681</v>
      </c>
      <c r="D88613" t="s">
        <v>31448</v>
      </c>
      <c r="E88613" t="s">
        <v>19157</v>
      </c>
      <c r="F88613" s="4">
        <v>41884</v>
      </c>
      <c r="I88613" s="1">
        <v>28567</v>
      </c>
      <c r="J88613" s="1">
        <v>29934.9</v>
      </c>
      <c r="K88613" t="s">
        <v>31416</v>
      </c>
    </row>
    <row r="88614" spans="2:11" hidden="1" x14ac:dyDescent="0.3">
      <c r="B88614">
        <v>88606</v>
      </c>
      <c r="C88614" t="s">
        <v>27452</v>
      </c>
      <c r="D88614" t="s">
        <v>122</v>
      </c>
      <c r="E88614" t="s">
        <v>19820</v>
      </c>
      <c r="F88614" s="4">
        <v>41708</v>
      </c>
      <c r="I88614" s="1">
        <v>31782</v>
      </c>
      <c r="J88614" s="1">
        <v>36598.06</v>
      </c>
      <c r="K88614" t="s">
        <v>31416</v>
      </c>
    </row>
    <row r="88615" spans="2:11" hidden="1" x14ac:dyDescent="0.3">
      <c r="B88615">
        <v>88607</v>
      </c>
      <c r="C88615" t="s">
        <v>13792</v>
      </c>
      <c r="D88615" t="s">
        <v>6469</v>
      </c>
      <c r="E88615" t="s">
        <v>20106</v>
      </c>
      <c r="F88615" s="4">
        <v>39552</v>
      </c>
      <c r="I88615" s="1">
        <v>8062</v>
      </c>
      <c r="J88615" s="1">
        <v>7752</v>
      </c>
      <c r="K88615" t="s">
        <v>31416</v>
      </c>
    </row>
    <row r="88616" spans="2:11" hidden="1" x14ac:dyDescent="0.3">
      <c r="B88616">
        <v>88608</v>
      </c>
      <c r="C88616" t="s">
        <v>13794</v>
      </c>
      <c r="D88616" t="s">
        <v>30022</v>
      </c>
      <c r="E88616" t="s">
        <v>19964</v>
      </c>
      <c r="F88616" s="4">
        <v>39111</v>
      </c>
      <c r="I88616" s="1">
        <v>72400</v>
      </c>
      <c r="J88616" s="1">
        <v>68926.95</v>
      </c>
      <c r="K88616" t="s">
        <v>31416</v>
      </c>
    </row>
    <row r="88617" spans="2:11" hidden="1" x14ac:dyDescent="0.3">
      <c r="B88617">
        <v>88609</v>
      </c>
      <c r="C88617" t="s">
        <v>13796</v>
      </c>
      <c r="D88617" t="s">
        <v>22</v>
      </c>
      <c r="E88617" t="s">
        <v>19219</v>
      </c>
      <c r="F88617" s="4">
        <v>40079</v>
      </c>
      <c r="I88617" s="1">
        <v>66784</v>
      </c>
      <c r="J88617" s="1">
        <v>74965.47</v>
      </c>
      <c r="K88617" t="s">
        <v>31416</v>
      </c>
    </row>
    <row r="88618" spans="2:11" hidden="1" x14ac:dyDescent="0.3">
      <c r="B88618">
        <v>88610</v>
      </c>
      <c r="C88618" t="s">
        <v>13797</v>
      </c>
      <c r="D88618" t="s">
        <v>15520</v>
      </c>
      <c r="E88618" t="s">
        <v>20526</v>
      </c>
      <c r="F88618" s="4">
        <v>39181</v>
      </c>
      <c r="I88618" s="1">
        <v>30430</v>
      </c>
      <c r="J88618" s="1">
        <v>34074.629999999997</v>
      </c>
      <c r="K88618" t="s">
        <v>31416</v>
      </c>
    </row>
    <row r="88619" spans="2:11" hidden="1" x14ac:dyDescent="0.3">
      <c r="B88619">
        <v>88611</v>
      </c>
      <c r="C88619" t="s">
        <v>13798</v>
      </c>
      <c r="D88619" t="s">
        <v>172</v>
      </c>
      <c r="E88619" t="s">
        <v>19485</v>
      </c>
      <c r="F88619" s="4">
        <v>29909</v>
      </c>
      <c r="I88619" s="1">
        <v>97309</v>
      </c>
      <c r="J88619" s="1">
        <v>98963.29</v>
      </c>
      <c r="K88619" t="s">
        <v>31416</v>
      </c>
    </row>
    <row r="88620" spans="2:11" hidden="1" x14ac:dyDescent="0.3">
      <c r="B88620">
        <v>88612</v>
      </c>
      <c r="C88620" t="s">
        <v>13799</v>
      </c>
      <c r="D88620" t="s">
        <v>286</v>
      </c>
      <c r="E88620" t="s">
        <v>19272</v>
      </c>
      <c r="F88620" s="4">
        <v>31530</v>
      </c>
      <c r="I88620" s="1">
        <v>46693</v>
      </c>
      <c r="J88620" s="1">
        <v>51765.84</v>
      </c>
      <c r="K88620" t="s">
        <v>31416</v>
      </c>
    </row>
    <row r="88621" spans="2:11" hidden="1" x14ac:dyDescent="0.3">
      <c r="B88621">
        <v>88613</v>
      </c>
      <c r="C88621" t="s">
        <v>13801</v>
      </c>
      <c r="D88621" t="s">
        <v>22</v>
      </c>
      <c r="E88621" t="s">
        <v>19270</v>
      </c>
      <c r="F88621" s="4">
        <v>37007</v>
      </c>
      <c r="I88621" s="1">
        <v>77591</v>
      </c>
      <c r="J88621" s="1">
        <v>137363.14000000001</v>
      </c>
      <c r="K88621" t="s">
        <v>31416</v>
      </c>
    </row>
    <row r="88622" spans="2:11" hidden="1" x14ac:dyDescent="0.3">
      <c r="B88622">
        <v>88614</v>
      </c>
      <c r="C88622" t="s">
        <v>31992</v>
      </c>
      <c r="D88622" t="s">
        <v>336</v>
      </c>
      <c r="E88622" t="s">
        <v>19921</v>
      </c>
      <c r="F88622" s="4">
        <v>42537</v>
      </c>
      <c r="I88622" s="1">
        <v>37415</v>
      </c>
      <c r="K88622" t="s">
        <v>31416</v>
      </c>
    </row>
    <row r="88623" spans="2:11" hidden="1" x14ac:dyDescent="0.3">
      <c r="B88623">
        <v>88615</v>
      </c>
      <c r="C88623" t="s">
        <v>13802</v>
      </c>
      <c r="D88623" t="s">
        <v>25768</v>
      </c>
      <c r="E88623" t="s">
        <v>19155</v>
      </c>
      <c r="F88623" s="4">
        <v>31159</v>
      </c>
      <c r="I88623" s="1">
        <v>86247</v>
      </c>
      <c r="J88623" s="1">
        <v>84022.8</v>
      </c>
      <c r="K88623" t="s">
        <v>31416</v>
      </c>
    </row>
    <row r="88624" spans="2:11" hidden="1" x14ac:dyDescent="0.3">
      <c r="B88624">
        <v>88616</v>
      </c>
      <c r="C88624" t="s">
        <v>27453</v>
      </c>
      <c r="D88624" t="s">
        <v>8382</v>
      </c>
      <c r="E88624" t="s">
        <v>20167</v>
      </c>
      <c r="F88624" s="4">
        <v>41463</v>
      </c>
      <c r="I88624" s="1">
        <v>93432</v>
      </c>
      <c r="J88624" s="1">
        <v>91235.48</v>
      </c>
      <c r="K88624" t="s">
        <v>31416</v>
      </c>
    </row>
    <row r="88625" spans="2:11" hidden="1" x14ac:dyDescent="0.3">
      <c r="B88625">
        <v>88617</v>
      </c>
      <c r="C88625" t="s">
        <v>13803</v>
      </c>
      <c r="D88625" t="s">
        <v>25716</v>
      </c>
      <c r="E88625" t="s">
        <v>20281</v>
      </c>
      <c r="F88625" s="4">
        <v>40492</v>
      </c>
      <c r="I88625" s="1">
        <v>65831</v>
      </c>
      <c r="J88625" s="1">
        <v>64067.92</v>
      </c>
      <c r="K88625" t="s">
        <v>31416</v>
      </c>
    </row>
    <row r="88626" spans="2:11" hidden="1" x14ac:dyDescent="0.3">
      <c r="B88626">
        <v>88618</v>
      </c>
      <c r="C88626" t="s">
        <v>30683</v>
      </c>
      <c r="D88626" t="s">
        <v>15520</v>
      </c>
      <c r="E88626" t="s">
        <v>19665</v>
      </c>
      <c r="F88626" s="4">
        <v>42086</v>
      </c>
      <c r="I88626" s="1">
        <v>29453</v>
      </c>
      <c r="J88626" s="1">
        <v>30756.49</v>
      </c>
      <c r="K88626" t="s">
        <v>31416</v>
      </c>
    </row>
    <row r="88627" spans="2:11" hidden="1" x14ac:dyDescent="0.3">
      <c r="B88627">
        <v>88619</v>
      </c>
      <c r="C88627" t="s">
        <v>30684</v>
      </c>
      <c r="D88627" t="s">
        <v>523</v>
      </c>
      <c r="E88627" t="s">
        <v>20028</v>
      </c>
      <c r="F88627" s="4">
        <v>41961</v>
      </c>
      <c r="I88627" s="1">
        <v>49088</v>
      </c>
      <c r="J88627" s="1">
        <v>55827.99</v>
      </c>
      <c r="K88627" t="s">
        <v>31416</v>
      </c>
    </row>
    <row r="88628" spans="2:11" hidden="1" x14ac:dyDescent="0.3">
      <c r="B88628">
        <v>88620</v>
      </c>
      <c r="C88628" t="s">
        <v>17018</v>
      </c>
      <c r="D88628" t="s">
        <v>184</v>
      </c>
      <c r="E88628" t="s">
        <v>19137</v>
      </c>
      <c r="F88628" s="4">
        <v>40861</v>
      </c>
      <c r="I88628" s="1">
        <v>26680</v>
      </c>
      <c r="J88628" s="1">
        <v>25197.68</v>
      </c>
      <c r="K88628" t="s">
        <v>31416</v>
      </c>
    </row>
    <row r="88629" spans="2:11" hidden="1" x14ac:dyDescent="0.3">
      <c r="B88629">
        <v>88621</v>
      </c>
      <c r="C88629" t="s">
        <v>13807</v>
      </c>
      <c r="D88629" t="s">
        <v>22</v>
      </c>
      <c r="E88629" t="s">
        <v>19054</v>
      </c>
      <c r="F88629" s="4">
        <v>34547</v>
      </c>
      <c r="I88629" s="1">
        <v>81086</v>
      </c>
      <c r="J88629" s="1">
        <v>114224.25</v>
      </c>
      <c r="K88629" t="s">
        <v>31416</v>
      </c>
    </row>
    <row r="88630" spans="2:11" hidden="1" x14ac:dyDescent="0.3">
      <c r="B88630">
        <v>88622</v>
      </c>
      <c r="C88630" t="s">
        <v>13808</v>
      </c>
      <c r="D88630" t="s">
        <v>242</v>
      </c>
      <c r="E88630" t="s">
        <v>19201</v>
      </c>
      <c r="F88630" s="4">
        <v>40331</v>
      </c>
      <c r="I88630" s="1">
        <v>40788</v>
      </c>
      <c r="J88630" s="1">
        <v>44809.68</v>
      </c>
      <c r="K88630" t="s">
        <v>31416</v>
      </c>
    </row>
    <row r="88631" spans="2:11" hidden="1" x14ac:dyDescent="0.3">
      <c r="B88631">
        <v>88623</v>
      </c>
      <c r="C88631" t="s">
        <v>27456</v>
      </c>
      <c r="D88631" t="s">
        <v>139</v>
      </c>
      <c r="E88631" t="s">
        <v>19103</v>
      </c>
      <c r="F88631" s="4">
        <v>41449</v>
      </c>
      <c r="I88631" s="1">
        <v>20800</v>
      </c>
      <c r="J88631" s="1">
        <v>12307.5</v>
      </c>
      <c r="K88631" t="s">
        <v>31416</v>
      </c>
    </row>
    <row r="88632" spans="2:11" hidden="1" x14ac:dyDescent="0.3">
      <c r="B88632">
        <v>88624</v>
      </c>
      <c r="C88632" t="s">
        <v>17021</v>
      </c>
      <c r="D88632" t="s">
        <v>90</v>
      </c>
      <c r="E88632" t="s">
        <v>19103</v>
      </c>
      <c r="F88632" s="4">
        <v>39975</v>
      </c>
      <c r="I88632" s="1">
        <v>20800</v>
      </c>
      <c r="J88632" s="1">
        <v>11592.5</v>
      </c>
      <c r="K88632" t="s">
        <v>31416</v>
      </c>
    </row>
    <row r="88633" spans="2:11" hidden="1" x14ac:dyDescent="0.3">
      <c r="B88633">
        <v>88625</v>
      </c>
      <c r="C88633" t="s">
        <v>13810</v>
      </c>
      <c r="D88633" t="s">
        <v>25764</v>
      </c>
      <c r="E88633" t="s">
        <v>21639</v>
      </c>
      <c r="F88633" s="4">
        <v>39678</v>
      </c>
      <c r="I88633" s="1">
        <v>66231</v>
      </c>
      <c r="J88633" s="1">
        <v>63870.8</v>
      </c>
      <c r="K88633" t="s">
        <v>31416</v>
      </c>
    </row>
    <row r="88634" spans="2:11" hidden="1" x14ac:dyDescent="0.3">
      <c r="B88634">
        <v>88626</v>
      </c>
      <c r="C88634" t="s">
        <v>31993</v>
      </c>
      <c r="D88634" t="s">
        <v>98</v>
      </c>
      <c r="E88634" t="s">
        <v>19110</v>
      </c>
      <c r="F88634" s="4">
        <v>37877</v>
      </c>
      <c r="I88634" s="1">
        <v>29120</v>
      </c>
      <c r="J88634" s="1">
        <v>17787.419999999998</v>
      </c>
      <c r="K88634" t="s">
        <v>31416</v>
      </c>
    </row>
    <row r="88635" spans="2:11" hidden="1" x14ac:dyDescent="0.3">
      <c r="B88635">
        <v>88627</v>
      </c>
      <c r="C88635" t="s">
        <v>17025</v>
      </c>
      <c r="D88635" t="s">
        <v>139</v>
      </c>
      <c r="E88635" t="s">
        <v>19103</v>
      </c>
      <c r="F88635" s="4">
        <v>40718</v>
      </c>
      <c r="I88635" s="1">
        <v>24960</v>
      </c>
      <c r="K88635" t="s">
        <v>31416</v>
      </c>
    </row>
    <row r="88636" spans="2:11" hidden="1" x14ac:dyDescent="0.3">
      <c r="B88636">
        <v>88628</v>
      </c>
      <c r="C88636" t="s">
        <v>13815</v>
      </c>
      <c r="D88636" t="s">
        <v>933</v>
      </c>
      <c r="E88636" t="s">
        <v>19514</v>
      </c>
      <c r="F88636" s="4">
        <v>37739</v>
      </c>
      <c r="I88636" s="1">
        <v>37733</v>
      </c>
      <c r="J88636" s="1">
        <v>36606.17</v>
      </c>
      <c r="K88636" t="s">
        <v>31416</v>
      </c>
    </row>
    <row r="88637" spans="2:11" hidden="1" x14ac:dyDescent="0.3">
      <c r="B88637">
        <v>88629</v>
      </c>
      <c r="C88637" t="s">
        <v>13816</v>
      </c>
      <c r="D88637" t="s">
        <v>673</v>
      </c>
      <c r="E88637" t="s">
        <v>19307</v>
      </c>
      <c r="F88637" s="4">
        <v>27795</v>
      </c>
      <c r="I88637" s="1">
        <v>61119</v>
      </c>
      <c r="J88637" s="1">
        <v>58627.43</v>
      </c>
      <c r="K88637" t="s">
        <v>31416</v>
      </c>
    </row>
    <row r="88638" spans="2:11" hidden="1" x14ac:dyDescent="0.3">
      <c r="B88638">
        <v>88630</v>
      </c>
      <c r="C88638" t="s">
        <v>13818</v>
      </c>
      <c r="D88638" t="s">
        <v>22</v>
      </c>
      <c r="E88638" t="s">
        <v>19105</v>
      </c>
      <c r="F88638" s="4">
        <v>40548</v>
      </c>
      <c r="I88638" s="1">
        <v>66122</v>
      </c>
      <c r="J88638" s="1">
        <v>116405.39</v>
      </c>
      <c r="K88638" t="s">
        <v>31416</v>
      </c>
    </row>
    <row r="88639" spans="2:11" hidden="1" x14ac:dyDescent="0.3">
      <c r="B88639">
        <v>88631</v>
      </c>
      <c r="C88639" t="s">
        <v>13819</v>
      </c>
      <c r="D88639" t="s">
        <v>1410</v>
      </c>
      <c r="E88639" t="s">
        <v>19952</v>
      </c>
      <c r="F88639" s="4">
        <v>31559</v>
      </c>
      <c r="I88639" s="1">
        <v>57579</v>
      </c>
      <c r="J88639" s="1">
        <v>66131.520000000004</v>
      </c>
      <c r="K88639" t="s">
        <v>31416</v>
      </c>
    </row>
    <row r="88640" spans="2:11" hidden="1" x14ac:dyDescent="0.3">
      <c r="B88640">
        <v>88632</v>
      </c>
      <c r="C88640" t="s">
        <v>13820</v>
      </c>
      <c r="D88640" t="s">
        <v>30087</v>
      </c>
      <c r="E88640" t="s">
        <v>20106</v>
      </c>
      <c r="F88640" s="4">
        <v>33061</v>
      </c>
      <c r="I88640" s="1">
        <v>84400</v>
      </c>
      <c r="J88640" s="1">
        <v>82110.37</v>
      </c>
      <c r="K88640" t="s">
        <v>31416</v>
      </c>
    </row>
    <row r="88641" spans="2:11" hidden="1" x14ac:dyDescent="0.3">
      <c r="B88641">
        <v>88633</v>
      </c>
      <c r="C88641" t="s">
        <v>13821</v>
      </c>
      <c r="D88641" t="s">
        <v>30072</v>
      </c>
      <c r="E88641" t="s">
        <v>19301</v>
      </c>
      <c r="F88641" s="4">
        <v>27542</v>
      </c>
      <c r="I88641" s="1">
        <v>106500</v>
      </c>
      <c r="J88641" s="1">
        <v>103142.34</v>
      </c>
      <c r="K88641" t="s">
        <v>31416</v>
      </c>
    </row>
    <row r="88642" spans="2:11" hidden="1" x14ac:dyDescent="0.3">
      <c r="B88642">
        <v>88634</v>
      </c>
      <c r="C88642" t="s">
        <v>13824</v>
      </c>
      <c r="D88642" t="s">
        <v>22</v>
      </c>
      <c r="E88642" t="s">
        <v>19439</v>
      </c>
      <c r="F88642" s="4">
        <v>40280</v>
      </c>
      <c r="I88642" s="1">
        <v>66784</v>
      </c>
      <c r="J88642" s="1">
        <v>70748.12</v>
      </c>
      <c r="K88642" t="s">
        <v>31416</v>
      </c>
    </row>
    <row r="88643" spans="2:11" hidden="1" x14ac:dyDescent="0.3">
      <c r="B88643">
        <v>88635</v>
      </c>
      <c r="C88643" t="s">
        <v>13826</v>
      </c>
      <c r="D88643" t="s">
        <v>25459</v>
      </c>
      <c r="E88643" t="s">
        <v>19955</v>
      </c>
      <c r="F88643" s="4">
        <v>26933</v>
      </c>
      <c r="I88643" s="1">
        <v>51713</v>
      </c>
      <c r="J88643" s="1">
        <v>52740.11</v>
      </c>
      <c r="K88643" t="s">
        <v>31416</v>
      </c>
    </row>
    <row r="88644" spans="2:11" hidden="1" x14ac:dyDescent="0.3">
      <c r="B88644">
        <v>88636</v>
      </c>
      <c r="C88644" t="s">
        <v>30685</v>
      </c>
      <c r="D88644" t="s">
        <v>22</v>
      </c>
      <c r="E88644" t="s">
        <v>19039</v>
      </c>
      <c r="F88644" s="4">
        <v>42025</v>
      </c>
      <c r="I88644" s="1">
        <v>49088</v>
      </c>
      <c r="J88644" s="1">
        <v>60486.99</v>
      </c>
      <c r="K88644" t="s">
        <v>31416</v>
      </c>
    </row>
    <row r="88645" spans="2:11" hidden="1" x14ac:dyDescent="0.3">
      <c r="B88645">
        <v>88637</v>
      </c>
      <c r="C88645" t="s">
        <v>31994</v>
      </c>
      <c r="D88645" t="s">
        <v>382</v>
      </c>
      <c r="E88645" t="s">
        <v>19455</v>
      </c>
      <c r="F88645" s="4">
        <v>42371</v>
      </c>
      <c r="I88645" s="1">
        <v>52000</v>
      </c>
      <c r="J88645" s="1">
        <v>1087.5</v>
      </c>
      <c r="K88645" t="s">
        <v>31416</v>
      </c>
    </row>
    <row r="88646" spans="2:11" hidden="1" x14ac:dyDescent="0.3">
      <c r="B88646">
        <v>88638</v>
      </c>
      <c r="C88646" t="s">
        <v>13828</v>
      </c>
      <c r="D88646" t="s">
        <v>30074</v>
      </c>
      <c r="E88646" t="s">
        <v>19599</v>
      </c>
      <c r="F88646" s="4">
        <v>39135</v>
      </c>
      <c r="I88646" s="1">
        <v>41520</v>
      </c>
      <c r="J88646" s="1">
        <v>61489.1</v>
      </c>
      <c r="K88646" t="s">
        <v>31416</v>
      </c>
    </row>
    <row r="88647" spans="2:11" hidden="1" x14ac:dyDescent="0.3">
      <c r="B88647">
        <v>88639</v>
      </c>
      <c r="C88647" t="s">
        <v>13830</v>
      </c>
      <c r="D88647" t="s">
        <v>36</v>
      </c>
      <c r="E88647" t="s">
        <v>19019</v>
      </c>
      <c r="F88647" s="4">
        <v>39142</v>
      </c>
      <c r="I88647" s="1">
        <v>44199</v>
      </c>
      <c r="J88647" s="1">
        <v>52347.03</v>
      </c>
      <c r="K88647" t="s">
        <v>31416</v>
      </c>
    </row>
    <row r="88648" spans="2:11" hidden="1" x14ac:dyDescent="0.3">
      <c r="B88648">
        <v>88640</v>
      </c>
      <c r="C88648" t="s">
        <v>13831</v>
      </c>
      <c r="D88648" t="s">
        <v>5041</v>
      </c>
      <c r="E88648" t="s">
        <v>20090</v>
      </c>
      <c r="F88648" s="4">
        <v>37445</v>
      </c>
      <c r="I88648" s="1">
        <v>41821</v>
      </c>
      <c r="J88648" s="1">
        <v>49103.12</v>
      </c>
      <c r="K88648" t="s">
        <v>31416</v>
      </c>
    </row>
    <row r="88649" spans="2:11" hidden="1" x14ac:dyDescent="0.3">
      <c r="B88649">
        <v>88641</v>
      </c>
      <c r="C88649" t="s">
        <v>13833</v>
      </c>
      <c r="D88649" t="s">
        <v>17027</v>
      </c>
      <c r="E88649" t="s">
        <v>19346</v>
      </c>
      <c r="F88649" s="4">
        <v>39167</v>
      </c>
      <c r="I88649" s="1">
        <v>69600</v>
      </c>
      <c r="J88649" s="1">
        <v>76093.710000000006</v>
      </c>
      <c r="K88649" t="s">
        <v>31416</v>
      </c>
    </row>
    <row r="88650" spans="2:11" hidden="1" x14ac:dyDescent="0.3">
      <c r="B88650">
        <v>88642</v>
      </c>
      <c r="C88650" t="s">
        <v>13834</v>
      </c>
      <c r="D88650" t="s">
        <v>30094</v>
      </c>
      <c r="E88650" t="s">
        <v>19346</v>
      </c>
      <c r="F88650" s="4">
        <v>37306</v>
      </c>
      <c r="I88650" s="1">
        <v>92300</v>
      </c>
      <c r="J88650" s="1">
        <v>89745.77</v>
      </c>
      <c r="K88650" t="s">
        <v>31416</v>
      </c>
    </row>
    <row r="88651" spans="2:11" hidden="1" x14ac:dyDescent="0.3">
      <c r="B88651">
        <v>88643</v>
      </c>
      <c r="C88651" t="s">
        <v>13835</v>
      </c>
      <c r="D88651" t="s">
        <v>172</v>
      </c>
      <c r="E88651" t="s">
        <v>19917</v>
      </c>
      <c r="F88651" s="4">
        <v>33865</v>
      </c>
      <c r="I88651" s="1">
        <v>95689</v>
      </c>
      <c r="J88651" s="1">
        <v>181047.69</v>
      </c>
      <c r="K88651" t="s">
        <v>31416</v>
      </c>
    </row>
    <row r="88652" spans="2:11" hidden="1" x14ac:dyDescent="0.3">
      <c r="B88652">
        <v>88644</v>
      </c>
      <c r="C88652" t="s">
        <v>13836</v>
      </c>
      <c r="D88652" t="s">
        <v>95</v>
      </c>
      <c r="E88652" t="s">
        <v>19713</v>
      </c>
      <c r="F88652" s="4">
        <v>31873</v>
      </c>
      <c r="I88652" s="1">
        <v>65393</v>
      </c>
      <c r="J88652" s="1">
        <v>81801.710000000006</v>
      </c>
      <c r="K88652" t="s">
        <v>31416</v>
      </c>
    </row>
    <row r="88653" spans="2:11" hidden="1" x14ac:dyDescent="0.3">
      <c r="B88653">
        <v>88645</v>
      </c>
      <c r="C88653" t="s">
        <v>13837</v>
      </c>
      <c r="D88653" t="s">
        <v>22</v>
      </c>
      <c r="E88653" t="s">
        <v>21536</v>
      </c>
      <c r="F88653" s="4">
        <v>37676</v>
      </c>
      <c r="I88653" s="1">
        <v>72775</v>
      </c>
      <c r="J88653" s="1">
        <v>91634.29</v>
      </c>
      <c r="K88653" t="s">
        <v>31416</v>
      </c>
    </row>
    <row r="88654" spans="2:11" hidden="1" x14ac:dyDescent="0.3">
      <c r="B88654">
        <v>88646</v>
      </c>
      <c r="C88654" t="s">
        <v>30686</v>
      </c>
      <c r="D88654" t="s">
        <v>7844</v>
      </c>
      <c r="E88654" t="s">
        <v>19455</v>
      </c>
      <c r="F88654" s="4">
        <v>41827</v>
      </c>
      <c r="I88654" s="1">
        <v>47214</v>
      </c>
      <c r="J88654" s="1">
        <v>48407.08</v>
      </c>
      <c r="K88654" t="s">
        <v>31416</v>
      </c>
    </row>
    <row r="88655" spans="2:11" hidden="1" x14ac:dyDescent="0.3">
      <c r="B88655">
        <v>88647</v>
      </c>
      <c r="C88655" t="s">
        <v>27463</v>
      </c>
      <c r="D88655" t="s">
        <v>659</v>
      </c>
      <c r="E88655" t="s">
        <v>19679</v>
      </c>
      <c r="F88655" s="4">
        <v>41715</v>
      </c>
      <c r="I88655" s="1">
        <v>45069</v>
      </c>
      <c r="J88655" s="1">
        <v>43302.69</v>
      </c>
      <c r="K88655" t="s">
        <v>31416</v>
      </c>
    </row>
    <row r="88656" spans="2:11" hidden="1" x14ac:dyDescent="0.3">
      <c r="B88656">
        <v>88648</v>
      </c>
      <c r="C88656" t="s">
        <v>22547</v>
      </c>
      <c r="D88656" t="s">
        <v>139</v>
      </c>
      <c r="E88656" t="s">
        <v>19103</v>
      </c>
      <c r="F88656" s="4">
        <v>41072</v>
      </c>
      <c r="I88656" s="1">
        <v>17160</v>
      </c>
      <c r="J88656" s="1">
        <v>8868.6299999999992</v>
      </c>
      <c r="K88656" t="s">
        <v>31416</v>
      </c>
    </row>
    <row r="88657" spans="2:11" hidden="1" x14ac:dyDescent="0.3">
      <c r="B88657">
        <v>88649</v>
      </c>
      <c r="C88657" t="s">
        <v>31995</v>
      </c>
      <c r="D88657" t="s">
        <v>117</v>
      </c>
      <c r="E88657" t="s">
        <v>19002</v>
      </c>
      <c r="F88657" s="4">
        <v>42509</v>
      </c>
      <c r="I88657" s="1">
        <v>38152</v>
      </c>
      <c r="J88657" s="1">
        <v>1467.39</v>
      </c>
      <c r="K88657" t="s">
        <v>31416</v>
      </c>
    </row>
    <row r="88658" spans="2:11" hidden="1" x14ac:dyDescent="0.3">
      <c r="B88658">
        <v>88650</v>
      </c>
      <c r="C88658" t="s">
        <v>13840</v>
      </c>
      <c r="D88658" t="s">
        <v>1578</v>
      </c>
      <c r="E88658" t="s">
        <v>19213</v>
      </c>
      <c r="F88658" s="4">
        <v>40178</v>
      </c>
      <c r="I88658" s="1">
        <v>33688</v>
      </c>
      <c r="J88658" s="1">
        <v>39517.599999999999</v>
      </c>
      <c r="K88658" t="s">
        <v>31416</v>
      </c>
    </row>
    <row r="88659" spans="2:11" hidden="1" x14ac:dyDescent="0.3">
      <c r="B88659">
        <v>88651</v>
      </c>
      <c r="C88659" t="s">
        <v>13841</v>
      </c>
      <c r="D88659" t="s">
        <v>15520</v>
      </c>
      <c r="E88659" t="s">
        <v>19665</v>
      </c>
      <c r="F88659" s="4">
        <v>38957</v>
      </c>
      <c r="I88659" s="1">
        <v>30430</v>
      </c>
      <c r="J88659" s="1">
        <v>33270.21</v>
      </c>
      <c r="K88659" t="s">
        <v>31416</v>
      </c>
    </row>
    <row r="88660" spans="2:11" hidden="1" x14ac:dyDescent="0.3">
      <c r="B88660">
        <v>88652</v>
      </c>
      <c r="C88660" t="s">
        <v>13842</v>
      </c>
      <c r="D88660" t="s">
        <v>286</v>
      </c>
      <c r="E88660" t="s">
        <v>19517</v>
      </c>
      <c r="F88660" s="4">
        <v>32181</v>
      </c>
      <c r="I88660" s="1">
        <v>45475</v>
      </c>
      <c r="J88660" s="1">
        <v>56010.27</v>
      </c>
      <c r="K88660" t="s">
        <v>31416</v>
      </c>
    </row>
    <row r="88661" spans="2:11" hidden="1" x14ac:dyDescent="0.3">
      <c r="B88661">
        <v>88653</v>
      </c>
      <c r="C88661" t="s">
        <v>13843</v>
      </c>
      <c r="D88661" t="s">
        <v>15520</v>
      </c>
      <c r="E88661" t="s">
        <v>19197</v>
      </c>
      <c r="F88661" s="4">
        <v>33406</v>
      </c>
      <c r="I88661" s="1">
        <v>34091</v>
      </c>
      <c r="J88661" s="1">
        <v>33425.629999999997</v>
      </c>
      <c r="K88661" t="s">
        <v>31416</v>
      </c>
    </row>
    <row r="88662" spans="2:11" hidden="1" x14ac:dyDescent="0.3">
      <c r="B88662">
        <v>88654</v>
      </c>
      <c r="C88662" t="s">
        <v>13844</v>
      </c>
      <c r="D88662" t="s">
        <v>22</v>
      </c>
      <c r="E88662" t="s">
        <v>19170</v>
      </c>
      <c r="F88662" s="4">
        <v>37308</v>
      </c>
      <c r="I88662" s="1">
        <v>74134</v>
      </c>
      <c r="J88662" s="1">
        <v>75921.67</v>
      </c>
      <c r="K88662" t="s">
        <v>31416</v>
      </c>
    </row>
    <row r="88663" spans="2:11" hidden="1" x14ac:dyDescent="0.3">
      <c r="B88663">
        <v>88655</v>
      </c>
      <c r="C88663" t="s">
        <v>13845</v>
      </c>
      <c r="D88663" t="s">
        <v>25632</v>
      </c>
      <c r="E88663" t="s">
        <v>19220</v>
      </c>
      <c r="F88663" s="4">
        <v>31649</v>
      </c>
      <c r="I88663" s="1">
        <v>75197</v>
      </c>
      <c r="J88663" s="1">
        <v>73377.2</v>
      </c>
      <c r="K88663" t="s">
        <v>31416</v>
      </c>
    </row>
    <row r="88664" spans="2:11" hidden="1" x14ac:dyDescent="0.3">
      <c r="B88664">
        <v>88656</v>
      </c>
      <c r="C88664" t="s">
        <v>13846</v>
      </c>
      <c r="D88664" t="s">
        <v>30519</v>
      </c>
      <c r="E88664" t="s">
        <v>19677</v>
      </c>
      <c r="F88664" s="4">
        <v>38201</v>
      </c>
      <c r="I88664" s="1">
        <v>51571</v>
      </c>
      <c r="J88664" s="1">
        <v>58540.89</v>
      </c>
      <c r="K88664" t="s">
        <v>31416</v>
      </c>
    </row>
    <row r="88665" spans="2:11" hidden="1" x14ac:dyDescent="0.3">
      <c r="B88665">
        <v>88657</v>
      </c>
      <c r="C88665" t="s">
        <v>13847</v>
      </c>
      <c r="D88665" t="s">
        <v>22</v>
      </c>
      <c r="E88665" t="s">
        <v>19308</v>
      </c>
      <c r="F88665" s="4">
        <v>36663</v>
      </c>
      <c r="I88665" s="1">
        <v>77591</v>
      </c>
      <c r="J88665" s="1">
        <v>112768.22</v>
      </c>
      <c r="K88665" t="s">
        <v>31416</v>
      </c>
    </row>
    <row r="88666" spans="2:11" hidden="1" x14ac:dyDescent="0.3">
      <c r="B88666">
        <v>88658</v>
      </c>
      <c r="C88666" t="s">
        <v>13848</v>
      </c>
      <c r="D88666" t="s">
        <v>22</v>
      </c>
      <c r="E88666" t="s">
        <v>20028</v>
      </c>
      <c r="F88666" s="4">
        <v>37963</v>
      </c>
      <c r="I88666" s="1">
        <v>72775</v>
      </c>
      <c r="J88666" s="1">
        <v>62335.97</v>
      </c>
      <c r="K88666" t="s">
        <v>31416</v>
      </c>
    </row>
    <row r="88667" spans="2:11" hidden="1" x14ac:dyDescent="0.3">
      <c r="B88667">
        <v>88659</v>
      </c>
      <c r="C88667" t="s">
        <v>13849</v>
      </c>
      <c r="D88667" t="s">
        <v>172</v>
      </c>
      <c r="E88667" t="s">
        <v>19338</v>
      </c>
      <c r="F88667" s="4">
        <v>35075</v>
      </c>
      <c r="I88667" s="1">
        <v>93244</v>
      </c>
      <c r="J88667" s="1">
        <v>133770.93</v>
      </c>
      <c r="K88667" t="s">
        <v>31416</v>
      </c>
    </row>
    <row r="88668" spans="2:11" hidden="1" x14ac:dyDescent="0.3">
      <c r="B88668">
        <v>88660</v>
      </c>
      <c r="C88668" t="s">
        <v>13853</v>
      </c>
      <c r="D88668" t="s">
        <v>25672</v>
      </c>
      <c r="E88668" t="s">
        <v>20016</v>
      </c>
      <c r="F88668" s="4">
        <v>34113</v>
      </c>
      <c r="I88668" s="1">
        <v>74029</v>
      </c>
      <c r="J88668" s="1">
        <v>74969.570000000007</v>
      </c>
      <c r="K88668" t="s">
        <v>31416</v>
      </c>
    </row>
    <row r="88669" spans="2:11" hidden="1" x14ac:dyDescent="0.3">
      <c r="B88669">
        <v>88661</v>
      </c>
      <c r="C88669" t="s">
        <v>13855</v>
      </c>
      <c r="D88669" t="s">
        <v>897</v>
      </c>
      <c r="E88669" t="s">
        <v>20057</v>
      </c>
      <c r="F88669" s="4">
        <v>36720</v>
      </c>
      <c r="I88669" s="1">
        <v>79900</v>
      </c>
      <c r="J88669" s="1">
        <v>77721.22</v>
      </c>
      <c r="K88669" t="s">
        <v>31416</v>
      </c>
    </row>
    <row r="88670" spans="2:11" hidden="1" x14ac:dyDescent="0.3">
      <c r="B88670">
        <v>88662</v>
      </c>
      <c r="C88670" t="s">
        <v>13858</v>
      </c>
      <c r="D88670" t="s">
        <v>25664</v>
      </c>
      <c r="E88670" t="s">
        <v>19209</v>
      </c>
      <c r="F88670" s="4">
        <v>36654</v>
      </c>
      <c r="I88670" s="1">
        <v>70753</v>
      </c>
      <c r="J88670" s="1">
        <v>70447.8</v>
      </c>
      <c r="K88670" t="s">
        <v>31416</v>
      </c>
    </row>
    <row r="88671" spans="2:11" hidden="1" x14ac:dyDescent="0.3">
      <c r="B88671">
        <v>88663</v>
      </c>
      <c r="C88671" t="s">
        <v>27470</v>
      </c>
      <c r="D88671" t="s">
        <v>22</v>
      </c>
      <c r="E88671" t="s">
        <v>19039</v>
      </c>
      <c r="F88671" s="4">
        <v>41666</v>
      </c>
      <c r="I88671" s="1">
        <v>49833</v>
      </c>
      <c r="J88671" s="1">
        <v>77139.33</v>
      </c>
      <c r="K88671" t="s">
        <v>31416</v>
      </c>
    </row>
    <row r="88672" spans="2:11" hidden="1" x14ac:dyDescent="0.3">
      <c r="B88672">
        <v>88664</v>
      </c>
      <c r="C88672" t="s">
        <v>31996</v>
      </c>
      <c r="D88672" t="s">
        <v>25931</v>
      </c>
      <c r="E88672" t="s">
        <v>19350</v>
      </c>
      <c r="F88672" s="4">
        <v>38397</v>
      </c>
      <c r="I88672" s="1">
        <v>76100</v>
      </c>
      <c r="J88672" s="1">
        <v>54148.17</v>
      </c>
      <c r="K88672" t="s">
        <v>31416</v>
      </c>
    </row>
    <row r="88673" spans="2:11" hidden="1" x14ac:dyDescent="0.3">
      <c r="B88673">
        <v>88665</v>
      </c>
      <c r="C88673" t="s">
        <v>13859</v>
      </c>
      <c r="D88673" t="s">
        <v>336</v>
      </c>
      <c r="E88673" t="s">
        <v>19921</v>
      </c>
      <c r="F88673" s="4">
        <v>39485</v>
      </c>
      <c r="I88673" s="1">
        <v>37415</v>
      </c>
      <c r="J88673" s="1">
        <v>55064.81</v>
      </c>
      <c r="K88673" t="s">
        <v>31416</v>
      </c>
    </row>
    <row r="88674" spans="2:11" hidden="1" x14ac:dyDescent="0.3">
      <c r="B88674">
        <v>88666</v>
      </c>
      <c r="C88674" t="s">
        <v>30687</v>
      </c>
      <c r="D88674" t="s">
        <v>523</v>
      </c>
      <c r="E88674" t="s">
        <v>19078</v>
      </c>
      <c r="F88674" s="4">
        <v>42024</v>
      </c>
      <c r="I88674" s="1">
        <v>49088</v>
      </c>
      <c r="J88674">
        <v>0</v>
      </c>
      <c r="K88674" t="s">
        <v>31416</v>
      </c>
    </row>
    <row r="88675" spans="2:11" hidden="1" x14ac:dyDescent="0.3">
      <c r="B88675">
        <v>88667</v>
      </c>
      <c r="C88675" t="s">
        <v>13860</v>
      </c>
      <c r="D88675" t="s">
        <v>30099</v>
      </c>
      <c r="E88675" t="s">
        <v>19627</v>
      </c>
      <c r="F88675" s="4">
        <v>29283</v>
      </c>
      <c r="I88675" s="1">
        <v>123900</v>
      </c>
      <c r="J88675" s="1">
        <v>124048.33</v>
      </c>
      <c r="K88675" t="s">
        <v>31416</v>
      </c>
    </row>
    <row r="88676" spans="2:11" hidden="1" x14ac:dyDescent="0.3">
      <c r="B88676">
        <v>88668</v>
      </c>
      <c r="C88676" t="s">
        <v>13861</v>
      </c>
      <c r="D88676" t="s">
        <v>395</v>
      </c>
      <c r="E88676" t="s">
        <v>20064</v>
      </c>
      <c r="F88676" s="4">
        <v>31817</v>
      </c>
      <c r="I88676" s="1">
        <v>61685</v>
      </c>
      <c r="J88676" s="1">
        <v>62510.37</v>
      </c>
      <c r="K88676" t="s">
        <v>31416</v>
      </c>
    </row>
    <row r="88677" spans="2:11" hidden="1" x14ac:dyDescent="0.3">
      <c r="B88677">
        <v>88669</v>
      </c>
      <c r="C88677" t="s">
        <v>13862</v>
      </c>
      <c r="D88677" t="s">
        <v>525</v>
      </c>
      <c r="E88677" t="s">
        <v>19993</v>
      </c>
      <c r="F88677" s="4">
        <v>25471</v>
      </c>
      <c r="I88677" s="1">
        <v>49660</v>
      </c>
      <c r="J88677" s="1">
        <v>61026.53</v>
      </c>
      <c r="K88677" t="s">
        <v>31416</v>
      </c>
    </row>
    <row r="88678" spans="2:11" hidden="1" x14ac:dyDescent="0.3">
      <c r="B88678">
        <v>88670</v>
      </c>
      <c r="C88678" t="s">
        <v>13863</v>
      </c>
      <c r="D88678" t="s">
        <v>25632</v>
      </c>
      <c r="E88678" t="s">
        <v>19442</v>
      </c>
      <c r="F88678" s="4">
        <v>39034</v>
      </c>
      <c r="I88678" s="1">
        <v>64365</v>
      </c>
      <c r="J88678" s="1">
        <v>67458.880000000005</v>
      </c>
      <c r="K88678" t="s">
        <v>31416</v>
      </c>
    </row>
    <row r="88679" spans="2:11" hidden="1" x14ac:dyDescent="0.3">
      <c r="B88679">
        <v>88671</v>
      </c>
      <c r="C88679" t="s">
        <v>17037</v>
      </c>
      <c r="D88679" t="s">
        <v>30091</v>
      </c>
      <c r="E88679" t="s">
        <v>19599</v>
      </c>
      <c r="F88679" s="4">
        <v>39620</v>
      </c>
      <c r="I88679" s="1">
        <v>28440</v>
      </c>
      <c r="J88679" s="1">
        <v>1566.04</v>
      </c>
      <c r="K88679" t="s">
        <v>31416</v>
      </c>
    </row>
    <row r="88680" spans="2:11" hidden="1" x14ac:dyDescent="0.3">
      <c r="B88680">
        <v>88672</v>
      </c>
      <c r="C88680" t="s">
        <v>13865</v>
      </c>
      <c r="D88680" t="s">
        <v>13866</v>
      </c>
      <c r="E88680" t="s">
        <v>19590</v>
      </c>
      <c r="F88680" s="4">
        <v>34953</v>
      </c>
      <c r="I88680" s="1">
        <v>52310</v>
      </c>
      <c r="J88680" s="1">
        <v>53082.97</v>
      </c>
      <c r="K88680" t="s">
        <v>31416</v>
      </c>
    </row>
    <row r="88681" spans="2:11" hidden="1" x14ac:dyDescent="0.3">
      <c r="B88681">
        <v>88673</v>
      </c>
      <c r="C88681" t="s">
        <v>13868</v>
      </c>
      <c r="D88681" t="s">
        <v>17039</v>
      </c>
      <c r="E88681" t="s">
        <v>19899</v>
      </c>
      <c r="F88681" s="4">
        <v>33973</v>
      </c>
      <c r="I88681" s="1">
        <v>85900</v>
      </c>
      <c r="J88681" s="1">
        <v>83771.929999999993</v>
      </c>
      <c r="K88681" t="s">
        <v>31416</v>
      </c>
    </row>
    <row r="88682" spans="2:11" hidden="1" x14ac:dyDescent="0.3">
      <c r="B88682">
        <v>88674</v>
      </c>
      <c r="C88682" t="s">
        <v>13872</v>
      </c>
      <c r="D88682" t="s">
        <v>570</v>
      </c>
      <c r="E88682" t="s">
        <v>19516</v>
      </c>
      <c r="F88682" s="4">
        <v>33102</v>
      </c>
      <c r="I88682" s="1">
        <v>47538</v>
      </c>
      <c r="J88682" s="1">
        <v>47048.959999999999</v>
      </c>
      <c r="K88682" t="s">
        <v>31416</v>
      </c>
    </row>
    <row r="88683" spans="2:11" hidden="1" x14ac:dyDescent="0.3">
      <c r="B88683">
        <v>88675</v>
      </c>
      <c r="C88683" t="s">
        <v>13873</v>
      </c>
      <c r="D88683" t="s">
        <v>66</v>
      </c>
      <c r="E88683" t="s">
        <v>19143</v>
      </c>
      <c r="F88683" s="4">
        <v>32814</v>
      </c>
      <c r="I88683" s="1">
        <v>41030</v>
      </c>
      <c r="J88683" s="1">
        <v>40961.660000000003</v>
      </c>
      <c r="K88683" t="s">
        <v>31416</v>
      </c>
    </row>
    <row r="88684" spans="2:11" hidden="1" x14ac:dyDescent="0.3">
      <c r="B88684">
        <v>88676</v>
      </c>
      <c r="C88684" t="s">
        <v>31997</v>
      </c>
      <c r="D88684" t="s">
        <v>186</v>
      </c>
      <c r="E88684" t="s">
        <v>19072</v>
      </c>
      <c r="F88684" s="4">
        <v>42387</v>
      </c>
      <c r="I88684" s="1">
        <v>83900</v>
      </c>
      <c r="J88684" s="1">
        <v>32269.23</v>
      </c>
      <c r="K88684" t="s">
        <v>31416</v>
      </c>
    </row>
    <row r="88685" spans="2:11" hidden="1" x14ac:dyDescent="0.3">
      <c r="B88685">
        <v>88677</v>
      </c>
      <c r="C88685" t="s">
        <v>22556</v>
      </c>
      <c r="D88685" t="s">
        <v>186</v>
      </c>
      <c r="E88685" t="s">
        <v>19072</v>
      </c>
      <c r="F88685" s="4">
        <v>41365</v>
      </c>
      <c r="I88685" s="1">
        <v>64600</v>
      </c>
      <c r="J88685" s="1">
        <v>62596.05</v>
      </c>
      <c r="K88685" t="s">
        <v>31416</v>
      </c>
    </row>
    <row r="88686" spans="2:11" hidden="1" x14ac:dyDescent="0.3">
      <c r="B88686">
        <v>88678</v>
      </c>
      <c r="C88686" t="s">
        <v>13874</v>
      </c>
      <c r="D88686" t="s">
        <v>22</v>
      </c>
      <c r="E88686" t="s">
        <v>19853</v>
      </c>
      <c r="F88686" s="4">
        <v>36753</v>
      </c>
      <c r="I88686" s="1">
        <v>76892</v>
      </c>
      <c r="J88686" s="1">
        <v>82160.19</v>
      </c>
      <c r="K88686" t="s">
        <v>31416</v>
      </c>
    </row>
    <row r="88687" spans="2:11" hidden="1" x14ac:dyDescent="0.3">
      <c r="B88687">
        <v>88679</v>
      </c>
      <c r="C88687" t="s">
        <v>13875</v>
      </c>
      <c r="D88687" t="s">
        <v>71</v>
      </c>
      <c r="E88687" t="s">
        <v>19045</v>
      </c>
      <c r="F88687" s="4">
        <v>40073</v>
      </c>
      <c r="I88687" s="1">
        <v>10341</v>
      </c>
      <c r="J88687" s="1">
        <v>10107.870000000001</v>
      </c>
      <c r="K88687" t="s">
        <v>31416</v>
      </c>
    </row>
    <row r="88688" spans="2:11" hidden="1" x14ac:dyDescent="0.3">
      <c r="B88688">
        <v>88680</v>
      </c>
      <c r="C88688" t="s">
        <v>13876</v>
      </c>
      <c r="D88688" t="s">
        <v>272</v>
      </c>
      <c r="E88688" t="s">
        <v>19245</v>
      </c>
      <c r="F88688" s="4">
        <v>27942</v>
      </c>
      <c r="I88688" s="1">
        <v>54538</v>
      </c>
      <c r="J88688" s="1">
        <v>59236.52</v>
      </c>
      <c r="K88688" t="s">
        <v>31416</v>
      </c>
    </row>
    <row r="88689" spans="2:11" hidden="1" x14ac:dyDescent="0.3">
      <c r="B88689">
        <v>88681</v>
      </c>
      <c r="C88689" t="s">
        <v>13879</v>
      </c>
      <c r="D88689" t="s">
        <v>172</v>
      </c>
      <c r="E88689" t="s">
        <v>19853</v>
      </c>
      <c r="F88689" s="4">
        <v>36573</v>
      </c>
      <c r="I88689" s="1">
        <v>90000</v>
      </c>
      <c r="J88689" s="1">
        <v>103623.14</v>
      </c>
      <c r="K88689" t="s">
        <v>31416</v>
      </c>
    </row>
    <row r="88690" spans="2:11" hidden="1" x14ac:dyDescent="0.3">
      <c r="B88690">
        <v>88682</v>
      </c>
      <c r="C88690" t="s">
        <v>13881</v>
      </c>
      <c r="D88690" t="s">
        <v>71</v>
      </c>
      <c r="E88690" t="s">
        <v>19216</v>
      </c>
      <c r="F88690" s="4">
        <v>39331</v>
      </c>
      <c r="I88690" s="1">
        <v>10341</v>
      </c>
      <c r="J88690" s="1">
        <v>8804.2099999999991</v>
      </c>
      <c r="K88690" t="s">
        <v>31416</v>
      </c>
    </row>
    <row r="88691" spans="2:11" hidden="1" x14ac:dyDescent="0.3">
      <c r="B88691">
        <v>88683</v>
      </c>
      <c r="C88691" t="s">
        <v>31998</v>
      </c>
      <c r="D88691" t="s">
        <v>90</v>
      </c>
      <c r="E88691" t="s">
        <v>19307</v>
      </c>
      <c r="F88691" s="4">
        <v>42374</v>
      </c>
      <c r="I88691" s="1">
        <v>29494</v>
      </c>
      <c r="J88691" s="1">
        <v>8919.11</v>
      </c>
      <c r="K88691" t="s">
        <v>31416</v>
      </c>
    </row>
    <row r="88692" spans="2:11" hidden="1" x14ac:dyDescent="0.3">
      <c r="B88692">
        <v>88684</v>
      </c>
      <c r="C88692" t="s">
        <v>13882</v>
      </c>
      <c r="D88692" t="s">
        <v>474</v>
      </c>
      <c r="E88692" t="s">
        <v>19427</v>
      </c>
      <c r="F88692" s="4">
        <v>37424</v>
      </c>
      <c r="I88692" s="1">
        <v>56156</v>
      </c>
      <c r="J88692" s="1">
        <v>54458.65</v>
      </c>
      <c r="K88692" t="s">
        <v>31416</v>
      </c>
    </row>
    <row r="88693" spans="2:11" hidden="1" x14ac:dyDescent="0.3">
      <c r="B88693">
        <v>88685</v>
      </c>
      <c r="C88693" t="s">
        <v>13883</v>
      </c>
      <c r="D88693" t="s">
        <v>25632</v>
      </c>
      <c r="E88693" t="s">
        <v>19573</v>
      </c>
      <c r="F88693" s="4">
        <v>39378</v>
      </c>
      <c r="I88693" s="1">
        <v>64365</v>
      </c>
      <c r="J88693" s="1">
        <v>71325.86</v>
      </c>
      <c r="K88693" t="s">
        <v>31416</v>
      </c>
    </row>
    <row r="88694" spans="2:11" hidden="1" x14ac:dyDescent="0.3">
      <c r="B88694">
        <v>88686</v>
      </c>
      <c r="C88694" t="s">
        <v>13885</v>
      </c>
      <c r="D88694" t="s">
        <v>22</v>
      </c>
      <c r="E88694" t="s">
        <v>19963</v>
      </c>
      <c r="F88694" s="4">
        <v>40149</v>
      </c>
      <c r="I88694" s="1">
        <v>66784</v>
      </c>
      <c r="J88694" s="1">
        <v>120227.41</v>
      </c>
      <c r="K88694" t="s">
        <v>31416</v>
      </c>
    </row>
    <row r="88695" spans="2:11" hidden="1" x14ac:dyDescent="0.3">
      <c r="B88695">
        <v>88687</v>
      </c>
      <c r="C88695" t="s">
        <v>30689</v>
      </c>
      <c r="D88695" t="s">
        <v>30336</v>
      </c>
      <c r="E88695" t="s">
        <v>19833</v>
      </c>
      <c r="F88695" s="4">
        <v>42024</v>
      </c>
      <c r="I88695" s="1">
        <v>65076</v>
      </c>
      <c r="J88695" s="1">
        <v>59164.83</v>
      </c>
      <c r="K88695" t="s">
        <v>31416</v>
      </c>
    </row>
    <row r="88696" spans="2:11" hidden="1" x14ac:dyDescent="0.3">
      <c r="B88696">
        <v>88688</v>
      </c>
      <c r="C88696" t="s">
        <v>13886</v>
      </c>
      <c r="D88696" t="s">
        <v>25899</v>
      </c>
      <c r="E88696" t="s">
        <v>20077</v>
      </c>
      <c r="F88696" s="4">
        <v>30271</v>
      </c>
      <c r="I88696" s="1">
        <v>112684</v>
      </c>
      <c r="J88696" s="1">
        <v>109230.91</v>
      </c>
      <c r="K88696" t="s">
        <v>31416</v>
      </c>
    </row>
    <row r="88697" spans="2:11" hidden="1" x14ac:dyDescent="0.3">
      <c r="B88697">
        <v>88689</v>
      </c>
      <c r="C88697" t="s">
        <v>13887</v>
      </c>
      <c r="D88697" t="s">
        <v>13</v>
      </c>
      <c r="E88697" t="s">
        <v>19808</v>
      </c>
      <c r="F88697" s="4">
        <v>39138</v>
      </c>
      <c r="I88697" s="1">
        <v>74900</v>
      </c>
      <c r="J88697" s="1">
        <v>71402.13</v>
      </c>
      <c r="K88697" t="s">
        <v>31416</v>
      </c>
    </row>
    <row r="88698" spans="2:11" hidden="1" x14ac:dyDescent="0.3">
      <c r="B88698">
        <v>88690</v>
      </c>
      <c r="C88698" t="s">
        <v>31999</v>
      </c>
      <c r="D88698" t="s">
        <v>79</v>
      </c>
      <c r="E88698" t="s">
        <v>22677</v>
      </c>
      <c r="F88698" s="4">
        <v>42247</v>
      </c>
      <c r="I88698" s="1">
        <v>17160</v>
      </c>
      <c r="J88698" s="1">
        <v>2760.73</v>
      </c>
      <c r="K88698" t="s">
        <v>31416</v>
      </c>
    </row>
    <row r="88699" spans="2:11" hidden="1" x14ac:dyDescent="0.3">
      <c r="B88699">
        <v>88691</v>
      </c>
      <c r="C88699" t="s">
        <v>13890</v>
      </c>
      <c r="D88699" t="s">
        <v>25632</v>
      </c>
      <c r="E88699" t="s">
        <v>19376</v>
      </c>
      <c r="F88699" s="4">
        <v>39034</v>
      </c>
      <c r="I88699" s="1">
        <v>64365</v>
      </c>
      <c r="J88699" s="1">
        <v>70458.559999999998</v>
      </c>
      <c r="K88699" t="s">
        <v>31416</v>
      </c>
    </row>
    <row r="88700" spans="2:11" hidden="1" x14ac:dyDescent="0.3">
      <c r="B88700">
        <v>88692</v>
      </c>
      <c r="C88700" t="s">
        <v>13891</v>
      </c>
      <c r="D88700" t="s">
        <v>25899</v>
      </c>
      <c r="E88700" t="s">
        <v>19914</v>
      </c>
      <c r="F88700" s="4">
        <v>34387</v>
      </c>
      <c r="I88700" s="1">
        <v>107909</v>
      </c>
      <c r="J88700" s="1">
        <v>116326.57</v>
      </c>
      <c r="K88700" t="s">
        <v>31416</v>
      </c>
    </row>
    <row r="88701" spans="2:11" hidden="1" x14ac:dyDescent="0.3">
      <c r="B88701">
        <v>88693</v>
      </c>
      <c r="C88701" t="s">
        <v>13893</v>
      </c>
      <c r="D88701" t="s">
        <v>122</v>
      </c>
      <c r="E88701" t="s">
        <v>19204</v>
      </c>
      <c r="F88701" s="4">
        <v>39160</v>
      </c>
      <c r="I88701" s="1">
        <v>32635</v>
      </c>
      <c r="J88701" s="1">
        <v>33976.71</v>
      </c>
      <c r="K88701" t="s">
        <v>31416</v>
      </c>
    </row>
    <row r="88702" spans="2:11" hidden="1" x14ac:dyDescent="0.3">
      <c r="B88702">
        <v>88694</v>
      </c>
      <c r="C88702" t="s">
        <v>13895</v>
      </c>
      <c r="D88702" t="s">
        <v>26402</v>
      </c>
      <c r="E88702" t="s">
        <v>21160</v>
      </c>
      <c r="F88702" s="4">
        <v>38799</v>
      </c>
      <c r="I88702" s="1">
        <v>47400</v>
      </c>
      <c r="J88702" s="1">
        <v>43707.11</v>
      </c>
      <c r="K88702" t="s">
        <v>31416</v>
      </c>
    </row>
    <row r="88703" spans="2:11" hidden="1" x14ac:dyDescent="0.3">
      <c r="B88703">
        <v>88695</v>
      </c>
      <c r="C88703" t="s">
        <v>13896</v>
      </c>
      <c r="D88703" t="s">
        <v>2522</v>
      </c>
      <c r="E88703" t="s">
        <v>19161</v>
      </c>
      <c r="F88703" s="4">
        <v>35513</v>
      </c>
      <c r="I88703" s="1">
        <v>50870</v>
      </c>
      <c r="J88703" s="1">
        <v>49868.13</v>
      </c>
      <c r="K88703" t="s">
        <v>31416</v>
      </c>
    </row>
    <row r="88704" spans="2:11" hidden="1" x14ac:dyDescent="0.3">
      <c r="B88704">
        <v>88696</v>
      </c>
      <c r="C88704" t="s">
        <v>13897</v>
      </c>
      <c r="D88704" t="s">
        <v>30478</v>
      </c>
      <c r="E88704" t="s">
        <v>19346</v>
      </c>
      <c r="F88704" s="4">
        <v>29108</v>
      </c>
      <c r="I88704" s="1">
        <v>63900</v>
      </c>
      <c r="J88704" s="1">
        <v>62347.67</v>
      </c>
      <c r="K88704" t="s">
        <v>31416</v>
      </c>
    </row>
    <row r="88705" spans="2:11" hidden="1" x14ac:dyDescent="0.3">
      <c r="B88705">
        <v>88697</v>
      </c>
      <c r="C88705" t="s">
        <v>13898</v>
      </c>
      <c r="D88705" t="s">
        <v>13</v>
      </c>
      <c r="E88705" t="s">
        <v>19317</v>
      </c>
      <c r="F88705" s="4">
        <v>31132</v>
      </c>
      <c r="I88705" s="1">
        <v>93800</v>
      </c>
      <c r="J88705" s="1">
        <v>90451.59</v>
      </c>
      <c r="K88705" t="s">
        <v>31416</v>
      </c>
    </row>
    <row r="88706" spans="2:11" hidden="1" x14ac:dyDescent="0.3">
      <c r="B88706">
        <v>88698</v>
      </c>
      <c r="C88706" t="s">
        <v>17042</v>
      </c>
      <c r="D88706" t="s">
        <v>25632</v>
      </c>
      <c r="E88706" t="s">
        <v>19641</v>
      </c>
      <c r="F88706" s="4">
        <v>40730</v>
      </c>
      <c r="I88706" s="1">
        <v>62175</v>
      </c>
      <c r="J88706" s="1">
        <v>60948.79</v>
      </c>
      <c r="K88706" t="s">
        <v>31416</v>
      </c>
    </row>
    <row r="88707" spans="2:11" hidden="1" x14ac:dyDescent="0.3">
      <c r="B88707">
        <v>88699</v>
      </c>
      <c r="C88707" t="s">
        <v>32000</v>
      </c>
      <c r="D88707" t="s">
        <v>98</v>
      </c>
      <c r="E88707" t="s">
        <v>19295</v>
      </c>
      <c r="F88707" s="4">
        <v>42331</v>
      </c>
      <c r="I88707" s="1">
        <v>20800</v>
      </c>
      <c r="J88707" s="1">
        <v>8989.6</v>
      </c>
      <c r="K88707" t="s">
        <v>31416</v>
      </c>
    </row>
    <row r="88708" spans="2:11" hidden="1" x14ac:dyDescent="0.3">
      <c r="B88708">
        <v>88700</v>
      </c>
      <c r="C88708" t="s">
        <v>13899</v>
      </c>
      <c r="D88708" t="s">
        <v>697</v>
      </c>
      <c r="E88708" t="s">
        <v>19944</v>
      </c>
      <c r="F88708" s="4">
        <v>39111</v>
      </c>
      <c r="I88708" s="1">
        <v>31512</v>
      </c>
      <c r="J88708" s="1">
        <v>31895.21</v>
      </c>
      <c r="K88708" t="s">
        <v>31416</v>
      </c>
    </row>
    <row r="88709" spans="2:11" hidden="1" x14ac:dyDescent="0.3">
      <c r="B88709">
        <v>88701</v>
      </c>
      <c r="C88709" t="s">
        <v>13900</v>
      </c>
      <c r="D88709" t="s">
        <v>30185</v>
      </c>
      <c r="E88709" t="s">
        <v>19871</v>
      </c>
      <c r="F88709" s="4">
        <v>39034</v>
      </c>
      <c r="I88709" s="1">
        <v>75622</v>
      </c>
      <c r="J88709" s="1">
        <v>81001.87</v>
      </c>
      <c r="K88709" t="s">
        <v>31416</v>
      </c>
    </row>
    <row r="88710" spans="2:11" hidden="1" x14ac:dyDescent="0.3">
      <c r="B88710">
        <v>88702</v>
      </c>
      <c r="C88710" t="s">
        <v>13901</v>
      </c>
      <c r="D88710" t="s">
        <v>25686</v>
      </c>
      <c r="E88710" t="s">
        <v>19184</v>
      </c>
      <c r="F88710" s="4">
        <v>33371</v>
      </c>
      <c r="I88710" s="1">
        <v>97725</v>
      </c>
      <c r="J88710" s="1">
        <v>104791.53</v>
      </c>
      <c r="K88710" t="s">
        <v>31416</v>
      </c>
    </row>
    <row r="88711" spans="2:11" hidden="1" x14ac:dyDescent="0.3">
      <c r="B88711">
        <v>88703</v>
      </c>
      <c r="C88711" t="s">
        <v>30690</v>
      </c>
      <c r="D88711" t="s">
        <v>15831</v>
      </c>
      <c r="E88711" t="s">
        <v>19355</v>
      </c>
      <c r="F88711" s="4">
        <v>42083</v>
      </c>
      <c r="I88711" s="1">
        <v>5512</v>
      </c>
      <c r="J88711" s="1">
        <v>2040.5</v>
      </c>
      <c r="K88711" t="s">
        <v>31416</v>
      </c>
    </row>
    <row r="88712" spans="2:11" hidden="1" x14ac:dyDescent="0.3">
      <c r="B88712">
        <v>88704</v>
      </c>
      <c r="C88712" t="s">
        <v>13902</v>
      </c>
      <c r="D88712" t="s">
        <v>395</v>
      </c>
      <c r="E88712" t="s">
        <v>20064</v>
      </c>
      <c r="F88712" s="4">
        <v>32392</v>
      </c>
      <c r="I88712" s="1">
        <v>67400</v>
      </c>
      <c r="J88712" s="1">
        <v>65325.279999999999</v>
      </c>
      <c r="K88712" t="s">
        <v>31416</v>
      </c>
    </row>
    <row r="88713" spans="2:11" hidden="1" x14ac:dyDescent="0.3">
      <c r="B88713">
        <v>88705</v>
      </c>
      <c r="C88713" t="s">
        <v>13903</v>
      </c>
      <c r="D88713" t="s">
        <v>25632</v>
      </c>
      <c r="E88713" t="s">
        <v>19311</v>
      </c>
      <c r="F88713" s="4">
        <v>37846</v>
      </c>
      <c r="I88713" s="1">
        <v>66595</v>
      </c>
      <c r="J88713" s="1">
        <v>69176.899999999994</v>
      </c>
      <c r="K88713" t="s">
        <v>31416</v>
      </c>
    </row>
    <row r="88714" spans="2:11" hidden="1" x14ac:dyDescent="0.3">
      <c r="B88714">
        <v>88706</v>
      </c>
      <c r="C88714" t="s">
        <v>22565</v>
      </c>
      <c r="D88714" t="s">
        <v>15831</v>
      </c>
      <c r="E88714" t="s">
        <v>19355</v>
      </c>
      <c r="F88714" s="4">
        <v>39920</v>
      </c>
      <c r="I88714" s="1">
        <v>4576</v>
      </c>
      <c r="J88714">
        <v>7.58</v>
      </c>
      <c r="K88714" t="s">
        <v>31416</v>
      </c>
    </row>
    <row r="88715" spans="2:11" hidden="1" x14ac:dyDescent="0.3">
      <c r="B88715">
        <v>88707</v>
      </c>
      <c r="C88715" t="s">
        <v>22566</v>
      </c>
      <c r="D88715" t="s">
        <v>22</v>
      </c>
      <c r="E88715" t="s">
        <v>19214</v>
      </c>
      <c r="F88715" s="4">
        <v>38589</v>
      </c>
      <c r="I88715" s="1">
        <v>69373</v>
      </c>
      <c r="J88715" s="1">
        <v>84140.64</v>
      </c>
      <c r="K88715" t="s">
        <v>31416</v>
      </c>
    </row>
    <row r="88716" spans="2:11" hidden="1" x14ac:dyDescent="0.3">
      <c r="B88716">
        <v>88708</v>
      </c>
      <c r="C88716" t="s">
        <v>13909</v>
      </c>
      <c r="D88716" t="s">
        <v>13</v>
      </c>
      <c r="E88716" t="s">
        <v>20019</v>
      </c>
      <c r="F88716" s="4">
        <v>40318</v>
      </c>
      <c r="I88716" s="1">
        <v>69800</v>
      </c>
      <c r="J88716" s="1">
        <v>66430.83</v>
      </c>
      <c r="K88716" t="s">
        <v>31416</v>
      </c>
    </row>
    <row r="88717" spans="2:11" hidden="1" x14ac:dyDescent="0.3">
      <c r="B88717">
        <v>88709</v>
      </c>
      <c r="C88717" t="s">
        <v>27480</v>
      </c>
      <c r="D88717" t="s">
        <v>6274</v>
      </c>
      <c r="E88717" t="s">
        <v>20250</v>
      </c>
      <c r="F88717" s="4">
        <v>41799</v>
      </c>
      <c r="I88717" s="1">
        <v>33291</v>
      </c>
      <c r="J88717" s="1">
        <v>32173.67</v>
      </c>
      <c r="K88717" t="s">
        <v>31416</v>
      </c>
    </row>
    <row r="88718" spans="2:11" hidden="1" x14ac:dyDescent="0.3">
      <c r="B88718">
        <v>88710</v>
      </c>
      <c r="C88718" t="s">
        <v>13910</v>
      </c>
      <c r="D88718" t="s">
        <v>36</v>
      </c>
      <c r="E88718" t="s">
        <v>19019</v>
      </c>
      <c r="F88718" s="4">
        <v>39170</v>
      </c>
      <c r="I88718" s="1">
        <v>44199</v>
      </c>
      <c r="J88718" s="1">
        <v>46581.78</v>
      </c>
      <c r="K88718" t="s">
        <v>31416</v>
      </c>
    </row>
    <row r="88719" spans="2:11" hidden="1" x14ac:dyDescent="0.3">
      <c r="B88719">
        <v>88711</v>
      </c>
      <c r="C88719" t="s">
        <v>13913</v>
      </c>
      <c r="D88719" t="s">
        <v>30020</v>
      </c>
      <c r="E88719" t="s">
        <v>20025</v>
      </c>
      <c r="F88719" s="4">
        <v>36908</v>
      </c>
      <c r="I88719" s="1">
        <v>72745</v>
      </c>
      <c r="J88719" s="1">
        <v>72653.600000000006</v>
      </c>
      <c r="K88719" t="s">
        <v>31416</v>
      </c>
    </row>
    <row r="88720" spans="2:11" hidden="1" x14ac:dyDescent="0.3">
      <c r="B88720">
        <v>88712</v>
      </c>
      <c r="C88720" t="s">
        <v>13916</v>
      </c>
      <c r="D88720" t="s">
        <v>31420</v>
      </c>
      <c r="E88720" t="s">
        <v>19110</v>
      </c>
      <c r="F88720" s="4">
        <v>34333</v>
      </c>
      <c r="I88720" s="1">
        <v>37299</v>
      </c>
      <c r="J88720" s="1">
        <v>58689.79</v>
      </c>
      <c r="K88720" t="s">
        <v>31416</v>
      </c>
    </row>
    <row r="88721" spans="2:11" hidden="1" x14ac:dyDescent="0.3">
      <c r="B88721">
        <v>88713</v>
      </c>
      <c r="C88721" t="s">
        <v>13917</v>
      </c>
      <c r="D88721" t="s">
        <v>25768</v>
      </c>
      <c r="E88721" t="s">
        <v>19629</v>
      </c>
      <c r="F88721" s="4">
        <v>30788</v>
      </c>
      <c r="I88721" s="1">
        <v>86247</v>
      </c>
      <c r="J88721" s="1">
        <v>84532.43</v>
      </c>
      <c r="K88721" t="s">
        <v>31416</v>
      </c>
    </row>
    <row r="88722" spans="2:11" hidden="1" x14ac:dyDescent="0.3">
      <c r="B88722">
        <v>88714</v>
      </c>
      <c r="C88722" t="s">
        <v>13919</v>
      </c>
      <c r="D88722" t="s">
        <v>4080</v>
      </c>
      <c r="E88722" t="s">
        <v>19313</v>
      </c>
      <c r="F88722" s="4">
        <v>31161</v>
      </c>
      <c r="I88722" s="1">
        <v>55373</v>
      </c>
      <c r="J88722" s="1">
        <v>61874.5</v>
      </c>
      <c r="K88722" t="s">
        <v>31416</v>
      </c>
    </row>
    <row r="88723" spans="2:11" hidden="1" x14ac:dyDescent="0.3">
      <c r="B88723">
        <v>88715</v>
      </c>
      <c r="C88723" t="s">
        <v>13920</v>
      </c>
      <c r="D88723" t="s">
        <v>3364</v>
      </c>
      <c r="E88723" t="s">
        <v>19899</v>
      </c>
      <c r="F88723" s="4">
        <v>32020</v>
      </c>
      <c r="I88723" s="1">
        <v>47538</v>
      </c>
      <c r="J88723" s="1">
        <v>50440.71</v>
      </c>
      <c r="K88723" t="s">
        <v>31416</v>
      </c>
    </row>
    <row r="88724" spans="2:11" hidden="1" x14ac:dyDescent="0.3">
      <c r="B88724">
        <v>88716</v>
      </c>
      <c r="C88724" t="s">
        <v>13921</v>
      </c>
      <c r="D88724" t="s">
        <v>77</v>
      </c>
      <c r="E88724" t="s">
        <v>20847</v>
      </c>
      <c r="F88724" s="4">
        <v>35418</v>
      </c>
      <c r="I88724" s="1">
        <v>81609</v>
      </c>
      <c r="J88724" s="1">
        <v>105088.56</v>
      </c>
      <c r="K88724" t="s">
        <v>31416</v>
      </c>
    </row>
    <row r="88725" spans="2:11" hidden="1" x14ac:dyDescent="0.3">
      <c r="B88725">
        <v>88717</v>
      </c>
      <c r="C88725" t="s">
        <v>13926</v>
      </c>
      <c r="D88725" t="s">
        <v>25686</v>
      </c>
      <c r="E88725" t="s">
        <v>20521</v>
      </c>
      <c r="F88725" s="4">
        <v>33049</v>
      </c>
      <c r="I88725" s="1">
        <v>97725</v>
      </c>
      <c r="J88725" s="1">
        <v>99741.53</v>
      </c>
      <c r="K88725" t="s">
        <v>31416</v>
      </c>
    </row>
    <row r="88726" spans="2:11" hidden="1" x14ac:dyDescent="0.3">
      <c r="B88726">
        <v>88718</v>
      </c>
      <c r="C88726" t="s">
        <v>13928</v>
      </c>
      <c r="D88726" t="s">
        <v>22</v>
      </c>
      <c r="E88726" t="s">
        <v>19521</v>
      </c>
      <c r="F88726" s="4">
        <v>40162</v>
      </c>
      <c r="I88726" s="1">
        <v>66784</v>
      </c>
      <c r="J88726" s="1">
        <v>69122.34</v>
      </c>
      <c r="K88726" t="s">
        <v>31416</v>
      </c>
    </row>
    <row r="88727" spans="2:11" hidden="1" x14ac:dyDescent="0.3">
      <c r="B88727">
        <v>88719</v>
      </c>
      <c r="C88727" t="s">
        <v>13929</v>
      </c>
      <c r="D88727" t="s">
        <v>25768</v>
      </c>
      <c r="E88727" t="s">
        <v>19059</v>
      </c>
      <c r="F88727" s="4">
        <v>40492</v>
      </c>
      <c r="I88727" s="1">
        <v>73821</v>
      </c>
      <c r="J88727" s="1">
        <v>81022.25</v>
      </c>
      <c r="K88727" t="s">
        <v>31416</v>
      </c>
    </row>
    <row r="88728" spans="2:11" hidden="1" x14ac:dyDescent="0.3">
      <c r="B88728">
        <v>88720</v>
      </c>
      <c r="C88728" t="s">
        <v>30692</v>
      </c>
      <c r="D88728" t="s">
        <v>98</v>
      </c>
      <c r="E88728" t="s">
        <v>21201</v>
      </c>
      <c r="F88728" s="4">
        <v>42135</v>
      </c>
      <c r="I88728" s="1">
        <v>22318</v>
      </c>
      <c r="J88728" s="1">
        <v>30832.29</v>
      </c>
      <c r="K88728" t="s">
        <v>31416</v>
      </c>
    </row>
    <row r="88729" spans="2:11" hidden="1" x14ac:dyDescent="0.3">
      <c r="B88729">
        <v>88721</v>
      </c>
      <c r="C88729" t="s">
        <v>13930</v>
      </c>
      <c r="D88729" t="s">
        <v>286</v>
      </c>
      <c r="E88729" t="s">
        <v>19517</v>
      </c>
      <c r="F88729" s="4">
        <v>39545</v>
      </c>
      <c r="I88729" s="1">
        <v>40603</v>
      </c>
      <c r="J88729" s="1">
        <v>43729.03</v>
      </c>
      <c r="K88729" t="s">
        <v>31416</v>
      </c>
    </row>
    <row r="88730" spans="2:11" hidden="1" x14ac:dyDescent="0.3">
      <c r="B88730">
        <v>88722</v>
      </c>
      <c r="C88730" t="s">
        <v>13933</v>
      </c>
      <c r="D88730" t="s">
        <v>838</v>
      </c>
      <c r="E88730" t="s">
        <v>19600</v>
      </c>
      <c r="F88730" s="4">
        <v>37095</v>
      </c>
      <c r="I88730" s="1">
        <v>49430</v>
      </c>
      <c r="J88730" s="1">
        <v>45970.63</v>
      </c>
      <c r="K88730" t="s">
        <v>31416</v>
      </c>
    </row>
    <row r="88731" spans="2:11" hidden="1" x14ac:dyDescent="0.3">
      <c r="B88731">
        <v>88723</v>
      </c>
      <c r="C88731" t="s">
        <v>13936</v>
      </c>
      <c r="D88731" t="s">
        <v>22</v>
      </c>
      <c r="E88731" t="s">
        <v>19224</v>
      </c>
      <c r="F88731" s="4">
        <v>36446</v>
      </c>
      <c r="I88731" s="1">
        <v>77591</v>
      </c>
      <c r="J88731" s="1">
        <v>90204.71</v>
      </c>
      <c r="K88731" t="s">
        <v>31416</v>
      </c>
    </row>
    <row r="88732" spans="2:11" hidden="1" x14ac:dyDescent="0.3">
      <c r="B88732">
        <v>88724</v>
      </c>
      <c r="C88732" t="s">
        <v>27489</v>
      </c>
      <c r="D88732" t="s">
        <v>428</v>
      </c>
      <c r="E88732" t="s">
        <v>20537</v>
      </c>
      <c r="F88732" s="4">
        <v>41708</v>
      </c>
      <c r="I88732" s="1">
        <v>26515</v>
      </c>
      <c r="J88732" s="1">
        <v>25676.37</v>
      </c>
      <c r="K88732" t="s">
        <v>31416</v>
      </c>
    </row>
    <row r="88733" spans="2:11" hidden="1" x14ac:dyDescent="0.3">
      <c r="B88733">
        <v>88725</v>
      </c>
      <c r="C88733" t="s">
        <v>32001</v>
      </c>
      <c r="D88733" t="s">
        <v>272</v>
      </c>
      <c r="E88733" t="s">
        <v>20398</v>
      </c>
      <c r="F88733" s="4">
        <v>33154</v>
      </c>
      <c r="I88733" s="1">
        <v>53115</v>
      </c>
      <c r="J88733" s="1">
        <v>51075.16</v>
      </c>
      <c r="K88733" t="s">
        <v>31416</v>
      </c>
    </row>
    <row r="88734" spans="2:11" hidden="1" x14ac:dyDescent="0.3">
      <c r="B88734">
        <v>88726</v>
      </c>
      <c r="C88734" t="s">
        <v>30693</v>
      </c>
      <c r="D88734" t="s">
        <v>289</v>
      </c>
      <c r="E88734" t="s">
        <v>19002</v>
      </c>
      <c r="F88734" s="4">
        <v>41915</v>
      </c>
      <c r="I88734" s="1">
        <v>60800</v>
      </c>
      <c r="J88734" s="1">
        <v>57332.25</v>
      </c>
      <c r="K88734" t="s">
        <v>31416</v>
      </c>
    </row>
    <row r="88735" spans="2:11" hidden="1" x14ac:dyDescent="0.3">
      <c r="B88735">
        <v>88727</v>
      </c>
      <c r="C88735" t="s">
        <v>13938</v>
      </c>
      <c r="D88735" t="s">
        <v>962</v>
      </c>
      <c r="E88735" t="s">
        <v>19103</v>
      </c>
      <c r="F88735" s="4">
        <v>38304</v>
      </c>
      <c r="I88735" s="1">
        <v>22880</v>
      </c>
      <c r="J88735" s="1">
        <v>8229.8700000000008</v>
      </c>
      <c r="K88735" t="s">
        <v>31416</v>
      </c>
    </row>
    <row r="88736" spans="2:11" hidden="1" x14ac:dyDescent="0.3">
      <c r="B88736">
        <v>88728</v>
      </c>
      <c r="C88736" t="s">
        <v>13939</v>
      </c>
      <c r="D88736" t="s">
        <v>31420</v>
      </c>
      <c r="E88736" t="s">
        <v>19671</v>
      </c>
      <c r="F88736" s="4">
        <v>36192</v>
      </c>
      <c r="I88736" s="1">
        <v>36272</v>
      </c>
      <c r="J88736" s="1">
        <v>35763.11</v>
      </c>
      <c r="K88736" t="s">
        <v>31416</v>
      </c>
    </row>
    <row r="88737" spans="2:11" hidden="1" x14ac:dyDescent="0.3">
      <c r="B88737">
        <v>88729</v>
      </c>
      <c r="C88737" t="s">
        <v>13940</v>
      </c>
      <c r="D88737" t="s">
        <v>3124</v>
      </c>
      <c r="E88737" t="s">
        <v>19002</v>
      </c>
      <c r="F88737" s="4">
        <v>39387</v>
      </c>
      <c r="I88737" s="1">
        <v>69600</v>
      </c>
      <c r="J88737" s="1">
        <v>67672.31</v>
      </c>
      <c r="K88737" t="s">
        <v>31416</v>
      </c>
    </row>
    <row r="88738" spans="2:11" hidden="1" x14ac:dyDescent="0.3">
      <c r="B88738">
        <v>88730</v>
      </c>
      <c r="C88738" t="s">
        <v>13941</v>
      </c>
      <c r="D88738" t="s">
        <v>933</v>
      </c>
      <c r="E88738" t="s">
        <v>19514</v>
      </c>
      <c r="F88738" s="4">
        <v>36712</v>
      </c>
      <c r="I88738" s="1">
        <v>38832</v>
      </c>
      <c r="J88738" s="1">
        <v>37731.82</v>
      </c>
      <c r="K88738" t="s">
        <v>31416</v>
      </c>
    </row>
    <row r="88739" spans="2:11" hidden="1" x14ac:dyDescent="0.3">
      <c r="B88739">
        <v>88731</v>
      </c>
      <c r="C88739" t="s">
        <v>13942</v>
      </c>
      <c r="D88739" t="s">
        <v>12270</v>
      </c>
      <c r="E88739" t="s">
        <v>19946</v>
      </c>
      <c r="F88739" s="4">
        <v>39569</v>
      </c>
      <c r="I88739" s="1">
        <v>57200</v>
      </c>
      <c r="J88739" s="1">
        <v>53355.92</v>
      </c>
      <c r="K88739" t="s">
        <v>31416</v>
      </c>
    </row>
    <row r="88740" spans="2:11" hidden="1" x14ac:dyDescent="0.3">
      <c r="B88740">
        <v>88732</v>
      </c>
      <c r="C88740" t="s">
        <v>32002</v>
      </c>
      <c r="D88740" t="s">
        <v>757</v>
      </c>
      <c r="E88740" t="s">
        <v>19143</v>
      </c>
      <c r="F88740" s="4">
        <v>42303</v>
      </c>
      <c r="I88740" s="1">
        <v>29019</v>
      </c>
      <c r="J88740" s="1">
        <v>18471.240000000002</v>
      </c>
      <c r="K88740" t="s">
        <v>31416</v>
      </c>
    </row>
    <row r="88741" spans="2:11" hidden="1" x14ac:dyDescent="0.3">
      <c r="B88741">
        <v>88733</v>
      </c>
      <c r="C88741" t="s">
        <v>13944</v>
      </c>
      <c r="D88741" t="s">
        <v>25978</v>
      </c>
      <c r="E88741" t="s">
        <v>19374</v>
      </c>
      <c r="F88741" s="4">
        <v>39757</v>
      </c>
      <c r="I88741" s="1">
        <v>37392</v>
      </c>
      <c r="J88741" s="1">
        <v>43734.27</v>
      </c>
      <c r="K88741" t="s">
        <v>31416</v>
      </c>
    </row>
    <row r="88742" spans="2:11" hidden="1" x14ac:dyDescent="0.3">
      <c r="B88742">
        <v>88734</v>
      </c>
      <c r="C88742" t="s">
        <v>32003</v>
      </c>
      <c r="D88742" t="s">
        <v>139</v>
      </c>
      <c r="E88742" t="s">
        <v>19103</v>
      </c>
      <c r="F88742" s="4">
        <v>42545</v>
      </c>
      <c r="I88742" s="1">
        <v>24960</v>
      </c>
      <c r="K88742" t="s">
        <v>31416</v>
      </c>
    </row>
    <row r="88743" spans="2:11" hidden="1" x14ac:dyDescent="0.3">
      <c r="B88743">
        <v>88735</v>
      </c>
      <c r="C88743" t="s">
        <v>13945</v>
      </c>
      <c r="D88743" t="s">
        <v>722</v>
      </c>
      <c r="E88743" t="s">
        <v>19695</v>
      </c>
      <c r="F88743" s="4">
        <v>39084</v>
      </c>
      <c r="I88743" s="1">
        <v>67300</v>
      </c>
      <c r="J88743" s="1">
        <v>64878.92</v>
      </c>
      <c r="K88743" t="s">
        <v>31416</v>
      </c>
    </row>
    <row r="88744" spans="2:11" hidden="1" x14ac:dyDescent="0.3">
      <c r="B88744">
        <v>88736</v>
      </c>
      <c r="C88744" t="s">
        <v>27490</v>
      </c>
      <c r="D88744" t="s">
        <v>30034</v>
      </c>
      <c r="E88744" t="s">
        <v>19599</v>
      </c>
      <c r="F88744" s="4">
        <v>41613</v>
      </c>
      <c r="I88744" s="1">
        <v>33291</v>
      </c>
      <c r="J88744" s="1">
        <v>53718.04</v>
      </c>
      <c r="K88744" t="s">
        <v>31416</v>
      </c>
    </row>
    <row r="88745" spans="2:11" hidden="1" x14ac:dyDescent="0.3">
      <c r="B88745">
        <v>88737</v>
      </c>
      <c r="C88745" t="s">
        <v>22581</v>
      </c>
      <c r="D88745" t="s">
        <v>249</v>
      </c>
      <c r="E88745" t="s">
        <v>19864</v>
      </c>
      <c r="F88745" s="4">
        <v>41121</v>
      </c>
      <c r="I88745" s="1">
        <v>30846</v>
      </c>
      <c r="J88745" s="1">
        <v>36360.980000000003</v>
      </c>
      <c r="K88745" t="s">
        <v>31416</v>
      </c>
    </row>
    <row r="88746" spans="2:11" hidden="1" x14ac:dyDescent="0.3">
      <c r="B88746">
        <v>88738</v>
      </c>
      <c r="C88746" t="s">
        <v>32004</v>
      </c>
      <c r="D88746" t="s">
        <v>90</v>
      </c>
      <c r="E88746" t="s">
        <v>19316</v>
      </c>
      <c r="F88746" s="4">
        <v>42521</v>
      </c>
      <c r="I88746" s="1">
        <v>27040</v>
      </c>
      <c r="K88746" t="s">
        <v>31416</v>
      </c>
    </row>
    <row r="88747" spans="2:11" hidden="1" x14ac:dyDescent="0.3">
      <c r="B88747">
        <v>88739</v>
      </c>
      <c r="C88747" t="s">
        <v>13949</v>
      </c>
      <c r="D88747" t="s">
        <v>25768</v>
      </c>
      <c r="E88747" t="s">
        <v>20828</v>
      </c>
      <c r="F88747" s="4">
        <v>33049</v>
      </c>
      <c r="I88747" s="1">
        <v>86247</v>
      </c>
      <c r="J88747" s="1">
        <v>84331.67</v>
      </c>
      <c r="K88747" t="s">
        <v>31416</v>
      </c>
    </row>
    <row r="88748" spans="2:11" hidden="1" x14ac:dyDescent="0.3">
      <c r="B88748">
        <v>88740</v>
      </c>
      <c r="C88748" t="s">
        <v>32005</v>
      </c>
      <c r="D88748" t="s">
        <v>98</v>
      </c>
      <c r="E88748" t="s">
        <v>19664</v>
      </c>
      <c r="F88748" s="4">
        <v>42331</v>
      </c>
      <c r="I88748" s="1">
        <v>22318</v>
      </c>
      <c r="J88748" s="1">
        <v>18887.77</v>
      </c>
      <c r="K88748" t="s">
        <v>31416</v>
      </c>
    </row>
    <row r="88749" spans="2:11" hidden="1" x14ac:dyDescent="0.3">
      <c r="B88749">
        <v>88741</v>
      </c>
      <c r="C88749" t="s">
        <v>13950</v>
      </c>
      <c r="D88749" t="s">
        <v>122</v>
      </c>
      <c r="E88749" t="s">
        <v>21565</v>
      </c>
      <c r="F88749" s="4">
        <v>39202</v>
      </c>
      <c r="I88749" s="1">
        <v>32635</v>
      </c>
      <c r="J88749" s="1">
        <v>35940.22</v>
      </c>
      <c r="K88749" t="s">
        <v>31416</v>
      </c>
    </row>
    <row r="88750" spans="2:11" hidden="1" x14ac:dyDescent="0.3">
      <c r="B88750">
        <v>88742</v>
      </c>
      <c r="C88750" t="s">
        <v>13951</v>
      </c>
      <c r="D88750" t="s">
        <v>117</v>
      </c>
      <c r="E88750" t="s">
        <v>19002</v>
      </c>
      <c r="F88750" s="4">
        <v>40112</v>
      </c>
      <c r="I88750" s="1">
        <v>34312</v>
      </c>
      <c r="J88750" s="1">
        <v>5353.76</v>
      </c>
      <c r="K88750" t="s">
        <v>31416</v>
      </c>
    </row>
    <row r="88751" spans="2:11" hidden="1" x14ac:dyDescent="0.3">
      <c r="B88751">
        <v>88743</v>
      </c>
      <c r="C88751" t="s">
        <v>30694</v>
      </c>
      <c r="D88751" t="s">
        <v>31699</v>
      </c>
      <c r="E88751" t="s">
        <v>19313</v>
      </c>
      <c r="F88751" s="4">
        <v>41935</v>
      </c>
      <c r="I88751" s="1">
        <v>37415</v>
      </c>
      <c r="J88751" s="1">
        <v>25100.69</v>
      </c>
      <c r="K88751" t="s">
        <v>31416</v>
      </c>
    </row>
    <row r="88752" spans="2:11" hidden="1" x14ac:dyDescent="0.3">
      <c r="B88752">
        <v>88744</v>
      </c>
      <c r="C88752" t="s">
        <v>13952</v>
      </c>
      <c r="D88752" t="s">
        <v>907</v>
      </c>
      <c r="E88752" t="s">
        <v>20132</v>
      </c>
      <c r="F88752" s="4">
        <v>39265</v>
      </c>
      <c r="I88752" s="1">
        <v>51396</v>
      </c>
      <c r="J88752" s="1">
        <v>44480.93</v>
      </c>
      <c r="K88752" t="s">
        <v>31416</v>
      </c>
    </row>
    <row r="88753" spans="2:11" hidden="1" x14ac:dyDescent="0.3">
      <c r="B88753">
        <v>88745</v>
      </c>
      <c r="C88753" t="s">
        <v>13953</v>
      </c>
      <c r="D88753" t="s">
        <v>172</v>
      </c>
      <c r="E88753" t="s">
        <v>19271</v>
      </c>
      <c r="F88753" s="4">
        <v>33279</v>
      </c>
      <c r="I88753" s="1">
        <v>97309</v>
      </c>
      <c r="J88753" s="1">
        <v>157416.57</v>
      </c>
      <c r="K88753" t="s">
        <v>31416</v>
      </c>
    </row>
    <row r="88754" spans="2:11" hidden="1" x14ac:dyDescent="0.3">
      <c r="B88754">
        <v>88746</v>
      </c>
      <c r="C88754" t="s">
        <v>13954</v>
      </c>
      <c r="D88754" t="s">
        <v>22</v>
      </c>
      <c r="E88754" t="s">
        <v>19338</v>
      </c>
      <c r="F88754" s="4">
        <v>33311</v>
      </c>
      <c r="I88754" s="1">
        <v>83881</v>
      </c>
      <c r="J88754" s="1">
        <v>144563.89000000001</v>
      </c>
      <c r="K88754" t="s">
        <v>31416</v>
      </c>
    </row>
    <row r="88755" spans="2:11" hidden="1" x14ac:dyDescent="0.3">
      <c r="B88755">
        <v>88747</v>
      </c>
      <c r="C88755" t="s">
        <v>13955</v>
      </c>
      <c r="D88755" t="s">
        <v>249</v>
      </c>
      <c r="E88755" t="s">
        <v>31438</v>
      </c>
      <c r="F88755" s="4">
        <v>40406</v>
      </c>
      <c r="I88755" s="1">
        <v>30368</v>
      </c>
      <c r="J88755" s="1">
        <v>22712.639999999999</v>
      </c>
      <c r="K88755" t="s">
        <v>31416</v>
      </c>
    </row>
    <row r="88756" spans="2:11" hidden="1" x14ac:dyDescent="0.3">
      <c r="B88756">
        <v>88748</v>
      </c>
      <c r="C88756" t="s">
        <v>13956</v>
      </c>
      <c r="D88756" t="s">
        <v>785</v>
      </c>
      <c r="E88756" t="s">
        <v>20046</v>
      </c>
      <c r="F88756" s="4">
        <v>31953</v>
      </c>
      <c r="I88756" s="1">
        <v>67400</v>
      </c>
      <c r="J88756" s="1">
        <v>65552.86</v>
      </c>
      <c r="K88756" t="s">
        <v>31416</v>
      </c>
    </row>
    <row r="88757" spans="2:11" hidden="1" x14ac:dyDescent="0.3">
      <c r="B88757">
        <v>88749</v>
      </c>
      <c r="C88757" t="s">
        <v>13958</v>
      </c>
      <c r="D88757" t="s">
        <v>15520</v>
      </c>
      <c r="E88757" t="s">
        <v>30188</v>
      </c>
      <c r="F88757" s="4">
        <v>38980</v>
      </c>
      <c r="I88757" s="1">
        <v>30430</v>
      </c>
      <c r="J88757" s="1">
        <v>35078.769999999997</v>
      </c>
      <c r="K88757" t="s">
        <v>31416</v>
      </c>
    </row>
    <row r="88758" spans="2:11" hidden="1" x14ac:dyDescent="0.3">
      <c r="B88758">
        <v>88750</v>
      </c>
      <c r="C88758" t="s">
        <v>13959</v>
      </c>
      <c r="D88758" t="s">
        <v>443</v>
      </c>
      <c r="E88758" t="s">
        <v>19281</v>
      </c>
      <c r="F88758" s="4">
        <v>38997</v>
      </c>
      <c r="I88758" s="1">
        <v>36634</v>
      </c>
      <c r="J88758" s="1">
        <v>39190.58</v>
      </c>
      <c r="K88758" t="s">
        <v>31416</v>
      </c>
    </row>
    <row r="88759" spans="2:11" hidden="1" x14ac:dyDescent="0.3">
      <c r="B88759">
        <v>88751</v>
      </c>
      <c r="C88759" t="s">
        <v>13960</v>
      </c>
      <c r="D88759" t="s">
        <v>15653</v>
      </c>
      <c r="E88759" t="s">
        <v>19380</v>
      </c>
      <c r="F88759" s="4">
        <v>39498</v>
      </c>
      <c r="I88759" s="1">
        <v>83210</v>
      </c>
      <c r="J88759" s="1">
        <v>89768.35</v>
      </c>
      <c r="K88759" t="s">
        <v>31416</v>
      </c>
    </row>
    <row r="88760" spans="2:11" hidden="1" x14ac:dyDescent="0.3">
      <c r="B88760">
        <v>88752</v>
      </c>
      <c r="C88760" t="s">
        <v>32006</v>
      </c>
      <c r="D88760" t="s">
        <v>98</v>
      </c>
      <c r="E88760" t="s">
        <v>19120</v>
      </c>
      <c r="F88760" s="4">
        <v>42331</v>
      </c>
      <c r="I88760" s="1">
        <v>29120</v>
      </c>
      <c r="J88760" s="1">
        <v>17530.099999999999</v>
      </c>
      <c r="K88760" t="s">
        <v>31416</v>
      </c>
    </row>
    <row r="88761" spans="2:11" hidden="1" x14ac:dyDescent="0.3">
      <c r="B88761">
        <v>88753</v>
      </c>
      <c r="C88761" t="s">
        <v>13961</v>
      </c>
      <c r="D88761" t="s">
        <v>1791</v>
      </c>
      <c r="E88761" t="s">
        <v>22584</v>
      </c>
      <c r="F88761" s="4">
        <v>37133</v>
      </c>
      <c r="I88761" s="1">
        <v>32108</v>
      </c>
      <c r="J88761" s="1">
        <v>33816.6</v>
      </c>
      <c r="K88761" t="s">
        <v>31416</v>
      </c>
    </row>
    <row r="88762" spans="2:11" hidden="1" x14ac:dyDescent="0.3">
      <c r="B88762">
        <v>88754</v>
      </c>
      <c r="C88762" t="s">
        <v>22585</v>
      </c>
      <c r="D88762" t="s">
        <v>6469</v>
      </c>
      <c r="E88762" t="s">
        <v>20106</v>
      </c>
      <c r="F88762" s="4">
        <v>41058</v>
      </c>
      <c r="I88762" s="1">
        <v>8062</v>
      </c>
      <c r="J88762" s="1">
        <v>7752</v>
      </c>
      <c r="K88762" t="s">
        <v>31416</v>
      </c>
    </row>
    <row r="88763" spans="2:11" hidden="1" x14ac:dyDescent="0.3">
      <c r="B88763">
        <v>88755</v>
      </c>
      <c r="C88763" t="s">
        <v>22586</v>
      </c>
      <c r="D88763" t="s">
        <v>1185</v>
      </c>
      <c r="E88763" t="s">
        <v>19614</v>
      </c>
      <c r="F88763" s="4">
        <v>39111</v>
      </c>
      <c r="I88763" s="1">
        <v>67200</v>
      </c>
      <c r="J88763" s="1">
        <v>67700.63</v>
      </c>
      <c r="K88763" t="s">
        <v>31416</v>
      </c>
    </row>
    <row r="88764" spans="2:11" hidden="1" x14ac:dyDescent="0.3">
      <c r="B88764">
        <v>88756</v>
      </c>
      <c r="C88764" t="s">
        <v>17052</v>
      </c>
      <c r="D88764" t="s">
        <v>25716</v>
      </c>
      <c r="E88764" t="s">
        <v>19104</v>
      </c>
      <c r="F88764" s="4">
        <v>40835</v>
      </c>
      <c r="I88764" s="1">
        <v>63590</v>
      </c>
      <c r="J88764" s="1">
        <v>63888.37</v>
      </c>
      <c r="K88764" t="s">
        <v>31416</v>
      </c>
    </row>
    <row r="88765" spans="2:11" hidden="1" x14ac:dyDescent="0.3">
      <c r="B88765">
        <v>88757</v>
      </c>
      <c r="C88765" t="s">
        <v>13962</v>
      </c>
      <c r="D88765" t="s">
        <v>1104</v>
      </c>
      <c r="E88765" t="s">
        <v>21201</v>
      </c>
      <c r="F88765" s="4">
        <v>39713</v>
      </c>
      <c r="I88765" s="1">
        <v>32635</v>
      </c>
      <c r="J88765" s="1">
        <v>49618.31</v>
      </c>
      <c r="K88765" t="s">
        <v>31416</v>
      </c>
    </row>
    <row r="88766" spans="2:11" hidden="1" x14ac:dyDescent="0.3">
      <c r="B88766">
        <v>88758</v>
      </c>
      <c r="C88766" t="s">
        <v>13963</v>
      </c>
      <c r="D88766" t="s">
        <v>340</v>
      </c>
      <c r="E88766" t="s">
        <v>19505</v>
      </c>
      <c r="F88766" s="4">
        <v>37949</v>
      </c>
      <c r="I88766" s="1">
        <v>36439</v>
      </c>
      <c r="J88766" s="1">
        <v>34732.129999999997</v>
      </c>
      <c r="K88766" t="s">
        <v>31416</v>
      </c>
    </row>
    <row r="88767" spans="2:11" hidden="1" x14ac:dyDescent="0.3">
      <c r="B88767">
        <v>88759</v>
      </c>
      <c r="C88767" t="s">
        <v>13965</v>
      </c>
      <c r="D88767" t="s">
        <v>25989</v>
      </c>
      <c r="E88767" t="s">
        <v>19111</v>
      </c>
      <c r="F88767" s="4">
        <v>38306</v>
      </c>
      <c r="I88767" s="1">
        <v>67710</v>
      </c>
      <c r="J88767" s="1">
        <v>82809.38</v>
      </c>
      <c r="K88767" t="s">
        <v>31416</v>
      </c>
    </row>
    <row r="88768" spans="2:11" hidden="1" x14ac:dyDescent="0.3">
      <c r="B88768">
        <v>88760</v>
      </c>
      <c r="C88768" t="s">
        <v>13969</v>
      </c>
      <c r="D88768" t="s">
        <v>22</v>
      </c>
      <c r="E88768" t="s">
        <v>20315</v>
      </c>
      <c r="F88768" s="4">
        <v>39492</v>
      </c>
      <c r="I88768" s="1">
        <v>70051</v>
      </c>
      <c r="J88768" s="1">
        <v>81270.84</v>
      </c>
      <c r="K88768" t="s">
        <v>31416</v>
      </c>
    </row>
    <row r="88769" spans="2:11" hidden="1" x14ac:dyDescent="0.3">
      <c r="B88769">
        <v>88761</v>
      </c>
      <c r="C88769" t="s">
        <v>17053</v>
      </c>
      <c r="D88769" t="s">
        <v>25664</v>
      </c>
      <c r="E88769" t="s">
        <v>19914</v>
      </c>
      <c r="F88769" s="4">
        <v>37536</v>
      </c>
      <c r="I88769" s="1">
        <v>68460</v>
      </c>
      <c r="J88769" s="1">
        <v>69087.45</v>
      </c>
      <c r="K88769" t="s">
        <v>31416</v>
      </c>
    </row>
    <row r="88770" spans="2:11" hidden="1" x14ac:dyDescent="0.3">
      <c r="B88770">
        <v>88762</v>
      </c>
      <c r="C88770" t="s">
        <v>13931</v>
      </c>
      <c r="D88770" t="s">
        <v>1573</v>
      </c>
      <c r="E88770" t="s">
        <v>19752</v>
      </c>
      <c r="F88770" s="4">
        <v>31677</v>
      </c>
      <c r="I88770" s="1">
        <v>38326</v>
      </c>
      <c r="J88770" s="1">
        <v>35636.67</v>
      </c>
      <c r="K88770" t="s">
        <v>31416</v>
      </c>
    </row>
    <row r="88771" spans="2:11" hidden="1" x14ac:dyDescent="0.3">
      <c r="B88771">
        <v>88763</v>
      </c>
      <c r="C88771" t="s">
        <v>32007</v>
      </c>
      <c r="D88771" t="s">
        <v>31512</v>
      </c>
      <c r="E88771" t="s">
        <v>31612</v>
      </c>
      <c r="F88771" s="4">
        <v>42548</v>
      </c>
      <c r="I88771">
        <v>0</v>
      </c>
      <c r="K88771" t="s">
        <v>31416</v>
      </c>
    </row>
    <row r="88772" spans="2:11" hidden="1" x14ac:dyDescent="0.3">
      <c r="B88772">
        <v>88764</v>
      </c>
      <c r="C88772" t="s">
        <v>17054</v>
      </c>
      <c r="D88772" t="s">
        <v>30798</v>
      </c>
      <c r="E88772" t="s">
        <v>20798</v>
      </c>
      <c r="F88772" s="4">
        <v>38659</v>
      </c>
      <c r="I88772" s="1">
        <v>53100</v>
      </c>
      <c r="J88772" s="1">
        <v>51368.15</v>
      </c>
      <c r="K88772" t="s">
        <v>31416</v>
      </c>
    </row>
    <row r="88773" spans="2:11" hidden="1" x14ac:dyDescent="0.3">
      <c r="B88773">
        <v>88765</v>
      </c>
      <c r="C88773" t="s">
        <v>22589</v>
      </c>
      <c r="D88773" t="s">
        <v>137</v>
      </c>
      <c r="E88773" t="s">
        <v>19108</v>
      </c>
      <c r="F88773" s="4">
        <v>40365</v>
      </c>
      <c r="I88773" s="1">
        <v>61100</v>
      </c>
      <c r="J88773" s="1">
        <v>58955.72</v>
      </c>
      <c r="K88773" t="s">
        <v>31416</v>
      </c>
    </row>
    <row r="88774" spans="2:11" hidden="1" x14ac:dyDescent="0.3">
      <c r="B88774">
        <v>88766</v>
      </c>
      <c r="C88774" t="s">
        <v>27495</v>
      </c>
      <c r="D88774" t="s">
        <v>22</v>
      </c>
      <c r="E88774" t="s">
        <v>19105</v>
      </c>
      <c r="F88774" s="4">
        <v>41550</v>
      </c>
      <c r="I88774" s="1">
        <v>49088</v>
      </c>
      <c r="J88774" s="1">
        <v>53785.16</v>
      </c>
      <c r="K88774" t="s">
        <v>31416</v>
      </c>
    </row>
    <row r="88775" spans="2:11" hidden="1" x14ac:dyDescent="0.3">
      <c r="B88775">
        <v>88767</v>
      </c>
      <c r="C88775" t="s">
        <v>27496</v>
      </c>
      <c r="D88775" t="s">
        <v>16638</v>
      </c>
      <c r="E88775" t="s">
        <v>19002</v>
      </c>
      <c r="F88775" s="4">
        <v>41564</v>
      </c>
      <c r="I88775" s="1">
        <v>43227</v>
      </c>
      <c r="J88775" s="1">
        <v>40697.61</v>
      </c>
      <c r="K88775" t="s">
        <v>31416</v>
      </c>
    </row>
    <row r="88776" spans="2:11" hidden="1" x14ac:dyDescent="0.3">
      <c r="B88776">
        <v>88768</v>
      </c>
      <c r="C88776" t="s">
        <v>13976</v>
      </c>
      <c r="D88776" t="s">
        <v>428</v>
      </c>
      <c r="E88776" t="s">
        <v>20722</v>
      </c>
      <c r="F88776" s="4">
        <v>34001</v>
      </c>
      <c r="I88776" s="1">
        <v>41690</v>
      </c>
      <c r="J88776" s="1">
        <v>40785.129999999997</v>
      </c>
      <c r="K88776" t="s">
        <v>31416</v>
      </c>
    </row>
    <row r="88777" spans="2:11" hidden="1" x14ac:dyDescent="0.3">
      <c r="B88777">
        <v>88769</v>
      </c>
      <c r="C88777" t="s">
        <v>13977</v>
      </c>
      <c r="D88777" t="s">
        <v>2452</v>
      </c>
      <c r="E88777" t="s">
        <v>19387</v>
      </c>
      <c r="F88777" s="4">
        <v>35054</v>
      </c>
      <c r="I88777" s="1">
        <v>50162</v>
      </c>
      <c r="J88777" s="1">
        <v>47973.57</v>
      </c>
      <c r="K88777" t="s">
        <v>31416</v>
      </c>
    </row>
    <row r="88778" spans="2:11" hidden="1" x14ac:dyDescent="0.3">
      <c r="B88778">
        <v>88770</v>
      </c>
      <c r="C88778" t="s">
        <v>30695</v>
      </c>
      <c r="D88778" t="s">
        <v>30108</v>
      </c>
      <c r="E88778" t="s">
        <v>19031</v>
      </c>
      <c r="F88778" s="4">
        <v>42158</v>
      </c>
      <c r="I88778" s="1">
        <v>32000</v>
      </c>
      <c r="J88778" s="1">
        <v>34174.03</v>
      </c>
      <c r="K88778" t="s">
        <v>31416</v>
      </c>
    </row>
    <row r="88779" spans="2:11" hidden="1" x14ac:dyDescent="0.3">
      <c r="B88779">
        <v>88771</v>
      </c>
      <c r="C88779" t="s">
        <v>13979</v>
      </c>
      <c r="D88779" t="s">
        <v>15520</v>
      </c>
      <c r="E88779" t="s">
        <v>19402</v>
      </c>
      <c r="F88779" s="4">
        <v>36815</v>
      </c>
      <c r="I88779" s="1">
        <v>32260</v>
      </c>
      <c r="J88779" s="1">
        <v>34651.629999999997</v>
      </c>
      <c r="K88779" t="s">
        <v>31416</v>
      </c>
    </row>
    <row r="88780" spans="2:11" hidden="1" x14ac:dyDescent="0.3">
      <c r="B88780">
        <v>88772</v>
      </c>
      <c r="C88780" t="s">
        <v>13980</v>
      </c>
      <c r="D88780" t="s">
        <v>15520</v>
      </c>
      <c r="E88780" t="s">
        <v>20064</v>
      </c>
      <c r="F88780" s="4">
        <v>38272</v>
      </c>
      <c r="I88780" s="1">
        <v>31345</v>
      </c>
      <c r="J88780" s="1">
        <v>28302.39</v>
      </c>
      <c r="K88780" t="s">
        <v>31416</v>
      </c>
    </row>
    <row r="88781" spans="2:11" hidden="1" x14ac:dyDescent="0.3">
      <c r="B88781">
        <v>88773</v>
      </c>
      <c r="C88781" t="s">
        <v>32008</v>
      </c>
      <c r="D88781" t="s">
        <v>139</v>
      </c>
      <c r="E88781" t="s">
        <v>19103</v>
      </c>
      <c r="F88781" s="4">
        <v>42171</v>
      </c>
      <c r="I88781" s="1">
        <v>20800</v>
      </c>
      <c r="J88781" s="1">
        <v>9910</v>
      </c>
      <c r="K88781" t="s">
        <v>31416</v>
      </c>
    </row>
    <row r="88782" spans="2:11" hidden="1" x14ac:dyDescent="0.3">
      <c r="B88782">
        <v>88774</v>
      </c>
      <c r="C88782" t="s">
        <v>13981</v>
      </c>
      <c r="D88782" t="s">
        <v>22</v>
      </c>
      <c r="E88782" t="s">
        <v>19400</v>
      </c>
      <c r="F88782" s="4">
        <v>38736</v>
      </c>
      <c r="I88782" s="1">
        <v>71412</v>
      </c>
      <c r="J88782" s="1">
        <v>90021.81</v>
      </c>
      <c r="K88782" t="s">
        <v>31416</v>
      </c>
    </row>
    <row r="88783" spans="2:11" hidden="1" x14ac:dyDescent="0.3">
      <c r="B88783">
        <v>88775</v>
      </c>
      <c r="C88783" t="s">
        <v>13983</v>
      </c>
      <c r="D88783" t="s">
        <v>22</v>
      </c>
      <c r="E88783" t="s">
        <v>19439</v>
      </c>
      <c r="F88783" s="4">
        <v>37252</v>
      </c>
      <c r="I88783" s="1">
        <v>74134</v>
      </c>
      <c r="J88783" s="1">
        <v>77361.19</v>
      </c>
      <c r="K88783" t="s">
        <v>31416</v>
      </c>
    </row>
    <row r="88784" spans="2:11" hidden="1" x14ac:dyDescent="0.3">
      <c r="B88784">
        <v>88776</v>
      </c>
      <c r="C88784" t="s">
        <v>13984</v>
      </c>
      <c r="D88784" t="s">
        <v>25686</v>
      </c>
      <c r="E88784" t="s">
        <v>20823</v>
      </c>
      <c r="F88784" s="4">
        <v>35919</v>
      </c>
      <c r="I88784" s="1">
        <v>89443</v>
      </c>
      <c r="J88784" s="1">
        <v>94053.97</v>
      </c>
      <c r="K88784" t="s">
        <v>31416</v>
      </c>
    </row>
    <row r="88785" spans="2:11" hidden="1" x14ac:dyDescent="0.3">
      <c r="B88785">
        <v>88777</v>
      </c>
      <c r="C88785" t="s">
        <v>30696</v>
      </c>
      <c r="D88785" t="s">
        <v>13</v>
      </c>
      <c r="E88785" t="s">
        <v>19514</v>
      </c>
      <c r="F88785" s="4">
        <v>42128</v>
      </c>
      <c r="I88785" s="1">
        <v>64600</v>
      </c>
      <c r="J88785" s="1">
        <v>40625.64</v>
      </c>
      <c r="K88785" t="s">
        <v>31416</v>
      </c>
    </row>
    <row r="88786" spans="2:11" hidden="1" x14ac:dyDescent="0.3">
      <c r="B88786">
        <v>88778</v>
      </c>
      <c r="C88786" t="s">
        <v>30697</v>
      </c>
      <c r="D88786" t="s">
        <v>2095</v>
      </c>
      <c r="E88786" t="s">
        <v>19614</v>
      </c>
      <c r="F88786" s="4">
        <v>41858</v>
      </c>
      <c r="I88786" s="1">
        <v>39887</v>
      </c>
      <c r="J88786" s="1">
        <v>42243.6</v>
      </c>
      <c r="K88786" t="s">
        <v>31416</v>
      </c>
    </row>
    <row r="88787" spans="2:11" hidden="1" x14ac:dyDescent="0.3">
      <c r="B88787">
        <v>88779</v>
      </c>
      <c r="C88787" t="s">
        <v>30698</v>
      </c>
      <c r="D88787" t="s">
        <v>7049</v>
      </c>
      <c r="E88787" t="s">
        <v>19103</v>
      </c>
      <c r="F88787" s="4">
        <v>42144</v>
      </c>
      <c r="I88787" s="1">
        <v>27082</v>
      </c>
      <c r="J88787" s="1">
        <v>14536.98</v>
      </c>
      <c r="K88787" t="s">
        <v>31416</v>
      </c>
    </row>
    <row r="88788" spans="2:11" hidden="1" x14ac:dyDescent="0.3">
      <c r="B88788">
        <v>88780</v>
      </c>
      <c r="C88788" t="s">
        <v>22594</v>
      </c>
      <c r="D88788" t="s">
        <v>487</v>
      </c>
      <c r="E88788" t="s">
        <v>19955</v>
      </c>
      <c r="F88788" s="4">
        <v>30256</v>
      </c>
      <c r="I88788" s="1">
        <v>45323</v>
      </c>
      <c r="J88788" s="1">
        <v>25062.880000000001</v>
      </c>
      <c r="K88788" t="s">
        <v>31416</v>
      </c>
    </row>
    <row r="88789" spans="2:11" hidden="1" x14ac:dyDescent="0.3">
      <c r="B88789">
        <v>88781</v>
      </c>
      <c r="C88789" t="s">
        <v>13986</v>
      </c>
      <c r="D88789" t="s">
        <v>30415</v>
      </c>
      <c r="E88789" t="s">
        <v>20098</v>
      </c>
      <c r="F88789" s="4">
        <v>35785</v>
      </c>
      <c r="I88789" s="1">
        <v>138200</v>
      </c>
      <c r="J88789" s="1">
        <v>136819.98000000001</v>
      </c>
      <c r="K88789" t="s">
        <v>31416</v>
      </c>
    </row>
    <row r="88790" spans="2:11" hidden="1" x14ac:dyDescent="0.3">
      <c r="B88790">
        <v>88782</v>
      </c>
      <c r="C88790" t="s">
        <v>30700</v>
      </c>
      <c r="D88790" t="s">
        <v>15520</v>
      </c>
      <c r="E88790" t="s">
        <v>20436</v>
      </c>
      <c r="F88790" s="4">
        <v>41865</v>
      </c>
      <c r="I88790" s="1">
        <v>29453</v>
      </c>
      <c r="J88790" s="1">
        <v>21188.29</v>
      </c>
      <c r="K88790" t="s">
        <v>31416</v>
      </c>
    </row>
    <row r="88791" spans="2:11" hidden="1" x14ac:dyDescent="0.3">
      <c r="B88791">
        <v>88783</v>
      </c>
      <c r="C88791" t="s">
        <v>13987</v>
      </c>
      <c r="D88791" t="s">
        <v>30519</v>
      </c>
      <c r="E88791" t="s">
        <v>19677</v>
      </c>
      <c r="F88791" s="4">
        <v>34563</v>
      </c>
      <c r="I88791" s="1">
        <v>53759</v>
      </c>
      <c r="J88791" s="1">
        <v>49450.44</v>
      </c>
      <c r="K88791" t="s">
        <v>31416</v>
      </c>
    </row>
    <row r="88792" spans="2:11" hidden="1" x14ac:dyDescent="0.3">
      <c r="B88792">
        <v>88784</v>
      </c>
      <c r="C88792" t="s">
        <v>13988</v>
      </c>
      <c r="D88792" t="s">
        <v>15529</v>
      </c>
      <c r="E88792" t="s">
        <v>19031</v>
      </c>
      <c r="F88792" s="4">
        <v>38614</v>
      </c>
      <c r="I88792" s="1">
        <v>67749</v>
      </c>
      <c r="J88792" s="1">
        <v>80543.11</v>
      </c>
      <c r="K88792" t="s">
        <v>31416</v>
      </c>
    </row>
    <row r="88793" spans="2:11" hidden="1" x14ac:dyDescent="0.3">
      <c r="B88793">
        <v>88785</v>
      </c>
      <c r="C88793" t="s">
        <v>13992</v>
      </c>
      <c r="D88793" t="s">
        <v>22</v>
      </c>
      <c r="E88793" t="s">
        <v>19094</v>
      </c>
      <c r="F88793" s="4">
        <v>36385</v>
      </c>
      <c r="I88793" s="1">
        <v>77591</v>
      </c>
      <c r="J88793" s="1">
        <v>70204.72</v>
      </c>
      <c r="K88793" t="s">
        <v>31416</v>
      </c>
    </row>
    <row r="88794" spans="2:11" hidden="1" x14ac:dyDescent="0.3">
      <c r="B88794">
        <v>88786</v>
      </c>
      <c r="C88794" t="s">
        <v>22596</v>
      </c>
      <c r="D88794" t="s">
        <v>13</v>
      </c>
      <c r="E88794" t="s">
        <v>19427</v>
      </c>
      <c r="F88794" s="4">
        <v>41316</v>
      </c>
      <c r="I88794" s="1">
        <v>66246</v>
      </c>
      <c r="J88794" s="1">
        <v>62951.6</v>
      </c>
      <c r="K88794" t="s">
        <v>31416</v>
      </c>
    </row>
    <row r="88795" spans="2:11" hidden="1" x14ac:dyDescent="0.3">
      <c r="B88795">
        <v>88787</v>
      </c>
      <c r="C88795" t="s">
        <v>13995</v>
      </c>
      <c r="D88795" t="s">
        <v>22</v>
      </c>
      <c r="E88795" t="s">
        <v>20012</v>
      </c>
      <c r="F88795" s="4">
        <v>40660</v>
      </c>
      <c r="I88795" s="1">
        <v>66122</v>
      </c>
      <c r="J88795" s="1">
        <v>93129.48</v>
      </c>
      <c r="K88795" t="s">
        <v>31416</v>
      </c>
    </row>
    <row r="88796" spans="2:11" hidden="1" x14ac:dyDescent="0.3">
      <c r="B88796">
        <v>88788</v>
      </c>
      <c r="C88796" t="s">
        <v>13997</v>
      </c>
      <c r="D88796" t="s">
        <v>22</v>
      </c>
      <c r="E88796" t="s">
        <v>19409</v>
      </c>
      <c r="F88796" s="4">
        <v>38841</v>
      </c>
      <c r="I88796" s="1">
        <v>72775</v>
      </c>
      <c r="J88796" s="1">
        <v>88391.93</v>
      </c>
      <c r="K88796" t="s">
        <v>31416</v>
      </c>
    </row>
    <row r="88797" spans="2:11" hidden="1" x14ac:dyDescent="0.3">
      <c r="B88797">
        <v>88789</v>
      </c>
      <c r="C88797" t="s">
        <v>17061</v>
      </c>
      <c r="D88797" t="s">
        <v>1858</v>
      </c>
      <c r="E88797" t="s">
        <v>19964</v>
      </c>
      <c r="F88797" s="4">
        <v>40892</v>
      </c>
      <c r="I88797" s="1">
        <v>77500</v>
      </c>
      <c r="J88797" s="1">
        <v>74461.55</v>
      </c>
      <c r="K88797" t="s">
        <v>31416</v>
      </c>
    </row>
    <row r="88798" spans="2:11" hidden="1" x14ac:dyDescent="0.3">
      <c r="B88798">
        <v>88790</v>
      </c>
      <c r="C88798" t="s">
        <v>13998</v>
      </c>
      <c r="D88798" t="s">
        <v>513</v>
      </c>
      <c r="E88798" t="s">
        <v>19644</v>
      </c>
      <c r="F88798" s="4">
        <v>38726</v>
      </c>
      <c r="I88798" s="1">
        <v>58916</v>
      </c>
      <c r="J88798" s="1">
        <v>55906.99</v>
      </c>
      <c r="K88798" t="s">
        <v>31416</v>
      </c>
    </row>
    <row r="88799" spans="2:11" hidden="1" x14ac:dyDescent="0.3">
      <c r="B88799">
        <v>88791</v>
      </c>
      <c r="C88799" t="s">
        <v>13943</v>
      </c>
      <c r="D88799" t="s">
        <v>186</v>
      </c>
      <c r="E88799" t="s">
        <v>19140</v>
      </c>
      <c r="F88799" s="4">
        <v>36696</v>
      </c>
      <c r="I88799" s="1">
        <v>74600</v>
      </c>
      <c r="J88799" s="1">
        <v>72322.77</v>
      </c>
      <c r="K88799" t="s">
        <v>31416</v>
      </c>
    </row>
    <row r="88800" spans="2:11" hidden="1" x14ac:dyDescent="0.3">
      <c r="B88800">
        <v>88792</v>
      </c>
      <c r="C88800" t="s">
        <v>32009</v>
      </c>
      <c r="D88800" t="s">
        <v>117</v>
      </c>
      <c r="E88800" t="s">
        <v>19002</v>
      </c>
      <c r="F88800" s="4">
        <v>42425</v>
      </c>
      <c r="I88800" s="1">
        <v>38152</v>
      </c>
      <c r="J88800" s="1">
        <v>10345.379999999999</v>
      </c>
      <c r="K88800" t="s">
        <v>31416</v>
      </c>
    </row>
    <row r="88801" spans="2:11" hidden="1" x14ac:dyDescent="0.3">
      <c r="B88801">
        <v>88793</v>
      </c>
      <c r="C88801" t="s">
        <v>14000</v>
      </c>
      <c r="D88801" t="s">
        <v>443</v>
      </c>
      <c r="E88801" t="s">
        <v>19281</v>
      </c>
      <c r="F88801" s="4">
        <v>34918</v>
      </c>
      <c r="I88801" s="1">
        <v>39931</v>
      </c>
      <c r="J88801" s="1">
        <v>49745.7</v>
      </c>
      <c r="K88801" t="s">
        <v>31416</v>
      </c>
    </row>
    <row r="88802" spans="2:11" hidden="1" x14ac:dyDescent="0.3">
      <c r="B88802">
        <v>88794</v>
      </c>
      <c r="C88802" t="s">
        <v>30701</v>
      </c>
      <c r="D88802" t="s">
        <v>61</v>
      </c>
      <c r="E88802" t="s">
        <v>19123</v>
      </c>
      <c r="F88802" s="4">
        <v>38677</v>
      </c>
      <c r="I88802" s="1">
        <v>49430</v>
      </c>
      <c r="J88802" s="1">
        <v>47290.34</v>
      </c>
      <c r="K88802" t="s">
        <v>31416</v>
      </c>
    </row>
    <row r="88803" spans="2:11" hidden="1" x14ac:dyDescent="0.3">
      <c r="B88803">
        <v>88795</v>
      </c>
      <c r="C88803" t="s">
        <v>27500</v>
      </c>
      <c r="D88803" t="s">
        <v>3906</v>
      </c>
      <c r="E88803" t="s">
        <v>19617</v>
      </c>
      <c r="F88803" s="4">
        <v>41813</v>
      </c>
      <c r="I88803" s="1">
        <v>70100</v>
      </c>
      <c r="J88803" s="1">
        <v>68506.490000000005</v>
      </c>
      <c r="K88803" t="s">
        <v>31416</v>
      </c>
    </row>
    <row r="88804" spans="2:11" hidden="1" x14ac:dyDescent="0.3">
      <c r="B88804">
        <v>88796</v>
      </c>
      <c r="C88804" t="s">
        <v>22598</v>
      </c>
      <c r="D88804" t="s">
        <v>838</v>
      </c>
      <c r="E88804" t="s">
        <v>20299</v>
      </c>
      <c r="F88804" s="4">
        <v>41393</v>
      </c>
      <c r="I88804" s="1">
        <v>47990</v>
      </c>
      <c r="J88804" s="1">
        <v>48695.56</v>
      </c>
      <c r="K88804" t="s">
        <v>31416</v>
      </c>
    </row>
    <row r="88805" spans="2:11" hidden="1" x14ac:dyDescent="0.3">
      <c r="B88805">
        <v>88797</v>
      </c>
      <c r="C88805" t="s">
        <v>14002</v>
      </c>
      <c r="D88805" t="s">
        <v>22</v>
      </c>
      <c r="E88805" t="s">
        <v>19439</v>
      </c>
      <c r="F88805" s="4">
        <v>39135</v>
      </c>
      <c r="I88805" s="1">
        <v>74134</v>
      </c>
      <c r="J88805" s="1">
        <v>73775.77</v>
      </c>
      <c r="K88805" t="s">
        <v>31416</v>
      </c>
    </row>
    <row r="88806" spans="2:11" hidden="1" x14ac:dyDescent="0.3">
      <c r="B88806">
        <v>88798</v>
      </c>
      <c r="C88806" t="s">
        <v>32010</v>
      </c>
      <c r="D88806" t="s">
        <v>61</v>
      </c>
      <c r="E88806" t="s">
        <v>21501</v>
      </c>
      <c r="F88806" s="4">
        <v>42401</v>
      </c>
      <c r="I88806" s="1">
        <v>39701</v>
      </c>
      <c r="J88806" s="1">
        <v>13742.64</v>
      </c>
      <c r="K88806" t="s">
        <v>31416</v>
      </c>
    </row>
    <row r="88807" spans="2:11" hidden="1" x14ac:dyDescent="0.3">
      <c r="B88807">
        <v>88799</v>
      </c>
      <c r="C88807" t="s">
        <v>14004</v>
      </c>
      <c r="D88807" t="s">
        <v>22</v>
      </c>
      <c r="E88807" t="s">
        <v>20012</v>
      </c>
      <c r="F88807" s="4">
        <v>37119</v>
      </c>
      <c r="I88807" s="1">
        <v>74134</v>
      </c>
      <c r="J88807" s="1">
        <v>103572.95</v>
      </c>
      <c r="K88807" t="s">
        <v>31416</v>
      </c>
    </row>
    <row r="88808" spans="2:11" hidden="1" x14ac:dyDescent="0.3">
      <c r="B88808">
        <v>88800</v>
      </c>
      <c r="C88808" t="s">
        <v>14006</v>
      </c>
      <c r="D88808" t="s">
        <v>25764</v>
      </c>
      <c r="E88808" t="s">
        <v>20524</v>
      </c>
      <c r="F88808" s="4">
        <v>33049</v>
      </c>
      <c r="I88808" s="1">
        <v>77379</v>
      </c>
      <c r="J88808" s="1">
        <v>77641.62</v>
      </c>
      <c r="K88808" t="s">
        <v>31416</v>
      </c>
    </row>
    <row r="88809" spans="2:11" hidden="1" x14ac:dyDescent="0.3">
      <c r="B88809">
        <v>88801</v>
      </c>
      <c r="C88809" t="s">
        <v>14009</v>
      </c>
      <c r="D88809" t="s">
        <v>31420</v>
      </c>
      <c r="E88809" t="s">
        <v>19360</v>
      </c>
      <c r="F88809" s="4">
        <v>39811</v>
      </c>
      <c r="I88809" s="1">
        <v>34218</v>
      </c>
      <c r="J88809" s="1">
        <v>34119.65</v>
      </c>
      <c r="K88809" t="s">
        <v>31416</v>
      </c>
    </row>
    <row r="88810" spans="2:11" hidden="1" x14ac:dyDescent="0.3">
      <c r="B88810">
        <v>88802</v>
      </c>
      <c r="C88810" t="s">
        <v>32011</v>
      </c>
      <c r="D88810" t="s">
        <v>25702</v>
      </c>
      <c r="E88810" t="s">
        <v>19181</v>
      </c>
      <c r="F88810" s="4">
        <v>42270</v>
      </c>
      <c r="I88810" s="1">
        <v>36222</v>
      </c>
      <c r="J88810" s="1">
        <v>26119.360000000001</v>
      </c>
      <c r="K88810" t="s">
        <v>31416</v>
      </c>
    </row>
    <row r="88811" spans="2:11" hidden="1" x14ac:dyDescent="0.3">
      <c r="B88811">
        <v>88803</v>
      </c>
      <c r="C88811" t="s">
        <v>17064</v>
      </c>
      <c r="D88811" t="s">
        <v>1185</v>
      </c>
      <c r="E88811" t="s">
        <v>19614</v>
      </c>
      <c r="F88811" s="4">
        <v>39324</v>
      </c>
      <c r="I88811" s="1">
        <v>67200</v>
      </c>
      <c r="J88811" s="1">
        <v>70171.91</v>
      </c>
      <c r="K88811" t="s">
        <v>31416</v>
      </c>
    </row>
    <row r="88812" spans="2:11" hidden="1" x14ac:dyDescent="0.3">
      <c r="B88812">
        <v>88804</v>
      </c>
      <c r="C88812" t="s">
        <v>14011</v>
      </c>
      <c r="D88812" t="s">
        <v>635</v>
      </c>
      <c r="E88812" t="s">
        <v>20034</v>
      </c>
      <c r="F88812" s="4">
        <v>40045</v>
      </c>
      <c r="I88812" s="1">
        <v>45274</v>
      </c>
      <c r="J88812" s="1">
        <v>41353.51</v>
      </c>
      <c r="K88812" t="s">
        <v>31416</v>
      </c>
    </row>
    <row r="88813" spans="2:11" hidden="1" x14ac:dyDescent="0.3">
      <c r="B88813">
        <v>88805</v>
      </c>
      <c r="C88813" t="s">
        <v>14013</v>
      </c>
      <c r="D88813" t="s">
        <v>3852</v>
      </c>
      <c r="E88813" t="s">
        <v>19842</v>
      </c>
      <c r="F88813" s="4">
        <v>40540</v>
      </c>
      <c r="I88813" s="1">
        <v>44199</v>
      </c>
      <c r="J88813" s="1">
        <v>51164.82</v>
      </c>
      <c r="K88813" t="s">
        <v>31416</v>
      </c>
    </row>
    <row r="88814" spans="2:11" hidden="1" x14ac:dyDescent="0.3">
      <c r="B88814">
        <v>88806</v>
      </c>
      <c r="C88814" t="s">
        <v>32012</v>
      </c>
      <c r="D88814" t="s">
        <v>98</v>
      </c>
      <c r="E88814" t="s">
        <v>19931</v>
      </c>
      <c r="F88814" s="4">
        <v>39321</v>
      </c>
      <c r="I88814" s="1">
        <v>22318</v>
      </c>
      <c r="J88814" s="1">
        <v>21794.11</v>
      </c>
      <c r="K88814" t="s">
        <v>31416</v>
      </c>
    </row>
    <row r="88815" spans="2:11" hidden="1" x14ac:dyDescent="0.3">
      <c r="B88815">
        <v>88807</v>
      </c>
      <c r="C88815" t="s">
        <v>17067</v>
      </c>
      <c r="D88815" t="s">
        <v>1191</v>
      </c>
      <c r="E88815" t="s">
        <v>19443</v>
      </c>
      <c r="F88815" s="4">
        <v>35404</v>
      </c>
      <c r="I88815" s="1">
        <v>32334</v>
      </c>
      <c r="J88815" s="1">
        <v>33776.57</v>
      </c>
      <c r="K88815" t="s">
        <v>31416</v>
      </c>
    </row>
    <row r="88816" spans="2:11" hidden="1" x14ac:dyDescent="0.3">
      <c r="B88816">
        <v>88808</v>
      </c>
      <c r="C88816" t="s">
        <v>30702</v>
      </c>
      <c r="D88816" t="s">
        <v>31420</v>
      </c>
      <c r="E88816" t="s">
        <v>19671</v>
      </c>
      <c r="F88816" s="4">
        <v>40651</v>
      </c>
      <c r="I88816" s="1">
        <v>33688</v>
      </c>
      <c r="J88816" s="1">
        <v>33091.379999999997</v>
      </c>
      <c r="K88816" t="s">
        <v>31416</v>
      </c>
    </row>
    <row r="88817" spans="2:11" hidden="1" x14ac:dyDescent="0.3">
      <c r="B88817">
        <v>88809</v>
      </c>
      <c r="C88817" t="s">
        <v>27503</v>
      </c>
      <c r="D88817" t="s">
        <v>2694</v>
      </c>
      <c r="E88817" t="s">
        <v>19213</v>
      </c>
      <c r="F88817" s="4">
        <v>41536</v>
      </c>
      <c r="I88817" s="1">
        <v>51900</v>
      </c>
      <c r="J88817" s="1">
        <v>51861.58</v>
      </c>
      <c r="K88817" t="s">
        <v>31416</v>
      </c>
    </row>
    <row r="88818" spans="2:11" hidden="1" x14ac:dyDescent="0.3">
      <c r="B88818">
        <v>88810</v>
      </c>
      <c r="C88818" t="s">
        <v>14017</v>
      </c>
      <c r="D88818" t="s">
        <v>11555</v>
      </c>
      <c r="E88818" t="s">
        <v>20767</v>
      </c>
      <c r="F88818" s="4">
        <v>38988</v>
      </c>
      <c r="I88818" s="1">
        <v>47007</v>
      </c>
      <c r="J88818" s="1">
        <v>49867.96</v>
      </c>
      <c r="K88818" t="s">
        <v>31416</v>
      </c>
    </row>
    <row r="88819" spans="2:11" hidden="1" x14ac:dyDescent="0.3">
      <c r="B88819">
        <v>88811</v>
      </c>
      <c r="C88819" t="s">
        <v>14018</v>
      </c>
      <c r="D88819" t="s">
        <v>673</v>
      </c>
      <c r="E88819" t="s">
        <v>19388</v>
      </c>
      <c r="F88819" s="4">
        <v>27192</v>
      </c>
      <c r="I88819" s="1">
        <v>60276</v>
      </c>
      <c r="J88819" s="1">
        <v>56415.09</v>
      </c>
      <c r="K88819" t="s">
        <v>31416</v>
      </c>
    </row>
    <row r="88820" spans="2:11" hidden="1" x14ac:dyDescent="0.3">
      <c r="B88820">
        <v>88812</v>
      </c>
      <c r="C88820" t="s">
        <v>17068</v>
      </c>
      <c r="D88820" t="s">
        <v>31699</v>
      </c>
      <c r="E88820" t="s">
        <v>19313</v>
      </c>
      <c r="F88820" s="4">
        <v>35597</v>
      </c>
      <c r="I88820" s="1">
        <v>44358</v>
      </c>
      <c r="J88820" s="1">
        <v>48913.52</v>
      </c>
      <c r="K88820" t="s">
        <v>31416</v>
      </c>
    </row>
    <row r="88821" spans="2:11" hidden="1" x14ac:dyDescent="0.3">
      <c r="B88821">
        <v>88813</v>
      </c>
      <c r="C88821" t="s">
        <v>14020</v>
      </c>
      <c r="D88821" t="s">
        <v>22</v>
      </c>
      <c r="E88821" t="s">
        <v>19521</v>
      </c>
      <c r="F88821" s="4">
        <v>39009</v>
      </c>
      <c r="I88821" s="1">
        <v>74134</v>
      </c>
      <c r="J88821" s="1">
        <v>81006.38</v>
      </c>
      <c r="K88821" t="s">
        <v>31416</v>
      </c>
    </row>
    <row r="88822" spans="2:11" hidden="1" x14ac:dyDescent="0.3">
      <c r="B88822">
        <v>88814</v>
      </c>
      <c r="C88822" t="s">
        <v>14021</v>
      </c>
      <c r="D88822" t="s">
        <v>1613</v>
      </c>
      <c r="E88822" t="s">
        <v>31489</v>
      </c>
      <c r="F88822" s="4">
        <v>40296</v>
      </c>
      <c r="I88822" s="1">
        <v>71292</v>
      </c>
      <c r="J88822" s="1">
        <v>99132.6</v>
      </c>
      <c r="K88822" t="s">
        <v>31416</v>
      </c>
    </row>
    <row r="88823" spans="2:11" hidden="1" x14ac:dyDescent="0.3">
      <c r="B88823">
        <v>88815</v>
      </c>
      <c r="C88823" t="s">
        <v>14022</v>
      </c>
      <c r="D88823" t="s">
        <v>25768</v>
      </c>
      <c r="E88823" t="s">
        <v>19916</v>
      </c>
      <c r="F88823" s="4">
        <v>37846</v>
      </c>
      <c r="I88823" s="1">
        <v>76379</v>
      </c>
      <c r="J88823" s="1">
        <v>80502.399999999994</v>
      </c>
      <c r="K88823" t="s">
        <v>31416</v>
      </c>
    </row>
    <row r="88824" spans="2:11" hidden="1" x14ac:dyDescent="0.3">
      <c r="B88824">
        <v>88816</v>
      </c>
      <c r="C88824" t="s">
        <v>14023</v>
      </c>
      <c r="D88824" t="s">
        <v>30185</v>
      </c>
      <c r="E88824" t="s">
        <v>19492</v>
      </c>
      <c r="F88824" s="4">
        <v>38306</v>
      </c>
      <c r="I88824" s="1">
        <v>78243</v>
      </c>
      <c r="J88824" s="1">
        <v>75757.3</v>
      </c>
      <c r="K88824" t="s">
        <v>31416</v>
      </c>
    </row>
    <row r="88825" spans="2:11" hidden="1" x14ac:dyDescent="0.3">
      <c r="B88825">
        <v>88817</v>
      </c>
      <c r="C88825" t="s">
        <v>14024</v>
      </c>
      <c r="D88825" t="s">
        <v>216</v>
      </c>
      <c r="E88825" t="s">
        <v>21546</v>
      </c>
      <c r="F88825" s="4">
        <v>29535</v>
      </c>
      <c r="I88825" s="1">
        <v>50829</v>
      </c>
      <c r="J88825" s="1">
        <v>52011.98</v>
      </c>
      <c r="K88825" t="s">
        <v>31416</v>
      </c>
    </row>
    <row r="88826" spans="2:11" hidden="1" x14ac:dyDescent="0.3">
      <c r="B88826">
        <v>88818</v>
      </c>
      <c r="C88826" t="s">
        <v>30703</v>
      </c>
      <c r="D88826" t="s">
        <v>90</v>
      </c>
      <c r="E88826" t="s">
        <v>19733</v>
      </c>
      <c r="F88826" s="4">
        <v>39256</v>
      </c>
      <c r="I88826" s="1">
        <v>19802</v>
      </c>
      <c r="J88826" s="1">
        <v>11395.68</v>
      </c>
      <c r="K88826" t="s">
        <v>31416</v>
      </c>
    </row>
    <row r="88827" spans="2:11" hidden="1" x14ac:dyDescent="0.3">
      <c r="B88827">
        <v>88819</v>
      </c>
      <c r="C88827" t="s">
        <v>14025</v>
      </c>
      <c r="D88827" t="s">
        <v>71</v>
      </c>
      <c r="E88827" t="s">
        <v>19045</v>
      </c>
      <c r="F88827" s="4">
        <v>36433</v>
      </c>
      <c r="I88827" s="1">
        <v>10961</v>
      </c>
      <c r="J88827" s="1">
        <v>10522.91</v>
      </c>
      <c r="K88827" t="s">
        <v>31416</v>
      </c>
    </row>
    <row r="88828" spans="2:11" hidden="1" x14ac:dyDescent="0.3">
      <c r="B88828">
        <v>88820</v>
      </c>
      <c r="C88828" t="s">
        <v>14025</v>
      </c>
      <c r="D88828" t="s">
        <v>90</v>
      </c>
      <c r="E88828" t="s">
        <v>19103</v>
      </c>
      <c r="F88828" s="4">
        <v>38514</v>
      </c>
      <c r="I88828" s="1">
        <v>20800</v>
      </c>
      <c r="J88828" s="1">
        <v>4902.5</v>
      </c>
      <c r="K88828" t="s">
        <v>31416</v>
      </c>
    </row>
    <row r="88829" spans="2:11" hidden="1" x14ac:dyDescent="0.3">
      <c r="B88829">
        <v>88821</v>
      </c>
      <c r="C88829" t="s">
        <v>14026</v>
      </c>
      <c r="D88829" t="s">
        <v>22</v>
      </c>
      <c r="E88829" t="s">
        <v>19856</v>
      </c>
      <c r="F88829" s="4">
        <v>29895</v>
      </c>
      <c r="I88829" s="1">
        <v>83881</v>
      </c>
      <c r="J88829" s="1">
        <v>125093.3</v>
      </c>
      <c r="K88829" t="s">
        <v>31416</v>
      </c>
    </row>
    <row r="88830" spans="2:11" hidden="1" x14ac:dyDescent="0.3">
      <c r="B88830">
        <v>88822</v>
      </c>
      <c r="C88830" t="s">
        <v>32013</v>
      </c>
      <c r="D88830" t="s">
        <v>98</v>
      </c>
      <c r="E88830" t="s">
        <v>19294</v>
      </c>
      <c r="F88830" s="4">
        <v>42265</v>
      </c>
      <c r="I88830" s="1">
        <v>20800</v>
      </c>
      <c r="J88830" s="1">
        <v>14329.2</v>
      </c>
      <c r="K88830" t="s">
        <v>31416</v>
      </c>
    </row>
    <row r="88831" spans="2:11" hidden="1" x14ac:dyDescent="0.3">
      <c r="B88831">
        <v>88823</v>
      </c>
      <c r="C88831" t="s">
        <v>14028</v>
      </c>
      <c r="D88831" t="s">
        <v>286</v>
      </c>
      <c r="E88831" t="s">
        <v>19517</v>
      </c>
      <c r="F88831" s="4">
        <v>35555</v>
      </c>
      <c r="I88831" s="1">
        <v>43039</v>
      </c>
      <c r="J88831" s="1">
        <v>42847.18</v>
      </c>
      <c r="K88831" t="s">
        <v>31416</v>
      </c>
    </row>
    <row r="88832" spans="2:11" hidden="1" x14ac:dyDescent="0.3">
      <c r="B88832">
        <v>88824</v>
      </c>
      <c r="C88832" t="s">
        <v>14029</v>
      </c>
      <c r="D88832" t="s">
        <v>25882</v>
      </c>
      <c r="E88832" t="s">
        <v>20418</v>
      </c>
      <c r="F88832" s="4">
        <v>37636</v>
      </c>
      <c r="I88832" s="1">
        <v>62183</v>
      </c>
      <c r="J88832" s="1">
        <v>62188.15</v>
      </c>
      <c r="K88832" t="s">
        <v>31416</v>
      </c>
    </row>
    <row r="88833" spans="2:11" hidden="1" x14ac:dyDescent="0.3">
      <c r="B88833">
        <v>88825</v>
      </c>
      <c r="C88833" t="s">
        <v>32014</v>
      </c>
      <c r="D88833" t="s">
        <v>30108</v>
      </c>
      <c r="E88833" t="s">
        <v>20165</v>
      </c>
      <c r="F88833" s="4">
        <v>42508</v>
      </c>
      <c r="I88833" s="1">
        <v>32000</v>
      </c>
      <c r="J88833" s="1">
        <v>1230.77</v>
      </c>
      <c r="K88833" t="s">
        <v>31416</v>
      </c>
    </row>
    <row r="88834" spans="2:11" hidden="1" x14ac:dyDescent="0.3">
      <c r="B88834">
        <v>88826</v>
      </c>
      <c r="C88834" t="s">
        <v>14031</v>
      </c>
      <c r="D88834" t="s">
        <v>1288</v>
      </c>
      <c r="E88834" t="s">
        <v>19487</v>
      </c>
      <c r="F88834" s="4">
        <v>34491</v>
      </c>
      <c r="I88834" s="1">
        <v>59428</v>
      </c>
      <c r="J88834" s="1">
        <v>72255.199999999997</v>
      </c>
      <c r="K88834" t="s">
        <v>31416</v>
      </c>
    </row>
    <row r="88835" spans="2:11" hidden="1" x14ac:dyDescent="0.3">
      <c r="B88835">
        <v>88827</v>
      </c>
      <c r="C88835" t="s">
        <v>32015</v>
      </c>
      <c r="D88835" t="s">
        <v>30237</v>
      </c>
      <c r="E88835" t="s">
        <v>19004</v>
      </c>
      <c r="F88835" s="4">
        <v>42443</v>
      </c>
      <c r="I88835" s="1">
        <v>137000</v>
      </c>
      <c r="J88835" s="1">
        <v>31615.38</v>
      </c>
      <c r="K88835" t="s">
        <v>31416</v>
      </c>
    </row>
    <row r="88836" spans="2:11" hidden="1" x14ac:dyDescent="0.3">
      <c r="B88836">
        <v>88828</v>
      </c>
      <c r="C88836" t="s">
        <v>14034</v>
      </c>
      <c r="D88836" t="s">
        <v>15653</v>
      </c>
      <c r="E88836" t="s">
        <v>20601</v>
      </c>
      <c r="F88836" s="4">
        <v>36411</v>
      </c>
      <c r="I88836" s="1">
        <v>90439</v>
      </c>
      <c r="J88836" s="1">
        <v>141034.20000000001</v>
      </c>
      <c r="K88836" t="s">
        <v>31416</v>
      </c>
    </row>
    <row r="88837" spans="2:11" hidden="1" x14ac:dyDescent="0.3">
      <c r="B88837">
        <v>88829</v>
      </c>
      <c r="C88837" t="s">
        <v>30705</v>
      </c>
      <c r="D88837" t="s">
        <v>1191</v>
      </c>
      <c r="E88837" t="s">
        <v>19443</v>
      </c>
      <c r="F88837" s="4">
        <v>41918</v>
      </c>
      <c r="I88837" s="1">
        <v>28931</v>
      </c>
      <c r="J88837" s="1">
        <v>30444.720000000001</v>
      </c>
      <c r="K88837" t="s">
        <v>31416</v>
      </c>
    </row>
    <row r="88838" spans="2:11" hidden="1" x14ac:dyDescent="0.3">
      <c r="B88838">
        <v>88830</v>
      </c>
      <c r="C88838" t="s">
        <v>14035</v>
      </c>
      <c r="D88838" t="s">
        <v>28</v>
      </c>
      <c r="E88838" t="s">
        <v>20202</v>
      </c>
      <c r="F88838" s="4">
        <v>40385</v>
      </c>
      <c r="I88838" s="1">
        <v>31746</v>
      </c>
      <c r="J88838" s="1">
        <v>30197.82</v>
      </c>
      <c r="K88838" t="s">
        <v>31416</v>
      </c>
    </row>
    <row r="88839" spans="2:11" hidden="1" x14ac:dyDescent="0.3">
      <c r="B88839">
        <v>88831</v>
      </c>
      <c r="C88839" t="s">
        <v>14036</v>
      </c>
      <c r="D88839" t="s">
        <v>6965</v>
      </c>
      <c r="E88839" t="s">
        <v>19614</v>
      </c>
      <c r="F88839" s="4">
        <v>29381</v>
      </c>
      <c r="I88839" s="1">
        <v>78100</v>
      </c>
      <c r="J88839" s="1">
        <v>81930.73</v>
      </c>
      <c r="K88839" t="s">
        <v>31416</v>
      </c>
    </row>
    <row r="88840" spans="2:11" hidden="1" x14ac:dyDescent="0.3">
      <c r="B88840">
        <v>88832</v>
      </c>
      <c r="C88840" t="s">
        <v>32016</v>
      </c>
      <c r="D88840" t="s">
        <v>6650</v>
      </c>
      <c r="E88840" t="s">
        <v>19072</v>
      </c>
      <c r="F88840" s="4">
        <v>42275</v>
      </c>
      <c r="I88840" s="1">
        <v>64752</v>
      </c>
      <c r="J88840" s="1">
        <v>44828.41</v>
      </c>
      <c r="K88840" t="s">
        <v>31416</v>
      </c>
    </row>
    <row r="88841" spans="2:11" hidden="1" x14ac:dyDescent="0.3">
      <c r="B88841">
        <v>88833</v>
      </c>
      <c r="C88841" t="s">
        <v>17076</v>
      </c>
      <c r="D88841" t="s">
        <v>22</v>
      </c>
      <c r="E88841" t="s">
        <v>19856</v>
      </c>
      <c r="F88841" s="4">
        <v>35263</v>
      </c>
      <c r="I88841" s="1">
        <v>79689</v>
      </c>
      <c r="J88841" s="1">
        <v>96706.14</v>
      </c>
      <c r="K88841" t="s">
        <v>31416</v>
      </c>
    </row>
    <row r="88842" spans="2:11" hidden="1" x14ac:dyDescent="0.3">
      <c r="B88842">
        <v>88834</v>
      </c>
      <c r="C88842" t="s">
        <v>14041</v>
      </c>
      <c r="D88842" t="s">
        <v>25764</v>
      </c>
      <c r="E88842" t="s">
        <v>19573</v>
      </c>
      <c r="F88842" s="4">
        <v>31978</v>
      </c>
      <c r="I88842" s="1">
        <v>77379</v>
      </c>
      <c r="J88842" s="1">
        <v>76034.84</v>
      </c>
      <c r="K88842" t="s">
        <v>31416</v>
      </c>
    </row>
    <row r="88843" spans="2:11" hidden="1" x14ac:dyDescent="0.3">
      <c r="B88843">
        <v>88835</v>
      </c>
      <c r="C88843" t="s">
        <v>14042</v>
      </c>
      <c r="D88843" t="s">
        <v>25632</v>
      </c>
      <c r="E88843" t="s">
        <v>19311</v>
      </c>
      <c r="F88843" s="4">
        <v>35919</v>
      </c>
      <c r="I88843" s="1">
        <v>68825</v>
      </c>
      <c r="J88843" s="1">
        <v>72211.61</v>
      </c>
      <c r="K88843" t="s">
        <v>31416</v>
      </c>
    </row>
    <row r="88844" spans="2:11" hidden="1" x14ac:dyDescent="0.3">
      <c r="B88844">
        <v>88836</v>
      </c>
      <c r="C88844" t="s">
        <v>14043</v>
      </c>
      <c r="D88844" t="s">
        <v>1890</v>
      </c>
      <c r="E88844" t="s">
        <v>20197</v>
      </c>
      <c r="F88844" s="4">
        <v>38876</v>
      </c>
      <c r="I88844" s="1">
        <v>34228</v>
      </c>
      <c r="J88844" s="1">
        <v>41135.120000000003</v>
      </c>
      <c r="K88844" t="s">
        <v>31416</v>
      </c>
    </row>
    <row r="88845" spans="2:11" hidden="1" x14ac:dyDescent="0.3">
      <c r="B88845">
        <v>88837</v>
      </c>
      <c r="C88845" t="s">
        <v>14046</v>
      </c>
      <c r="D88845" t="s">
        <v>1468</v>
      </c>
      <c r="E88845" t="s">
        <v>19143</v>
      </c>
      <c r="F88845" s="4">
        <v>33133</v>
      </c>
      <c r="I88845" s="1">
        <v>49089</v>
      </c>
      <c r="J88845" s="1">
        <v>48176.07</v>
      </c>
      <c r="K88845" t="s">
        <v>31416</v>
      </c>
    </row>
    <row r="88846" spans="2:11" hidden="1" x14ac:dyDescent="0.3">
      <c r="B88846">
        <v>88838</v>
      </c>
      <c r="C88846" t="s">
        <v>14047</v>
      </c>
      <c r="D88846" t="s">
        <v>2554</v>
      </c>
      <c r="E88846" t="s">
        <v>19489</v>
      </c>
      <c r="F88846" s="4">
        <v>39219</v>
      </c>
      <c r="I88846" s="1">
        <v>39199</v>
      </c>
      <c r="J88846" s="1">
        <v>42921.09</v>
      </c>
      <c r="K88846" t="s">
        <v>31416</v>
      </c>
    </row>
    <row r="88847" spans="2:11" hidden="1" x14ac:dyDescent="0.3">
      <c r="B88847">
        <v>88839</v>
      </c>
      <c r="C88847" t="s">
        <v>14048</v>
      </c>
      <c r="D88847" t="s">
        <v>10605</v>
      </c>
      <c r="E88847" t="s">
        <v>20037</v>
      </c>
      <c r="F88847" s="4">
        <v>39620</v>
      </c>
      <c r="I88847" s="1">
        <v>47007</v>
      </c>
      <c r="J88847" s="1">
        <v>57612.91</v>
      </c>
      <c r="K88847" t="s">
        <v>31416</v>
      </c>
    </row>
    <row r="88848" spans="2:11" hidden="1" x14ac:dyDescent="0.3">
      <c r="B88848">
        <v>88840</v>
      </c>
      <c r="C88848" t="s">
        <v>14049</v>
      </c>
      <c r="D88848" t="s">
        <v>272</v>
      </c>
      <c r="E88848" t="s">
        <v>20149</v>
      </c>
      <c r="F88848" s="4">
        <v>38075</v>
      </c>
      <c r="I88848" s="1">
        <v>48846</v>
      </c>
      <c r="J88848" s="1">
        <v>49309.62</v>
      </c>
      <c r="K88848" t="s">
        <v>31416</v>
      </c>
    </row>
    <row r="88849" spans="2:11" hidden="1" x14ac:dyDescent="0.3">
      <c r="B88849">
        <v>88841</v>
      </c>
      <c r="C88849" t="s">
        <v>14051</v>
      </c>
      <c r="D88849" t="s">
        <v>15857</v>
      </c>
      <c r="E88849" t="s">
        <v>19214</v>
      </c>
      <c r="F88849" s="4">
        <v>33311</v>
      </c>
      <c r="I88849" s="1">
        <v>110901</v>
      </c>
      <c r="J88849" s="1">
        <v>124090.05</v>
      </c>
      <c r="K88849" t="s">
        <v>31416</v>
      </c>
    </row>
    <row r="88850" spans="2:11" hidden="1" x14ac:dyDescent="0.3">
      <c r="B88850">
        <v>88842</v>
      </c>
      <c r="C88850" t="s">
        <v>14053</v>
      </c>
      <c r="D88850" t="s">
        <v>22</v>
      </c>
      <c r="E88850" t="s">
        <v>19913</v>
      </c>
      <c r="F88850" s="4">
        <v>37972</v>
      </c>
      <c r="I88850" s="1">
        <v>72775</v>
      </c>
      <c r="J88850" s="1">
        <v>114411.92</v>
      </c>
      <c r="K88850" t="s">
        <v>31416</v>
      </c>
    </row>
    <row r="88851" spans="2:11" hidden="1" x14ac:dyDescent="0.3">
      <c r="B88851">
        <v>88843</v>
      </c>
      <c r="C88851" t="s">
        <v>14055</v>
      </c>
      <c r="D88851" t="s">
        <v>405</v>
      </c>
      <c r="E88851" t="s">
        <v>19106</v>
      </c>
      <c r="F88851" s="4">
        <v>37165</v>
      </c>
      <c r="I88851" s="1">
        <v>36608</v>
      </c>
      <c r="J88851" s="1">
        <v>62679.46</v>
      </c>
      <c r="K88851" t="s">
        <v>31416</v>
      </c>
    </row>
    <row r="88852" spans="2:11" hidden="1" x14ac:dyDescent="0.3">
      <c r="B88852">
        <v>88844</v>
      </c>
      <c r="C88852" t="s">
        <v>22614</v>
      </c>
      <c r="D88852" t="s">
        <v>22</v>
      </c>
      <c r="E88852" t="s">
        <v>19537</v>
      </c>
      <c r="F88852" s="4">
        <v>41157</v>
      </c>
      <c r="I88852" s="1">
        <v>58963</v>
      </c>
      <c r="J88852" s="1">
        <v>75065.39</v>
      </c>
      <c r="K88852" t="s">
        <v>31416</v>
      </c>
    </row>
    <row r="88853" spans="2:11" hidden="1" x14ac:dyDescent="0.3">
      <c r="B88853">
        <v>88845</v>
      </c>
      <c r="C88853" t="s">
        <v>14058</v>
      </c>
      <c r="D88853" t="s">
        <v>14059</v>
      </c>
      <c r="E88853" t="s">
        <v>20306</v>
      </c>
      <c r="F88853" s="4">
        <v>31138</v>
      </c>
      <c r="I88853" s="1">
        <v>79600</v>
      </c>
      <c r="J88853" s="1">
        <v>78478.880000000005</v>
      </c>
      <c r="K88853" t="s">
        <v>31416</v>
      </c>
    </row>
    <row r="88854" spans="2:11" hidden="1" x14ac:dyDescent="0.3">
      <c r="B88854">
        <v>88846</v>
      </c>
      <c r="C88854" t="s">
        <v>14060</v>
      </c>
      <c r="D88854" t="s">
        <v>22</v>
      </c>
      <c r="E88854" t="s">
        <v>19105</v>
      </c>
      <c r="F88854" s="4">
        <v>36578</v>
      </c>
      <c r="I88854" s="1">
        <v>77591</v>
      </c>
      <c r="J88854" s="1">
        <v>101553.94</v>
      </c>
      <c r="K88854" t="s">
        <v>31416</v>
      </c>
    </row>
    <row r="88855" spans="2:11" hidden="1" x14ac:dyDescent="0.3">
      <c r="B88855">
        <v>88847</v>
      </c>
      <c r="C88855" t="s">
        <v>14061</v>
      </c>
      <c r="D88855" t="s">
        <v>2146</v>
      </c>
      <c r="E88855" t="s">
        <v>19213</v>
      </c>
      <c r="F88855" s="4">
        <v>32895</v>
      </c>
      <c r="I88855" s="1">
        <v>36496</v>
      </c>
      <c r="J88855" s="1">
        <v>40250.94</v>
      </c>
      <c r="K88855" t="s">
        <v>31416</v>
      </c>
    </row>
    <row r="88856" spans="2:11" hidden="1" x14ac:dyDescent="0.3">
      <c r="B88856">
        <v>88848</v>
      </c>
      <c r="C88856" t="s">
        <v>14063</v>
      </c>
      <c r="D88856" t="s">
        <v>147</v>
      </c>
      <c r="E88856" t="s">
        <v>19107</v>
      </c>
      <c r="F88856" s="4">
        <v>37138</v>
      </c>
      <c r="I88856" s="1">
        <v>61220</v>
      </c>
      <c r="J88856" s="1">
        <v>81456.479999999996</v>
      </c>
      <c r="K88856" t="s">
        <v>31416</v>
      </c>
    </row>
    <row r="88857" spans="2:11" hidden="1" x14ac:dyDescent="0.3">
      <c r="B88857">
        <v>88849</v>
      </c>
      <c r="C88857" t="s">
        <v>14064</v>
      </c>
      <c r="D88857" t="s">
        <v>493</v>
      </c>
      <c r="E88857" t="s">
        <v>21124</v>
      </c>
      <c r="F88857" s="4">
        <v>38845</v>
      </c>
      <c r="I88857" s="1">
        <v>44593</v>
      </c>
      <c r="J88857" s="1">
        <v>41630.6</v>
      </c>
      <c r="K88857" t="s">
        <v>31416</v>
      </c>
    </row>
    <row r="88858" spans="2:11" hidden="1" x14ac:dyDescent="0.3">
      <c r="B88858">
        <v>88850</v>
      </c>
      <c r="C88858" t="s">
        <v>14065</v>
      </c>
      <c r="D88858" t="s">
        <v>1191</v>
      </c>
      <c r="E88858" t="s">
        <v>19443</v>
      </c>
      <c r="F88858" s="4">
        <v>35726</v>
      </c>
      <c r="I88858" s="1">
        <v>32334</v>
      </c>
      <c r="J88858" s="1">
        <v>33157.21</v>
      </c>
      <c r="K88858" t="s">
        <v>31416</v>
      </c>
    </row>
    <row r="88859" spans="2:11" hidden="1" x14ac:dyDescent="0.3">
      <c r="B88859">
        <v>88851</v>
      </c>
      <c r="C88859" t="s">
        <v>14071</v>
      </c>
      <c r="D88859" t="s">
        <v>15520</v>
      </c>
      <c r="E88859" t="s">
        <v>19546</v>
      </c>
      <c r="F88859" s="4">
        <v>34057</v>
      </c>
      <c r="I88859" s="1">
        <v>33176</v>
      </c>
      <c r="J88859" s="1">
        <v>32294.080000000002</v>
      </c>
      <c r="K88859" t="s">
        <v>31416</v>
      </c>
    </row>
    <row r="88860" spans="2:11" hidden="1" x14ac:dyDescent="0.3">
      <c r="B88860">
        <v>88852</v>
      </c>
      <c r="C88860" t="s">
        <v>14076</v>
      </c>
      <c r="D88860" t="s">
        <v>71</v>
      </c>
      <c r="E88860" t="s">
        <v>19045</v>
      </c>
      <c r="F88860" s="4">
        <v>39555</v>
      </c>
      <c r="I88860" s="1">
        <v>10341</v>
      </c>
      <c r="J88860" s="1">
        <v>9953.24</v>
      </c>
      <c r="K88860" t="s">
        <v>31416</v>
      </c>
    </row>
    <row r="88861" spans="2:11" hidden="1" x14ac:dyDescent="0.3">
      <c r="B88861">
        <v>88853</v>
      </c>
      <c r="C88861" t="s">
        <v>14077</v>
      </c>
      <c r="D88861" t="s">
        <v>184</v>
      </c>
      <c r="E88861" t="s">
        <v>19137</v>
      </c>
      <c r="F88861" s="4">
        <v>39951</v>
      </c>
      <c r="I88861" s="1">
        <v>26680</v>
      </c>
      <c r="J88861" s="1">
        <v>20473.22</v>
      </c>
      <c r="K88861" t="s">
        <v>31416</v>
      </c>
    </row>
    <row r="88862" spans="2:11" hidden="1" x14ac:dyDescent="0.3">
      <c r="B88862">
        <v>88854</v>
      </c>
      <c r="C88862" t="s">
        <v>14077</v>
      </c>
      <c r="D88862" t="s">
        <v>19138</v>
      </c>
      <c r="E88862" t="s">
        <v>19139</v>
      </c>
      <c r="F88862" s="4">
        <v>41809</v>
      </c>
      <c r="I88862" s="1">
        <v>31470</v>
      </c>
      <c r="K88862" t="s">
        <v>31416</v>
      </c>
    </row>
    <row r="88863" spans="2:11" hidden="1" x14ac:dyDescent="0.3">
      <c r="B88863">
        <v>88855</v>
      </c>
      <c r="C88863" t="s">
        <v>30706</v>
      </c>
      <c r="D88863" t="s">
        <v>5023</v>
      </c>
      <c r="E88863" t="s">
        <v>19007</v>
      </c>
      <c r="F88863" s="4">
        <v>41837</v>
      </c>
      <c r="I88863" s="1">
        <v>36275</v>
      </c>
      <c r="J88863" s="1">
        <v>41121.910000000003</v>
      </c>
      <c r="K88863" t="s">
        <v>31416</v>
      </c>
    </row>
    <row r="88864" spans="2:11" hidden="1" x14ac:dyDescent="0.3">
      <c r="B88864">
        <v>88856</v>
      </c>
      <c r="C88864" t="s">
        <v>30707</v>
      </c>
      <c r="D88864" t="s">
        <v>30336</v>
      </c>
      <c r="E88864" t="s">
        <v>19833</v>
      </c>
      <c r="F88864" s="4">
        <v>39207</v>
      </c>
      <c r="I88864" s="1">
        <v>46800</v>
      </c>
      <c r="J88864" s="1">
        <v>45324.06</v>
      </c>
      <c r="K88864" t="s">
        <v>31416</v>
      </c>
    </row>
    <row r="88865" spans="2:11" hidden="1" x14ac:dyDescent="0.3">
      <c r="B88865">
        <v>88857</v>
      </c>
      <c r="C88865" t="s">
        <v>17084</v>
      </c>
      <c r="D88865" t="s">
        <v>30108</v>
      </c>
      <c r="E88865" t="s">
        <v>31489</v>
      </c>
      <c r="F88865" s="4">
        <v>42158</v>
      </c>
      <c r="I88865" s="1">
        <v>32000</v>
      </c>
      <c r="J88865" s="1">
        <v>11287.66</v>
      </c>
      <c r="K88865" t="s">
        <v>31416</v>
      </c>
    </row>
    <row r="88866" spans="2:11" hidden="1" x14ac:dyDescent="0.3">
      <c r="B88866">
        <v>88858</v>
      </c>
      <c r="C88866" t="s">
        <v>27521</v>
      </c>
      <c r="D88866" t="s">
        <v>119</v>
      </c>
      <c r="E88866" t="s">
        <v>19031</v>
      </c>
      <c r="F88866" s="4">
        <v>37536</v>
      </c>
      <c r="I88866" s="1">
        <v>70647</v>
      </c>
      <c r="J88866" s="1">
        <v>92771.58</v>
      </c>
      <c r="K88866" t="s">
        <v>31416</v>
      </c>
    </row>
    <row r="88867" spans="2:11" hidden="1" x14ac:dyDescent="0.3">
      <c r="B88867">
        <v>88859</v>
      </c>
      <c r="C88867" t="s">
        <v>27522</v>
      </c>
      <c r="D88867" t="s">
        <v>25664</v>
      </c>
      <c r="E88867" t="s">
        <v>20401</v>
      </c>
      <c r="F88867" s="4">
        <v>38334</v>
      </c>
      <c r="I88867" s="1">
        <v>68460</v>
      </c>
      <c r="J88867" s="1">
        <v>77513.47</v>
      </c>
      <c r="K88867" t="s">
        <v>31416</v>
      </c>
    </row>
    <row r="88868" spans="2:11" hidden="1" x14ac:dyDescent="0.3">
      <c r="B88868">
        <v>88860</v>
      </c>
      <c r="C88868" t="s">
        <v>22625</v>
      </c>
      <c r="D88868" t="s">
        <v>15520</v>
      </c>
      <c r="E88868" t="s">
        <v>20349</v>
      </c>
      <c r="F88868" s="4">
        <v>41185</v>
      </c>
      <c r="I88868" s="1">
        <v>30430</v>
      </c>
      <c r="J88868" s="1">
        <v>31099.42</v>
      </c>
      <c r="K88868" t="s">
        <v>31416</v>
      </c>
    </row>
    <row r="88869" spans="2:11" hidden="1" x14ac:dyDescent="0.3">
      <c r="B88869">
        <v>88861</v>
      </c>
      <c r="C88869" t="s">
        <v>14079</v>
      </c>
      <c r="D88869" t="s">
        <v>15520</v>
      </c>
      <c r="E88869" t="s">
        <v>20568</v>
      </c>
      <c r="F88869" s="4">
        <v>39111</v>
      </c>
      <c r="I88869" s="1">
        <v>30430</v>
      </c>
      <c r="J88869" s="1">
        <v>32260.49</v>
      </c>
      <c r="K88869" t="s">
        <v>31416</v>
      </c>
    </row>
    <row r="88870" spans="2:11" hidden="1" x14ac:dyDescent="0.3">
      <c r="B88870">
        <v>88862</v>
      </c>
      <c r="C88870" t="s">
        <v>14080</v>
      </c>
      <c r="D88870" t="s">
        <v>95</v>
      </c>
      <c r="E88870" t="s">
        <v>19713</v>
      </c>
      <c r="F88870" s="4">
        <v>32902</v>
      </c>
      <c r="I88870" s="1">
        <v>52020</v>
      </c>
      <c r="J88870" s="1">
        <v>50374.69</v>
      </c>
      <c r="K88870" t="s">
        <v>31416</v>
      </c>
    </row>
    <row r="88871" spans="2:11" hidden="1" x14ac:dyDescent="0.3">
      <c r="B88871">
        <v>88863</v>
      </c>
      <c r="C88871" t="s">
        <v>14081</v>
      </c>
      <c r="D88871" t="s">
        <v>172</v>
      </c>
      <c r="E88871" t="s">
        <v>19406</v>
      </c>
      <c r="F88871" s="4">
        <v>31736</v>
      </c>
      <c r="I88871" s="1">
        <v>97309</v>
      </c>
      <c r="J88871" s="1">
        <v>118464.91</v>
      </c>
      <c r="K88871" t="s">
        <v>31416</v>
      </c>
    </row>
    <row r="88872" spans="2:11" hidden="1" x14ac:dyDescent="0.3">
      <c r="B88872">
        <v>88864</v>
      </c>
      <c r="C88872" t="s">
        <v>17087</v>
      </c>
      <c r="D88872" t="s">
        <v>139</v>
      </c>
      <c r="E88872" t="s">
        <v>19103</v>
      </c>
      <c r="F88872" s="4">
        <v>38180</v>
      </c>
      <c r="I88872" s="1">
        <v>20800</v>
      </c>
      <c r="J88872" s="1">
        <v>12440</v>
      </c>
      <c r="K88872" t="s">
        <v>31416</v>
      </c>
    </row>
    <row r="88873" spans="2:11" hidden="1" x14ac:dyDescent="0.3">
      <c r="B88873">
        <v>88865</v>
      </c>
      <c r="C88873" t="s">
        <v>14083</v>
      </c>
      <c r="D88873" t="s">
        <v>15653</v>
      </c>
      <c r="E88873" t="s">
        <v>19134</v>
      </c>
      <c r="F88873" s="4">
        <v>33331</v>
      </c>
      <c r="I88873" s="1">
        <v>97710</v>
      </c>
      <c r="J88873" s="1">
        <v>110786.53</v>
      </c>
      <c r="K88873" t="s">
        <v>31416</v>
      </c>
    </row>
    <row r="88874" spans="2:11" hidden="1" x14ac:dyDescent="0.3">
      <c r="B88874">
        <v>88866</v>
      </c>
      <c r="C88874" t="s">
        <v>14085</v>
      </c>
      <c r="D88874" t="s">
        <v>25664</v>
      </c>
      <c r="E88874" t="s">
        <v>19568</v>
      </c>
      <c r="F88874" s="4">
        <v>38054</v>
      </c>
      <c r="I88874" s="1">
        <v>68460</v>
      </c>
      <c r="J88874" s="1">
        <v>86981.09</v>
      </c>
      <c r="K88874" t="s">
        <v>31416</v>
      </c>
    </row>
    <row r="88875" spans="2:11" hidden="1" x14ac:dyDescent="0.3">
      <c r="B88875">
        <v>88867</v>
      </c>
      <c r="C88875" t="s">
        <v>14086</v>
      </c>
      <c r="D88875" t="s">
        <v>122</v>
      </c>
      <c r="E88875" t="s">
        <v>19944</v>
      </c>
      <c r="F88875" s="4">
        <v>39209</v>
      </c>
      <c r="I88875" s="1">
        <v>32635</v>
      </c>
      <c r="J88875" s="1">
        <v>37158.839999999997</v>
      </c>
      <c r="K88875" t="s">
        <v>31416</v>
      </c>
    </row>
    <row r="88876" spans="2:11" hidden="1" x14ac:dyDescent="0.3">
      <c r="B88876">
        <v>88868</v>
      </c>
      <c r="C88876" t="s">
        <v>14089</v>
      </c>
      <c r="D88876" t="s">
        <v>397</v>
      </c>
      <c r="E88876" t="s">
        <v>19392</v>
      </c>
      <c r="F88876" s="4">
        <v>39237</v>
      </c>
      <c r="I88876" s="1">
        <v>56927</v>
      </c>
      <c r="J88876" s="1">
        <v>55167.86</v>
      </c>
      <c r="K88876" t="s">
        <v>31416</v>
      </c>
    </row>
    <row r="88877" spans="2:11" hidden="1" x14ac:dyDescent="0.3">
      <c r="B88877">
        <v>88869</v>
      </c>
      <c r="C88877" t="s">
        <v>14090</v>
      </c>
      <c r="D88877" t="s">
        <v>71</v>
      </c>
      <c r="E88877" t="s">
        <v>19045</v>
      </c>
      <c r="F88877" s="4">
        <v>39135</v>
      </c>
      <c r="I88877" s="1">
        <v>10341</v>
      </c>
      <c r="J88877" s="1">
        <v>9953.2099999999991</v>
      </c>
      <c r="K88877" t="s">
        <v>31416</v>
      </c>
    </row>
    <row r="88878" spans="2:11" hidden="1" x14ac:dyDescent="0.3">
      <c r="B88878">
        <v>88870</v>
      </c>
      <c r="C88878" t="s">
        <v>14092</v>
      </c>
      <c r="D88878" t="s">
        <v>6148</v>
      </c>
      <c r="E88878" t="s">
        <v>19143</v>
      </c>
      <c r="F88878" s="4">
        <v>31957</v>
      </c>
      <c r="I88878" s="1">
        <v>58400</v>
      </c>
      <c r="J88878" s="1">
        <v>56842.21</v>
      </c>
      <c r="K88878" t="s">
        <v>31416</v>
      </c>
    </row>
    <row r="88879" spans="2:11" hidden="1" x14ac:dyDescent="0.3">
      <c r="B88879">
        <v>88871</v>
      </c>
      <c r="C88879" t="s">
        <v>14093</v>
      </c>
      <c r="D88879" t="s">
        <v>172</v>
      </c>
      <c r="E88879" t="s">
        <v>19669</v>
      </c>
      <c r="F88879" s="4">
        <v>38980</v>
      </c>
      <c r="I88879" s="1">
        <v>82780</v>
      </c>
      <c r="J88879" s="1">
        <v>93239.7</v>
      </c>
      <c r="K88879" t="s">
        <v>31416</v>
      </c>
    </row>
    <row r="88880" spans="2:11" hidden="1" x14ac:dyDescent="0.3">
      <c r="B88880">
        <v>88872</v>
      </c>
      <c r="C88880" t="s">
        <v>14094</v>
      </c>
      <c r="D88880" t="s">
        <v>22</v>
      </c>
      <c r="E88880" t="s">
        <v>19180</v>
      </c>
      <c r="F88880" s="4">
        <v>35877</v>
      </c>
      <c r="I88880" s="1">
        <v>78289</v>
      </c>
      <c r="J88880" s="1">
        <v>84913.8</v>
      </c>
      <c r="K88880" t="s">
        <v>31416</v>
      </c>
    </row>
    <row r="88881" spans="2:11" hidden="1" x14ac:dyDescent="0.3">
      <c r="B88881">
        <v>88873</v>
      </c>
      <c r="C88881" t="s">
        <v>14096</v>
      </c>
      <c r="D88881" t="s">
        <v>409</v>
      </c>
      <c r="E88881" t="s">
        <v>19401</v>
      </c>
      <c r="F88881" s="4">
        <v>37627</v>
      </c>
      <c r="I88881" s="1">
        <v>43719</v>
      </c>
      <c r="J88881" s="1">
        <v>48312.6</v>
      </c>
      <c r="K88881" t="s">
        <v>31416</v>
      </c>
    </row>
    <row r="88882" spans="2:11" hidden="1" x14ac:dyDescent="0.3">
      <c r="B88882">
        <v>88874</v>
      </c>
      <c r="C88882" t="s">
        <v>14098</v>
      </c>
      <c r="D88882" t="s">
        <v>22</v>
      </c>
      <c r="E88882" t="s">
        <v>19765</v>
      </c>
      <c r="F88882" s="4">
        <v>35411</v>
      </c>
      <c r="I88882" s="1">
        <v>79689</v>
      </c>
      <c r="J88882" s="1">
        <v>94395.93</v>
      </c>
      <c r="K88882" t="s">
        <v>31416</v>
      </c>
    </row>
    <row r="88883" spans="2:11" hidden="1" x14ac:dyDescent="0.3">
      <c r="B88883">
        <v>88875</v>
      </c>
      <c r="C88883" t="s">
        <v>14100</v>
      </c>
      <c r="D88883" t="s">
        <v>63</v>
      </c>
      <c r="E88883" t="s">
        <v>19037</v>
      </c>
      <c r="F88883" s="4">
        <v>39898</v>
      </c>
      <c r="I88883" s="1">
        <v>36634</v>
      </c>
      <c r="J88883" s="1">
        <v>36986.18</v>
      </c>
      <c r="K88883" t="s">
        <v>31416</v>
      </c>
    </row>
    <row r="88884" spans="2:11" hidden="1" x14ac:dyDescent="0.3">
      <c r="B88884">
        <v>88876</v>
      </c>
      <c r="C88884" t="s">
        <v>14101</v>
      </c>
      <c r="D88884" t="s">
        <v>25672</v>
      </c>
      <c r="E88884" t="s">
        <v>20929</v>
      </c>
      <c r="F88884" s="4">
        <v>29335</v>
      </c>
      <c r="I88884" s="1">
        <v>75197</v>
      </c>
      <c r="J88884" s="1">
        <v>73680</v>
      </c>
      <c r="K88884" t="s">
        <v>31416</v>
      </c>
    </row>
    <row r="88885" spans="2:11" hidden="1" x14ac:dyDescent="0.3">
      <c r="B88885">
        <v>88877</v>
      </c>
      <c r="C88885" t="s">
        <v>14102</v>
      </c>
      <c r="D88885" t="s">
        <v>15520</v>
      </c>
      <c r="E88885" t="s">
        <v>19272</v>
      </c>
      <c r="F88885" s="4">
        <v>36874</v>
      </c>
      <c r="I88885" s="1">
        <v>32260</v>
      </c>
      <c r="J88885" s="1">
        <v>22481.200000000001</v>
      </c>
      <c r="K88885" t="s">
        <v>31416</v>
      </c>
    </row>
    <row r="88886" spans="2:11" hidden="1" x14ac:dyDescent="0.3">
      <c r="B88886">
        <v>88878</v>
      </c>
      <c r="C88886" t="s">
        <v>22635</v>
      </c>
      <c r="D88886" t="s">
        <v>2593</v>
      </c>
      <c r="E88886" t="s">
        <v>19796</v>
      </c>
      <c r="F88886" s="4">
        <v>40637</v>
      </c>
      <c r="I88886" s="1">
        <v>26336</v>
      </c>
      <c r="J88886" s="1">
        <v>26203.89</v>
      </c>
      <c r="K88886" t="s">
        <v>31416</v>
      </c>
    </row>
    <row r="88887" spans="2:11" hidden="1" x14ac:dyDescent="0.3">
      <c r="B88887">
        <v>88879</v>
      </c>
      <c r="C88887" t="s">
        <v>17090</v>
      </c>
      <c r="D88887" t="s">
        <v>15520</v>
      </c>
      <c r="E88887" t="s">
        <v>19073</v>
      </c>
      <c r="F88887" s="4">
        <v>41064</v>
      </c>
      <c r="I88887" s="1">
        <v>29890</v>
      </c>
      <c r="J88887" s="1">
        <v>29414.85</v>
      </c>
      <c r="K88887" t="s">
        <v>31416</v>
      </c>
    </row>
    <row r="88888" spans="2:11" hidden="1" x14ac:dyDescent="0.3">
      <c r="B88888">
        <v>88880</v>
      </c>
      <c r="C88888" t="s">
        <v>14104</v>
      </c>
      <c r="D88888" t="s">
        <v>1774</v>
      </c>
      <c r="E88888" t="s">
        <v>20767</v>
      </c>
      <c r="F88888" s="4">
        <v>37487</v>
      </c>
      <c r="I88888" s="1">
        <v>97083</v>
      </c>
      <c r="J88888" s="1">
        <v>114191.26</v>
      </c>
      <c r="K88888" t="s">
        <v>31416</v>
      </c>
    </row>
    <row r="88889" spans="2:11" hidden="1" x14ac:dyDescent="0.3">
      <c r="B88889">
        <v>88881</v>
      </c>
      <c r="C88889" t="s">
        <v>14105</v>
      </c>
      <c r="D88889" t="s">
        <v>1573</v>
      </c>
      <c r="E88889" t="s">
        <v>20853</v>
      </c>
      <c r="F88889" s="4">
        <v>28240</v>
      </c>
      <c r="I88889" s="1">
        <v>39353</v>
      </c>
      <c r="J88889" s="1">
        <v>39820.82</v>
      </c>
      <c r="K88889" t="s">
        <v>31416</v>
      </c>
    </row>
    <row r="88890" spans="2:11" hidden="1" x14ac:dyDescent="0.3">
      <c r="B88890">
        <v>88882</v>
      </c>
      <c r="C88890" t="s">
        <v>14107</v>
      </c>
      <c r="D88890" t="s">
        <v>172</v>
      </c>
      <c r="E88890" t="s">
        <v>19628</v>
      </c>
      <c r="F88890" s="4">
        <v>34869</v>
      </c>
      <c r="I88890" s="1">
        <v>94003</v>
      </c>
      <c r="J88890" s="1">
        <v>107169.16</v>
      </c>
      <c r="K88890" t="s">
        <v>31416</v>
      </c>
    </row>
    <row r="88891" spans="2:11" hidden="1" x14ac:dyDescent="0.3">
      <c r="B88891">
        <v>88883</v>
      </c>
      <c r="C88891" t="s">
        <v>22643</v>
      </c>
      <c r="D88891" t="s">
        <v>139</v>
      </c>
      <c r="E88891" t="s">
        <v>19103</v>
      </c>
      <c r="F88891" s="4">
        <v>37816</v>
      </c>
      <c r="I88891" s="1">
        <v>20800</v>
      </c>
      <c r="J88891">
        <v>0</v>
      </c>
      <c r="K88891" t="s">
        <v>31416</v>
      </c>
    </row>
    <row r="88892" spans="2:11" hidden="1" x14ac:dyDescent="0.3">
      <c r="B88892">
        <v>88884</v>
      </c>
      <c r="C88892" t="s">
        <v>17094</v>
      </c>
      <c r="D88892" t="s">
        <v>25632</v>
      </c>
      <c r="E88892" t="s">
        <v>19536</v>
      </c>
      <c r="F88892" s="4">
        <v>38614</v>
      </c>
      <c r="I88892" s="1">
        <v>66595</v>
      </c>
      <c r="J88892" s="1">
        <v>73580.679999999993</v>
      </c>
      <c r="K88892" t="s">
        <v>31416</v>
      </c>
    </row>
    <row r="88893" spans="2:11" hidden="1" x14ac:dyDescent="0.3">
      <c r="B88893">
        <v>88885</v>
      </c>
      <c r="C88893" t="s">
        <v>14109</v>
      </c>
      <c r="D88893" t="s">
        <v>214</v>
      </c>
      <c r="E88893" t="s">
        <v>19120</v>
      </c>
      <c r="F88893" s="4">
        <v>38845</v>
      </c>
      <c r="I88893" s="1">
        <v>41821</v>
      </c>
      <c r="J88893" s="1">
        <v>41105.72</v>
      </c>
      <c r="K88893" t="s">
        <v>31416</v>
      </c>
    </row>
    <row r="88894" spans="2:11" hidden="1" x14ac:dyDescent="0.3">
      <c r="B88894">
        <v>88886</v>
      </c>
      <c r="C88894" t="s">
        <v>14110</v>
      </c>
      <c r="D88894" t="s">
        <v>249</v>
      </c>
      <c r="E88894" t="s">
        <v>19106</v>
      </c>
      <c r="F88894" s="4">
        <v>40743</v>
      </c>
      <c r="I88894" s="1">
        <v>31512</v>
      </c>
      <c r="J88894" s="1">
        <v>37233.839999999997</v>
      </c>
      <c r="K88894" t="s">
        <v>31416</v>
      </c>
    </row>
    <row r="88895" spans="2:11" hidden="1" x14ac:dyDescent="0.3">
      <c r="B88895">
        <v>88887</v>
      </c>
      <c r="C88895" t="s">
        <v>17096</v>
      </c>
      <c r="D88895" t="s">
        <v>2694</v>
      </c>
      <c r="E88895" t="s">
        <v>19554</v>
      </c>
      <c r="F88895" s="4">
        <v>37592</v>
      </c>
      <c r="I88895" s="1">
        <v>52900</v>
      </c>
      <c r="J88895" s="1">
        <v>51433.57</v>
      </c>
      <c r="K88895" t="s">
        <v>31416</v>
      </c>
    </row>
    <row r="88896" spans="2:11" hidden="1" x14ac:dyDescent="0.3">
      <c r="B88896">
        <v>88888</v>
      </c>
      <c r="C88896" t="s">
        <v>14113</v>
      </c>
      <c r="D88896" t="s">
        <v>428</v>
      </c>
      <c r="E88896" t="s">
        <v>20537</v>
      </c>
      <c r="F88896" s="4">
        <v>38201</v>
      </c>
      <c r="I88896" s="1">
        <v>41690</v>
      </c>
      <c r="J88896" s="1">
        <v>40866.639999999999</v>
      </c>
      <c r="K88896" t="s">
        <v>31416</v>
      </c>
    </row>
    <row r="88897" spans="2:11" hidden="1" x14ac:dyDescent="0.3">
      <c r="B88897">
        <v>88889</v>
      </c>
      <c r="C88897" t="s">
        <v>14116</v>
      </c>
      <c r="D88897" t="s">
        <v>30019</v>
      </c>
      <c r="E88897" t="s">
        <v>19529</v>
      </c>
      <c r="F88897" s="4">
        <v>35037</v>
      </c>
      <c r="I88897" s="1">
        <v>57900</v>
      </c>
      <c r="J88897" s="1">
        <v>56553.599999999999</v>
      </c>
      <c r="K88897" t="s">
        <v>31416</v>
      </c>
    </row>
    <row r="88898" spans="2:11" hidden="1" x14ac:dyDescent="0.3">
      <c r="B88898">
        <v>88890</v>
      </c>
      <c r="C88898" t="s">
        <v>14117</v>
      </c>
      <c r="D88898" t="s">
        <v>139</v>
      </c>
      <c r="E88898" t="s">
        <v>20191</v>
      </c>
      <c r="F88898" s="4">
        <v>37706</v>
      </c>
      <c r="I88898" s="1">
        <v>18720</v>
      </c>
      <c r="J88898" s="1">
        <v>16882.52</v>
      </c>
      <c r="K88898" t="s">
        <v>31416</v>
      </c>
    </row>
    <row r="88899" spans="2:11" hidden="1" x14ac:dyDescent="0.3">
      <c r="B88899">
        <v>88891</v>
      </c>
      <c r="C88899" t="s">
        <v>14118</v>
      </c>
      <c r="D88899" t="s">
        <v>10580</v>
      </c>
      <c r="E88899" t="s">
        <v>20430</v>
      </c>
      <c r="F88899" s="4">
        <v>37607</v>
      </c>
      <c r="I88899" s="1">
        <v>43719</v>
      </c>
      <c r="J88899" s="1">
        <v>49083.35</v>
      </c>
      <c r="K88899" t="s">
        <v>31416</v>
      </c>
    </row>
    <row r="88900" spans="2:11" hidden="1" x14ac:dyDescent="0.3">
      <c r="B88900">
        <v>88892</v>
      </c>
      <c r="C88900" t="s">
        <v>27539</v>
      </c>
      <c r="D88900" t="s">
        <v>139</v>
      </c>
      <c r="E88900" t="s">
        <v>19103</v>
      </c>
      <c r="F88900" s="4">
        <v>41452</v>
      </c>
      <c r="I88900" s="1">
        <v>31200</v>
      </c>
      <c r="J88900" s="1">
        <v>29812.5</v>
      </c>
      <c r="K88900" t="s">
        <v>31416</v>
      </c>
    </row>
    <row r="88901" spans="2:11" hidden="1" x14ac:dyDescent="0.3">
      <c r="B88901">
        <v>88893</v>
      </c>
      <c r="C88901" t="s">
        <v>22649</v>
      </c>
      <c r="D88901" t="s">
        <v>15520</v>
      </c>
      <c r="E88901" t="s">
        <v>19505</v>
      </c>
      <c r="F88901" s="4">
        <v>40420</v>
      </c>
      <c r="I88901" s="1">
        <v>30430</v>
      </c>
      <c r="J88901" s="1">
        <v>49332.89</v>
      </c>
      <c r="K88901" t="s">
        <v>31416</v>
      </c>
    </row>
    <row r="88902" spans="2:11" hidden="1" x14ac:dyDescent="0.3">
      <c r="B88902">
        <v>88894</v>
      </c>
      <c r="C88902" t="s">
        <v>14119</v>
      </c>
      <c r="D88902" t="s">
        <v>25632</v>
      </c>
      <c r="E88902" t="s">
        <v>20025</v>
      </c>
      <c r="F88902" s="4">
        <v>36857</v>
      </c>
      <c r="I88902" s="1">
        <v>68825</v>
      </c>
      <c r="J88902" s="1">
        <v>72193.16</v>
      </c>
      <c r="K88902" t="s">
        <v>31416</v>
      </c>
    </row>
    <row r="88903" spans="2:11" hidden="1" x14ac:dyDescent="0.3">
      <c r="B88903">
        <v>88895</v>
      </c>
      <c r="C88903" t="s">
        <v>14121</v>
      </c>
      <c r="D88903" t="s">
        <v>25632</v>
      </c>
      <c r="E88903" t="s">
        <v>20828</v>
      </c>
      <c r="F88903" s="4">
        <v>36741</v>
      </c>
      <c r="I88903" s="1">
        <v>68825</v>
      </c>
      <c r="J88903" s="1">
        <v>73067.75</v>
      </c>
      <c r="K88903" t="s">
        <v>31416</v>
      </c>
    </row>
    <row r="88904" spans="2:11" hidden="1" x14ac:dyDescent="0.3">
      <c r="B88904">
        <v>88896</v>
      </c>
      <c r="C88904" t="s">
        <v>17100</v>
      </c>
      <c r="D88904" t="s">
        <v>31641</v>
      </c>
      <c r="E88904" t="s">
        <v>20368</v>
      </c>
      <c r="F88904" s="4">
        <v>36489</v>
      </c>
      <c r="I88904" s="1">
        <v>47327</v>
      </c>
      <c r="J88904" s="1">
        <v>48100.74</v>
      </c>
      <c r="K88904" t="s">
        <v>31416</v>
      </c>
    </row>
    <row r="88905" spans="2:11" hidden="1" x14ac:dyDescent="0.3">
      <c r="B88905">
        <v>88897</v>
      </c>
      <c r="C88905" t="s">
        <v>14122</v>
      </c>
      <c r="D88905" t="s">
        <v>184</v>
      </c>
      <c r="E88905" t="s">
        <v>19200</v>
      </c>
      <c r="F88905" s="4">
        <v>38899</v>
      </c>
      <c r="I88905" s="1">
        <v>26680</v>
      </c>
      <c r="J88905" s="1">
        <v>24952.85</v>
      </c>
      <c r="K88905" t="s">
        <v>31416</v>
      </c>
    </row>
    <row r="88906" spans="2:11" hidden="1" x14ac:dyDescent="0.3">
      <c r="B88906">
        <v>88898</v>
      </c>
      <c r="C88906" t="s">
        <v>14122</v>
      </c>
      <c r="D88906" t="s">
        <v>19138</v>
      </c>
      <c r="E88906" t="s">
        <v>20131</v>
      </c>
      <c r="F88906" s="4">
        <v>41079</v>
      </c>
      <c r="I88906" s="1">
        <v>31470</v>
      </c>
      <c r="K88906" t="s">
        <v>31416</v>
      </c>
    </row>
    <row r="88907" spans="2:11" hidden="1" x14ac:dyDescent="0.3">
      <c r="B88907">
        <v>88899</v>
      </c>
      <c r="C88907" t="s">
        <v>14124</v>
      </c>
      <c r="D88907" t="s">
        <v>946</v>
      </c>
      <c r="E88907" t="s">
        <v>19272</v>
      </c>
      <c r="F88907" s="4">
        <v>30088</v>
      </c>
      <c r="I88907" s="1">
        <v>55190</v>
      </c>
      <c r="J88907" s="1">
        <v>69953.36</v>
      </c>
      <c r="K88907" t="s">
        <v>31416</v>
      </c>
    </row>
    <row r="88908" spans="2:11" hidden="1" x14ac:dyDescent="0.3">
      <c r="B88908">
        <v>88900</v>
      </c>
      <c r="C88908" t="s">
        <v>14125</v>
      </c>
      <c r="D88908" t="s">
        <v>1154</v>
      </c>
      <c r="E88908" t="s">
        <v>19294</v>
      </c>
      <c r="F88908" s="4">
        <v>33022</v>
      </c>
      <c r="I88908" s="1">
        <v>53750</v>
      </c>
      <c r="J88908" s="1">
        <v>60396.45</v>
      </c>
      <c r="K88908" t="s">
        <v>31416</v>
      </c>
    </row>
    <row r="88909" spans="2:11" hidden="1" x14ac:dyDescent="0.3">
      <c r="B88909">
        <v>88901</v>
      </c>
      <c r="C88909" t="s">
        <v>14127</v>
      </c>
      <c r="D88909" t="s">
        <v>31448</v>
      </c>
      <c r="E88909" t="s">
        <v>19256</v>
      </c>
      <c r="F88909" s="4">
        <v>32173</v>
      </c>
      <c r="I88909" s="1">
        <v>35554</v>
      </c>
      <c r="J88909" s="1">
        <v>34962.85</v>
      </c>
      <c r="K88909" t="s">
        <v>31416</v>
      </c>
    </row>
    <row r="88910" spans="2:11" hidden="1" x14ac:dyDescent="0.3">
      <c r="B88910">
        <v>88902</v>
      </c>
      <c r="C88910" t="s">
        <v>14128</v>
      </c>
      <c r="D88910" t="s">
        <v>31420</v>
      </c>
      <c r="E88910" t="s">
        <v>19401</v>
      </c>
      <c r="F88910" s="4">
        <v>31689</v>
      </c>
      <c r="I88910" s="1">
        <v>38326</v>
      </c>
      <c r="J88910" s="1">
        <v>48417.9</v>
      </c>
      <c r="K88910" t="s">
        <v>31416</v>
      </c>
    </row>
    <row r="88911" spans="2:11" hidden="1" x14ac:dyDescent="0.3">
      <c r="B88911">
        <v>88903</v>
      </c>
      <c r="C88911" t="s">
        <v>14130</v>
      </c>
      <c r="D88911" t="s">
        <v>513</v>
      </c>
      <c r="E88911" t="s">
        <v>19365</v>
      </c>
      <c r="F88911" s="4">
        <v>37473</v>
      </c>
      <c r="I88911" s="1">
        <v>57200</v>
      </c>
      <c r="J88911" s="1">
        <v>55070.37</v>
      </c>
      <c r="K88911" t="s">
        <v>31416</v>
      </c>
    </row>
    <row r="88912" spans="2:11" hidden="1" x14ac:dyDescent="0.3">
      <c r="B88912">
        <v>88904</v>
      </c>
      <c r="C88912" t="s">
        <v>30710</v>
      </c>
      <c r="D88912" t="s">
        <v>2095</v>
      </c>
      <c r="E88912" t="s">
        <v>19614</v>
      </c>
      <c r="F88912" s="4">
        <v>41858</v>
      </c>
      <c r="I88912" s="1">
        <v>39887</v>
      </c>
      <c r="J88912" s="1">
        <v>44721.65</v>
      </c>
      <c r="K88912" t="s">
        <v>31416</v>
      </c>
    </row>
    <row r="88913" spans="2:11" hidden="1" x14ac:dyDescent="0.3">
      <c r="B88913">
        <v>88905</v>
      </c>
      <c r="C88913" t="s">
        <v>14132</v>
      </c>
      <c r="D88913" t="s">
        <v>30041</v>
      </c>
      <c r="E88913" t="s">
        <v>19599</v>
      </c>
      <c r="F88913" s="4">
        <v>32622</v>
      </c>
      <c r="I88913" s="1">
        <v>45028</v>
      </c>
      <c r="J88913" s="1">
        <v>56639.25</v>
      </c>
      <c r="K88913" t="s">
        <v>31416</v>
      </c>
    </row>
    <row r="88914" spans="2:11" hidden="1" x14ac:dyDescent="0.3">
      <c r="B88914">
        <v>88906</v>
      </c>
      <c r="C88914" t="s">
        <v>14133</v>
      </c>
      <c r="D88914" t="s">
        <v>30105</v>
      </c>
      <c r="E88914" t="s">
        <v>19816</v>
      </c>
      <c r="F88914" s="4">
        <v>34163</v>
      </c>
      <c r="I88914" s="1">
        <v>117200</v>
      </c>
      <c r="J88914" s="1">
        <v>127520.27</v>
      </c>
      <c r="K88914" t="s">
        <v>31416</v>
      </c>
    </row>
    <row r="88915" spans="2:11" hidden="1" x14ac:dyDescent="0.3">
      <c r="B88915">
        <v>88907</v>
      </c>
      <c r="C88915" t="s">
        <v>14134</v>
      </c>
      <c r="D88915" t="s">
        <v>10812</v>
      </c>
      <c r="E88915" t="s">
        <v>19143</v>
      </c>
      <c r="F88915" s="4">
        <v>30263</v>
      </c>
      <c r="I88915" s="1">
        <v>57579</v>
      </c>
      <c r="J88915" s="1">
        <v>68650.649999999994</v>
      </c>
      <c r="K88915" t="s">
        <v>31416</v>
      </c>
    </row>
    <row r="88916" spans="2:11" hidden="1" x14ac:dyDescent="0.3">
      <c r="B88916">
        <v>88908</v>
      </c>
      <c r="C88916" t="s">
        <v>32017</v>
      </c>
      <c r="D88916" t="s">
        <v>30034</v>
      </c>
      <c r="E88916" t="s">
        <v>19599</v>
      </c>
      <c r="F88916" s="4">
        <v>42285</v>
      </c>
      <c r="I88916" s="1">
        <v>32076</v>
      </c>
      <c r="J88916" s="1">
        <v>22221.27</v>
      </c>
      <c r="K88916" t="s">
        <v>31416</v>
      </c>
    </row>
    <row r="88917" spans="2:11" hidden="1" x14ac:dyDescent="0.3">
      <c r="B88917">
        <v>88909</v>
      </c>
      <c r="C88917" t="s">
        <v>32018</v>
      </c>
      <c r="D88917" t="s">
        <v>1191</v>
      </c>
      <c r="E88917" t="s">
        <v>19443</v>
      </c>
      <c r="F88917" s="4">
        <v>42226</v>
      </c>
      <c r="I88917" s="1">
        <v>28931</v>
      </c>
      <c r="J88917" s="1">
        <v>20680.900000000001</v>
      </c>
      <c r="K88917" t="s">
        <v>31416</v>
      </c>
    </row>
    <row r="88918" spans="2:11" hidden="1" x14ac:dyDescent="0.3">
      <c r="B88918">
        <v>88910</v>
      </c>
      <c r="C88918" t="s">
        <v>14136</v>
      </c>
      <c r="D88918" t="s">
        <v>90</v>
      </c>
      <c r="E88918" t="s">
        <v>19103</v>
      </c>
      <c r="F88918" s="4">
        <v>40348</v>
      </c>
      <c r="I88918" s="1">
        <v>20800</v>
      </c>
      <c r="J88918" s="1">
        <v>7042.5</v>
      </c>
      <c r="K88918" t="s">
        <v>31416</v>
      </c>
    </row>
    <row r="88919" spans="2:11" hidden="1" x14ac:dyDescent="0.3">
      <c r="B88919">
        <v>88911</v>
      </c>
      <c r="C88919" t="s">
        <v>14137</v>
      </c>
      <c r="D88919" t="s">
        <v>673</v>
      </c>
      <c r="E88919" t="s">
        <v>19307</v>
      </c>
      <c r="F88919" s="4">
        <v>31913</v>
      </c>
      <c r="I88919" s="1">
        <v>58507</v>
      </c>
      <c r="J88919" s="1">
        <v>59987.53</v>
      </c>
      <c r="K88919" t="s">
        <v>31416</v>
      </c>
    </row>
    <row r="88920" spans="2:11" hidden="1" x14ac:dyDescent="0.3">
      <c r="B88920">
        <v>88912</v>
      </c>
      <c r="C88920" t="s">
        <v>14138</v>
      </c>
      <c r="D88920" t="s">
        <v>400</v>
      </c>
      <c r="E88920" t="s">
        <v>19213</v>
      </c>
      <c r="F88920" s="4">
        <v>40290</v>
      </c>
      <c r="I88920" s="1">
        <v>42182</v>
      </c>
      <c r="J88920" s="1">
        <v>61988.02</v>
      </c>
      <c r="K88920" t="s">
        <v>31416</v>
      </c>
    </row>
    <row r="88921" spans="2:11" hidden="1" x14ac:dyDescent="0.3">
      <c r="B88921">
        <v>88913</v>
      </c>
      <c r="C88921" t="s">
        <v>22661</v>
      </c>
      <c r="D88921" t="s">
        <v>15831</v>
      </c>
      <c r="E88921" t="s">
        <v>19355</v>
      </c>
      <c r="F88921" s="4">
        <v>41375</v>
      </c>
      <c r="I88921" s="1">
        <v>4576</v>
      </c>
      <c r="J88921">
        <v>0</v>
      </c>
      <c r="K88921" t="s">
        <v>31416</v>
      </c>
    </row>
    <row r="88922" spans="2:11" hidden="1" x14ac:dyDescent="0.3">
      <c r="B88922">
        <v>88914</v>
      </c>
      <c r="C88922" t="s">
        <v>32019</v>
      </c>
      <c r="D88922" t="s">
        <v>139</v>
      </c>
      <c r="E88922" t="s">
        <v>19103</v>
      </c>
      <c r="F88922" s="4">
        <v>42541</v>
      </c>
      <c r="I88922" s="1">
        <v>24960</v>
      </c>
      <c r="K88922" t="s">
        <v>31416</v>
      </c>
    </row>
    <row r="88923" spans="2:11" hidden="1" x14ac:dyDescent="0.3">
      <c r="B88923">
        <v>88915</v>
      </c>
      <c r="C88923" t="s">
        <v>14140</v>
      </c>
      <c r="D88923" t="s">
        <v>184</v>
      </c>
      <c r="E88923" t="s">
        <v>20163</v>
      </c>
      <c r="F88923" s="4">
        <v>40549</v>
      </c>
      <c r="I88923" s="1">
        <v>26680</v>
      </c>
      <c r="J88923" s="1">
        <v>25044.959999999999</v>
      </c>
      <c r="K88923" t="s">
        <v>31416</v>
      </c>
    </row>
    <row r="88924" spans="2:11" hidden="1" x14ac:dyDescent="0.3">
      <c r="B88924">
        <v>88916</v>
      </c>
      <c r="C88924" t="s">
        <v>14142</v>
      </c>
      <c r="D88924" t="s">
        <v>26402</v>
      </c>
      <c r="E88924" t="s">
        <v>19586</v>
      </c>
      <c r="F88924" s="4">
        <v>39098</v>
      </c>
      <c r="I88924" s="1">
        <v>45100</v>
      </c>
      <c r="J88924" s="1">
        <v>43520.23</v>
      </c>
      <c r="K88924" t="s">
        <v>31416</v>
      </c>
    </row>
    <row r="88925" spans="2:11" hidden="1" x14ac:dyDescent="0.3">
      <c r="B88925">
        <v>88917</v>
      </c>
      <c r="C88925" t="s">
        <v>14142</v>
      </c>
      <c r="D88925" t="s">
        <v>31512</v>
      </c>
      <c r="E88925" t="s">
        <v>31612</v>
      </c>
      <c r="F88925" s="4">
        <v>41963</v>
      </c>
      <c r="I88925">
        <v>0</v>
      </c>
      <c r="K88925" t="s">
        <v>31416</v>
      </c>
    </row>
    <row r="88926" spans="2:11" hidden="1" x14ac:dyDescent="0.3">
      <c r="B88926">
        <v>88918</v>
      </c>
      <c r="C88926" t="s">
        <v>14143</v>
      </c>
      <c r="D88926" t="s">
        <v>184</v>
      </c>
      <c r="E88926" t="s">
        <v>20163</v>
      </c>
      <c r="F88926" s="4">
        <v>39264</v>
      </c>
      <c r="I88926" s="1">
        <v>26680</v>
      </c>
      <c r="J88926" s="1">
        <v>25012.46</v>
      </c>
      <c r="K88926" t="s">
        <v>31416</v>
      </c>
    </row>
    <row r="88927" spans="2:11" hidden="1" x14ac:dyDescent="0.3">
      <c r="B88927">
        <v>88919</v>
      </c>
      <c r="C88927" t="s">
        <v>14143</v>
      </c>
      <c r="D88927" t="s">
        <v>19138</v>
      </c>
      <c r="E88927" t="s">
        <v>20164</v>
      </c>
      <c r="F88927" s="4">
        <v>40716</v>
      </c>
      <c r="I88927" s="1">
        <v>31470</v>
      </c>
      <c r="K88927" t="s">
        <v>31416</v>
      </c>
    </row>
    <row r="88928" spans="2:11" hidden="1" x14ac:dyDescent="0.3">
      <c r="B88928">
        <v>88920</v>
      </c>
      <c r="C88928" t="s">
        <v>22662</v>
      </c>
      <c r="D88928" t="s">
        <v>15520</v>
      </c>
      <c r="E88928" t="s">
        <v>20643</v>
      </c>
      <c r="F88928" s="4">
        <v>39256</v>
      </c>
      <c r="I88928" s="1">
        <v>30430</v>
      </c>
      <c r="J88928" s="1">
        <v>47666.57</v>
      </c>
      <c r="K88928" t="s">
        <v>31416</v>
      </c>
    </row>
    <row r="88929" spans="2:11" hidden="1" x14ac:dyDescent="0.3">
      <c r="B88929">
        <v>88921</v>
      </c>
      <c r="C88929" t="s">
        <v>14144</v>
      </c>
      <c r="D88929" t="s">
        <v>319</v>
      </c>
      <c r="E88929" t="s">
        <v>19554</v>
      </c>
      <c r="F88929" s="4">
        <v>36886</v>
      </c>
      <c r="I88929" s="1">
        <v>42581</v>
      </c>
      <c r="J88929" s="1">
        <v>37316.03</v>
      </c>
      <c r="K88929" t="s">
        <v>31416</v>
      </c>
    </row>
    <row r="88930" spans="2:11" hidden="1" x14ac:dyDescent="0.3">
      <c r="B88930">
        <v>88922</v>
      </c>
      <c r="C88930" t="s">
        <v>14145</v>
      </c>
      <c r="D88930" t="s">
        <v>635</v>
      </c>
      <c r="E88930" t="s">
        <v>20293</v>
      </c>
      <c r="F88930" s="4">
        <v>35108</v>
      </c>
      <c r="I88930" s="1">
        <v>50162</v>
      </c>
      <c r="J88930" s="1">
        <v>48211.35</v>
      </c>
      <c r="K88930" t="s">
        <v>31416</v>
      </c>
    </row>
    <row r="88931" spans="2:11" hidden="1" x14ac:dyDescent="0.3">
      <c r="B88931">
        <v>88923</v>
      </c>
      <c r="C88931" t="s">
        <v>14147</v>
      </c>
      <c r="D88931" t="s">
        <v>443</v>
      </c>
      <c r="E88931" t="s">
        <v>19281</v>
      </c>
      <c r="F88931" s="4">
        <v>38538</v>
      </c>
      <c r="I88931" s="1">
        <v>37733</v>
      </c>
      <c r="J88931" s="1">
        <v>39071.15</v>
      </c>
      <c r="K88931" t="s">
        <v>31416</v>
      </c>
    </row>
    <row r="88932" spans="2:11" hidden="1" x14ac:dyDescent="0.3">
      <c r="B88932">
        <v>88924</v>
      </c>
      <c r="C88932" t="s">
        <v>14151</v>
      </c>
      <c r="D88932" t="s">
        <v>618</v>
      </c>
      <c r="E88932" t="s">
        <v>19478</v>
      </c>
      <c r="F88932" s="4">
        <v>35800</v>
      </c>
      <c r="I88932" s="1">
        <v>38832</v>
      </c>
      <c r="J88932" s="1">
        <v>52229.11</v>
      </c>
      <c r="K88932" t="s">
        <v>31416</v>
      </c>
    </row>
    <row r="88933" spans="2:11" hidden="1" x14ac:dyDescent="0.3">
      <c r="B88933">
        <v>88925</v>
      </c>
      <c r="C88933" t="s">
        <v>14152</v>
      </c>
      <c r="D88933" t="s">
        <v>22</v>
      </c>
      <c r="E88933" t="s">
        <v>19338</v>
      </c>
      <c r="F88933" s="4">
        <v>35871</v>
      </c>
      <c r="I88933" s="1">
        <v>78988</v>
      </c>
      <c r="J88933" s="1">
        <v>153143.26999999999</v>
      </c>
      <c r="K88933" t="s">
        <v>31416</v>
      </c>
    </row>
    <row r="88934" spans="2:11" hidden="1" x14ac:dyDescent="0.3">
      <c r="B88934">
        <v>88926</v>
      </c>
      <c r="C88934" t="s">
        <v>14153</v>
      </c>
      <c r="D88934" t="s">
        <v>22</v>
      </c>
      <c r="E88934" t="s">
        <v>19542</v>
      </c>
      <c r="F88934" s="4">
        <v>34687</v>
      </c>
      <c r="I88934" s="1">
        <v>81086</v>
      </c>
      <c r="J88934" s="1">
        <v>81835.41</v>
      </c>
      <c r="K88934" t="s">
        <v>31416</v>
      </c>
    </row>
    <row r="88935" spans="2:11" hidden="1" x14ac:dyDescent="0.3">
      <c r="B88935">
        <v>88927</v>
      </c>
      <c r="C88935" t="s">
        <v>30711</v>
      </c>
      <c r="D88935" t="s">
        <v>139</v>
      </c>
      <c r="E88935" t="s">
        <v>19103</v>
      </c>
      <c r="F88935" s="4">
        <v>42171</v>
      </c>
      <c r="I88935" s="1">
        <v>20800</v>
      </c>
      <c r="J88935" s="1">
        <v>10910</v>
      </c>
      <c r="K88935" t="s">
        <v>31416</v>
      </c>
    </row>
    <row r="88936" spans="2:11" hidden="1" x14ac:dyDescent="0.3">
      <c r="B88936">
        <v>88928</v>
      </c>
      <c r="C88936" t="s">
        <v>14155</v>
      </c>
      <c r="D88936" t="s">
        <v>22</v>
      </c>
      <c r="E88936" t="s">
        <v>19549</v>
      </c>
      <c r="F88936" s="4">
        <v>34234</v>
      </c>
      <c r="I88936" s="1">
        <v>81784</v>
      </c>
      <c r="J88936" s="1">
        <v>179588.46</v>
      </c>
      <c r="K88936" t="s">
        <v>31416</v>
      </c>
    </row>
    <row r="88937" spans="2:11" hidden="1" x14ac:dyDescent="0.3">
      <c r="B88937">
        <v>88929</v>
      </c>
      <c r="C88937" t="s">
        <v>14156</v>
      </c>
      <c r="D88937" t="s">
        <v>95</v>
      </c>
      <c r="E88937" t="s">
        <v>19075</v>
      </c>
      <c r="F88937" s="4">
        <v>34186</v>
      </c>
      <c r="I88937" s="1">
        <v>51051</v>
      </c>
      <c r="J88937" s="1">
        <v>50047.44</v>
      </c>
      <c r="K88937" t="s">
        <v>31416</v>
      </c>
    </row>
    <row r="88938" spans="2:11" hidden="1" x14ac:dyDescent="0.3">
      <c r="B88938">
        <v>88930</v>
      </c>
      <c r="C88938" t="s">
        <v>30713</v>
      </c>
      <c r="D88938" t="s">
        <v>139</v>
      </c>
      <c r="E88938" t="s">
        <v>19103</v>
      </c>
      <c r="F88938" s="4">
        <v>42171</v>
      </c>
      <c r="I88938" s="1">
        <v>20800</v>
      </c>
      <c r="J88938">
        <v>0</v>
      </c>
      <c r="K88938" t="s">
        <v>31416</v>
      </c>
    </row>
    <row r="88939" spans="2:11" hidden="1" x14ac:dyDescent="0.3">
      <c r="B88939">
        <v>88931</v>
      </c>
      <c r="C88939" t="s">
        <v>14157</v>
      </c>
      <c r="D88939" t="s">
        <v>474</v>
      </c>
      <c r="E88939" t="s">
        <v>19317</v>
      </c>
      <c r="F88939" s="4">
        <v>38929</v>
      </c>
      <c r="I88939" s="1">
        <v>54520</v>
      </c>
      <c r="J88939" s="1">
        <v>53925.53</v>
      </c>
      <c r="K88939" t="s">
        <v>31416</v>
      </c>
    </row>
    <row r="88940" spans="2:11" hidden="1" x14ac:dyDescent="0.3">
      <c r="B88940">
        <v>88932</v>
      </c>
      <c r="C88940" t="s">
        <v>14158</v>
      </c>
      <c r="D88940" t="s">
        <v>13</v>
      </c>
      <c r="E88940" t="s">
        <v>19410</v>
      </c>
      <c r="F88940" s="4">
        <v>40229</v>
      </c>
      <c r="I88940" s="1">
        <v>64600</v>
      </c>
      <c r="J88940" s="1">
        <v>62390.29</v>
      </c>
      <c r="K88940" t="s">
        <v>31416</v>
      </c>
    </row>
    <row r="88941" spans="2:11" hidden="1" x14ac:dyDescent="0.3">
      <c r="B88941">
        <v>88933</v>
      </c>
      <c r="C88941" t="s">
        <v>14160</v>
      </c>
      <c r="D88941" t="s">
        <v>15520</v>
      </c>
      <c r="E88941" t="s">
        <v>19073</v>
      </c>
      <c r="F88941" s="4">
        <v>38628</v>
      </c>
      <c r="I88941" s="1">
        <v>31345</v>
      </c>
      <c r="J88941" s="1">
        <v>30863.87</v>
      </c>
      <c r="K88941" t="s">
        <v>31416</v>
      </c>
    </row>
    <row r="88942" spans="2:11" hidden="1" x14ac:dyDescent="0.3">
      <c r="B88942">
        <v>88934</v>
      </c>
      <c r="C88942" t="s">
        <v>14161</v>
      </c>
      <c r="D88942" t="s">
        <v>1435</v>
      </c>
      <c r="E88942" t="s">
        <v>19111</v>
      </c>
      <c r="F88942" s="4">
        <v>39678</v>
      </c>
      <c r="I88942" s="1">
        <v>63845</v>
      </c>
      <c r="J88942" s="1">
        <v>77961.63</v>
      </c>
      <c r="K88942" t="s">
        <v>31416</v>
      </c>
    </row>
    <row r="88943" spans="2:11" hidden="1" x14ac:dyDescent="0.3">
      <c r="B88943">
        <v>88935</v>
      </c>
      <c r="C88943" t="s">
        <v>30709</v>
      </c>
      <c r="D88943" t="s">
        <v>90</v>
      </c>
      <c r="E88943" t="s">
        <v>30015</v>
      </c>
      <c r="F88943" s="4">
        <v>41960</v>
      </c>
      <c r="I88943" s="1">
        <v>26832</v>
      </c>
      <c r="J88943" s="1">
        <v>22908.33</v>
      </c>
      <c r="K88943" t="s">
        <v>31416</v>
      </c>
    </row>
    <row r="88944" spans="2:11" hidden="1" x14ac:dyDescent="0.3">
      <c r="B88944">
        <v>88936</v>
      </c>
      <c r="C88944" t="s">
        <v>14163</v>
      </c>
      <c r="D88944" t="s">
        <v>15678</v>
      </c>
      <c r="E88944" t="s">
        <v>20970</v>
      </c>
      <c r="F88944" s="4">
        <v>32706</v>
      </c>
      <c r="I88944" s="1">
        <v>39790</v>
      </c>
      <c r="J88944" s="1">
        <v>45224.18</v>
      </c>
      <c r="K88944" t="s">
        <v>31416</v>
      </c>
    </row>
    <row r="88945" spans="2:11" hidden="1" x14ac:dyDescent="0.3">
      <c r="B88945">
        <v>88937</v>
      </c>
      <c r="C88945" t="s">
        <v>14164</v>
      </c>
      <c r="D88945" t="s">
        <v>30091</v>
      </c>
      <c r="E88945" t="s">
        <v>19599</v>
      </c>
      <c r="F88945" s="4">
        <v>38624</v>
      </c>
      <c r="I88945" s="1">
        <v>33348</v>
      </c>
      <c r="J88945" s="1">
        <v>34336.6</v>
      </c>
      <c r="K88945" t="s">
        <v>31416</v>
      </c>
    </row>
    <row r="88946" spans="2:11" hidden="1" x14ac:dyDescent="0.3">
      <c r="B88946">
        <v>88938</v>
      </c>
      <c r="C88946" t="s">
        <v>14165</v>
      </c>
      <c r="D88946" t="s">
        <v>180</v>
      </c>
      <c r="E88946" t="s">
        <v>19346</v>
      </c>
      <c r="F88946" s="4">
        <v>28850</v>
      </c>
      <c r="I88946" s="1">
        <v>78100</v>
      </c>
      <c r="J88946" s="1">
        <v>76123.16</v>
      </c>
      <c r="K88946" t="s">
        <v>31416</v>
      </c>
    </row>
    <row r="88947" spans="2:11" hidden="1" x14ac:dyDescent="0.3">
      <c r="B88947">
        <v>88939</v>
      </c>
      <c r="C88947" t="s">
        <v>14166</v>
      </c>
      <c r="D88947" t="s">
        <v>30714</v>
      </c>
      <c r="E88947" t="s">
        <v>19301</v>
      </c>
      <c r="F88947" s="4">
        <v>29885</v>
      </c>
      <c r="I88947" s="1">
        <v>88100</v>
      </c>
      <c r="J88947" s="1">
        <v>85727.19</v>
      </c>
      <c r="K88947" t="s">
        <v>31416</v>
      </c>
    </row>
    <row r="88948" spans="2:11" hidden="1" x14ac:dyDescent="0.3">
      <c r="B88948">
        <v>88940</v>
      </c>
      <c r="C88948" t="s">
        <v>14168</v>
      </c>
      <c r="D88948" t="s">
        <v>36</v>
      </c>
      <c r="E88948" t="s">
        <v>19019</v>
      </c>
      <c r="F88948" s="4">
        <v>34732</v>
      </c>
      <c r="I88948" s="1">
        <v>48177</v>
      </c>
      <c r="J88948" s="1">
        <v>47440.06</v>
      </c>
      <c r="K88948" t="s">
        <v>31416</v>
      </c>
    </row>
    <row r="88949" spans="2:11" hidden="1" x14ac:dyDescent="0.3">
      <c r="B88949">
        <v>88941</v>
      </c>
      <c r="C88949" t="s">
        <v>17109</v>
      </c>
      <c r="D88949" t="s">
        <v>88</v>
      </c>
      <c r="E88949" t="s">
        <v>19071</v>
      </c>
      <c r="F88949" s="4">
        <v>41064</v>
      </c>
      <c r="I88949" s="1">
        <v>33688</v>
      </c>
      <c r="J88949" s="1">
        <v>38594.07</v>
      </c>
      <c r="K88949" t="s">
        <v>31416</v>
      </c>
    </row>
    <row r="88950" spans="2:11" hidden="1" x14ac:dyDescent="0.3">
      <c r="B88950">
        <v>88942</v>
      </c>
      <c r="C88950" t="s">
        <v>14169</v>
      </c>
      <c r="D88950" t="s">
        <v>25672</v>
      </c>
      <c r="E88950" t="s">
        <v>19195</v>
      </c>
      <c r="F88950" s="4">
        <v>34387</v>
      </c>
      <c r="I88950" s="1">
        <v>72011</v>
      </c>
      <c r="J88950" s="1">
        <v>70792.58</v>
      </c>
      <c r="K88950" t="s">
        <v>31416</v>
      </c>
    </row>
    <row r="88951" spans="2:11" hidden="1" x14ac:dyDescent="0.3">
      <c r="B88951">
        <v>88943</v>
      </c>
      <c r="C88951" t="s">
        <v>14170</v>
      </c>
      <c r="D88951" t="s">
        <v>216</v>
      </c>
      <c r="E88951" t="s">
        <v>22677</v>
      </c>
      <c r="F88951" s="4">
        <v>36745</v>
      </c>
      <c r="I88951" s="1">
        <v>46851</v>
      </c>
      <c r="J88951" s="1">
        <v>47115.49</v>
      </c>
      <c r="K88951" t="s">
        <v>31416</v>
      </c>
    </row>
    <row r="88952" spans="2:11" hidden="1" x14ac:dyDescent="0.3">
      <c r="B88952">
        <v>88944</v>
      </c>
      <c r="C88952" t="s">
        <v>14171</v>
      </c>
      <c r="D88952" t="s">
        <v>30034</v>
      </c>
      <c r="E88952" t="s">
        <v>19599</v>
      </c>
      <c r="F88952" s="4">
        <v>37497</v>
      </c>
      <c r="I88952" s="1">
        <v>39141</v>
      </c>
      <c r="J88952" s="1">
        <v>46499.82</v>
      </c>
      <c r="K88952" t="s">
        <v>31416</v>
      </c>
    </row>
    <row r="88953" spans="2:11" hidden="1" x14ac:dyDescent="0.3">
      <c r="B88953">
        <v>88945</v>
      </c>
      <c r="C88953" t="s">
        <v>17110</v>
      </c>
      <c r="D88953" t="s">
        <v>15520</v>
      </c>
      <c r="E88953" t="s">
        <v>20046</v>
      </c>
      <c r="F88953" s="4">
        <v>39645</v>
      </c>
      <c r="I88953" s="1">
        <v>29890</v>
      </c>
      <c r="J88953" s="1">
        <v>34173.57</v>
      </c>
      <c r="K88953" t="s">
        <v>31416</v>
      </c>
    </row>
    <row r="88954" spans="2:11" hidden="1" x14ac:dyDescent="0.3">
      <c r="B88954">
        <v>88946</v>
      </c>
      <c r="C88954" t="s">
        <v>14172</v>
      </c>
      <c r="D88954" t="s">
        <v>1085</v>
      </c>
      <c r="E88954" t="s">
        <v>19256</v>
      </c>
      <c r="F88954" s="4">
        <v>36962</v>
      </c>
      <c r="I88954" s="1">
        <v>37468</v>
      </c>
      <c r="J88954" s="1">
        <v>47182.03</v>
      </c>
      <c r="K88954" t="s">
        <v>31416</v>
      </c>
    </row>
    <row r="88955" spans="2:11" hidden="1" x14ac:dyDescent="0.3">
      <c r="B88955">
        <v>88947</v>
      </c>
      <c r="C88955" t="s">
        <v>30716</v>
      </c>
      <c r="D88955" t="s">
        <v>1024</v>
      </c>
      <c r="E88955" t="s">
        <v>19177</v>
      </c>
      <c r="F88955" s="4">
        <v>42009</v>
      </c>
      <c r="I88955" s="1">
        <v>25709</v>
      </c>
      <c r="J88955" s="1">
        <v>13892.65</v>
      </c>
      <c r="K88955" t="s">
        <v>31416</v>
      </c>
    </row>
    <row r="88956" spans="2:11" hidden="1" x14ac:dyDescent="0.3">
      <c r="B88956">
        <v>88948</v>
      </c>
      <c r="C88956" t="s">
        <v>14173</v>
      </c>
      <c r="D88956" t="s">
        <v>95</v>
      </c>
      <c r="E88956" t="s">
        <v>19075</v>
      </c>
      <c r="F88956" s="4">
        <v>36825</v>
      </c>
      <c r="I88956" s="1">
        <v>57182</v>
      </c>
      <c r="J88956" s="1">
        <v>61653.84</v>
      </c>
      <c r="K88956" t="s">
        <v>31416</v>
      </c>
    </row>
    <row r="88957" spans="2:11" hidden="1" x14ac:dyDescent="0.3">
      <c r="B88957">
        <v>88949</v>
      </c>
      <c r="C88957" t="s">
        <v>14174</v>
      </c>
      <c r="D88957" t="s">
        <v>147</v>
      </c>
      <c r="E88957" t="s">
        <v>19157</v>
      </c>
      <c r="F88957" s="4">
        <v>38034</v>
      </c>
      <c r="I88957" s="1">
        <v>61220</v>
      </c>
      <c r="J88957" s="1">
        <v>70658.92</v>
      </c>
      <c r="K88957" t="s">
        <v>31416</v>
      </c>
    </row>
    <row r="88958" spans="2:11" hidden="1" x14ac:dyDescent="0.3">
      <c r="B88958">
        <v>88950</v>
      </c>
      <c r="C88958" t="s">
        <v>14176</v>
      </c>
      <c r="D88958" t="s">
        <v>77</v>
      </c>
      <c r="E88958" t="s">
        <v>19006</v>
      </c>
      <c r="F88958" s="4">
        <v>39630</v>
      </c>
      <c r="I88958" s="1">
        <v>71047</v>
      </c>
      <c r="J88958" s="1">
        <v>112309.04</v>
      </c>
      <c r="K88958" t="s">
        <v>31416</v>
      </c>
    </row>
    <row r="88959" spans="2:11" hidden="1" x14ac:dyDescent="0.3">
      <c r="B88959">
        <v>88951</v>
      </c>
      <c r="C88959" t="s">
        <v>27555</v>
      </c>
      <c r="D88959" t="s">
        <v>17828</v>
      </c>
      <c r="E88959" t="s">
        <v>20320</v>
      </c>
      <c r="F88959" s="4">
        <v>41806</v>
      </c>
      <c r="I88959" s="1">
        <v>105050</v>
      </c>
      <c r="J88959" s="1">
        <v>98733.55</v>
      </c>
      <c r="K88959" t="s">
        <v>31416</v>
      </c>
    </row>
    <row r="88960" spans="2:11" hidden="1" x14ac:dyDescent="0.3">
      <c r="B88960">
        <v>88952</v>
      </c>
      <c r="C88960" t="s">
        <v>14179</v>
      </c>
      <c r="D88960" t="s">
        <v>22</v>
      </c>
      <c r="E88960" t="s">
        <v>19191</v>
      </c>
      <c r="F88960" s="4">
        <v>40085</v>
      </c>
      <c r="I88960" s="1">
        <v>66784</v>
      </c>
      <c r="J88960" s="1">
        <v>80464.539999999994</v>
      </c>
      <c r="K88960" t="s">
        <v>31416</v>
      </c>
    </row>
    <row r="88961" spans="2:11" hidden="1" x14ac:dyDescent="0.3">
      <c r="B88961">
        <v>88953</v>
      </c>
      <c r="C88961" t="s">
        <v>32020</v>
      </c>
      <c r="D88961" t="s">
        <v>393</v>
      </c>
      <c r="E88961" t="s">
        <v>19096</v>
      </c>
      <c r="F88961" s="4">
        <v>42485</v>
      </c>
      <c r="I88961" s="1">
        <v>36681</v>
      </c>
      <c r="J88961" s="1">
        <v>4847.3999999999996</v>
      </c>
      <c r="K88961" t="s">
        <v>31416</v>
      </c>
    </row>
    <row r="88962" spans="2:11" hidden="1" x14ac:dyDescent="0.3">
      <c r="B88962">
        <v>88954</v>
      </c>
      <c r="C88962" t="s">
        <v>22681</v>
      </c>
      <c r="D88962" t="s">
        <v>513</v>
      </c>
      <c r="E88962" t="s">
        <v>19365</v>
      </c>
      <c r="F88962" s="4">
        <v>41113</v>
      </c>
      <c r="I88962" s="1">
        <v>57200</v>
      </c>
      <c r="J88962" s="1">
        <v>55472.7</v>
      </c>
      <c r="K88962" t="s">
        <v>31416</v>
      </c>
    </row>
    <row r="88963" spans="2:11" hidden="1" x14ac:dyDescent="0.3">
      <c r="B88963">
        <v>88955</v>
      </c>
      <c r="C88963" t="s">
        <v>14181</v>
      </c>
      <c r="D88963" t="s">
        <v>369</v>
      </c>
      <c r="E88963" t="s">
        <v>20034</v>
      </c>
      <c r="F88963" s="4">
        <v>37553</v>
      </c>
      <c r="I88963" s="1">
        <v>37748</v>
      </c>
      <c r="J88963" s="1">
        <v>39503.39</v>
      </c>
      <c r="K88963" t="s">
        <v>31416</v>
      </c>
    </row>
    <row r="88964" spans="2:11" hidden="1" x14ac:dyDescent="0.3">
      <c r="B88964">
        <v>88956</v>
      </c>
      <c r="C88964" t="s">
        <v>14182</v>
      </c>
      <c r="D88964" t="s">
        <v>31448</v>
      </c>
      <c r="E88964" t="s">
        <v>20037</v>
      </c>
      <c r="F88964" s="4">
        <v>39937</v>
      </c>
      <c r="I88964" s="1">
        <v>31746</v>
      </c>
      <c r="J88964" s="1">
        <v>34141.07</v>
      </c>
      <c r="K88964" t="s">
        <v>31416</v>
      </c>
    </row>
    <row r="88965" spans="2:11" hidden="1" x14ac:dyDescent="0.3">
      <c r="B88965">
        <v>88957</v>
      </c>
      <c r="C88965" t="s">
        <v>30718</v>
      </c>
      <c r="D88965" t="s">
        <v>18169</v>
      </c>
      <c r="E88965" t="s">
        <v>30015</v>
      </c>
      <c r="F88965" s="4">
        <v>42023</v>
      </c>
      <c r="I88965" s="1">
        <v>34297</v>
      </c>
      <c r="J88965" s="1">
        <v>30199.17</v>
      </c>
      <c r="K88965" t="s">
        <v>31416</v>
      </c>
    </row>
    <row r="88966" spans="2:11" hidden="1" x14ac:dyDescent="0.3">
      <c r="B88966">
        <v>88958</v>
      </c>
      <c r="C88966" t="s">
        <v>14184</v>
      </c>
      <c r="D88966" t="s">
        <v>48</v>
      </c>
      <c r="E88966" t="s">
        <v>19110</v>
      </c>
      <c r="F88966" s="4">
        <v>38846</v>
      </c>
      <c r="I88966" s="1">
        <v>31419</v>
      </c>
      <c r="J88966" s="1">
        <v>35226.36</v>
      </c>
      <c r="K88966" t="s">
        <v>31416</v>
      </c>
    </row>
    <row r="88967" spans="2:11" hidden="1" x14ac:dyDescent="0.3">
      <c r="B88967">
        <v>88959</v>
      </c>
      <c r="C88967" t="s">
        <v>17114</v>
      </c>
      <c r="D88967" t="s">
        <v>30072</v>
      </c>
      <c r="E88967" t="s">
        <v>20167</v>
      </c>
      <c r="F88967" s="4">
        <v>35511</v>
      </c>
      <c r="I88967" s="1">
        <v>109489</v>
      </c>
      <c r="J88967" s="1">
        <v>107809.24</v>
      </c>
      <c r="K88967" t="s">
        <v>31416</v>
      </c>
    </row>
    <row r="88968" spans="2:11" hidden="1" x14ac:dyDescent="0.3">
      <c r="B88968">
        <v>88960</v>
      </c>
      <c r="C88968" t="s">
        <v>14185</v>
      </c>
      <c r="D88968" t="s">
        <v>1774</v>
      </c>
      <c r="E88968" t="s">
        <v>21316</v>
      </c>
      <c r="F88968" s="4">
        <v>33914</v>
      </c>
      <c r="I88968" s="1">
        <v>109640</v>
      </c>
      <c r="J88968" s="1">
        <v>105509.48</v>
      </c>
      <c r="K88968" t="s">
        <v>31416</v>
      </c>
    </row>
    <row r="88969" spans="2:11" hidden="1" x14ac:dyDescent="0.3">
      <c r="B88969">
        <v>88961</v>
      </c>
      <c r="C88969" t="s">
        <v>14186</v>
      </c>
      <c r="D88969" t="s">
        <v>993</v>
      </c>
      <c r="E88969" t="s">
        <v>19427</v>
      </c>
      <c r="F88969" s="4">
        <v>35898</v>
      </c>
      <c r="I88969" s="1">
        <v>57792</v>
      </c>
      <c r="J88969" s="1">
        <v>56061.760000000002</v>
      </c>
      <c r="K88969" t="s">
        <v>31416</v>
      </c>
    </row>
    <row r="88970" spans="2:11" hidden="1" x14ac:dyDescent="0.3">
      <c r="B88970">
        <v>88962</v>
      </c>
      <c r="C88970" t="s">
        <v>14187</v>
      </c>
      <c r="D88970" t="s">
        <v>792</v>
      </c>
      <c r="E88970" t="s">
        <v>19590</v>
      </c>
      <c r="F88970" s="4">
        <v>38875</v>
      </c>
      <c r="I88970" s="1">
        <v>28533</v>
      </c>
      <c r="J88970" s="1">
        <v>26941.8</v>
      </c>
      <c r="K88970" t="s">
        <v>31416</v>
      </c>
    </row>
    <row r="88971" spans="2:11" hidden="1" x14ac:dyDescent="0.3">
      <c r="B88971">
        <v>88963</v>
      </c>
      <c r="C88971" t="s">
        <v>14188</v>
      </c>
      <c r="D88971" t="s">
        <v>12322</v>
      </c>
      <c r="E88971" t="s">
        <v>19011</v>
      </c>
      <c r="F88971" s="4">
        <v>40168</v>
      </c>
      <c r="I88971" s="1">
        <v>57200</v>
      </c>
      <c r="J88971" s="1">
        <v>55177.69</v>
      </c>
      <c r="K88971" t="s">
        <v>31416</v>
      </c>
    </row>
    <row r="88972" spans="2:11" hidden="1" x14ac:dyDescent="0.3">
      <c r="B88972">
        <v>88964</v>
      </c>
      <c r="C88972" t="s">
        <v>17116</v>
      </c>
      <c r="D88972" t="s">
        <v>112</v>
      </c>
      <c r="E88972" t="s">
        <v>31426</v>
      </c>
      <c r="F88972" s="4">
        <v>41018</v>
      </c>
      <c r="I88972" s="1">
        <v>47214</v>
      </c>
      <c r="J88972" s="1">
        <v>48170.62</v>
      </c>
      <c r="K88972" t="s">
        <v>31416</v>
      </c>
    </row>
    <row r="88973" spans="2:11" hidden="1" x14ac:dyDescent="0.3">
      <c r="B88973">
        <v>88965</v>
      </c>
      <c r="C88973" t="s">
        <v>27560</v>
      </c>
      <c r="D88973" t="s">
        <v>15520</v>
      </c>
      <c r="E88973" t="s">
        <v>19067</v>
      </c>
      <c r="F88973" s="4">
        <v>41582</v>
      </c>
      <c r="I88973" s="1">
        <v>29453</v>
      </c>
      <c r="J88973" s="1">
        <v>29518.02</v>
      </c>
      <c r="K88973" t="s">
        <v>31416</v>
      </c>
    </row>
    <row r="88974" spans="2:11" hidden="1" x14ac:dyDescent="0.3">
      <c r="B88974">
        <v>88966</v>
      </c>
      <c r="C88974" t="s">
        <v>14192</v>
      </c>
      <c r="D88974" t="s">
        <v>22272</v>
      </c>
      <c r="E88974" t="s">
        <v>19256</v>
      </c>
      <c r="F88974" s="4">
        <v>32723</v>
      </c>
      <c r="I88974" s="1">
        <v>62833</v>
      </c>
      <c r="J88974" s="1">
        <v>60162.83</v>
      </c>
      <c r="K88974" t="s">
        <v>31416</v>
      </c>
    </row>
    <row r="88975" spans="2:11" hidden="1" x14ac:dyDescent="0.3">
      <c r="B88975">
        <v>88967</v>
      </c>
      <c r="C88975" t="s">
        <v>14193</v>
      </c>
      <c r="D88975" t="s">
        <v>525</v>
      </c>
      <c r="E88975" t="s">
        <v>19993</v>
      </c>
      <c r="F88975" s="4">
        <v>39289</v>
      </c>
      <c r="I88975" s="1">
        <v>41767</v>
      </c>
      <c r="J88975" s="1">
        <v>44051.7</v>
      </c>
      <c r="K88975" t="s">
        <v>31416</v>
      </c>
    </row>
    <row r="88976" spans="2:11" hidden="1" x14ac:dyDescent="0.3">
      <c r="B88976">
        <v>88968</v>
      </c>
      <c r="C88976" t="s">
        <v>32021</v>
      </c>
      <c r="D88976" t="s">
        <v>437</v>
      </c>
      <c r="E88976" t="s">
        <v>19443</v>
      </c>
      <c r="F88976" s="4">
        <v>42348</v>
      </c>
      <c r="I88976" s="1">
        <v>21840</v>
      </c>
      <c r="J88976" s="1">
        <v>4798.74</v>
      </c>
      <c r="K88976" t="s">
        <v>31416</v>
      </c>
    </row>
    <row r="88977" spans="2:11" hidden="1" x14ac:dyDescent="0.3">
      <c r="B88977">
        <v>88969</v>
      </c>
      <c r="C88977" t="s">
        <v>27564</v>
      </c>
      <c r="D88977" t="s">
        <v>139</v>
      </c>
      <c r="E88977" t="s">
        <v>19103</v>
      </c>
      <c r="F88977" s="4">
        <v>41809</v>
      </c>
      <c r="I88977" s="1">
        <v>20800</v>
      </c>
      <c r="J88977" s="1">
        <v>7053.3</v>
      </c>
      <c r="K88977" t="s">
        <v>31416</v>
      </c>
    </row>
    <row r="88978" spans="2:11" hidden="1" x14ac:dyDescent="0.3">
      <c r="B88978">
        <v>88970</v>
      </c>
      <c r="C88978" t="s">
        <v>14197</v>
      </c>
      <c r="D88978" t="s">
        <v>22</v>
      </c>
      <c r="E88978" t="s">
        <v>19963</v>
      </c>
      <c r="F88978" s="4">
        <v>35646</v>
      </c>
      <c r="I88978" s="1">
        <v>78988</v>
      </c>
      <c r="J88978" s="1">
        <v>90237.15</v>
      </c>
      <c r="K88978" t="s">
        <v>31416</v>
      </c>
    </row>
    <row r="88979" spans="2:11" hidden="1" x14ac:dyDescent="0.3">
      <c r="B88979">
        <v>88971</v>
      </c>
      <c r="C88979" t="s">
        <v>14198</v>
      </c>
      <c r="D88979" t="s">
        <v>2610</v>
      </c>
      <c r="E88979" t="s">
        <v>19272</v>
      </c>
      <c r="F88979" s="4">
        <v>27372</v>
      </c>
      <c r="I88979" s="1">
        <v>63790</v>
      </c>
      <c r="J88979" s="1">
        <v>62479.360000000001</v>
      </c>
      <c r="K88979" t="s">
        <v>31416</v>
      </c>
    </row>
    <row r="88980" spans="2:11" hidden="1" x14ac:dyDescent="0.3">
      <c r="B88980">
        <v>88972</v>
      </c>
      <c r="C88980" t="s">
        <v>17120</v>
      </c>
      <c r="D88980" t="s">
        <v>88</v>
      </c>
      <c r="E88980" t="s">
        <v>19071</v>
      </c>
      <c r="F88980" s="4">
        <v>40889</v>
      </c>
      <c r="I88980" s="1">
        <v>34218</v>
      </c>
      <c r="J88980" s="1">
        <v>38111.93</v>
      </c>
      <c r="K88980" t="s">
        <v>31416</v>
      </c>
    </row>
    <row r="88981" spans="2:11" hidden="1" x14ac:dyDescent="0.3">
      <c r="B88981">
        <v>88973</v>
      </c>
      <c r="C88981" t="s">
        <v>30719</v>
      </c>
      <c r="D88981" t="s">
        <v>30091</v>
      </c>
      <c r="E88981" t="s">
        <v>19599</v>
      </c>
      <c r="F88981" s="4">
        <v>38892</v>
      </c>
      <c r="I88981" s="1">
        <v>29150</v>
      </c>
      <c r="J88981" s="1">
        <v>23834.3</v>
      </c>
      <c r="K88981" t="s">
        <v>31416</v>
      </c>
    </row>
    <row r="88982" spans="2:11" hidden="1" x14ac:dyDescent="0.3">
      <c r="B88982">
        <v>88974</v>
      </c>
      <c r="C88982" t="s">
        <v>14205</v>
      </c>
      <c r="D88982" t="s">
        <v>30034</v>
      </c>
      <c r="E88982" t="s">
        <v>19599</v>
      </c>
      <c r="F88982" s="4">
        <v>37105</v>
      </c>
      <c r="I88982" s="1">
        <v>39141</v>
      </c>
      <c r="J88982" s="1">
        <v>41847.19</v>
      </c>
      <c r="K88982" t="s">
        <v>31416</v>
      </c>
    </row>
    <row r="88983" spans="2:11" hidden="1" x14ac:dyDescent="0.3">
      <c r="B88983">
        <v>88975</v>
      </c>
      <c r="C88983" t="s">
        <v>14206</v>
      </c>
      <c r="D88983" t="s">
        <v>1129</v>
      </c>
      <c r="E88983" t="s">
        <v>20547</v>
      </c>
      <c r="F88983" s="4">
        <v>38229</v>
      </c>
      <c r="I88983" s="1">
        <v>61200</v>
      </c>
      <c r="J88983" s="1">
        <v>59506.22</v>
      </c>
      <c r="K88983" t="s">
        <v>31416</v>
      </c>
    </row>
    <row r="88984" spans="2:11" hidden="1" x14ac:dyDescent="0.3">
      <c r="B88984">
        <v>88976</v>
      </c>
      <c r="C88984" t="s">
        <v>14207</v>
      </c>
      <c r="D88984" t="s">
        <v>119</v>
      </c>
      <c r="E88984" t="s">
        <v>31489</v>
      </c>
      <c r="F88984" s="4">
        <v>35366</v>
      </c>
      <c r="I88984" s="1">
        <v>73013</v>
      </c>
      <c r="J88984" s="1">
        <v>86180.81</v>
      </c>
      <c r="K88984" t="s">
        <v>31416</v>
      </c>
    </row>
    <row r="88985" spans="2:11" hidden="1" x14ac:dyDescent="0.3">
      <c r="B88985">
        <v>88977</v>
      </c>
      <c r="C88985" t="s">
        <v>14210</v>
      </c>
      <c r="D88985" t="s">
        <v>30055</v>
      </c>
      <c r="E88985" t="s">
        <v>20270</v>
      </c>
      <c r="F88985" s="4">
        <v>32083</v>
      </c>
      <c r="I88985" s="1">
        <v>126600</v>
      </c>
      <c r="J88985" s="1">
        <v>123170.49</v>
      </c>
      <c r="K88985" t="s">
        <v>31416</v>
      </c>
    </row>
    <row r="88986" spans="2:11" hidden="1" x14ac:dyDescent="0.3">
      <c r="B88986">
        <v>88978</v>
      </c>
      <c r="C88986" t="s">
        <v>14211</v>
      </c>
      <c r="D88986" t="s">
        <v>30072</v>
      </c>
      <c r="E88986" t="s">
        <v>19586</v>
      </c>
      <c r="F88986" s="4">
        <v>39608</v>
      </c>
      <c r="I88986" s="1">
        <v>125000</v>
      </c>
      <c r="J88986" s="1">
        <v>77163.89</v>
      </c>
      <c r="K88986" t="s">
        <v>31416</v>
      </c>
    </row>
    <row r="88987" spans="2:11" hidden="1" x14ac:dyDescent="0.3">
      <c r="B88987">
        <v>88979</v>
      </c>
      <c r="C88987" t="s">
        <v>14212</v>
      </c>
      <c r="D88987" t="s">
        <v>71</v>
      </c>
      <c r="E88987" t="s">
        <v>19476</v>
      </c>
      <c r="F88987" s="4">
        <v>28590</v>
      </c>
      <c r="I88987" s="1">
        <v>11891</v>
      </c>
      <c r="J88987" s="1">
        <v>11813.82</v>
      </c>
      <c r="K88987" t="s">
        <v>31416</v>
      </c>
    </row>
    <row r="88988" spans="2:11" hidden="1" x14ac:dyDescent="0.3">
      <c r="B88988">
        <v>88980</v>
      </c>
      <c r="C88988" t="s">
        <v>14214</v>
      </c>
      <c r="D88988" t="s">
        <v>253</v>
      </c>
      <c r="E88988" t="s">
        <v>19151</v>
      </c>
      <c r="F88988" s="4">
        <v>31408</v>
      </c>
      <c r="I88988" s="1">
        <v>54538</v>
      </c>
      <c r="J88988" s="1">
        <v>82629.19</v>
      </c>
      <c r="K88988" t="s">
        <v>31416</v>
      </c>
    </row>
    <row r="88989" spans="2:11" hidden="1" x14ac:dyDescent="0.3">
      <c r="B88989">
        <v>88981</v>
      </c>
      <c r="C88989" t="s">
        <v>14215</v>
      </c>
      <c r="D88989" t="s">
        <v>139</v>
      </c>
      <c r="E88989" t="s">
        <v>19095</v>
      </c>
      <c r="F88989" s="4">
        <v>37662</v>
      </c>
      <c r="I88989" s="1">
        <v>17160</v>
      </c>
      <c r="J88989" s="1">
        <v>10704.13</v>
      </c>
      <c r="K88989" t="s">
        <v>31416</v>
      </c>
    </row>
    <row r="88990" spans="2:11" hidden="1" x14ac:dyDescent="0.3">
      <c r="B88990">
        <v>88982</v>
      </c>
      <c r="C88990" t="s">
        <v>14216</v>
      </c>
      <c r="D88990" t="s">
        <v>15873</v>
      </c>
      <c r="E88990" t="s">
        <v>19213</v>
      </c>
      <c r="F88990" s="4">
        <v>34564</v>
      </c>
      <c r="I88990" s="1">
        <v>39931</v>
      </c>
      <c r="J88990" s="1">
        <v>44020.94</v>
      </c>
      <c r="K88990" t="s">
        <v>31416</v>
      </c>
    </row>
    <row r="88991" spans="2:11" hidden="1" x14ac:dyDescent="0.3">
      <c r="B88991">
        <v>88983</v>
      </c>
      <c r="C88991" t="s">
        <v>14217</v>
      </c>
      <c r="D88991" t="s">
        <v>1810</v>
      </c>
      <c r="E88991" t="s">
        <v>20037</v>
      </c>
      <c r="F88991" s="4">
        <v>39741</v>
      </c>
      <c r="I88991" s="1">
        <v>52239</v>
      </c>
      <c r="J88991" s="1">
        <v>77320.38</v>
      </c>
      <c r="K88991" t="s">
        <v>31416</v>
      </c>
    </row>
    <row r="88992" spans="2:11" hidden="1" x14ac:dyDescent="0.3">
      <c r="B88992">
        <v>88984</v>
      </c>
      <c r="C88992" t="s">
        <v>14219</v>
      </c>
      <c r="D88992" t="s">
        <v>286</v>
      </c>
      <c r="E88992" t="s">
        <v>19517</v>
      </c>
      <c r="F88992" s="4">
        <v>30277</v>
      </c>
      <c r="I88992" s="1">
        <v>46693</v>
      </c>
      <c r="J88992" s="1">
        <v>52937.68</v>
      </c>
      <c r="K88992" t="s">
        <v>31416</v>
      </c>
    </row>
    <row r="88993" spans="2:11" hidden="1" x14ac:dyDescent="0.3">
      <c r="B88993">
        <v>88985</v>
      </c>
      <c r="C88993" t="s">
        <v>14220</v>
      </c>
      <c r="D88993" t="s">
        <v>22</v>
      </c>
      <c r="E88993" t="s">
        <v>19158</v>
      </c>
      <c r="F88993" s="4">
        <v>38769</v>
      </c>
      <c r="I88993" s="1">
        <v>71412</v>
      </c>
      <c r="J88993" s="1">
        <v>102304.78</v>
      </c>
      <c r="K88993" t="s">
        <v>31416</v>
      </c>
    </row>
    <row r="88994" spans="2:11" hidden="1" x14ac:dyDescent="0.3">
      <c r="B88994">
        <v>88986</v>
      </c>
      <c r="C88994" t="s">
        <v>14221</v>
      </c>
      <c r="D88994" t="s">
        <v>189</v>
      </c>
      <c r="E88994" t="s">
        <v>19083</v>
      </c>
      <c r="F88994" s="4">
        <v>31152</v>
      </c>
      <c r="I88994" s="1">
        <v>50404</v>
      </c>
      <c r="J88994" s="1">
        <v>48350.68</v>
      </c>
      <c r="K88994" t="s">
        <v>31416</v>
      </c>
    </row>
    <row r="88995" spans="2:11" hidden="1" x14ac:dyDescent="0.3">
      <c r="B88995">
        <v>88987</v>
      </c>
      <c r="C88995" t="s">
        <v>14223</v>
      </c>
      <c r="D88995" t="s">
        <v>22</v>
      </c>
      <c r="E88995" t="s">
        <v>19134</v>
      </c>
      <c r="F88995" s="4">
        <v>35522</v>
      </c>
      <c r="I88995" s="1">
        <v>79689</v>
      </c>
      <c r="J88995" s="1">
        <v>120951.36</v>
      </c>
      <c r="K88995" t="s">
        <v>31416</v>
      </c>
    </row>
    <row r="88996" spans="2:11" hidden="1" x14ac:dyDescent="0.3">
      <c r="B88996">
        <v>88988</v>
      </c>
      <c r="C88996" t="s">
        <v>14224</v>
      </c>
      <c r="D88996" t="s">
        <v>25686</v>
      </c>
      <c r="E88996" t="s">
        <v>20666</v>
      </c>
      <c r="F88996" s="4">
        <v>31320</v>
      </c>
      <c r="I88996" s="1">
        <v>97725</v>
      </c>
      <c r="J88996" s="1">
        <v>99432.28</v>
      </c>
      <c r="K88996" t="s">
        <v>31416</v>
      </c>
    </row>
    <row r="88997" spans="2:11" hidden="1" x14ac:dyDescent="0.3">
      <c r="B88997">
        <v>88989</v>
      </c>
      <c r="C88997" t="s">
        <v>14226</v>
      </c>
      <c r="D88997" t="s">
        <v>25768</v>
      </c>
      <c r="E88997" t="s">
        <v>19209</v>
      </c>
      <c r="F88997" s="4">
        <v>36654</v>
      </c>
      <c r="I88997" s="1">
        <v>78937</v>
      </c>
      <c r="J88997" s="1">
        <v>95105.43</v>
      </c>
      <c r="K88997" t="s">
        <v>31416</v>
      </c>
    </row>
    <row r="88998" spans="2:11" hidden="1" x14ac:dyDescent="0.3">
      <c r="B88998">
        <v>88990</v>
      </c>
      <c r="C88998" t="s">
        <v>14227</v>
      </c>
      <c r="D88998" t="s">
        <v>400</v>
      </c>
      <c r="E88998" t="s">
        <v>19213</v>
      </c>
      <c r="F88998" s="4">
        <v>35558</v>
      </c>
      <c r="I88998" s="1">
        <v>44712</v>
      </c>
      <c r="J88998" s="1">
        <v>35659.769999999997</v>
      </c>
      <c r="K88998" t="s">
        <v>31416</v>
      </c>
    </row>
    <row r="88999" spans="2:11" hidden="1" x14ac:dyDescent="0.3">
      <c r="B88999">
        <v>88991</v>
      </c>
      <c r="C88999" t="s">
        <v>22694</v>
      </c>
      <c r="D88999" t="s">
        <v>838</v>
      </c>
      <c r="E88999" t="s">
        <v>22189</v>
      </c>
      <c r="F88999" s="4">
        <v>41183</v>
      </c>
      <c r="I88999" s="1">
        <v>41520</v>
      </c>
      <c r="J88999" s="1">
        <v>41483.769999999997</v>
      </c>
      <c r="K88999" t="s">
        <v>31416</v>
      </c>
    </row>
    <row r="89000" spans="2:11" hidden="1" x14ac:dyDescent="0.3">
      <c r="B89000">
        <v>88992</v>
      </c>
      <c r="C89000" t="s">
        <v>22695</v>
      </c>
      <c r="D89000" t="s">
        <v>382</v>
      </c>
      <c r="E89000" t="s">
        <v>19401</v>
      </c>
      <c r="F89000" s="4">
        <v>41293</v>
      </c>
      <c r="I89000" s="1">
        <v>66560</v>
      </c>
      <c r="J89000" s="1">
        <v>1569.6</v>
      </c>
      <c r="K89000" t="s">
        <v>31416</v>
      </c>
    </row>
    <row r="89001" spans="2:11" hidden="1" x14ac:dyDescent="0.3">
      <c r="B89001">
        <v>88993</v>
      </c>
      <c r="C89001" t="s">
        <v>27568</v>
      </c>
      <c r="D89001" t="s">
        <v>3423</v>
      </c>
      <c r="E89001" t="s">
        <v>19632</v>
      </c>
      <c r="F89001" s="4">
        <v>41743</v>
      </c>
      <c r="I89001" s="1">
        <v>33140</v>
      </c>
      <c r="J89001" s="1">
        <v>33692.120000000003</v>
      </c>
      <c r="K89001" t="s">
        <v>31416</v>
      </c>
    </row>
    <row r="89002" spans="2:11" hidden="1" x14ac:dyDescent="0.3">
      <c r="B89002">
        <v>88994</v>
      </c>
      <c r="C89002" t="s">
        <v>14228</v>
      </c>
      <c r="D89002" t="s">
        <v>13</v>
      </c>
      <c r="E89002" t="s">
        <v>19427</v>
      </c>
      <c r="F89002" s="4">
        <v>39293</v>
      </c>
      <c r="I89002" s="1">
        <v>80400</v>
      </c>
      <c r="J89002" s="1">
        <v>77496.19</v>
      </c>
      <c r="K89002" t="s">
        <v>31416</v>
      </c>
    </row>
    <row r="89003" spans="2:11" hidden="1" x14ac:dyDescent="0.3">
      <c r="B89003">
        <v>88995</v>
      </c>
      <c r="C89003" t="s">
        <v>14229</v>
      </c>
      <c r="D89003" t="s">
        <v>13</v>
      </c>
      <c r="E89003" t="s">
        <v>19427</v>
      </c>
      <c r="F89003" s="4">
        <v>38957</v>
      </c>
      <c r="I89003" s="1">
        <v>76500</v>
      </c>
      <c r="J89003" s="1">
        <v>73110.78</v>
      </c>
      <c r="K89003" t="s">
        <v>31416</v>
      </c>
    </row>
    <row r="89004" spans="2:11" hidden="1" x14ac:dyDescent="0.3">
      <c r="B89004">
        <v>88996</v>
      </c>
      <c r="C89004" t="s">
        <v>17122</v>
      </c>
      <c r="D89004" t="s">
        <v>63</v>
      </c>
      <c r="E89004" t="s">
        <v>19037</v>
      </c>
      <c r="F89004" s="4">
        <v>37298</v>
      </c>
      <c r="I89004" s="1">
        <v>37733</v>
      </c>
      <c r="J89004" s="1">
        <v>38168.620000000003</v>
      </c>
      <c r="K89004" t="s">
        <v>31416</v>
      </c>
    </row>
    <row r="89005" spans="2:11" hidden="1" x14ac:dyDescent="0.3">
      <c r="B89005">
        <v>88997</v>
      </c>
      <c r="C89005" t="s">
        <v>14230</v>
      </c>
      <c r="D89005" t="s">
        <v>25686</v>
      </c>
      <c r="E89005" t="s">
        <v>19005</v>
      </c>
      <c r="F89005" s="4">
        <v>34387</v>
      </c>
      <c r="I89005" s="1">
        <v>93584</v>
      </c>
      <c r="J89005" s="1">
        <v>97043.28</v>
      </c>
      <c r="K89005" t="s">
        <v>31416</v>
      </c>
    </row>
    <row r="89006" spans="2:11" hidden="1" x14ac:dyDescent="0.3">
      <c r="B89006">
        <v>88998</v>
      </c>
      <c r="C89006" t="s">
        <v>14231</v>
      </c>
      <c r="D89006" t="s">
        <v>30020</v>
      </c>
      <c r="E89006" t="s">
        <v>20077</v>
      </c>
      <c r="F89006" s="4">
        <v>36122</v>
      </c>
      <c r="I89006" s="1">
        <v>72745</v>
      </c>
      <c r="J89006" s="1">
        <v>69947</v>
      </c>
      <c r="K89006" t="s">
        <v>31416</v>
      </c>
    </row>
    <row r="89007" spans="2:11" hidden="1" x14ac:dyDescent="0.3">
      <c r="B89007">
        <v>88999</v>
      </c>
      <c r="C89007" t="s">
        <v>14232</v>
      </c>
      <c r="D89007" t="s">
        <v>22</v>
      </c>
      <c r="E89007" t="s">
        <v>19105</v>
      </c>
      <c r="F89007" s="4">
        <v>39310</v>
      </c>
      <c r="I89007" s="1">
        <v>70051</v>
      </c>
      <c r="J89007" s="1">
        <v>73509.03</v>
      </c>
      <c r="K89007" t="s">
        <v>31416</v>
      </c>
    </row>
    <row r="89008" spans="2:11" hidden="1" x14ac:dyDescent="0.3">
      <c r="B89008">
        <v>89000</v>
      </c>
      <c r="C89008" t="s">
        <v>32022</v>
      </c>
      <c r="D89008" t="s">
        <v>98</v>
      </c>
      <c r="E89008" t="s">
        <v>21201</v>
      </c>
      <c r="F89008" s="4">
        <v>42422</v>
      </c>
      <c r="I89008" s="1">
        <v>22318</v>
      </c>
      <c r="J89008" s="1">
        <v>8567.92</v>
      </c>
      <c r="K89008" t="s">
        <v>31416</v>
      </c>
    </row>
    <row r="89009" spans="2:11" hidden="1" x14ac:dyDescent="0.3">
      <c r="B89009">
        <v>89001</v>
      </c>
      <c r="C89009" t="s">
        <v>14233</v>
      </c>
      <c r="D89009" t="s">
        <v>30055</v>
      </c>
      <c r="E89009" t="s">
        <v>20582</v>
      </c>
      <c r="F89009" s="4">
        <v>31528</v>
      </c>
      <c r="I89009" s="1">
        <v>90100</v>
      </c>
      <c r="J89009" s="1">
        <v>87906.04</v>
      </c>
      <c r="K89009" t="s">
        <v>31416</v>
      </c>
    </row>
    <row r="89010" spans="2:11" hidden="1" x14ac:dyDescent="0.3">
      <c r="B89010">
        <v>89002</v>
      </c>
      <c r="C89010" t="s">
        <v>14234</v>
      </c>
      <c r="D89010" t="s">
        <v>22</v>
      </c>
      <c r="E89010" t="s">
        <v>19228</v>
      </c>
      <c r="F89010" s="4">
        <v>40613</v>
      </c>
      <c r="I89010" s="1">
        <v>66122</v>
      </c>
      <c r="J89010" s="1">
        <v>81721.8</v>
      </c>
      <c r="K89010" t="s">
        <v>31416</v>
      </c>
    </row>
    <row r="89011" spans="2:11" hidden="1" x14ac:dyDescent="0.3">
      <c r="B89011">
        <v>89003</v>
      </c>
      <c r="C89011" t="s">
        <v>14236</v>
      </c>
      <c r="D89011" t="s">
        <v>103</v>
      </c>
      <c r="E89011" t="s">
        <v>19083</v>
      </c>
      <c r="F89011" s="4">
        <v>38481</v>
      </c>
      <c r="I89011" s="1">
        <v>40279</v>
      </c>
      <c r="J89011" s="1">
        <v>39962.370000000003</v>
      </c>
      <c r="K89011" t="s">
        <v>31416</v>
      </c>
    </row>
    <row r="89012" spans="2:11" hidden="1" x14ac:dyDescent="0.3">
      <c r="B89012">
        <v>89004</v>
      </c>
      <c r="C89012" t="s">
        <v>14237</v>
      </c>
      <c r="D89012" t="s">
        <v>22</v>
      </c>
      <c r="E89012" t="s">
        <v>19100</v>
      </c>
      <c r="F89012" s="4">
        <v>37537</v>
      </c>
      <c r="I89012" s="1">
        <v>73454</v>
      </c>
      <c r="J89012">
        <v>352.17</v>
      </c>
      <c r="K89012" t="s">
        <v>31416</v>
      </c>
    </row>
    <row r="89013" spans="2:11" hidden="1" x14ac:dyDescent="0.3">
      <c r="B89013">
        <v>89005</v>
      </c>
      <c r="C89013" t="s">
        <v>32023</v>
      </c>
      <c r="D89013" t="s">
        <v>98</v>
      </c>
      <c r="E89013" t="s">
        <v>25213</v>
      </c>
      <c r="F89013" s="4">
        <v>42345</v>
      </c>
      <c r="I89013" s="1">
        <v>22318</v>
      </c>
      <c r="J89013" s="1">
        <v>11581.34</v>
      </c>
      <c r="K89013" t="s">
        <v>31416</v>
      </c>
    </row>
    <row r="89014" spans="2:11" hidden="1" x14ac:dyDescent="0.3">
      <c r="B89014">
        <v>89006</v>
      </c>
      <c r="C89014" t="s">
        <v>14238</v>
      </c>
      <c r="D89014" t="s">
        <v>15529</v>
      </c>
      <c r="E89014" t="s">
        <v>19225</v>
      </c>
      <c r="F89014" s="4">
        <v>37536</v>
      </c>
      <c r="I89014" s="1">
        <v>67749</v>
      </c>
      <c r="J89014" s="1">
        <v>83087.73</v>
      </c>
      <c r="K89014" t="s">
        <v>31416</v>
      </c>
    </row>
    <row r="89015" spans="2:11" hidden="1" x14ac:dyDescent="0.3">
      <c r="B89015">
        <v>89007</v>
      </c>
      <c r="C89015" t="s">
        <v>30720</v>
      </c>
      <c r="D89015" t="s">
        <v>487</v>
      </c>
      <c r="E89015" t="s">
        <v>19765</v>
      </c>
      <c r="F89015" s="4">
        <v>32777</v>
      </c>
      <c r="I89015" s="1">
        <v>29999</v>
      </c>
      <c r="J89015" s="1">
        <v>10788.13</v>
      </c>
      <c r="K89015" t="s">
        <v>31416</v>
      </c>
    </row>
    <row r="89016" spans="2:11" hidden="1" x14ac:dyDescent="0.3">
      <c r="B89016">
        <v>89008</v>
      </c>
      <c r="C89016" t="s">
        <v>14241</v>
      </c>
      <c r="D89016" t="s">
        <v>897</v>
      </c>
      <c r="E89016" t="s">
        <v>19453</v>
      </c>
      <c r="F89016" s="4">
        <v>34267</v>
      </c>
      <c r="I89016" s="1">
        <v>63753</v>
      </c>
      <c r="J89016" s="1">
        <v>57787.58</v>
      </c>
      <c r="K89016" t="s">
        <v>31416</v>
      </c>
    </row>
    <row r="89017" spans="2:11" hidden="1" x14ac:dyDescent="0.3">
      <c r="B89017">
        <v>89009</v>
      </c>
      <c r="C89017" t="s">
        <v>17126</v>
      </c>
      <c r="D89017" t="s">
        <v>31420</v>
      </c>
      <c r="E89017" t="s">
        <v>19082</v>
      </c>
      <c r="F89017" s="4">
        <v>40983</v>
      </c>
      <c r="I89017" s="1">
        <v>33688</v>
      </c>
      <c r="J89017" s="1">
        <v>33131.86</v>
      </c>
      <c r="K89017" t="s">
        <v>31416</v>
      </c>
    </row>
    <row r="89018" spans="2:11" hidden="1" x14ac:dyDescent="0.3">
      <c r="B89018">
        <v>89010</v>
      </c>
      <c r="C89018" t="s">
        <v>14243</v>
      </c>
      <c r="D89018" t="s">
        <v>25768</v>
      </c>
      <c r="E89018" t="s">
        <v>19936</v>
      </c>
      <c r="F89018" s="4">
        <v>33371</v>
      </c>
      <c r="I89018" s="1">
        <v>86247</v>
      </c>
      <c r="J89018" s="1">
        <v>108443.66</v>
      </c>
      <c r="K89018" t="s">
        <v>31416</v>
      </c>
    </row>
    <row r="89019" spans="2:11" hidden="1" x14ac:dyDescent="0.3">
      <c r="B89019">
        <v>89011</v>
      </c>
      <c r="C89019" t="s">
        <v>22702</v>
      </c>
      <c r="D89019" t="s">
        <v>487</v>
      </c>
      <c r="E89019" t="s">
        <v>19224</v>
      </c>
      <c r="F89019" s="4">
        <v>38722</v>
      </c>
      <c r="I89019" s="1">
        <v>29994</v>
      </c>
      <c r="J89019" s="1">
        <v>28148.23</v>
      </c>
      <c r="K89019" t="s">
        <v>31416</v>
      </c>
    </row>
    <row r="89020" spans="2:11" hidden="1" x14ac:dyDescent="0.3">
      <c r="B89020">
        <v>89012</v>
      </c>
      <c r="C89020" t="s">
        <v>14244</v>
      </c>
      <c r="D89020" t="s">
        <v>22</v>
      </c>
      <c r="E89020" t="s">
        <v>19180</v>
      </c>
      <c r="F89020" s="4">
        <v>36445</v>
      </c>
      <c r="I89020" s="1">
        <v>77591</v>
      </c>
      <c r="J89020" s="1">
        <v>83490.58</v>
      </c>
      <c r="K89020" t="s">
        <v>31416</v>
      </c>
    </row>
    <row r="89021" spans="2:11" hidden="1" x14ac:dyDescent="0.3">
      <c r="B89021">
        <v>89013</v>
      </c>
      <c r="C89021" t="s">
        <v>27571</v>
      </c>
      <c r="D89021" t="s">
        <v>15831</v>
      </c>
      <c r="E89021" t="s">
        <v>19355</v>
      </c>
      <c r="F89021" s="4">
        <v>41543</v>
      </c>
      <c r="I89021" s="1">
        <v>4576</v>
      </c>
      <c r="J89021">
        <v>7.67</v>
      </c>
      <c r="K89021" t="s">
        <v>31416</v>
      </c>
    </row>
    <row r="89022" spans="2:11" hidden="1" x14ac:dyDescent="0.3">
      <c r="B89022">
        <v>89014</v>
      </c>
      <c r="C89022" t="s">
        <v>14246</v>
      </c>
      <c r="D89022" t="s">
        <v>471</v>
      </c>
      <c r="E89022" t="s">
        <v>19444</v>
      </c>
      <c r="F89022" s="4">
        <v>37518</v>
      </c>
      <c r="I89022" s="1">
        <v>39199</v>
      </c>
      <c r="J89022" s="1">
        <v>30809.87</v>
      </c>
      <c r="K89022" t="s">
        <v>31416</v>
      </c>
    </row>
    <row r="89023" spans="2:11" hidden="1" x14ac:dyDescent="0.3">
      <c r="B89023">
        <v>89015</v>
      </c>
      <c r="C89023" t="s">
        <v>14247</v>
      </c>
      <c r="D89023" t="s">
        <v>31420</v>
      </c>
      <c r="E89023" t="s">
        <v>20100</v>
      </c>
      <c r="F89023" s="4">
        <v>39129</v>
      </c>
      <c r="I89023" s="1">
        <v>34218</v>
      </c>
      <c r="J89023" s="1">
        <v>33338.97</v>
      </c>
      <c r="K89023" t="s">
        <v>31416</v>
      </c>
    </row>
    <row r="89024" spans="2:11" hidden="1" x14ac:dyDescent="0.3">
      <c r="B89024">
        <v>89016</v>
      </c>
      <c r="C89024" t="s">
        <v>32024</v>
      </c>
      <c r="D89024" t="s">
        <v>98</v>
      </c>
      <c r="E89024" t="s">
        <v>19820</v>
      </c>
      <c r="F89024" s="4">
        <v>38892</v>
      </c>
      <c r="I89024" s="1">
        <v>22318</v>
      </c>
      <c r="J89024" s="1">
        <v>18762.349999999999</v>
      </c>
      <c r="K89024" t="s">
        <v>31416</v>
      </c>
    </row>
    <row r="89025" spans="2:11" hidden="1" x14ac:dyDescent="0.3">
      <c r="B89025">
        <v>89017</v>
      </c>
      <c r="C89025" t="s">
        <v>14250</v>
      </c>
      <c r="D89025" t="s">
        <v>2464</v>
      </c>
      <c r="E89025" t="s">
        <v>20695</v>
      </c>
      <c r="F89025" s="4">
        <v>34547</v>
      </c>
      <c r="I89025" s="1">
        <v>81763</v>
      </c>
      <c r="J89025" s="1">
        <v>81849.649999999994</v>
      </c>
      <c r="K89025" t="s">
        <v>31416</v>
      </c>
    </row>
    <row r="89026" spans="2:11" hidden="1" x14ac:dyDescent="0.3">
      <c r="B89026">
        <v>89018</v>
      </c>
      <c r="C89026" t="s">
        <v>14251</v>
      </c>
      <c r="D89026" t="s">
        <v>15520</v>
      </c>
      <c r="E89026" t="s">
        <v>19033</v>
      </c>
      <c r="F89026" s="4">
        <v>38775</v>
      </c>
      <c r="I89026" s="1">
        <v>31345</v>
      </c>
      <c r="J89026" s="1">
        <v>32207.05</v>
      </c>
      <c r="K89026" t="s">
        <v>31416</v>
      </c>
    </row>
    <row r="89027" spans="2:11" hidden="1" x14ac:dyDescent="0.3">
      <c r="B89027">
        <v>89019</v>
      </c>
      <c r="C89027" t="s">
        <v>27574</v>
      </c>
      <c r="D89027" t="s">
        <v>2655</v>
      </c>
      <c r="E89027" t="s">
        <v>19586</v>
      </c>
      <c r="F89027" s="4">
        <v>40749</v>
      </c>
      <c r="I89027" s="1">
        <v>63600</v>
      </c>
      <c r="J89027" s="1">
        <v>61912.81</v>
      </c>
      <c r="K89027" t="s">
        <v>31416</v>
      </c>
    </row>
    <row r="89028" spans="2:11" hidden="1" x14ac:dyDescent="0.3">
      <c r="B89028">
        <v>89020</v>
      </c>
      <c r="C89028" t="s">
        <v>14253</v>
      </c>
      <c r="D89028" t="s">
        <v>31420</v>
      </c>
      <c r="E89028" t="s">
        <v>19813</v>
      </c>
      <c r="F89028" s="4">
        <v>39576</v>
      </c>
      <c r="I89028" s="1">
        <v>34218</v>
      </c>
      <c r="J89028" s="1">
        <v>34730.03</v>
      </c>
      <c r="K89028" t="s">
        <v>31416</v>
      </c>
    </row>
    <row r="89029" spans="2:11" hidden="1" x14ac:dyDescent="0.3">
      <c r="B89029">
        <v>89021</v>
      </c>
      <c r="C89029" t="s">
        <v>17129</v>
      </c>
      <c r="D89029" t="s">
        <v>15520</v>
      </c>
      <c r="E89029" t="s">
        <v>19221</v>
      </c>
      <c r="F89029" s="4">
        <v>41050</v>
      </c>
      <c r="I89029" s="1">
        <v>29890</v>
      </c>
      <c r="J89029" s="1">
        <v>31466.27</v>
      </c>
      <c r="K89029" t="s">
        <v>31416</v>
      </c>
    </row>
    <row r="89030" spans="2:11" hidden="1" x14ac:dyDescent="0.3">
      <c r="B89030">
        <v>89022</v>
      </c>
      <c r="C89030" t="s">
        <v>14254</v>
      </c>
      <c r="D89030" t="s">
        <v>9520</v>
      </c>
      <c r="E89030" t="s">
        <v>19067</v>
      </c>
      <c r="F89030" s="4">
        <v>32951</v>
      </c>
      <c r="I89030" s="1">
        <v>41985</v>
      </c>
      <c r="J89030" s="1">
        <v>46281.45</v>
      </c>
      <c r="K89030" t="s">
        <v>31416</v>
      </c>
    </row>
    <row r="89031" spans="2:11" hidden="1" x14ac:dyDescent="0.3">
      <c r="B89031">
        <v>89023</v>
      </c>
      <c r="C89031" t="s">
        <v>27575</v>
      </c>
      <c r="D89031" t="s">
        <v>22</v>
      </c>
      <c r="E89031" t="s">
        <v>19409</v>
      </c>
      <c r="F89031" s="4">
        <v>41793</v>
      </c>
      <c r="I89031" s="1">
        <v>49833</v>
      </c>
      <c r="J89031" s="1">
        <v>61832.47</v>
      </c>
      <c r="K89031" t="s">
        <v>31416</v>
      </c>
    </row>
    <row r="89032" spans="2:11" hidden="1" x14ac:dyDescent="0.3">
      <c r="B89032">
        <v>89024</v>
      </c>
      <c r="C89032" t="s">
        <v>14257</v>
      </c>
      <c r="D89032" t="s">
        <v>684</v>
      </c>
      <c r="E89032" t="s">
        <v>19590</v>
      </c>
      <c r="F89032" s="4">
        <v>32713</v>
      </c>
      <c r="I89032" s="1">
        <v>39622</v>
      </c>
      <c r="J89032" s="1">
        <v>39739.79</v>
      </c>
      <c r="K89032" t="s">
        <v>31416</v>
      </c>
    </row>
    <row r="89033" spans="2:11" hidden="1" x14ac:dyDescent="0.3">
      <c r="B89033">
        <v>89025</v>
      </c>
      <c r="C89033" t="s">
        <v>32025</v>
      </c>
      <c r="D89033" t="s">
        <v>30024</v>
      </c>
      <c r="E89033" t="s">
        <v>19461</v>
      </c>
      <c r="F89033" s="4">
        <v>42401</v>
      </c>
      <c r="I89033" s="1">
        <v>82000</v>
      </c>
      <c r="J89033" s="1">
        <v>28384.65</v>
      </c>
      <c r="K89033" t="s">
        <v>31416</v>
      </c>
    </row>
    <row r="89034" spans="2:11" hidden="1" x14ac:dyDescent="0.3">
      <c r="B89034">
        <v>89026</v>
      </c>
      <c r="C89034" t="s">
        <v>14258</v>
      </c>
      <c r="D89034" t="s">
        <v>172</v>
      </c>
      <c r="E89034" t="s">
        <v>19412</v>
      </c>
      <c r="F89034" s="4">
        <v>37834</v>
      </c>
      <c r="I89034" s="1">
        <v>86190</v>
      </c>
      <c r="J89034" s="1">
        <v>92835.37</v>
      </c>
      <c r="K89034" t="s">
        <v>31416</v>
      </c>
    </row>
    <row r="89035" spans="2:11" hidden="1" x14ac:dyDescent="0.3">
      <c r="B89035">
        <v>89027</v>
      </c>
      <c r="C89035" t="s">
        <v>30722</v>
      </c>
      <c r="D89035" t="s">
        <v>382</v>
      </c>
      <c r="E89035" t="s">
        <v>20034</v>
      </c>
      <c r="F89035" s="4">
        <v>41858</v>
      </c>
      <c r="I89035" s="1">
        <v>72800</v>
      </c>
      <c r="J89035" s="1">
        <v>24787.95</v>
      </c>
      <c r="K89035" t="s">
        <v>31416</v>
      </c>
    </row>
    <row r="89036" spans="2:11" hidden="1" x14ac:dyDescent="0.3">
      <c r="B89036">
        <v>89028</v>
      </c>
      <c r="C89036" t="s">
        <v>14259</v>
      </c>
      <c r="D89036" t="s">
        <v>77</v>
      </c>
      <c r="E89036" t="s">
        <v>21788</v>
      </c>
      <c r="F89036" s="4">
        <v>33462</v>
      </c>
      <c r="I89036" s="1">
        <v>85190</v>
      </c>
      <c r="J89036" s="1">
        <v>118115.96</v>
      </c>
      <c r="K89036" t="s">
        <v>31416</v>
      </c>
    </row>
    <row r="89037" spans="2:11" hidden="1" x14ac:dyDescent="0.3">
      <c r="B89037">
        <v>89029</v>
      </c>
      <c r="C89037" t="s">
        <v>14260</v>
      </c>
      <c r="D89037" t="s">
        <v>6650</v>
      </c>
      <c r="E89037" t="s">
        <v>19072</v>
      </c>
      <c r="F89037" s="4">
        <v>37179</v>
      </c>
      <c r="I89037" s="1">
        <v>65600</v>
      </c>
      <c r="J89037" s="1">
        <v>63279.27</v>
      </c>
      <c r="K89037" t="s">
        <v>31416</v>
      </c>
    </row>
    <row r="89038" spans="2:11" hidden="1" x14ac:dyDescent="0.3">
      <c r="B89038">
        <v>89030</v>
      </c>
      <c r="C89038" t="s">
        <v>30723</v>
      </c>
      <c r="D89038" t="s">
        <v>2605</v>
      </c>
      <c r="E89038" t="s">
        <v>19586</v>
      </c>
      <c r="F89038" s="4">
        <v>41869</v>
      </c>
      <c r="I89038" s="1">
        <v>53000</v>
      </c>
      <c r="J89038" s="1">
        <v>47948.59</v>
      </c>
      <c r="K89038" t="s">
        <v>31416</v>
      </c>
    </row>
    <row r="89039" spans="2:11" hidden="1" x14ac:dyDescent="0.3">
      <c r="B89039">
        <v>89031</v>
      </c>
      <c r="C89039" t="s">
        <v>30724</v>
      </c>
      <c r="D89039" t="s">
        <v>22</v>
      </c>
      <c r="E89039" t="s">
        <v>19228</v>
      </c>
      <c r="F89039" s="4">
        <v>36279</v>
      </c>
      <c r="I89039" s="1">
        <v>78289</v>
      </c>
      <c r="J89039" s="1">
        <v>73972.289999999994</v>
      </c>
      <c r="K89039" t="s">
        <v>31416</v>
      </c>
    </row>
    <row r="89040" spans="2:11" hidden="1" x14ac:dyDescent="0.3">
      <c r="B89040">
        <v>89032</v>
      </c>
      <c r="C89040" t="s">
        <v>14264</v>
      </c>
      <c r="D89040" t="s">
        <v>1774</v>
      </c>
      <c r="E89040" t="s">
        <v>19823</v>
      </c>
      <c r="F89040" s="4">
        <v>34212</v>
      </c>
      <c r="I89040" s="1">
        <v>107818</v>
      </c>
      <c r="J89040" s="1">
        <v>159059.26</v>
      </c>
      <c r="K89040" t="s">
        <v>31416</v>
      </c>
    </row>
    <row r="89041" spans="2:11" hidden="1" x14ac:dyDescent="0.3">
      <c r="B89041">
        <v>89033</v>
      </c>
      <c r="C89041" t="s">
        <v>14266</v>
      </c>
      <c r="D89041" t="s">
        <v>25686</v>
      </c>
      <c r="E89041" t="s">
        <v>20025</v>
      </c>
      <c r="F89041" s="4">
        <v>33133</v>
      </c>
      <c r="I89041" s="1">
        <v>97725</v>
      </c>
      <c r="J89041" s="1">
        <v>100986.83</v>
      </c>
      <c r="K89041" t="s">
        <v>31416</v>
      </c>
    </row>
    <row r="89042" spans="2:11" hidden="1" x14ac:dyDescent="0.3">
      <c r="B89042">
        <v>89034</v>
      </c>
      <c r="C89042" t="s">
        <v>14267</v>
      </c>
      <c r="D89042" t="s">
        <v>424</v>
      </c>
      <c r="E89042" t="s">
        <v>19752</v>
      </c>
      <c r="F89042" s="4">
        <v>39664</v>
      </c>
      <c r="I89042" s="1">
        <v>114400</v>
      </c>
      <c r="J89042" s="1">
        <v>111408.47</v>
      </c>
      <c r="K89042" t="s">
        <v>31416</v>
      </c>
    </row>
    <row r="89043" spans="2:11" hidden="1" x14ac:dyDescent="0.3">
      <c r="B89043">
        <v>89035</v>
      </c>
      <c r="C89043" t="s">
        <v>14268</v>
      </c>
      <c r="D89043" t="s">
        <v>103</v>
      </c>
      <c r="E89043" t="s">
        <v>19143</v>
      </c>
      <c r="F89043" s="4">
        <v>39489</v>
      </c>
      <c r="I89043" s="1">
        <v>39106</v>
      </c>
      <c r="J89043" s="1">
        <v>41065.78</v>
      </c>
      <c r="K89043" t="s">
        <v>31416</v>
      </c>
    </row>
    <row r="89044" spans="2:11" hidden="1" x14ac:dyDescent="0.3">
      <c r="B89044">
        <v>89036</v>
      </c>
      <c r="C89044" t="s">
        <v>22710</v>
      </c>
      <c r="D89044" t="s">
        <v>382</v>
      </c>
      <c r="E89044" t="s">
        <v>110</v>
      </c>
      <c r="F89044" s="4">
        <v>41116</v>
      </c>
      <c r="I89044" s="1">
        <v>31200</v>
      </c>
      <c r="J89044" s="1">
        <v>9707.7000000000007</v>
      </c>
      <c r="K89044" t="s">
        <v>31416</v>
      </c>
    </row>
    <row r="89045" spans="2:11" hidden="1" x14ac:dyDescent="0.3">
      <c r="B89045">
        <v>89037</v>
      </c>
      <c r="C89045" t="s">
        <v>14270</v>
      </c>
      <c r="D89045" t="s">
        <v>77</v>
      </c>
      <c r="E89045" t="s">
        <v>19380</v>
      </c>
      <c r="F89045" s="4">
        <v>40633</v>
      </c>
      <c r="I89045" s="1">
        <v>67719</v>
      </c>
      <c r="J89045" s="1">
        <v>75551.28</v>
      </c>
      <c r="K89045" t="s">
        <v>31416</v>
      </c>
    </row>
    <row r="89046" spans="2:11" hidden="1" x14ac:dyDescent="0.3">
      <c r="B89046">
        <v>89038</v>
      </c>
      <c r="C89046" t="s">
        <v>27581</v>
      </c>
      <c r="D89046" t="s">
        <v>31448</v>
      </c>
      <c r="E89046" t="s">
        <v>19747</v>
      </c>
      <c r="F89046" s="4">
        <v>41757</v>
      </c>
      <c r="I89046" s="1">
        <v>28567</v>
      </c>
      <c r="J89046" s="1">
        <v>27492.11</v>
      </c>
      <c r="K89046" t="s">
        <v>31416</v>
      </c>
    </row>
    <row r="89047" spans="2:11" hidden="1" x14ac:dyDescent="0.3">
      <c r="B89047">
        <v>89039</v>
      </c>
      <c r="C89047" t="s">
        <v>14271</v>
      </c>
      <c r="D89047" t="s">
        <v>85</v>
      </c>
      <c r="E89047" t="s">
        <v>19044</v>
      </c>
      <c r="F89047" s="4">
        <v>39762</v>
      </c>
      <c r="I89047" s="1">
        <v>35378</v>
      </c>
      <c r="J89047" s="1">
        <v>47109.86</v>
      </c>
      <c r="K89047" t="s">
        <v>31416</v>
      </c>
    </row>
    <row r="89048" spans="2:11" hidden="1" x14ac:dyDescent="0.3">
      <c r="B89048">
        <v>89040</v>
      </c>
      <c r="C89048" t="s">
        <v>27582</v>
      </c>
      <c r="D89048" t="s">
        <v>22</v>
      </c>
      <c r="E89048" t="s">
        <v>19473</v>
      </c>
      <c r="F89048" s="4">
        <v>41479</v>
      </c>
      <c r="I89048" s="1">
        <v>49833</v>
      </c>
      <c r="J89048" s="1">
        <v>64743.87</v>
      </c>
      <c r="K89048" t="s">
        <v>31416</v>
      </c>
    </row>
    <row r="89049" spans="2:11" hidden="1" x14ac:dyDescent="0.3">
      <c r="B89049">
        <v>89041</v>
      </c>
      <c r="C89049" t="s">
        <v>14274</v>
      </c>
      <c r="D89049" t="s">
        <v>487</v>
      </c>
      <c r="E89049" t="s">
        <v>19213</v>
      </c>
      <c r="F89049" s="4">
        <v>28611</v>
      </c>
      <c r="I89049" s="1">
        <v>67205</v>
      </c>
      <c r="J89049" s="1">
        <v>39698.35</v>
      </c>
      <c r="K89049" t="s">
        <v>31416</v>
      </c>
    </row>
    <row r="89050" spans="2:11" hidden="1" x14ac:dyDescent="0.3">
      <c r="B89050">
        <v>89042</v>
      </c>
      <c r="C89050" t="s">
        <v>14275</v>
      </c>
      <c r="D89050" t="s">
        <v>336</v>
      </c>
      <c r="E89050" t="s">
        <v>19313</v>
      </c>
      <c r="F89050" s="4">
        <v>33770</v>
      </c>
      <c r="I89050" s="1">
        <v>44358</v>
      </c>
      <c r="J89050" s="1">
        <v>46875.13</v>
      </c>
      <c r="K89050" t="s">
        <v>31416</v>
      </c>
    </row>
    <row r="89051" spans="2:11" hidden="1" x14ac:dyDescent="0.3">
      <c r="B89051">
        <v>89043</v>
      </c>
      <c r="C89051" t="s">
        <v>32026</v>
      </c>
      <c r="D89051" t="s">
        <v>22</v>
      </c>
      <c r="E89051" t="s">
        <v>19228</v>
      </c>
      <c r="F89051" s="4">
        <v>42242</v>
      </c>
      <c r="I89051" s="1">
        <v>48971</v>
      </c>
      <c r="J89051" s="1">
        <v>39728.74</v>
      </c>
      <c r="K89051" t="s">
        <v>31416</v>
      </c>
    </row>
    <row r="89052" spans="2:11" hidden="1" x14ac:dyDescent="0.3">
      <c r="B89052">
        <v>89044</v>
      </c>
      <c r="C89052" t="s">
        <v>30725</v>
      </c>
      <c r="D89052" t="s">
        <v>36</v>
      </c>
      <c r="E89052" t="s">
        <v>19019</v>
      </c>
      <c r="F89052" s="4">
        <v>41047</v>
      </c>
      <c r="I89052" s="1">
        <v>43488</v>
      </c>
      <c r="J89052" s="1">
        <v>55998.61</v>
      </c>
      <c r="K89052" t="s">
        <v>31416</v>
      </c>
    </row>
    <row r="89053" spans="2:11" hidden="1" x14ac:dyDescent="0.3">
      <c r="B89053">
        <v>89045</v>
      </c>
      <c r="C89053" t="s">
        <v>32027</v>
      </c>
      <c r="D89053" t="s">
        <v>2722</v>
      </c>
      <c r="E89053" t="s">
        <v>19201</v>
      </c>
      <c r="F89053" s="4">
        <v>42292</v>
      </c>
      <c r="I89053" s="1">
        <v>41326</v>
      </c>
      <c r="J89053" s="1">
        <v>28182.53</v>
      </c>
      <c r="K89053" t="s">
        <v>31416</v>
      </c>
    </row>
    <row r="89054" spans="2:11" hidden="1" x14ac:dyDescent="0.3">
      <c r="B89054">
        <v>89046</v>
      </c>
      <c r="C89054" t="s">
        <v>30727</v>
      </c>
      <c r="D89054" t="s">
        <v>2686</v>
      </c>
      <c r="E89054" t="s">
        <v>19335</v>
      </c>
      <c r="F89054" s="4">
        <v>28779</v>
      </c>
      <c r="I89054" s="1">
        <v>60074</v>
      </c>
      <c r="J89054" s="1">
        <v>58883.9</v>
      </c>
      <c r="K89054" t="s">
        <v>31416</v>
      </c>
    </row>
    <row r="89055" spans="2:11" hidden="1" x14ac:dyDescent="0.3">
      <c r="B89055">
        <v>89047</v>
      </c>
      <c r="C89055" t="s">
        <v>14281</v>
      </c>
      <c r="D89055" t="s">
        <v>15733</v>
      </c>
      <c r="E89055" t="s">
        <v>19108</v>
      </c>
      <c r="F89055" s="4">
        <v>32776</v>
      </c>
      <c r="I89055" s="1">
        <v>42561</v>
      </c>
      <c r="J89055" s="1">
        <v>45832.54</v>
      </c>
      <c r="K89055" t="s">
        <v>31416</v>
      </c>
    </row>
    <row r="89056" spans="2:11" hidden="1" x14ac:dyDescent="0.3">
      <c r="B89056">
        <v>89048</v>
      </c>
      <c r="C89056" t="s">
        <v>14282</v>
      </c>
      <c r="D89056" t="s">
        <v>25768</v>
      </c>
      <c r="E89056" t="s">
        <v>19195</v>
      </c>
      <c r="F89056" s="4">
        <v>30774</v>
      </c>
      <c r="I89056" s="1">
        <v>86247</v>
      </c>
      <c r="J89056" s="1">
        <v>83740.37</v>
      </c>
      <c r="K89056" t="s">
        <v>31416</v>
      </c>
    </row>
    <row r="89057" spans="2:11" hidden="1" x14ac:dyDescent="0.3">
      <c r="B89057">
        <v>89049</v>
      </c>
      <c r="C89057" t="s">
        <v>17139</v>
      </c>
      <c r="D89057" t="s">
        <v>90</v>
      </c>
      <c r="E89057" t="s">
        <v>30202</v>
      </c>
      <c r="F89057" s="4">
        <v>40861</v>
      </c>
      <c r="I89057" s="1">
        <v>27373</v>
      </c>
      <c r="J89057" s="1">
        <v>27461.75</v>
      </c>
      <c r="K89057" t="s">
        <v>31416</v>
      </c>
    </row>
    <row r="89058" spans="2:11" hidden="1" x14ac:dyDescent="0.3">
      <c r="B89058">
        <v>89050</v>
      </c>
      <c r="C89058" t="s">
        <v>14285</v>
      </c>
      <c r="D89058" t="s">
        <v>172</v>
      </c>
      <c r="E89058" t="s">
        <v>20601</v>
      </c>
      <c r="F89058" s="4">
        <v>37672</v>
      </c>
      <c r="I89058" s="1">
        <v>85406</v>
      </c>
      <c r="J89058" s="1">
        <v>168751.15</v>
      </c>
      <c r="K89058" t="s">
        <v>31416</v>
      </c>
    </row>
    <row r="89059" spans="2:11" hidden="1" x14ac:dyDescent="0.3">
      <c r="B89059">
        <v>89051</v>
      </c>
      <c r="C89059" t="s">
        <v>14286</v>
      </c>
      <c r="D89059" t="s">
        <v>405</v>
      </c>
      <c r="E89059" t="s">
        <v>19864</v>
      </c>
      <c r="F89059" s="4">
        <v>37165</v>
      </c>
      <c r="I89059" s="1">
        <v>34403</v>
      </c>
      <c r="J89059" s="1">
        <v>49135.46</v>
      </c>
      <c r="K89059" t="s">
        <v>31416</v>
      </c>
    </row>
    <row r="89060" spans="2:11" hidden="1" x14ac:dyDescent="0.3">
      <c r="B89060">
        <v>89052</v>
      </c>
      <c r="C89060" t="s">
        <v>32028</v>
      </c>
      <c r="D89060" t="s">
        <v>79</v>
      </c>
      <c r="E89060" t="s">
        <v>19632</v>
      </c>
      <c r="F89060" s="4">
        <v>42303</v>
      </c>
      <c r="I89060" s="1">
        <v>20800</v>
      </c>
      <c r="J89060" s="1">
        <v>5678.3</v>
      </c>
      <c r="K89060" t="s">
        <v>31416</v>
      </c>
    </row>
    <row r="89061" spans="2:11" hidden="1" x14ac:dyDescent="0.3">
      <c r="B89061">
        <v>89053</v>
      </c>
      <c r="C89061" t="s">
        <v>14287</v>
      </c>
      <c r="D89061" t="s">
        <v>270</v>
      </c>
      <c r="E89061" t="s">
        <v>19110</v>
      </c>
      <c r="F89061" s="4">
        <v>29200</v>
      </c>
      <c r="I89061" s="1">
        <v>36697</v>
      </c>
      <c r="J89061" s="1">
        <v>46911.54</v>
      </c>
      <c r="K89061" t="s">
        <v>31416</v>
      </c>
    </row>
    <row r="89062" spans="2:11" hidden="1" x14ac:dyDescent="0.3">
      <c r="B89062">
        <v>89054</v>
      </c>
      <c r="C89062" t="s">
        <v>14288</v>
      </c>
      <c r="D89062" t="s">
        <v>15520</v>
      </c>
      <c r="E89062" t="s">
        <v>19529</v>
      </c>
      <c r="F89062" s="4">
        <v>38006</v>
      </c>
      <c r="I89062" s="1">
        <v>31345</v>
      </c>
      <c r="J89062" s="1">
        <v>30115.49</v>
      </c>
      <c r="K89062" t="s">
        <v>31416</v>
      </c>
    </row>
    <row r="89063" spans="2:11" hidden="1" x14ac:dyDescent="0.3">
      <c r="B89063">
        <v>89055</v>
      </c>
      <c r="C89063" t="s">
        <v>14290</v>
      </c>
      <c r="D89063" t="s">
        <v>22</v>
      </c>
      <c r="E89063" t="s">
        <v>19722</v>
      </c>
      <c r="F89063" s="4">
        <v>33266</v>
      </c>
      <c r="I89063" s="1">
        <v>83184</v>
      </c>
      <c r="J89063" s="1">
        <v>103993.38</v>
      </c>
      <c r="K89063" t="s">
        <v>31416</v>
      </c>
    </row>
    <row r="89064" spans="2:11" hidden="1" x14ac:dyDescent="0.3">
      <c r="B89064">
        <v>89056</v>
      </c>
      <c r="C89064" t="s">
        <v>14291</v>
      </c>
      <c r="D89064" t="s">
        <v>30045</v>
      </c>
      <c r="E89064" t="s">
        <v>19641</v>
      </c>
      <c r="F89064" s="4">
        <v>36913</v>
      </c>
      <c r="I89064" s="1">
        <v>72319</v>
      </c>
      <c r="J89064" s="1">
        <v>72232.81</v>
      </c>
      <c r="K89064" t="s">
        <v>31416</v>
      </c>
    </row>
    <row r="89065" spans="2:11" hidden="1" x14ac:dyDescent="0.3">
      <c r="B89065">
        <v>89057</v>
      </c>
      <c r="C89065" t="s">
        <v>32029</v>
      </c>
      <c r="D89065" t="s">
        <v>98</v>
      </c>
      <c r="E89065" t="s">
        <v>19664</v>
      </c>
      <c r="F89065" s="4">
        <v>42331</v>
      </c>
      <c r="I89065" s="1">
        <v>22318</v>
      </c>
      <c r="J89065" s="1">
        <v>19063.27</v>
      </c>
      <c r="K89065" t="s">
        <v>31416</v>
      </c>
    </row>
    <row r="89066" spans="2:11" hidden="1" x14ac:dyDescent="0.3">
      <c r="B89066">
        <v>89058</v>
      </c>
      <c r="C89066" t="s">
        <v>30729</v>
      </c>
      <c r="D89066" t="s">
        <v>13</v>
      </c>
      <c r="E89066" t="s">
        <v>19514</v>
      </c>
      <c r="F89066" s="4">
        <v>42093</v>
      </c>
      <c r="I89066" s="1">
        <v>64600</v>
      </c>
      <c r="J89066" s="1">
        <v>59329.89</v>
      </c>
      <c r="K89066" t="s">
        <v>31416</v>
      </c>
    </row>
    <row r="89067" spans="2:11" hidden="1" x14ac:dyDescent="0.3">
      <c r="B89067">
        <v>89059</v>
      </c>
      <c r="C89067" t="s">
        <v>14294</v>
      </c>
      <c r="D89067" t="s">
        <v>340</v>
      </c>
      <c r="E89067" t="s">
        <v>21201</v>
      </c>
      <c r="F89067" s="4">
        <v>37977</v>
      </c>
      <c r="I89067" s="1">
        <v>36439</v>
      </c>
      <c r="J89067" s="1">
        <v>50198.85</v>
      </c>
      <c r="K89067" t="s">
        <v>31416</v>
      </c>
    </row>
    <row r="89068" spans="2:11" hidden="1" x14ac:dyDescent="0.3">
      <c r="B89068">
        <v>89060</v>
      </c>
      <c r="C89068" t="s">
        <v>14295</v>
      </c>
      <c r="D89068" t="s">
        <v>325</v>
      </c>
      <c r="E89068" t="s">
        <v>19824</v>
      </c>
      <c r="F89068" s="4">
        <v>25601</v>
      </c>
      <c r="I89068" s="1">
        <v>49660</v>
      </c>
      <c r="J89068" s="1">
        <v>47954.17</v>
      </c>
      <c r="K89068" t="s">
        <v>31416</v>
      </c>
    </row>
    <row r="89069" spans="2:11" hidden="1" x14ac:dyDescent="0.3">
      <c r="B89069">
        <v>89061</v>
      </c>
      <c r="C89069" t="s">
        <v>32030</v>
      </c>
      <c r="D89069" t="s">
        <v>98</v>
      </c>
      <c r="E89069" t="s">
        <v>19110</v>
      </c>
      <c r="F89069" s="4">
        <v>36998</v>
      </c>
      <c r="I89069" s="1">
        <v>29120</v>
      </c>
      <c r="J89069" s="1">
        <v>13480.47</v>
      </c>
      <c r="K89069" t="s">
        <v>31416</v>
      </c>
    </row>
    <row r="89070" spans="2:11" hidden="1" x14ac:dyDescent="0.3">
      <c r="B89070">
        <v>89062</v>
      </c>
      <c r="C89070" t="s">
        <v>14296</v>
      </c>
      <c r="D89070" t="s">
        <v>9785</v>
      </c>
      <c r="E89070" t="s">
        <v>19161</v>
      </c>
      <c r="F89070" s="4">
        <v>39531</v>
      </c>
      <c r="I89070" s="1">
        <v>51168</v>
      </c>
      <c r="J89070" s="1">
        <v>50268.17</v>
      </c>
      <c r="K89070" t="s">
        <v>31416</v>
      </c>
    </row>
    <row r="89071" spans="2:11" hidden="1" x14ac:dyDescent="0.3">
      <c r="B89071">
        <v>89063</v>
      </c>
      <c r="C89071" t="s">
        <v>17140</v>
      </c>
      <c r="D89071" t="s">
        <v>13</v>
      </c>
      <c r="E89071" t="s">
        <v>19427</v>
      </c>
      <c r="F89071" s="4">
        <v>40756</v>
      </c>
      <c r="I89071" s="1">
        <v>69666</v>
      </c>
      <c r="J89071" s="1">
        <v>66200.98</v>
      </c>
      <c r="K89071" t="s">
        <v>31416</v>
      </c>
    </row>
    <row r="89072" spans="2:11" hidden="1" x14ac:dyDescent="0.3">
      <c r="B89072">
        <v>89064</v>
      </c>
      <c r="C89072" t="s">
        <v>14297</v>
      </c>
      <c r="D89072" t="s">
        <v>31420</v>
      </c>
      <c r="E89072" t="s">
        <v>19161</v>
      </c>
      <c r="F89072" s="4">
        <v>40091</v>
      </c>
      <c r="I89072" s="1">
        <v>34218</v>
      </c>
      <c r="J89072" s="1">
        <v>33413.14</v>
      </c>
      <c r="K89072" t="s">
        <v>31416</v>
      </c>
    </row>
    <row r="89073" spans="2:11" hidden="1" x14ac:dyDescent="0.3">
      <c r="B89073">
        <v>89065</v>
      </c>
      <c r="C89073" t="s">
        <v>14299</v>
      </c>
      <c r="D89073" t="s">
        <v>323</v>
      </c>
      <c r="E89073" t="s">
        <v>19955</v>
      </c>
      <c r="F89073" s="4">
        <v>40346</v>
      </c>
      <c r="I89073" s="1">
        <v>60800</v>
      </c>
      <c r="J89073" s="1">
        <v>61074.54</v>
      </c>
      <c r="K89073" t="s">
        <v>31416</v>
      </c>
    </row>
    <row r="89074" spans="2:11" hidden="1" x14ac:dyDescent="0.3">
      <c r="B89074">
        <v>89066</v>
      </c>
      <c r="C89074" t="s">
        <v>14301</v>
      </c>
      <c r="D89074" t="s">
        <v>25655</v>
      </c>
      <c r="E89074" t="s">
        <v>19872</v>
      </c>
      <c r="F89074" s="4">
        <v>37797</v>
      </c>
      <c r="I89074" s="1">
        <v>57200</v>
      </c>
      <c r="J89074" s="1">
        <v>55651.53</v>
      </c>
      <c r="K89074" t="s">
        <v>31416</v>
      </c>
    </row>
    <row r="89075" spans="2:11" hidden="1" x14ac:dyDescent="0.3">
      <c r="B89075">
        <v>89067</v>
      </c>
      <c r="C89075" t="s">
        <v>32031</v>
      </c>
      <c r="D89075" t="s">
        <v>1118</v>
      </c>
      <c r="E89075" t="s">
        <v>20017</v>
      </c>
      <c r="F89075" s="4">
        <v>42499</v>
      </c>
      <c r="I89075" s="1">
        <v>57200</v>
      </c>
      <c r="J89075" s="1">
        <v>4400</v>
      </c>
      <c r="K89075" t="s">
        <v>31416</v>
      </c>
    </row>
    <row r="89076" spans="2:11" hidden="1" x14ac:dyDescent="0.3">
      <c r="B89076">
        <v>89068</v>
      </c>
      <c r="C89076" t="s">
        <v>14302</v>
      </c>
      <c r="D89076" t="s">
        <v>15520</v>
      </c>
      <c r="E89076" t="s">
        <v>21690</v>
      </c>
      <c r="F89076" s="4">
        <v>35730</v>
      </c>
      <c r="I89076" s="1">
        <v>32260</v>
      </c>
      <c r="J89076" s="1">
        <v>35229.410000000003</v>
      </c>
      <c r="K89076" t="s">
        <v>31416</v>
      </c>
    </row>
    <row r="89077" spans="2:11" hidden="1" x14ac:dyDescent="0.3">
      <c r="B89077">
        <v>89069</v>
      </c>
      <c r="C89077" t="s">
        <v>14305</v>
      </c>
      <c r="D89077" t="s">
        <v>22</v>
      </c>
      <c r="E89077" t="s">
        <v>20066</v>
      </c>
      <c r="F89077" s="4">
        <v>33480</v>
      </c>
      <c r="I89077" s="1">
        <v>83184</v>
      </c>
      <c r="J89077" s="1">
        <v>152900.94</v>
      </c>
      <c r="K89077" t="s">
        <v>31416</v>
      </c>
    </row>
    <row r="89078" spans="2:11" hidden="1" x14ac:dyDescent="0.3">
      <c r="B89078">
        <v>89070</v>
      </c>
      <c r="C89078" t="s">
        <v>27590</v>
      </c>
      <c r="D89078" t="s">
        <v>77</v>
      </c>
      <c r="E89078" t="s">
        <v>21788</v>
      </c>
      <c r="F89078" s="4">
        <v>37004</v>
      </c>
      <c r="I89078" s="1">
        <v>79462</v>
      </c>
      <c r="J89078" s="1">
        <v>127161.34</v>
      </c>
      <c r="K89078" t="s">
        <v>31416</v>
      </c>
    </row>
    <row r="89079" spans="2:11" hidden="1" x14ac:dyDescent="0.3">
      <c r="B89079">
        <v>89071</v>
      </c>
      <c r="C89079" t="s">
        <v>14308</v>
      </c>
      <c r="D89079" t="s">
        <v>30024</v>
      </c>
      <c r="E89079" t="s">
        <v>19011</v>
      </c>
      <c r="F89079" s="4">
        <v>31806</v>
      </c>
      <c r="I89079" s="1">
        <v>83200</v>
      </c>
      <c r="J89079" s="1">
        <v>80973.73</v>
      </c>
      <c r="K89079" t="s">
        <v>31416</v>
      </c>
    </row>
    <row r="89080" spans="2:11" hidden="1" x14ac:dyDescent="0.3">
      <c r="B89080">
        <v>89072</v>
      </c>
      <c r="C89080" t="s">
        <v>14309</v>
      </c>
      <c r="D89080" t="s">
        <v>286</v>
      </c>
      <c r="E89080" t="s">
        <v>19517</v>
      </c>
      <c r="F89080" s="4">
        <v>37151</v>
      </c>
      <c r="I89080" s="1">
        <v>41821</v>
      </c>
      <c r="J89080" s="1">
        <v>48950.79</v>
      </c>
      <c r="K89080" t="s">
        <v>31416</v>
      </c>
    </row>
    <row r="89081" spans="2:11" hidden="1" x14ac:dyDescent="0.3">
      <c r="B89081">
        <v>89073</v>
      </c>
      <c r="C89081" t="s">
        <v>14311</v>
      </c>
      <c r="D89081" t="s">
        <v>109</v>
      </c>
      <c r="E89081" t="s">
        <v>110</v>
      </c>
      <c r="F89081" s="4">
        <v>39210</v>
      </c>
      <c r="I89081" s="1">
        <v>36634</v>
      </c>
      <c r="J89081" s="1">
        <v>37511.980000000003</v>
      </c>
      <c r="K89081" t="s">
        <v>31416</v>
      </c>
    </row>
    <row r="89082" spans="2:11" hidden="1" x14ac:dyDescent="0.3">
      <c r="B89082">
        <v>89074</v>
      </c>
      <c r="C89082" t="s">
        <v>14312</v>
      </c>
      <c r="D89082" t="s">
        <v>3262</v>
      </c>
      <c r="E89082" t="s">
        <v>19256</v>
      </c>
      <c r="F89082" s="4">
        <v>32653</v>
      </c>
      <c r="I89082" s="1">
        <v>51337</v>
      </c>
      <c r="J89082" s="1">
        <v>73009.95</v>
      </c>
      <c r="K89082" t="s">
        <v>31416</v>
      </c>
    </row>
    <row r="89083" spans="2:11" hidden="1" x14ac:dyDescent="0.3">
      <c r="B89083">
        <v>89075</v>
      </c>
      <c r="C89083" t="s">
        <v>14313</v>
      </c>
      <c r="D89083" t="s">
        <v>71</v>
      </c>
      <c r="E89083" t="s">
        <v>19045</v>
      </c>
      <c r="F89083" s="4">
        <v>36433</v>
      </c>
      <c r="I89083" s="1">
        <v>10961</v>
      </c>
      <c r="J89083" s="1">
        <v>10573.63</v>
      </c>
      <c r="K89083" t="s">
        <v>31416</v>
      </c>
    </row>
    <row r="89084" spans="2:11" hidden="1" x14ac:dyDescent="0.3">
      <c r="B89084">
        <v>89076</v>
      </c>
      <c r="C89084" t="s">
        <v>14315</v>
      </c>
      <c r="D89084" t="s">
        <v>122</v>
      </c>
      <c r="E89084" t="s">
        <v>19044</v>
      </c>
      <c r="F89084" s="4">
        <v>38980</v>
      </c>
      <c r="I89084" s="1">
        <v>32635</v>
      </c>
      <c r="J89084" s="1">
        <v>63163.43</v>
      </c>
      <c r="K89084" t="s">
        <v>31416</v>
      </c>
    </row>
    <row r="89085" spans="2:11" hidden="1" x14ac:dyDescent="0.3">
      <c r="B89085">
        <v>89077</v>
      </c>
      <c r="C89085" t="s">
        <v>32032</v>
      </c>
      <c r="D89085" t="s">
        <v>523</v>
      </c>
      <c r="E89085" t="s">
        <v>19142</v>
      </c>
      <c r="F89085" s="4">
        <v>42457</v>
      </c>
      <c r="I89085" s="1">
        <v>48971</v>
      </c>
      <c r="J89085" s="1">
        <v>10376.709999999999</v>
      </c>
      <c r="K89085" t="s">
        <v>31416</v>
      </c>
    </row>
    <row r="89086" spans="2:11" hidden="1" x14ac:dyDescent="0.3">
      <c r="B89086">
        <v>89078</v>
      </c>
      <c r="C89086" t="s">
        <v>22733</v>
      </c>
      <c r="D89086" t="s">
        <v>227</v>
      </c>
      <c r="E89086" t="s">
        <v>20130</v>
      </c>
      <c r="F89086" s="4">
        <v>41337</v>
      </c>
      <c r="I89086" s="1">
        <v>67300</v>
      </c>
      <c r="J89086" s="1">
        <v>67199.98</v>
      </c>
      <c r="K89086" t="s">
        <v>31416</v>
      </c>
    </row>
    <row r="89087" spans="2:11" hidden="1" x14ac:dyDescent="0.3">
      <c r="B89087">
        <v>89079</v>
      </c>
      <c r="C89087" t="s">
        <v>30730</v>
      </c>
      <c r="D89087" t="s">
        <v>289</v>
      </c>
      <c r="E89087" t="s">
        <v>21536</v>
      </c>
      <c r="F89087" s="4">
        <v>42018</v>
      </c>
      <c r="I89087" s="1">
        <v>60800</v>
      </c>
      <c r="J89087" s="1">
        <v>60753.81</v>
      </c>
      <c r="K89087" t="s">
        <v>31416</v>
      </c>
    </row>
    <row r="89088" spans="2:11" hidden="1" x14ac:dyDescent="0.3">
      <c r="B89088">
        <v>89080</v>
      </c>
      <c r="C89088" t="s">
        <v>30731</v>
      </c>
      <c r="D89088" t="s">
        <v>3095</v>
      </c>
      <c r="E89088" t="s">
        <v>19103</v>
      </c>
      <c r="F89088" s="4">
        <v>41114</v>
      </c>
      <c r="I89088" s="1">
        <v>18408</v>
      </c>
      <c r="J89088" s="1">
        <v>9686.35</v>
      </c>
      <c r="K89088" t="s">
        <v>31416</v>
      </c>
    </row>
    <row r="89089" spans="2:11" hidden="1" x14ac:dyDescent="0.3">
      <c r="B89089">
        <v>89081</v>
      </c>
      <c r="C89089" t="s">
        <v>14319</v>
      </c>
      <c r="D89089" t="s">
        <v>22</v>
      </c>
      <c r="E89089" t="s">
        <v>19603</v>
      </c>
      <c r="F89089" s="4">
        <v>39428</v>
      </c>
      <c r="I89089" s="1">
        <v>73454</v>
      </c>
      <c r="J89089" s="1">
        <v>82073.8</v>
      </c>
      <c r="K89089" t="s">
        <v>31416</v>
      </c>
    </row>
    <row r="89090" spans="2:11" hidden="1" x14ac:dyDescent="0.3">
      <c r="B89090">
        <v>89082</v>
      </c>
      <c r="C89090" t="s">
        <v>30732</v>
      </c>
      <c r="D89090" t="s">
        <v>1589</v>
      </c>
      <c r="E89090" t="s">
        <v>19095</v>
      </c>
      <c r="F89090" s="4">
        <v>37942</v>
      </c>
      <c r="I89090" s="1">
        <v>66300</v>
      </c>
      <c r="J89090" s="1">
        <v>63775</v>
      </c>
      <c r="K89090" t="s">
        <v>31416</v>
      </c>
    </row>
    <row r="89091" spans="2:11" hidden="1" x14ac:dyDescent="0.3">
      <c r="B89091">
        <v>89083</v>
      </c>
      <c r="C89091" t="s">
        <v>22738</v>
      </c>
      <c r="D89091" t="s">
        <v>22</v>
      </c>
      <c r="E89091" t="s">
        <v>19270</v>
      </c>
      <c r="F89091" s="4">
        <v>36944</v>
      </c>
      <c r="I89091" s="1">
        <v>82484</v>
      </c>
      <c r="J89091" s="1">
        <v>99295.63</v>
      </c>
      <c r="K89091" t="s">
        <v>31416</v>
      </c>
    </row>
    <row r="89092" spans="2:11" hidden="1" x14ac:dyDescent="0.3">
      <c r="B89092">
        <v>89084</v>
      </c>
      <c r="C89092" t="s">
        <v>14321</v>
      </c>
      <c r="D89092" t="s">
        <v>22</v>
      </c>
      <c r="E89092" t="s">
        <v>21520</v>
      </c>
      <c r="F89092" s="4">
        <v>31376</v>
      </c>
      <c r="I89092" s="1">
        <v>83881</v>
      </c>
      <c r="J89092" s="1">
        <v>98858.11</v>
      </c>
      <c r="K89092" t="s">
        <v>31416</v>
      </c>
    </row>
    <row r="89093" spans="2:11" hidden="1" x14ac:dyDescent="0.3">
      <c r="B89093">
        <v>89085</v>
      </c>
      <c r="C89093" t="s">
        <v>14325</v>
      </c>
      <c r="D89093" t="s">
        <v>22</v>
      </c>
      <c r="E89093" t="s">
        <v>20028</v>
      </c>
      <c r="F89093" s="4">
        <v>36419</v>
      </c>
      <c r="I89093" s="1">
        <v>77591</v>
      </c>
      <c r="J89093" s="1">
        <v>134676.18</v>
      </c>
      <c r="K89093" t="s">
        <v>31416</v>
      </c>
    </row>
    <row r="89094" spans="2:11" hidden="1" x14ac:dyDescent="0.3">
      <c r="B89094">
        <v>89086</v>
      </c>
      <c r="C89094" t="s">
        <v>14327</v>
      </c>
      <c r="D89094" t="s">
        <v>22</v>
      </c>
      <c r="E89094" t="s">
        <v>19669</v>
      </c>
      <c r="F89094" s="4">
        <v>38839</v>
      </c>
      <c r="I89094" s="1">
        <v>71412</v>
      </c>
      <c r="J89094" s="1">
        <v>104940.91</v>
      </c>
      <c r="K89094" t="s">
        <v>31416</v>
      </c>
    </row>
    <row r="89095" spans="2:11" hidden="1" x14ac:dyDescent="0.3">
      <c r="B89095">
        <v>89087</v>
      </c>
      <c r="C89095" t="s">
        <v>14328</v>
      </c>
      <c r="D89095" t="s">
        <v>22</v>
      </c>
      <c r="E89095" t="s">
        <v>20223</v>
      </c>
      <c r="F89095" s="4">
        <v>39905</v>
      </c>
      <c r="I89095" s="1">
        <v>69373</v>
      </c>
      <c r="J89095" s="1">
        <v>98071.039999999994</v>
      </c>
      <c r="K89095" t="s">
        <v>31416</v>
      </c>
    </row>
    <row r="89096" spans="2:11" hidden="1" x14ac:dyDescent="0.3">
      <c r="B89096">
        <v>89088</v>
      </c>
      <c r="C89096" t="s">
        <v>14329</v>
      </c>
      <c r="D89096" t="s">
        <v>77</v>
      </c>
      <c r="E89096" t="s">
        <v>19380</v>
      </c>
      <c r="F89096" s="4">
        <v>39491</v>
      </c>
      <c r="I89096" s="1">
        <v>71742</v>
      </c>
      <c r="J89096" s="1">
        <v>103501.1</v>
      </c>
      <c r="K89096" t="s">
        <v>31416</v>
      </c>
    </row>
    <row r="89097" spans="2:11" hidden="1" x14ac:dyDescent="0.3">
      <c r="B89097">
        <v>89089</v>
      </c>
      <c r="C89097" t="s">
        <v>30733</v>
      </c>
      <c r="D89097" t="s">
        <v>90</v>
      </c>
      <c r="E89097" t="s">
        <v>19733</v>
      </c>
      <c r="F89097" s="4">
        <v>41827</v>
      </c>
      <c r="I89097" s="1">
        <v>19802</v>
      </c>
      <c r="J89097" s="1">
        <v>11329.05</v>
      </c>
      <c r="K89097" t="s">
        <v>31416</v>
      </c>
    </row>
    <row r="89098" spans="2:11" hidden="1" x14ac:dyDescent="0.3">
      <c r="B89098">
        <v>89090</v>
      </c>
      <c r="C89098" t="s">
        <v>14330</v>
      </c>
      <c r="D89098" t="s">
        <v>15653</v>
      </c>
      <c r="E89098" t="s">
        <v>19628</v>
      </c>
      <c r="F89098" s="4">
        <v>36485</v>
      </c>
      <c r="I89098" s="1">
        <v>91262</v>
      </c>
      <c r="J89098" s="1">
        <v>150857.4</v>
      </c>
      <c r="K89098" t="s">
        <v>31416</v>
      </c>
    </row>
    <row r="89099" spans="2:11" hidden="1" x14ac:dyDescent="0.3">
      <c r="B89099">
        <v>89091</v>
      </c>
      <c r="C89099" t="s">
        <v>14332</v>
      </c>
      <c r="D89099" t="s">
        <v>25716</v>
      </c>
      <c r="E89099" t="s">
        <v>19762</v>
      </c>
      <c r="F89099" s="4">
        <v>34387</v>
      </c>
      <c r="I89099" s="1">
        <v>73652</v>
      </c>
      <c r="J89099" s="1">
        <v>72448.81</v>
      </c>
      <c r="K89099" t="s">
        <v>31416</v>
      </c>
    </row>
    <row r="89100" spans="2:11" hidden="1" x14ac:dyDescent="0.3">
      <c r="B89100">
        <v>89092</v>
      </c>
      <c r="C89100" t="s">
        <v>14333</v>
      </c>
      <c r="D89100" t="s">
        <v>17276</v>
      </c>
      <c r="E89100" t="s">
        <v>19213</v>
      </c>
      <c r="F89100" s="4">
        <v>29062</v>
      </c>
      <c r="I89100" s="1">
        <v>45057</v>
      </c>
      <c r="J89100" s="1">
        <v>49141.16</v>
      </c>
      <c r="K89100" t="s">
        <v>31416</v>
      </c>
    </row>
    <row r="89101" spans="2:11" hidden="1" x14ac:dyDescent="0.3">
      <c r="B89101">
        <v>89093</v>
      </c>
      <c r="C89101" t="s">
        <v>17146</v>
      </c>
      <c r="D89101" t="s">
        <v>1909</v>
      </c>
      <c r="E89101" t="s">
        <v>30130</v>
      </c>
      <c r="F89101" s="4">
        <v>39181</v>
      </c>
      <c r="I89101" s="1">
        <v>32584</v>
      </c>
      <c r="J89101" s="1">
        <v>29659.3</v>
      </c>
      <c r="K89101" t="s">
        <v>31416</v>
      </c>
    </row>
    <row r="89102" spans="2:11" hidden="1" x14ac:dyDescent="0.3">
      <c r="B89102">
        <v>89094</v>
      </c>
      <c r="C89102" t="s">
        <v>14334</v>
      </c>
      <c r="D89102" t="s">
        <v>3845</v>
      </c>
      <c r="E89102" t="s">
        <v>20089</v>
      </c>
      <c r="F89102" s="4">
        <v>36841</v>
      </c>
      <c r="I89102" s="1">
        <v>62700</v>
      </c>
      <c r="J89102" s="1">
        <v>58465.08</v>
      </c>
      <c r="K89102" t="s">
        <v>31416</v>
      </c>
    </row>
    <row r="89103" spans="2:11" hidden="1" x14ac:dyDescent="0.3">
      <c r="B89103">
        <v>89095</v>
      </c>
      <c r="C89103" t="s">
        <v>14335</v>
      </c>
      <c r="D89103" t="s">
        <v>242</v>
      </c>
      <c r="E89103" t="s">
        <v>19201</v>
      </c>
      <c r="F89103" s="4">
        <v>40309</v>
      </c>
      <c r="I89103" s="1">
        <v>40788</v>
      </c>
      <c r="J89103" s="1">
        <v>44038.19</v>
      </c>
      <c r="K89103" t="s">
        <v>31416</v>
      </c>
    </row>
    <row r="89104" spans="2:11" hidden="1" x14ac:dyDescent="0.3">
      <c r="B89104">
        <v>89096</v>
      </c>
      <c r="C89104" t="s">
        <v>14337</v>
      </c>
      <c r="D89104" t="s">
        <v>249</v>
      </c>
      <c r="E89104" t="s">
        <v>19541</v>
      </c>
      <c r="F89104" s="4">
        <v>31985</v>
      </c>
      <c r="I89104" s="1">
        <v>35256</v>
      </c>
      <c r="J89104" s="1">
        <v>40671.99</v>
      </c>
      <c r="K89104" t="s">
        <v>31416</v>
      </c>
    </row>
    <row r="89105" spans="2:11" hidden="1" x14ac:dyDescent="0.3">
      <c r="B89105">
        <v>89097</v>
      </c>
      <c r="C89105" t="s">
        <v>14338</v>
      </c>
      <c r="D89105" t="s">
        <v>405</v>
      </c>
      <c r="E89105" t="s">
        <v>19864</v>
      </c>
      <c r="F89105" s="4">
        <v>38929</v>
      </c>
      <c r="I89105" s="1">
        <v>35547</v>
      </c>
      <c r="J89105" s="1">
        <v>43401.84</v>
      </c>
      <c r="K89105" t="s">
        <v>31416</v>
      </c>
    </row>
    <row r="89106" spans="2:11" hidden="1" x14ac:dyDescent="0.3">
      <c r="B89106">
        <v>89098</v>
      </c>
      <c r="C89106" t="s">
        <v>14339</v>
      </c>
      <c r="D89106" t="s">
        <v>157</v>
      </c>
      <c r="E89106" t="s">
        <v>19664</v>
      </c>
      <c r="F89106" s="4">
        <v>39111</v>
      </c>
      <c r="I89106" s="1">
        <v>34241</v>
      </c>
      <c r="J89106" s="1">
        <v>49014.87</v>
      </c>
      <c r="K89106" t="s">
        <v>31416</v>
      </c>
    </row>
    <row r="89107" spans="2:11" hidden="1" x14ac:dyDescent="0.3">
      <c r="B89107">
        <v>89099</v>
      </c>
      <c r="C89107" t="s">
        <v>14340</v>
      </c>
      <c r="D89107" t="s">
        <v>15529</v>
      </c>
      <c r="E89107" t="s">
        <v>31423</v>
      </c>
      <c r="F89107" s="4">
        <v>39034</v>
      </c>
      <c r="I89107" s="1">
        <v>65480</v>
      </c>
      <c r="J89107" s="1">
        <v>138108.75</v>
      </c>
      <c r="K89107" t="s">
        <v>31416</v>
      </c>
    </row>
    <row r="89108" spans="2:11" hidden="1" x14ac:dyDescent="0.3">
      <c r="B89108">
        <v>89100</v>
      </c>
      <c r="C89108" t="s">
        <v>14343</v>
      </c>
      <c r="D89108" t="s">
        <v>131</v>
      </c>
      <c r="E89108" t="s">
        <v>19027</v>
      </c>
      <c r="F89108" s="4">
        <v>38917</v>
      </c>
      <c r="I89108" s="1">
        <v>31746</v>
      </c>
      <c r="J89108" s="1">
        <v>26661.47</v>
      </c>
      <c r="K89108" t="s">
        <v>31416</v>
      </c>
    </row>
    <row r="89109" spans="2:11" hidden="1" x14ac:dyDescent="0.3">
      <c r="B89109">
        <v>89101</v>
      </c>
      <c r="C89109" t="s">
        <v>14345</v>
      </c>
      <c r="D89109" t="s">
        <v>15520</v>
      </c>
      <c r="E89109" t="s">
        <v>21296</v>
      </c>
      <c r="F89109" s="4">
        <v>38215</v>
      </c>
      <c r="I89109" s="1">
        <v>31345</v>
      </c>
      <c r="J89109" s="1">
        <v>33131.870000000003</v>
      </c>
      <c r="K89109" t="s">
        <v>31416</v>
      </c>
    </row>
    <row r="89110" spans="2:11" hidden="1" x14ac:dyDescent="0.3">
      <c r="B89110">
        <v>89102</v>
      </c>
      <c r="C89110" t="s">
        <v>14346</v>
      </c>
      <c r="D89110" t="s">
        <v>22</v>
      </c>
      <c r="E89110" t="s">
        <v>19170</v>
      </c>
      <c r="F89110" s="4">
        <v>34255</v>
      </c>
      <c r="I89110" s="1">
        <v>81086</v>
      </c>
      <c r="J89110" s="1">
        <v>93202.23</v>
      </c>
      <c r="K89110" t="s">
        <v>31416</v>
      </c>
    </row>
    <row r="89111" spans="2:11" hidden="1" x14ac:dyDescent="0.3">
      <c r="B89111">
        <v>89103</v>
      </c>
      <c r="C89111" t="s">
        <v>32033</v>
      </c>
      <c r="D89111" t="s">
        <v>16082</v>
      </c>
      <c r="E89111" t="s">
        <v>19103</v>
      </c>
      <c r="F89111" s="4">
        <v>42197</v>
      </c>
      <c r="I89111" s="1">
        <v>17160</v>
      </c>
      <c r="J89111">
        <v>973.5</v>
      </c>
      <c r="K89111" t="s">
        <v>31416</v>
      </c>
    </row>
    <row r="89112" spans="2:11" hidden="1" x14ac:dyDescent="0.3">
      <c r="B89112">
        <v>89104</v>
      </c>
      <c r="C89112" t="s">
        <v>14347</v>
      </c>
      <c r="D89112" t="s">
        <v>71</v>
      </c>
      <c r="E89112" t="s">
        <v>19045</v>
      </c>
      <c r="F89112" s="4">
        <v>39023</v>
      </c>
      <c r="I89112" s="1">
        <v>10341</v>
      </c>
      <c r="J89112" s="1">
        <v>9990.7800000000007</v>
      </c>
      <c r="K89112" t="s">
        <v>31416</v>
      </c>
    </row>
    <row r="89113" spans="2:11" hidden="1" x14ac:dyDescent="0.3">
      <c r="B89113">
        <v>89105</v>
      </c>
      <c r="C89113" t="s">
        <v>14348</v>
      </c>
      <c r="D89113" t="s">
        <v>1502</v>
      </c>
      <c r="E89113" t="s">
        <v>19110</v>
      </c>
      <c r="F89113" s="4">
        <v>34323</v>
      </c>
      <c r="I89113" s="1">
        <v>34840</v>
      </c>
      <c r="J89113" s="1">
        <v>24534.02</v>
      </c>
      <c r="K89113" t="s">
        <v>31416</v>
      </c>
    </row>
    <row r="89114" spans="2:11" hidden="1" x14ac:dyDescent="0.3">
      <c r="B89114">
        <v>89106</v>
      </c>
      <c r="C89114" t="s">
        <v>14349</v>
      </c>
      <c r="D89114" t="s">
        <v>22</v>
      </c>
      <c r="E89114" t="s">
        <v>19999</v>
      </c>
      <c r="F89114" s="4">
        <v>33822</v>
      </c>
      <c r="I89114" s="1">
        <v>82484</v>
      </c>
      <c r="J89114" s="1">
        <v>109892.55</v>
      </c>
      <c r="K89114" t="s">
        <v>31416</v>
      </c>
    </row>
    <row r="89115" spans="2:11" hidden="1" x14ac:dyDescent="0.3">
      <c r="B89115">
        <v>89107</v>
      </c>
      <c r="C89115" t="s">
        <v>14350</v>
      </c>
      <c r="D89115" t="s">
        <v>15520</v>
      </c>
      <c r="E89115" t="s">
        <v>19402</v>
      </c>
      <c r="F89115" s="4">
        <v>38292</v>
      </c>
      <c r="I89115" s="1">
        <v>31345</v>
      </c>
      <c r="J89115" s="1">
        <v>31923.52</v>
      </c>
      <c r="K89115" t="s">
        <v>31416</v>
      </c>
    </row>
    <row r="89116" spans="2:11" hidden="1" x14ac:dyDescent="0.3">
      <c r="B89116">
        <v>89108</v>
      </c>
      <c r="C89116" t="s">
        <v>14351</v>
      </c>
      <c r="D89116" t="s">
        <v>15678</v>
      </c>
      <c r="E89116" t="s">
        <v>19402</v>
      </c>
      <c r="F89116" s="4">
        <v>35807</v>
      </c>
      <c r="I89116" s="1">
        <v>37669</v>
      </c>
      <c r="J89116" s="1">
        <v>42421.94</v>
      </c>
      <c r="K89116" t="s">
        <v>31416</v>
      </c>
    </row>
    <row r="89117" spans="2:11" hidden="1" x14ac:dyDescent="0.3">
      <c r="B89117">
        <v>89109</v>
      </c>
      <c r="C89117" t="s">
        <v>14352</v>
      </c>
      <c r="D89117" t="s">
        <v>25632</v>
      </c>
      <c r="E89117" t="s">
        <v>20077</v>
      </c>
      <c r="F89117" s="4">
        <v>36654</v>
      </c>
      <c r="I89117" s="1">
        <v>68825</v>
      </c>
      <c r="J89117" s="1">
        <v>67831.429999999993</v>
      </c>
      <c r="K89117" t="s">
        <v>31416</v>
      </c>
    </row>
    <row r="89118" spans="2:11" hidden="1" x14ac:dyDescent="0.3">
      <c r="B89118">
        <v>89110</v>
      </c>
      <c r="C89118" t="s">
        <v>14355</v>
      </c>
      <c r="D89118" t="s">
        <v>405</v>
      </c>
      <c r="E89118" t="s">
        <v>19398</v>
      </c>
      <c r="F89118" s="4">
        <v>31992</v>
      </c>
      <c r="I89118" s="1">
        <v>39790</v>
      </c>
      <c r="J89118" s="1">
        <v>47749.279999999999</v>
      </c>
      <c r="K89118" t="s">
        <v>31416</v>
      </c>
    </row>
    <row r="89119" spans="2:11" hidden="1" x14ac:dyDescent="0.3">
      <c r="B89119">
        <v>89111</v>
      </c>
      <c r="C89119" t="s">
        <v>30734</v>
      </c>
      <c r="D89119" t="s">
        <v>90</v>
      </c>
      <c r="E89119" t="s">
        <v>19512</v>
      </c>
      <c r="F89119" s="4">
        <v>42166</v>
      </c>
      <c r="I89119" s="1">
        <v>17160</v>
      </c>
      <c r="J89119" s="1">
        <v>14470.19</v>
      </c>
      <c r="K89119" t="s">
        <v>31416</v>
      </c>
    </row>
    <row r="89120" spans="2:11" hidden="1" x14ac:dyDescent="0.3">
      <c r="B89120">
        <v>89112</v>
      </c>
      <c r="C89120" t="s">
        <v>14357</v>
      </c>
      <c r="D89120" t="s">
        <v>15520</v>
      </c>
      <c r="E89120" t="s">
        <v>19664</v>
      </c>
      <c r="F89120" s="4">
        <v>36552</v>
      </c>
      <c r="I89120" s="1">
        <v>32260</v>
      </c>
      <c r="J89120" s="1">
        <v>37798.31</v>
      </c>
      <c r="K89120" t="s">
        <v>31416</v>
      </c>
    </row>
    <row r="89121" spans="2:11" hidden="1" x14ac:dyDescent="0.3">
      <c r="B89121">
        <v>89113</v>
      </c>
      <c r="C89121" t="s">
        <v>14360</v>
      </c>
      <c r="D89121" t="s">
        <v>31420</v>
      </c>
      <c r="E89121" t="s">
        <v>19816</v>
      </c>
      <c r="F89121" s="4">
        <v>32805</v>
      </c>
      <c r="I89121" s="1">
        <v>38326</v>
      </c>
      <c r="J89121" s="1">
        <v>42063.42</v>
      </c>
      <c r="K89121" t="s">
        <v>31416</v>
      </c>
    </row>
    <row r="89122" spans="2:11" hidden="1" x14ac:dyDescent="0.3">
      <c r="B89122">
        <v>89114</v>
      </c>
      <c r="C89122" t="s">
        <v>14361</v>
      </c>
      <c r="D89122" t="s">
        <v>214</v>
      </c>
      <c r="E89122" t="s">
        <v>19564</v>
      </c>
      <c r="F89122" s="4">
        <v>38999</v>
      </c>
      <c r="I89122" s="1">
        <v>40603</v>
      </c>
      <c r="J89122" s="1">
        <v>54800.800000000003</v>
      </c>
      <c r="K89122" t="s">
        <v>31416</v>
      </c>
    </row>
    <row r="89123" spans="2:11" hidden="1" x14ac:dyDescent="0.3">
      <c r="B89123">
        <v>89115</v>
      </c>
      <c r="C89123" t="s">
        <v>14364</v>
      </c>
      <c r="D89123" t="s">
        <v>754</v>
      </c>
      <c r="E89123" t="s">
        <v>19103</v>
      </c>
      <c r="F89123" s="4">
        <v>37445</v>
      </c>
      <c r="I89123" s="1">
        <v>17160</v>
      </c>
      <c r="J89123" s="1">
        <v>2897.41</v>
      </c>
      <c r="K89123" t="s">
        <v>31416</v>
      </c>
    </row>
    <row r="89124" spans="2:11" hidden="1" x14ac:dyDescent="0.3">
      <c r="B89124">
        <v>89116</v>
      </c>
      <c r="C89124" t="s">
        <v>14365</v>
      </c>
      <c r="D89124" t="s">
        <v>17153</v>
      </c>
      <c r="E89124" t="s">
        <v>19083</v>
      </c>
      <c r="F89124" s="4">
        <v>29270</v>
      </c>
      <c r="I89124" s="1">
        <v>74400</v>
      </c>
      <c r="J89124" s="1">
        <v>72292.259999999995</v>
      </c>
      <c r="K89124" t="s">
        <v>31416</v>
      </c>
    </row>
    <row r="89125" spans="2:11" hidden="1" x14ac:dyDescent="0.3">
      <c r="B89125">
        <v>89117</v>
      </c>
      <c r="C89125" t="s">
        <v>14367</v>
      </c>
      <c r="D89125" t="s">
        <v>697</v>
      </c>
      <c r="E89125" t="s">
        <v>19828</v>
      </c>
      <c r="F89125" s="4">
        <v>35016</v>
      </c>
      <c r="I89125" s="1">
        <v>34320</v>
      </c>
      <c r="J89125" s="1">
        <v>32997.9</v>
      </c>
      <c r="K89125" t="s">
        <v>31416</v>
      </c>
    </row>
    <row r="89126" spans="2:11" hidden="1" x14ac:dyDescent="0.3">
      <c r="B89126">
        <v>89118</v>
      </c>
      <c r="C89126" t="s">
        <v>14368</v>
      </c>
      <c r="D89126" t="s">
        <v>487</v>
      </c>
      <c r="E89126" t="s">
        <v>19256</v>
      </c>
      <c r="F89126" s="4">
        <v>38335</v>
      </c>
      <c r="I89126" s="1">
        <v>72821</v>
      </c>
      <c r="J89126" s="1">
        <v>34581.51</v>
      </c>
      <c r="K89126" t="s">
        <v>31416</v>
      </c>
    </row>
    <row r="89127" spans="2:11" hidden="1" x14ac:dyDescent="0.3">
      <c r="B89127">
        <v>89119</v>
      </c>
      <c r="C89127" t="s">
        <v>14370</v>
      </c>
      <c r="D89127" t="s">
        <v>14371</v>
      </c>
      <c r="E89127" t="s">
        <v>22767</v>
      </c>
      <c r="F89127" s="4">
        <v>38841</v>
      </c>
      <c r="I89127" s="1">
        <v>45525</v>
      </c>
      <c r="J89127" s="1">
        <v>44037.74</v>
      </c>
      <c r="K89127" t="s">
        <v>31416</v>
      </c>
    </row>
    <row r="89128" spans="2:11" hidden="1" x14ac:dyDescent="0.3">
      <c r="B89128">
        <v>89120</v>
      </c>
      <c r="C89128" t="s">
        <v>14374</v>
      </c>
      <c r="D89128" t="s">
        <v>172</v>
      </c>
      <c r="E89128" t="s">
        <v>20098</v>
      </c>
      <c r="F89128" s="4">
        <v>36962</v>
      </c>
      <c r="I89128" s="1">
        <v>89178</v>
      </c>
      <c r="J89128" s="1">
        <v>100891.21</v>
      </c>
      <c r="K89128" t="s">
        <v>31416</v>
      </c>
    </row>
    <row r="89129" spans="2:11" hidden="1" x14ac:dyDescent="0.3">
      <c r="B89129">
        <v>89121</v>
      </c>
      <c r="C89129" t="s">
        <v>14376</v>
      </c>
      <c r="D89129" t="s">
        <v>31448</v>
      </c>
      <c r="E89129" t="s">
        <v>20018</v>
      </c>
      <c r="F89129" s="4">
        <v>32002</v>
      </c>
      <c r="I89129" s="1">
        <v>35554</v>
      </c>
      <c r="J89129" s="1">
        <v>34856.74</v>
      </c>
      <c r="K89129" t="s">
        <v>31416</v>
      </c>
    </row>
    <row r="89130" spans="2:11" hidden="1" x14ac:dyDescent="0.3">
      <c r="B89130">
        <v>89122</v>
      </c>
      <c r="C89130" t="s">
        <v>14422</v>
      </c>
      <c r="D89130" t="s">
        <v>15529</v>
      </c>
      <c r="E89130" t="s">
        <v>19225</v>
      </c>
      <c r="F89130" s="4">
        <v>37235</v>
      </c>
      <c r="I89130" s="1">
        <v>67749</v>
      </c>
      <c r="J89130" s="1">
        <v>152101.31</v>
      </c>
      <c r="K89130" t="s">
        <v>31416</v>
      </c>
    </row>
    <row r="89131" spans="2:11" hidden="1" x14ac:dyDescent="0.3">
      <c r="B89131">
        <v>89123</v>
      </c>
      <c r="C89131" t="s">
        <v>14377</v>
      </c>
      <c r="D89131" t="s">
        <v>31420</v>
      </c>
      <c r="E89131" t="s">
        <v>20018</v>
      </c>
      <c r="F89131" s="4">
        <v>34256</v>
      </c>
      <c r="I89131" s="1">
        <v>37299</v>
      </c>
      <c r="J89131" s="1">
        <v>37027.300000000003</v>
      </c>
      <c r="K89131" t="s">
        <v>31416</v>
      </c>
    </row>
    <row r="89132" spans="2:11" hidden="1" x14ac:dyDescent="0.3">
      <c r="B89132">
        <v>89124</v>
      </c>
      <c r="C89132" t="s">
        <v>17157</v>
      </c>
      <c r="D89132" t="s">
        <v>25632</v>
      </c>
      <c r="E89132" t="s">
        <v>19311</v>
      </c>
      <c r="F89132" s="4">
        <v>40730</v>
      </c>
      <c r="I89132" s="1">
        <v>62175</v>
      </c>
      <c r="J89132" s="1">
        <v>70279.240000000005</v>
      </c>
      <c r="K89132" t="s">
        <v>31416</v>
      </c>
    </row>
    <row r="89133" spans="2:11" hidden="1" x14ac:dyDescent="0.3">
      <c r="B89133">
        <v>89125</v>
      </c>
      <c r="C89133" t="s">
        <v>14379</v>
      </c>
      <c r="D89133" t="s">
        <v>659</v>
      </c>
      <c r="E89133" t="s">
        <v>19679</v>
      </c>
      <c r="F89133" s="4">
        <v>37284</v>
      </c>
      <c r="I89133" s="1">
        <v>53806</v>
      </c>
      <c r="J89133" s="1">
        <v>59070.21</v>
      </c>
      <c r="K89133" t="s">
        <v>31416</v>
      </c>
    </row>
    <row r="89134" spans="2:11" hidden="1" x14ac:dyDescent="0.3">
      <c r="B89134">
        <v>89126</v>
      </c>
      <c r="C89134" t="s">
        <v>14380</v>
      </c>
      <c r="D89134" t="s">
        <v>1613</v>
      </c>
      <c r="E89134" t="s">
        <v>19087</v>
      </c>
      <c r="F89134" s="4">
        <v>35366</v>
      </c>
      <c r="I89134" s="1">
        <v>76234</v>
      </c>
      <c r="J89134" s="1">
        <v>117479.63</v>
      </c>
      <c r="K89134" t="s">
        <v>31416</v>
      </c>
    </row>
    <row r="89135" spans="2:11" hidden="1" x14ac:dyDescent="0.3">
      <c r="B89135">
        <v>89127</v>
      </c>
      <c r="C89135" t="s">
        <v>14381</v>
      </c>
      <c r="D89135" t="s">
        <v>1185</v>
      </c>
      <c r="E89135" t="s">
        <v>19614</v>
      </c>
      <c r="F89135" s="4">
        <v>38988</v>
      </c>
      <c r="I89135" s="1">
        <v>67200</v>
      </c>
      <c r="J89135" s="1">
        <v>57926.31</v>
      </c>
      <c r="K89135" t="s">
        <v>31416</v>
      </c>
    </row>
    <row r="89136" spans="2:11" hidden="1" x14ac:dyDescent="0.3">
      <c r="B89136">
        <v>89128</v>
      </c>
      <c r="C89136" t="s">
        <v>22777</v>
      </c>
      <c r="D89136" t="s">
        <v>3892</v>
      </c>
      <c r="E89136" t="s">
        <v>19691</v>
      </c>
      <c r="F89136" s="4">
        <v>41183</v>
      </c>
      <c r="I89136" s="1">
        <v>36649</v>
      </c>
      <c r="J89136" s="1">
        <v>35039.75</v>
      </c>
      <c r="K89136" t="s">
        <v>31416</v>
      </c>
    </row>
    <row r="89137" spans="2:11" hidden="1" x14ac:dyDescent="0.3">
      <c r="B89137">
        <v>89129</v>
      </c>
      <c r="C89137" t="s">
        <v>14382</v>
      </c>
      <c r="D89137" t="s">
        <v>15520</v>
      </c>
      <c r="E89137" t="s">
        <v>19820</v>
      </c>
      <c r="F89137" s="4">
        <v>36871</v>
      </c>
      <c r="I89137" s="1">
        <v>32260</v>
      </c>
      <c r="J89137" s="1">
        <v>38950.49</v>
      </c>
      <c r="K89137" t="s">
        <v>31416</v>
      </c>
    </row>
    <row r="89138" spans="2:11" hidden="1" x14ac:dyDescent="0.3">
      <c r="B89138">
        <v>89130</v>
      </c>
      <c r="C89138" t="s">
        <v>17161</v>
      </c>
      <c r="D89138" t="s">
        <v>15520</v>
      </c>
      <c r="E89138" t="s">
        <v>20046</v>
      </c>
      <c r="F89138" s="4">
        <v>39029</v>
      </c>
      <c r="I89138" s="1">
        <v>29890</v>
      </c>
      <c r="J89138" s="1">
        <v>32475.69</v>
      </c>
      <c r="K89138" t="s">
        <v>31416</v>
      </c>
    </row>
    <row r="89139" spans="2:11" hidden="1" x14ac:dyDescent="0.3">
      <c r="B89139">
        <v>89131</v>
      </c>
      <c r="C89139" t="s">
        <v>14383</v>
      </c>
      <c r="D89139" t="s">
        <v>25978</v>
      </c>
      <c r="E89139" t="s">
        <v>19307</v>
      </c>
      <c r="F89139" s="4">
        <v>34939</v>
      </c>
      <c r="I89139" s="1">
        <v>40812</v>
      </c>
      <c r="J89139" s="1">
        <v>41648.43</v>
      </c>
      <c r="K89139" t="s">
        <v>31416</v>
      </c>
    </row>
    <row r="89140" spans="2:11" hidden="1" x14ac:dyDescent="0.3">
      <c r="B89140">
        <v>89132</v>
      </c>
      <c r="C89140" t="s">
        <v>14384</v>
      </c>
      <c r="D89140" t="s">
        <v>513</v>
      </c>
      <c r="E89140" t="s">
        <v>19365</v>
      </c>
      <c r="F89140" s="4">
        <v>36477</v>
      </c>
      <c r="I89140" s="1">
        <v>61500</v>
      </c>
      <c r="J89140" s="1">
        <v>59113.65</v>
      </c>
      <c r="K89140" t="s">
        <v>31416</v>
      </c>
    </row>
    <row r="89141" spans="2:11" hidden="1" x14ac:dyDescent="0.3">
      <c r="B89141">
        <v>89133</v>
      </c>
      <c r="C89141" t="s">
        <v>14386</v>
      </c>
      <c r="D89141" t="s">
        <v>369</v>
      </c>
      <c r="E89141" t="s">
        <v>19002</v>
      </c>
      <c r="F89141" s="4">
        <v>36825</v>
      </c>
      <c r="I89141" s="1">
        <v>38847</v>
      </c>
      <c r="J89141" s="1">
        <v>36598.58</v>
      </c>
      <c r="K89141" t="s">
        <v>31416</v>
      </c>
    </row>
    <row r="89142" spans="2:11" hidden="1" x14ac:dyDescent="0.3">
      <c r="B89142">
        <v>89134</v>
      </c>
      <c r="C89142" t="s">
        <v>14387</v>
      </c>
      <c r="D89142" t="s">
        <v>2610</v>
      </c>
      <c r="E89142" t="s">
        <v>19272</v>
      </c>
      <c r="F89142" s="4">
        <v>28010</v>
      </c>
      <c r="I89142" s="1">
        <v>62700</v>
      </c>
      <c r="J89142" s="1">
        <v>77390.11</v>
      </c>
      <c r="K89142" t="s">
        <v>31416</v>
      </c>
    </row>
    <row r="89143" spans="2:11" hidden="1" x14ac:dyDescent="0.3">
      <c r="B89143">
        <v>89135</v>
      </c>
      <c r="C89143" t="s">
        <v>14388</v>
      </c>
      <c r="D89143" t="s">
        <v>71</v>
      </c>
      <c r="E89143" t="s">
        <v>19045</v>
      </c>
      <c r="F89143" s="4">
        <v>37245</v>
      </c>
      <c r="I89143" s="1">
        <v>10651</v>
      </c>
      <c r="J89143" s="1">
        <v>10188.75</v>
      </c>
      <c r="K89143" t="s">
        <v>31416</v>
      </c>
    </row>
    <row r="89144" spans="2:11" hidden="1" x14ac:dyDescent="0.3">
      <c r="B89144">
        <v>89136</v>
      </c>
      <c r="C89144" t="s">
        <v>32034</v>
      </c>
      <c r="D89144" t="s">
        <v>26402</v>
      </c>
      <c r="E89144" t="s">
        <v>19335</v>
      </c>
      <c r="F89144" s="4">
        <v>42443</v>
      </c>
      <c r="I89144" s="1">
        <v>45100</v>
      </c>
      <c r="J89144" s="1">
        <v>10407.709999999999</v>
      </c>
      <c r="K89144" t="s">
        <v>31416</v>
      </c>
    </row>
    <row r="89145" spans="2:11" hidden="1" x14ac:dyDescent="0.3">
      <c r="B89145">
        <v>89137</v>
      </c>
      <c r="C89145" t="s">
        <v>14389</v>
      </c>
      <c r="D89145" t="s">
        <v>184</v>
      </c>
      <c r="E89145" t="s">
        <v>20731</v>
      </c>
      <c r="F89145" s="4">
        <v>39951</v>
      </c>
      <c r="I89145" s="1">
        <v>26680</v>
      </c>
      <c r="J89145" s="1">
        <v>25074.2</v>
      </c>
      <c r="K89145" t="s">
        <v>31416</v>
      </c>
    </row>
    <row r="89146" spans="2:11" hidden="1" x14ac:dyDescent="0.3">
      <c r="B89146">
        <v>89138</v>
      </c>
      <c r="C89146" t="s">
        <v>14389</v>
      </c>
      <c r="D89146" t="s">
        <v>19138</v>
      </c>
      <c r="E89146" t="s">
        <v>21698</v>
      </c>
      <c r="F89146" s="4">
        <v>41445</v>
      </c>
      <c r="I89146" s="1">
        <v>31470</v>
      </c>
      <c r="K89146" t="s">
        <v>31416</v>
      </c>
    </row>
    <row r="89147" spans="2:11" hidden="1" x14ac:dyDescent="0.3">
      <c r="B89147">
        <v>89139</v>
      </c>
      <c r="C89147" t="s">
        <v>14390</v>
      </c>
      <c r="D89147" t="s">
        <v>71</v>
      </c>
      <c r="E89147" t="s">
        <v>19045</v>
      </c>
      <c r="F89147" s="4">
        <v>38855</v>
      </c>
      <c r="I89147" s="1">
        <v>10651</v>
      </c>
      <c r="J89147" s="1">
        <v>9707.9699999999993</v>
      </c>
      <c r="K89147" t="s">
        <v>31416</v>
      </c>
    </row>
    <row r="89148" spans="2:11" hidden="1" x14ac:dyDescent="0.3">
      <c r="B89148">
        <v>89140</v>
      </c>
      <c r="C89148" t="s">
        <v>14391</v>
      </c>
      <c r="D89148" t="s">
        <v>71</v>
      </c>
      <c r="E89148" t="s">
        <v>19045</v>
      </c>
      <c r="F89148" s="4">
        <v>37497</v>
      </c>
      <c r="I89148" s="1">
        <v>10651</v>
      </c>
      <c r="J89148" s="1">
        <v>10448.299999999999</v>
      </c>
      <c r="K89148" t="s">
        <v>31416</v>
      </c>
    </row>
    <row r="89149" spans="2:11" hidden="1" x14ac:dyDescent="0.3">
      <c r="B89149">
        <v>89141</v>
      </c>
      <c r="C89149" t="s">
        <v>27613</v>
      </c>
      <c r="D89149" t="s">
        <v>139</v>
      </c>
      <c r="E89149" t="s">
        <v>19103</v>
      </c>
      <c r="F89149" s="4">
        <v>41780</v>
      </c>
      <c r="I89149" s="1">
        <v>20800</v>
      </c>
      <c r="J89149" s="1">
        <v>7844.25</v>
      </c>
      <c r="K89149" t="s">
        <v>31416</v>
      </c>
    </row>
    <row r="89150" spans="2:11" hidden="1" x14ac:dyDescent="0.3">
      <c r="B89150">
        <v>89142</v>
      </c>
      <c r="C89150" t="s">
        <v>17165</v>
      </c>
      <c r="D89150" t="s">
        <v>659</v>
      </c>
      <c r="E89150" t="s">
        <v>19578</v>
      </c>
      <c r="F89150" s="4">
        <v>41043</v>
      </c>
      <c r="I89150" s="1">
        <v>51396</v>
      </c>
      <c r="J89150" s="1">
        <v>49816.53</v>
      </c>
      <c r="K89150" t="s">
        <v>31416</v>
      </c>
    </row>
    <row r="89151" spans="2:11" hidden="1" x14ac:dyDescent="0.3">
      <c r="B89151">
        <v>89143</v>
      </c>
      <c r="C89151" t="s">
        <v>14392</v>
      </c>
      <c r="D89151" t="s">
        <v>15529</v>
      </c>
      <c r="E89151" t="s">
        <v>31423</v>
      </c>
      <c r="F89151" s="4">
        <v>38642</v>
      </c>
      <c r="I89151" s="1">
        <v>67749</v>
      </c>
      <c r="J89151" s="1">
        <v>93800.82</v>
      </c>
      <c r="K89151" t="s">
        <v>31416</v>
      </c>
    </row>
    <row r="89152" spans="2:11" hidden="1" x14ac:dyDescent="0.3">
      <c r="B89152">
        <v>89144</v>
      </c>
      <c r="C89152" t="s">
        <v>27616</v>
      </c>
      <c r="D89152" t="s">
        <v>15520</v>
      </c>
      <c r="E89152" t="s">
        <v>19665</v>
      </c>
      <c r="F89152" s="4">
        <v>41533</v>
      </c>
      <c r="I89152" s="1">
        <v>29890</v>
      </c>
      <c r="J89152" s="1">
        <v>18650.689999999999</v>
      </c>
      <c r="K89152" t="s">
        <v>31416</v>
      </c>
    </row>
    <row r="89153" spans="2:11" hidden="1" x14ac:dyDescent="0.3">
      <c r="B89153">
        <v>89145</v>
      </c>
      <c r="C89153" t="s">
        <v>32035</v>
      </c>
      <c r="D89153" t="s">
        <v>98</v>
      </c>
      <c r="E89153" t="s">
        <v>19664</v>
      </c>
      <c r="F89153" s="4">
        <v>42331</v>
      </c>
      <c r="I89153" s="1">
        <v>22318</v>
      </c>
      <c r="J89153" s="1">
        <v>12286.15</v>
      </c>
      <c r="K89153" t="s">
        <v>31416</v>
      </c>
    </row>
    <row r="89154" spans="2:11" hidden="1" x14ac:dyDescent="0.3">
      <c r="B89154">
        <v>89146</v>
      </c>
      <c r="C89154" t="s">
        <v>14394</v>
      </c>
      <c r="D89154" t="s">
        <v>15520</v>
      </c>
      <c r="E89154" t="s">
        <v>19402</v>
      </c>
      <c r="F89154" s="4">
        <v>39239</v>
      </c>
      <c r="I89154" s="1">
        <v>30430</v>
      </c>
      <c r="J89154" s="1">
        <v>38491.4</v>
      </c>
      <c r="K89154" t="s">
        <v>31416</v>
      </c>
    </row>
    <row r="89155" spans="2:11" hidden="1" x14ac:dyDescent="0.3">
      <c r="B89155">
        <v>89147</v>
      </c>
      <c r="C89155" t="s">
        <v>27619</v>
      </c>
      <c r="D89155" t="s">
        <v>139</v>
      </c>
      <c r="E89155" t="s">
        <v>19103</v>
      </c>
      <c r="F89155" s="4">
        <v>41809</v>
      </c>
      <c r="I89155" s="1">
        <v>31200</v>
      </c>
      <c r="J89155" s="1">
        <v>17010</v>
      </c>
      <c r="K89155" t="s">
        <v>31416</v>
      </c>
    </row>
    <row r="89156" spans="2:11" hidden="1" x14ac:dyDescent="0.3">
      <c r="B89156">
        <v>89148</v>
      </c>
      <c r="C89156" t="s">
        <v>14396</v>
      </c>
      <c r="D89156" t="s">
        <v>1129</v>
      </c>
      <c r="E89156" t="s">
        <v>18994</v>
      </c>
      <c r="F89156" s="4">
        <v>39951</v>
      </c>
      <c r="I89156" s="1">
        <v>60800</v>
      </c>
      <c r="J89156" s="1">
        <v>49645.87</v>
      </c>
      <c r="K89156" t="s">
        <v>31416</v>
      </c>
    </row>
    <row r="89157" spans="2:11" hidden="1" x14ac:dyDescent="0.3">
      <c r="B89157">
        <v>89149</v>
      </c>
      <c r="C89157" t="s">
        <v>14397</v>
      </c>
      <c r="D89157" t="s">
        <v>31420</v>
      </c>
      <c r="E89157" t="s">
        <v>19813</v>
      </c>
      <c r="F89157" s="4">
        <v>40290</v>
      </c>
      <c r="I89157" s="1">
        <v>33688</v>
      </c>
      <c r="J89157" s="1">
        <v>33578.99</v>
      </c>
      <c r="K89157" t="s">
        <v>31416</v>
      </c>
    </row>
    <row r="89158" spans="2:11" hidden="1" x14ac:dyDescent="0.3">
      <c r="B89158">
        <v>89150</v>
      </c>
      <c r="C89158" t="s">
        <v>14397</v>
      </c>
      <c r="D89158" t="s">
        <v>184</v>
      </c>
      <c r="E89158" t="s">
        <v>19287</v>
      </c>
      <c r="F89158" s="4">
        <v>38899</v>
      </c>
      <c r="I89158" s="1">
        <v>26680</v>
      </c>
      <c r="J89158" s="1">
        <v>25150.01</v>
      </c>
      <c r="K89158" t="s">
        <v>31416</v>
      </c>
    </row>
    <row r="89159" spans="2:11" hidden="1" x14ac:dyDescent="0.3">
      <c r="B89159">
        <v>89151</v>
      </c>
      <c r="C89159" t="s">
        <v>14397</v>
      </c>
      <c r="D89159" t="s">
        <v>19138</v>
      </c>
      <c r="E89159" t="s">
        <v>19288</v>
      </c>
      <c r="F89159" s="4">
        <v>41445</v>
      </c>
      <c r="I89159" s="1">
        <v>31470</v>
      </c>
      <c r="K89159" t="s">
        <v>31416</v>
      </c>
    </row>
    <row r="89160" spans="2:11" hidden="1" x14ac:dyDescent="0.3">
      <c r="B89160">
        <v>89152</v>
      </c>
      <c r="C89160" t="s">
        <v>17169</v>
      </c>
      <c r="D89160" t="s">
        <v>1304</v>
      </c>
      <c r="E89160" t="s">
        <v>19213</v>
      </c>
      <c r="F89160" s="4">
        <v>40799</v>
      </c>
      <c r="I89160" s="1">
        <v>32584</v>
      </c>
      <c r="J89160" s="1">
        <v>36593.74</v>
      </c>
      <c r="K89160" t="s">
        <v>31416</v>
      </c>
    </row>
    <row r="89161" spans="2:11" hidden="1" x14ac:dyDescent="0.3">
      <c r="B89161">
        <v>89153</v>
      </c>
      <c r="C89161" t="s">
        <v>27621</v>
      </c>
      <c r="D89161" t="s">
        <v>31448</v>
      </c>
      <c r="E89161" t="s">
        <v>19307</v>
      </c>
      <c r="F89161" s="4">
        <v>41543</v>
      </c>
      <c r="I89161" s="1">
        <v>31746</v>
      </c>
      <c r="J89161" s="1">
        <v>33777.65</v>
      </c>
      <c r="K89161" t="s">
        <v>31416</v>
      </c>
    </row>
    <row r="89162" spans="2:11" hidden="1" x14ac:dyDescent="0.3">
      <c r="B89162">
        <v>89154</v>
      </c>
      <c r="C89162" t="s">
        <v>30738</v>
      </c>
      <c r="D89162" t="s">
        <v>15520</v>
      </c>
      <c r="E89162" t="s">
        <v>19665</v>
      </c>
      <c r="F89162" s="4">
        <v>41904</v>
      </c>
      <c r="I89162" s="1">
        <v>29890</v>
      </c>
      <c r="J89162" s="1">
        <v>32797.35</v>
      </c>
      <c r="K89162" t="s">
        <v>31416</v>
      </c>
    </row>
    <row r="89163" spans="2:11" hidden="1" x14ac:dyDescent="0.3">
      <c r="B89163">
        <v>89155</v>
      </c>
      <c r="C89163" t="s">
        <v>14399</v>
      </c>
      <c r="D89163" t="s">
        <v>15520</v>
      </c>
      <c r="E89163" t="s">
        <v>19033</v>
      </c>
      <c r="F89163" s="4">
        <v>39783</v>
      </c>
      <c r="I89163" s="1">
        <v>30430</v>
      </c>
      <c r="J89163" s="1">
        <v>29328.18</v>
      </c>
      <c r="K89163" t="s">
        <v>31416</v>
      </c>
    </row>
    <row r="89164" spans="2:11" hidden="1" x14ac:dyDescent="0.3">
      <c r="B89164">
        <v>89156</v>
      </c>
      <c r="C89164" t="s">
        <v>14401</v>
      </c>
      <c r="D89164" t="s">
        <v>25672</v>
      </c>
      <c r="E89164" t="s">
        <v>19762</v>
      </c>
      <c r="F89164" s="4">
        <v>34960</v>
      </c>
      <c r="I89164" s="1">
        <v>72011</v>
      </c>
      <c r="J89164" s="1">
        <v>69678.17</v>
      </c>
      <c r="K89164" t="s">
        <v>31416</v>
      </c>
    </row>
    <row r="89165" spans="2:11" hidden="1" x14ac:dyDescent="0.3">
      <c r="B89165">
        <v>89157</v>
      </c>
      <c r="C89165" t="s">
        <v>14402</v>
      </c>
      <c r="D89165" t="s">
        <v>48</v>
      </c>
      <c r="E89165" t="s">
        <v>19110</v>
      </c>
      <c r="F89165" s="4">
        <v>37354</v>
      </c>
      <c r="I89165" s="1">
        <v>31419</v>
      </c>
      <c r="J89165" s="1">
        <v>30335.56</v>
      </c>
      <c r="K89165" t="s">
        <v>31416</v>
      </c>
    </row>
    <row r="89166" spans="2:11" hidden="1" x14ac:dyDescent="0.3">
      <c r="B89166">
        <v>89158</v>
      </c>
      <c r="C89166" t="s">
        <v>27622</v>
      </c>
      <c r="D89166" t="s">
        <v>1355</v>
      </c>
      <c r="E89166" t="s">
        <v>20197</v>
      </c>
      <c r="F89166" s="4">
        <v>32184</v>
      </c>
      <c r="I89166" s="1">
        <v>46859</v>
      </c>
      <c r="J89166" s="1">
        <v>57597.29</v>
      </c>
      <c r="K89166" t="s">
        <v>31416</v>
      </c>
    </row>
    <row r="89167" spans="2:11" hidden="1" x14ac:dyDescent="0.3">
      <c r="B89167">
        <v>89159</v>
      </c>
      <c r="C89167" t="s">
        <v>14404</v>
      </c>
      <c r="D89167" t="s">
        <v>122</v>
      </c>
      <c r="E89167" t="s">
        <v>20274</v>
      </c>
      <c r="F89167" s="4">
        <v>35401</v>
      </c>
      <c r="I89167" s="1">
        <v>34590</v>
      </c>
      <c r="J89167" s="1">
        <v>43334.99</v>
      </c>
      <c r="K89167" t="s">
        <v>31416</v>
      </c>
    </row>
    <row r="89168" spans="2:11" hidden="1" x14ac:dyDescent="0.3">
      <c r="B89168">
        <v>89160</v>
      </c>
      <c r="C89168" t="s">
        <v>32036</v>
      </c>
      <c r="D89168" t="s">
        <v>336</v>
      </c>
      <c r="E89168" t="s">
        <v>19313</v>
      </c>
      <c r="F89168" s="4">
        <v>42341</v>
      </c>
      <c r="I89168" s="1">
        <v>44358</v>
      </c>
      <c r="J89168" s="1">
        <v>21576.54</v>
      </c>
      <c r="K89168" t="s">
        <v>31416</v>
      </c>
    </row>
    <row r="89169" spans="2:11" hidden="1" x14ac:dyDescent="0.3">
      <c r="B89169">
        <v>89161</v>
      </c>
      <c r="C89169" t="s">
        <v>14405</v>
      </c>
      <c r="D89169" t="s">
        <v>6650</v>
      </c>
      <c r="E89169" t="s">
        <v>20064</v>
      </c>
      <c r="F89169" s="4">
        <v>38621</v>
      </c>
      <c r="I89169" s="1">
        <v>60800</v>
      </c>
      <c r="J89169" s="1">
        <v>59462.3</v>
      </c>
      <c r="K89169" t="s">
        <v>31416</v>
      </c>
    </row>
    <row r="89170" spans="2:11" hidden="1" x14ac:dyDescent="0.3">
      <c r="B89170">
        <v>89162</v>
      </c>
      <c r="C89170" t="s">
        <v>14406</v>
      </c>
      <c r="D89170" t="s">
        <v>3262</v>
      </c>
      <c r="E89170" t="s">
        <v>19256</v>
      </c>
      <c r="F89170" s="4">
        <v>37970</v>
      </c>
      <c r="I89170" s="1">
        <v>53806</v>
      </c>
      <c r="J89170" s="1">
        <v>78907.289999999994</v>
      </c>
      <c r="K89170" t="s">
        <v>31416</v>
      </c>
    </row>
    <row r="89171" spans="2:11" hidden="1" x14ac:dyDescent="0.3">
      <c r="B89171">
        <v>89163</v>
      </c>
      <c r="C89171" t="s">
        <v>14407</v>
      </c>
      <c r="D89171" t="s">
        <v>1499</v>
      </c>
      <c r="E89171" t="s">
        <v>19455</v>
      </c>
      <c r="F89171" s="4">
        <v>39905</v>
      </c>
      <c r="I89171" s="1">
        <v>40603</v>
      </c>
      <c r="J89171" s="1">
        <v>55798.9</v>
      </c>
      <c r="K89171" t="s">
        <v>31416</v>
      </c>
    </row>
    <row r="89172" spans="2:11" hidden="1" x14ac:dyDescent="0.3">
      <c r="B89172">
        <v>89164</v>
      </c>
      <c r="C89172" t="s">
        <v>14408</v>
      </c>
      <c r="D89172" t="s">
        <v>31420</v>
      </c>
      <c r="E89172" t="s">
        <v>19067</v>
      </c>
      <c r="F89172" s="4">
        <v>38897</v>
      </c>
      <c r="I89172" s="1">
        <v>35245</v>
      </c>
      <c r="J89172" s="1">
        <v>36404.71</v>
      </c>
      <c r="K89172" t="s">
        <v>31416</v>
      </c>
    </row>
    <row r="89173" spans="2:11" hidden="1" x14ac:dyDescent="0.3">
      <c r="B89173">
        <v>89165</v>
      </c>
      <c r="C89173" t="s">
        <v>14409</v>
      </c>
      <c r="D89173" t="s">
        <v>1421</v>
      </c>
      <c r="E89173" t="s">
        <v>19026</v>
      </c>
      <c r="F89173" s="4">
        <v>39510</v>
      </c>
      <c r="I89173" s="1">
        <v>20800</v>
      </c>
      <c r="J89173">
        <v>0</v>
      </c>
      <c r="K89173" t="s">
        <v>31416</v>
      </c>
    </row>
    <row r="89174" spans="2:11" hidden="1" x14ac:dyDescent="0.3">
      <c r="B89174">
        <v>89166</v>
      </c>
      <c r="C89174" t="s">
        <v>14410</v>
      </c>
      <c r="D89174" t="s">
        <v>270</v>
      </c>
      <c r="E89174" t="s">
        <v>19110</v>
      </c>
      <c r="F89174" s="4">
        <v>38628</v>
      </c>
      <c r="I89174" s="1">
        <v>31912</v>
      </c>
      <c r="J89174" s="1">
        <v>35584.74</v>
      </c>
      <c r="K89174" t="s">
        <v>31416</v>
      </c>
    </row>
    <row r="89175" spans="2:11" hidden="1" x14ac:dyDescent="0.3">
      <c r="B89175">
        <v>89167</v>
      </c>
      <c r="C89175" t="s">
        <v>14411</v>
      </c>
      <c r="D89175" t="s">
        <v>77</v>
      </c>
      <c r="E89175" t="s">
        <v>21257</v>
      </c>
      <c r="F89175" s="4">
        <v>33763</v>
      </c>
      <c r="I89175" s="1">
        <v>84472</v>
      </c>
      <c r="J89175" s="1">
        <v>137227.47</v>
      </c>
      <c r="K89175" t="s">
        <v>31416</v>
      </c>
    </row>
    <row r="89176" spans="2:11" hidden="1" x14ac:dyDescent="0.3">
      <c r="B89176">
        <v>89168</v>
      </c>
      <c r="C89176" t="s">
        <v>14414</v>
      </c>
      <c r="D89176" t="s">
        <v>189</v>
      </c>
      <c r="E89176" t="s">
        <v>19143</v>
      </c>
      <c r="F89176" s="4">
        <v>34351</v>
      </c>
      <c r="I89176" s="1">
        <v>47774</v>
      </c>
      <c r="J89176" s="1">
        <v>54997.08</v>
      </c>
      <c r="K89176" t="s">
        <v>31416</v>
      </c>
    </row>
    <row r="89177" spans="2:11" hidden="1" x14ac:dyDescent="0.3">
      <c r="B89177">
        <v>89169</v>
      </c>
      <c r="C89177" t="s">
        <v>14417</v>
      </c>
      <c r="D89177" t="s">
        <v>405</v>
      </c>
      <c r="E89177" t="s">
        <v>19398</v>
      </c>
      <c r="F89177" s="4">
        <v>37851</v>
      </c>
      <c r="I89177" s="1">
        <v>36608</v>
      </c>
      <c r="J89177" s="1">
        <v>40265.199999999997</v>
      </c>
      <c r="K89177" t="s">
        <v>31416</v>
      </c>
    </row>
    <row r="89178" spans="2:11" hidden="1" x14ac:dyDescent="0.3">
      <c r="B89178">
        <v>89170</v>
      </c>
      <c r="C89178" t="s">
        <v>14418</v>
      </c>
      <c r="D89178" t="s">
        <v>249</v>
      </c>
      <c r="E89178" t="s">
        <v>19106</v>
      </c>
      <c r="F89178" s="4">
        <v>39393</v>
      </c>
      <c r="I89178" s="1">
        <v>31512</v>
      </c>
      <c r="J89178" s="1">
        <v>30819.91</v>
      </c>
      <c r="K89178" t="s">
        <v>31416</v>
      </c>
    </row>
    <row r="89179" spans="2:11" hidden="1" x14ac:dyDescent="0.3">
      <c r="B89179">
        <v>89171</v>
      </c>
      <c r="C89179" t="s">
        <v>14421</v>
      </c>
      <c r="D89179" t="s">
        <v>22</v>
      </c>
      <c r="E89179" t="s">
        <v>19847</v>
      </c>
      <c r="F89179" s="4">
        <v>32722</v>
      </c>
      <c r="I89179" s="1">
        <v>83881</v>
      </c>
      <c r="J89179" s="1">
        <v>88679.28</v>
      </c>
      <c r="K89179" t="s">
        <v>31416</v>
      </c>
    </row>
    <row r="89180" spans="2:11" hidden="1" x14ac:dyDescent="0.3">
      <c r="B89180">
        <v>89172</v>
      </c>
      <c r="C89180" t="s">
        <v>14423</v>
      </c>
      <c r="D89180" t="s">
        <v>15520</v>
      </c>
      <c r="E89180" t="s">
        <v>19445</v>
      </c>
      <c r="F89180" s="4">
        <v>36815</v>
      </c>
      <c r="I89180" s="1">
        <v>32260</v>
      </c>
      <c r="J89180" s="1">
        <v>30968.720000000001</v>
      </c>
      <c r="K89180" t="s">
        <v>31416</v>
      </c>
    </row>
    <row r="89181" spans="2:11" hidden="1" x14ac:dyDescent="0.3">
      <c r="B89181">
        <v>89173</v>
      </c>
      <c r="C89181" t="s">
        <v>14424</v>
      </c>
      <c r="D89181" t="s">
        <v>377</v>
      </c>
      <c r="E89181" t="s">
        <v>20150</v>
      </c>
      <c r="F89181" s="4">
        <v>38131</v>
      </c>
      <c r="I89181" s="1">
        <v>62900</v>
      </c>
      <c r="J89181" s="1">
        <v>60993.82</v>
      </c>
      <c r="K89181" t="s">
        <v>31416</v>
      </c>
    </row>
    <row r="89182" spans="2:11" hidden="1" x14ac:dyDescent="0.3">
      <c r="B89182">
        <v>89174</v>
      </c>
      <c r="C89182" t="s">
        <v>14425</v>
      </c>
      <c r="D89182" t="s">
        <v>757</v>
      </c>
      <c r="E89182" t="s">
        <v>20064</v>
      </c>
      <c r="F89182" s="4">
        <v>32671</v>
      </c>
      <c r="I89182" s="1">
        <v>37254</v>
      </c>
      <c r="J89182" s="1">
        <v>37178.85</v>
      </c>
      <c r="K89182" t="s">
        <v>31416</v>
      </c>
    </row>
    <row r="89183" spans="2:11" hidden="1" x14ac:dyDescent="0.3">
      <c r="B89183">
        <v>89175</v>
      </c>
      <c r="C89183" t="s">
        <v>14426</v>
      </c>
      <c r="D89183" t="s">
        <v>1791</v>
      </c>
      <c r="E89183" t="s">
        <v>110</v>
      </c>
      <c r="F89183" s="4">
        <v>32744</v>
      </c>
      <c r="I89183" s="1">
        <v>34913</v>
      </c>
      <c r="J89183" s="1">
        <v>34931.61</v>
      </c>
      <c r="K89183" t="s">
        <v>31416</v>
      </c>
    </row>
    <row r="89184" spans="2:11" hidden="1" x14ac:dyDescent="0.3">
      <c r="B89184">
        <v>89176</v>
      </c>
      <c r="C89184" t="s">
        <v>14427</v>
      </c>
      <c r="D89184" t="s">
        <v>15520</v>
      </c>
      <c r="E89184" t="s">
        <v>20526</v>
      </c>
      <c r="F89184" s="4">
        <v>36535</v>
      </c>
      <c r="I89184" s="1">
        <v>32260</v>
      </c>
      <c r="J89184" s="1">
        <v>39727.26</v>
      </c>
      <c r="K89184" t="s">
        <v>31416</v>
      </c>
    </row>
    <row r="89185" spans="2:11" hidden="1" x14ac:dyDescent="0.3">
      <c r="B89185">
        <v>89177</v>
      </c>
      <c r="C89185" t="s">
        <v>14427</v>
      </c>
      <c r="D89185" t="s">
        <v>15520</v>
      </c>
      <c r="E89185" t="s">
        <v>19150</v>
      </c>
      <c r="F89185" s="4">
        <v>39048</v>
      </c>
      <c r="I89185" s="1">
        <v>30430</v>
      </c>
      <c r="J89185" s="1">
        <v>32251</v>
      </c>
      <c r="K89185" t="s">
        <v>31416</v>
      </c>
    </row>
    <row r="89186" spans="2:11" hidden="1" x14ac:dyDescent="0.3">
      <c r="B89186">
        <v>89178</v>
      </c>
      <c r="C89186" t="s">
        <v>14428</v>
      </c>
      <c r="D89186" t="s">
        <v>15529</v>
      </c>
      <c r="E89186" t="s">
        <v>31489</v>
      </c>
      <c r="F89186" s="4">
        <v>38628</v>
      </c>
      <c r="I89186" s="1">
        <v>67749</v>
      </c>
      <c r="J89186" s="1">
        <v>76390.48</v>
      </c>
      <c r="K89186" t="s">
        <v>31416</v>
      </c>
    </row>
    <row r="89187" spans="2:11" hidden="1" x14ac:dyDescent="0.3">
      <c r="B89187">
        <v>89179</v>
      </c>
      <c r="C89187" t="s">
        <v>14429</v>
      </c>
      <c r="D89187" t="s">
        <v>2610</v>
      </c>
      <c r="E89187" t="s">
        <v>19272</v>
      </c>
      <c r="F89187" s="4">
        <v>30081</v>
      </c>
      <c r="I89187" s="1">
        <v>62700</v>
      </c>
      <c r="J89187" s="1">
        <v>61127.93</v>
      </c>
      <c r="K89187" t="s">
        <v>31416</v>
      </c>
    </row>
    <row r="89188" spans="2:11" hidden="1" x14ac:dyDescent="0.3">
      <c r="B89188">
        <v>89180</v>
      </c>
      <c r="C89188" t="s">
        <v>14430</v>
      </c>
      <c r="D89188" t="s">
        <v>22</v>
      </c>
      <c r="E89188" t="s">
        <v>19100</v>
      </c>
      <c r="F89188" s="4">
        <v>35194</v>
      </c>
      <c r="I89188" s="1">
        <v>80387</v>
      </c>
      <c r="J89188" s="1">
        <v>90490.65</v>
      </c>
      <c r="K89188" t="s">
        <v>31416</v>
      </c>
    </row>
    <row r="89189" spans="2:11" hidden="1" x14ac:dyDescent="0.3">
      <c r="B89189">
        <v>89181</v>
      </c>
      <c r="C89189" t="s">
        <v>14431</v>
      </c>
      <c r="D89189" t="s">
        <v>157</v>
      </c>
      <c r="E89189" t="s">
        <v>19665</v>
      </c>
      <c r="F89189" s="4">
        <v>38845</v>
      </c>
      <c r="I89189" s="1">
        <v>35268</v>
      </c>
      <c r="J89189" s="1">
        <v>56163.98</v>
      </c>
      <c r="K89189" t="s">
        <v>31416</v>
      </c>
    </row>
    <row r="89190" spans="2:11" hidden="1" x14ac:dyDescent="0.3">
      <c r="B89190">
        <v>89182</v>
      </c>
      <c r="C89190" t="s">
        <v>14432</v>
      </c>
      <c r="D89190" t="s">
        <v>15520</v>
      </c>
      <c r="E89190" t="s">
        <v>21565</v>
      </c>
      <c r="F89190" s="4">
        <v>35779</v>
      </c>
      <c r="I89190" s="1">
        <v>32260</v>
      </c>
      <c r="J89190" s="1">
        <v>31632.31</v>
      </c>
      <c r="K89190" t="s">
        <v>31416</v>
      </c>
    </row>
    <row r="89191" spans="2:11" hidden="1" x14ac:dyDescent="0.3">
      <c r="B89191">
        <v>89183</v>
      </c>
      <c r="C89191" t="s">
        <v>14433</v>
      </c>
      <c r="D89191" t="s">
        <v>31420</v>
      </c>
      <c r="E89191" t="s">
        <v>19346</v>
      </c>
      <c r="F89191" s="4">
        <v>34695</v>
      </c>
      <c r="I89191" s="1">
        <v>37299</v>
      </c>
      <c r="J89191" s="1">
        <v>36620.730000000003</v>
      </c>
      <c r="K89191" t="s">
        <v>31416</v>
      </c>
    </row>
    <row r="89192" spans="2:11" hidden="1" x14ac:dyDescent="0.3">
      <c r="B89192">
        <v>89184</v>
      </c>
      <c r="C89192" t="s">
        <v>14434</v>
      </c>
      <c r="D89192" t="s">
        <v>453</v>
      </c>
      <c r="E89192" t="s">
        <v>19752</v>
      </c>
      <c r="F89192" s="4">
        <v>39702</v>
      </c>
      <c r="I89192" s="1">
        <v>47214</v>
      </c>
      <c r="J89192" s="1">
        <v>41012.720000000001</v>
      </c>
      <c r="K89192" t="s">
        <v>31416</v>
      </c>
    </row>
    <row r="89193" spans="2:11" hidden="1" x14ac:dyDescent="0.3">
      <c r="B89193">
        <v>89185</v>
      </c>
      <c r="C89193" t="s">
        <v>17179</v>
      </c>
      <c r="D89193" t="s">
        <v>499</v>
      </c>
      <c r="E89193" t="s">
        <v>19000</v>
      </c>
      <c r="F89193" s="4">
        <v>34869</v>
      </c>
      <c r="I89193" s="1">
        <v>54685</v>
      </c>
      <c r="J89193" s="1">
        <v>53511.57</v>
      </c>
      <c r="K89193" t="s">
        <v>31416</v>
      </c>
    </row>
    <row r="89194" spans="2:11" hidden="1" x14ac:dyDescent="0.3">
      <c r="B89194">
        <v>89186</v>
      </c>
      <c r="C89194" t="s">
        <v>14438</v>
      </c>
      <c r="D89194" t="s">
        <v>5559</v>
      </c>
      <c r="E89194" t="s">
        <v>20064</v>
      </c>
      <c r="F89194" s="4">
        <v>30823</v>
      </c>
      <c r="I89194" s="1">
        <v>48811</v>
      </c>
      <c r="J89194" s="1">
        <v>50160.79</v>
      </c>
      <c r="K89194" t="s">
        <v>31416</v>
      </c>
    </row>
    <row r="89195" spans="2:11" hidden="1" x14ac:dyDescent="0.3">
      <c r="B89195">
        <v>89187</v>
      </c>
      <c r="C89195" t="s">
        <v>14439</v>
      </c>
      <c r="D89195" t="s">
        <v>71</v>
      </c>
      <c r="E89195" t="s">
        <v>19045</v>
      </c>
      <c r="F89195" s="4">
        <v>39331</v>
      </c>
      <c r="I89195" s="1">
        <v>10341</v>
      </c>
      <c r="J89195" s="1">
        <v>9953.19</v>
      </c>
      <c r="K89195" t="s">
        <v>31416</v>
      </c>
    </row>
    <row r="89196" spans="2:11" hidden="1" x14ac:dyDescent="0.3">
      <c r="B89196">
        <v>89188</v>
      </c>
      <c r="C89196" t="s">
        <v>32037</v>
      </c>
      <c r="D89196" t="s">
        <v>3095</v>
      </c>
      <c r="E89196" t="s">
        <v>19103</v>
      </c>
      <c r="F89196" s="4">
        <v>42518</v>
      </c>
      <c r="I89196" s="1">
        <v>18408</v>
      </c>
      <c r="J89196">
        <v>990</v>
      </c>
      <c r="K89196" t="s">
        <v>31416</v>
      </c>
    </row>
    <row r="89197" spans="2:11" hidden="1" x14ac:dyDescent="0.3">
      <c r="B89197">
        <v>89189</v>
      </c>
      <c r="C89197" t="s">
        <v>14440</v>
      </c>
      <c r="D89197" t="s">
        <v>1449</v>
      </c>
      <c r="E89197" t="s">
        <v>19082</v>
      </c>
      <c r="F89197" s="4">
        <v>39716</v>
      </c>
      <c r="I89197" s="1">
        <v>38001</v>
      </c>
      <c r="J89197" s="1">
        <v>38449.760000000002</v>
      </c>
      <c r="K89197" t="s">
        <v>31416</v>
      </c>
    </row>
    <row r="89198" spans="2:11" hidden="1" x14ac:dyDescent="0.3">
      <c r="B89198">
        <v>89190</v>
      </c>
      <c r="C89198" t="s">
        <v>14441</v>
      </c>
      <c r="D89198" t="s">
        <v>15703</v>
      </c>
      <c r="E89198" t="s">
        <v>19087</v>
      </c>
      <c r="F89198" s="4">
        <v>36353</v>
      </c>
      <c r="I89198" s="1">
        <v>85775</v>
      </c>
      <c r="J89198" s="1">
        <v>143308.13</v>
      </c>
      <c r="K89198" t="s">
        <v>31416</v>
      </c>
    </row>
    <row r="89199" spans="2:11" hidden="1" x14ac:dyDescent="0.3">
      <c r="B89199">
        <v>89191</v>
      </c>
      <c r="C89199" t="s">
        <v>14442</v>
      </c>
      <c r="D89199" t="s">
        <v>22</v>
      </c>
      <c r="E89199" t="s">
        <v>19105</v>
      </c>
      <c r="F89199" s="4">
        <v>36900</v>
      </c>
      <c r="I89199" s="1">
        <v>74134</v>
      </c>
      <c r="J89199" s="1">
        <v>101065.71</v>
      </c>
      <c r="K89199" t="s">
        <v>31416</v>
      </c>
    </row>
    <row r="89200" spans="2:11" hidden="1" x14ac:dyDescent="0.3">
      <c r="B89200">
        <v>89192</v>
      </c>
      <c r="C89200" t="s">
        <v>14443</v>
      </c>
      <c r="D89200" t="s">
        <v>2496</v>
      </c>
      <c r="E89200" t="s">
        <v>20064</v>
      </c>
      <c r="F89200" s="4">
        <v>38047</v>
      </c>
      <c r="I89200" s="1">
        <v>33562</v>
      </c>
      <c r="J89200" s="1">
        <v>34578.07</v>
      </c>
      <c r="K89200" t="s">
        <v>31416</v>
      </c>
    </row>
    <row r="89201" spans="2:11" hidden="1" x14ac:dyDescent="0.3">
      <c r="B89201">
        <v>89193</v>
      </c>
      <c r="C89201" t="s">
        <v>14443</v>
      </c>
      <c r="D89201" t="s">
        <v>172</v>
      </c>
      <c r="E89201" t="s">
        <v>19219</v>
      </c>
      <c r="F89201" s="4">
        <v>38923</v>
      </c>
      <c r="I89201" s="1">
        <v>83576</v>
      </c>
      <c r="J89201" s="1">
        <v>126533</v>
      </c>
      <c r="K89201" t="s">
        <v>31416</v>
      </c>
    </row>
    <row r="89202" spans="2:11" hidden="1" x14ac:dyDescent="0.3">
      <c r="B89202">
        <v>89194</v>
      </c>
      <c r="C89202" t="s">
        <v>14444</v>
      </c>
      <c r="D89202" t="s">
        <v>15520</v>
      </c>
      <c r="E89202" t="s">
        <v>19664</v>
      </c>
      <c r="F89202" s="4">
        <v>39546</v>
      </c>
      <c r="I89202" s="1">
        <v>30430</v>
      </c>
      <c r="J89202" s="1">
        <v>35708.44</v>
      </c>
      <c r="K89202" t="s">
        <v>31416</v>
      </c>
    </row>
    <row r="89203" spans="2:11" hidden="1" x14ac:dyDescent="0.3">
      <c r="B89203">
        <v>89195</v>
      </c>
      <c r="C89203" t="s">
        <v>27633</v>
      </c>
      <c r="D89203" t="s">
        <v>112</v>
      </c>
      <c r="E89203" t="s">
        <v>31426</v>
      </c>
      <c r="F89203" s="4">
        <v>41645</v>
      </c>
      <c r="I89203" s="1">
        <v>41520</v>
      </c>
      <c r="J89203" s="1">
        <v>48310.81</v>
      </c>
      <c r="K89203" t="s">
        <v>31416</v>
      </c>
    </row>
    <row r="89204" spans="2:11" hidden="1" x14ac:dyDescent="0.3">
      <c r="B89204">
        <v>89196</v>
      </c>
      <c r="C89204" t="s">
        <v>32038</v>
      </c>
      <c r="D89204" t="s">
        <v>30055</v>
      </c>
      <c r="E89204" t="s">
        <v>19627</v>
      </c>
      <c r="F89204" s="4">
        <v>42296</v>
      </c>
      <c r="I89204" s="1">
        <v>120000</v>
      </c>
      <c r="J89204" s="1">
        <v>77912.639999999999</v>
      </c>
      <c r="K89204" t="s">
        <v>31416</v>
      </c>
    </row>
    <row r="89205" spans="2:11" hidden="1" x14ac:dyDescent="0.3">
      <c r="B89205">
        <v>89197</v>
      </c>
      <c r="C89205" t="s">
        <v>27636</v>
      </c>
      <c r="D89205" t="s">
        <v>2554</v>
      </c>
      <c r="E89205" t="s">
        <v>20099</v>
      </c>
      <c r="F89205" s="4">
        <v>41811</v>
      </c>
      <c r="I89205" s="1">
        <v>38572</v>
      </c>
      <c r="J89205" s="1">
        <v>35338.370000000003</v>
      </c>
      <c r="K89205" t="s">
        <v>31416</v>
      </c>
    </row>
    <row r="89206" spans="2:11" hidden="1" x14ac:dyDescent="0.3">
      <c r="B89206">
        <v>89198</v>
      </c>
      <c r="C89206" t="s">
        <v>14450</v>
      </c>
      <c r="D89206" t="s">
        <v>214</v>
      </c>
      <c r="E89206" t="s">
        <v>19664</v>
      </c>
      <c r="F89206" s="4">
        <v>33420</v>
      </c>
      <c r="I89206" s="1">
        <v>44257</v>
      </c>
      <c r="J89206" s="1">
        <v>69477.509999999995</v>
      </c>
      <c r="K89206" t="s">
        <v>31416</v>
      </c>
    </row>
    <row r="89207" spans="2:11" hidden="1" x14ac:dyDescent="0.3">
      <c r="B89207">
        <v>89199</v>
      </c>
      <c r="C89207" t="s">
        <v>14454</v>
      </c>
      <c r="D89207" t="s">
        <v>31448</v>
      </c>
      <c r="E89207" t="s">
        <v>20100</v>
      </c>
      <c r="F89207" s="4">
        <v>39264</v>
      </c>
      <c r="I89207" s="1">
        <v>31746</v>
      </c>
      <c r="J89207" s="1">
        <v>30996.74</v>
      </c>
      <c r="K89207" t="s">
        <v>31416</v>
      </c>
    </row>
    <row r="89208" spans="2:11" hidden="1" x14ac:dyDescent="0.3">
      <c r="B89208">
        <v>89200</v>
      </c>
      <c r="C89208" t="s">
        <v>14456</v>
      </c>
      <c r="D89208" t="s">
        <v>157</v>
      </c>
      <c r="E89208" t="s">
        <v>19120</v>
      </c>
      <c r="F89208" s="4">
        <v>35338</v>
      </c>
      <c r="I89208" s="1">
        <v>36295</v>
      </c>
      <c r="J89208" s="1">
        <v>37940.959999999999</v>
      </c>
      <c r="K89208" t="s">
        <v>31416</v>
      </c>
    </row>
    <row r="89209" spans="2:11" hidden="1" x14ac:dyDescent="0.3">
      <c r="B89209">
        <v>89201</v>
      </c>
      <c r="C89209" t="s">
        <v>14458</v>
      </c>
      <c r="D89209" t="s">
        <v>95</v>
      </c>
      <c r="E89209" t="s">
        <v>19075</v>
      </c>
      <c r="F89209" s="4">
        <v>38337</v>
      </c>
      <c r="I89209" s="1">
        <v>53012</v>
      </c>
      <c r="J89209" s="1">
        <v>61726.81</v>
      </c>
      <c r="K89209" t="s">
        <v>31416</v>
      </c>
    </row>
    <row r="89210" spans="2:11" hidden="1" x14ac:dyDescent="0.3">
      <c r="B89210">
        <v>89202</v>
      </c>
      <c r="C89210" t="s">
        <v>22815</v>
      </c>
      <c r="D89210" t="s">
        <v>487</v>
      </c>
      <c r="E89210" t="s">
        <v>21364</v>
      </c>
      <c r="F89210" s="4">
        <v>38971</v>
      </c>
      <c r="I89210" s="1">
        <v>29994</v>
      </c>
      <c r="J89210" s="1">
        <v>21861.03</v>
      </c>
      <c r="K89210" t="s">
        <v>31416</v>
      </c>
    </row>
    <row r="89211" spans="2:11" hidden="1" x14ac:dyDescent="0.3">
      <c r="B89211">
        <v>89203</v>
      </c>
      <c r="C89211" t="s">
        <v>14461</v>
      </c>
      <c r="D89211" t="s">
        <v>995</v>
      </c>
      <c r="E89211" t="s">
        <v>20091</v>
      </c>
      <c r="F89211" s="4">
        <v>35051</v>
      </c>
      <c r="I89211" s="1">
        <v>64200</v>
      </c>
      <c r="J89211" s="1">
        <v>64100.01</v>
      </c>
      <c r="K89211" t="s">
        <v>31416</v>
      </c>
    </row>
    <row r="89212" spans="2:11" hidden="1" x14ac:dyDescent="0.3">
      <c r="B89212">
        <v>89204</v>
      </c>
      <c r="C89212" t="s">
        <v>14464</v>
      </c>
      <c r="D89212" t="s">
        <v>159</v>
      </c>
      <c r="E89212" t="s">
        <v>19728</v>
      </c>
      <c r="F89212" s="4">
        <v>38572</v>
      </c>
      <c r="I89212" s="1">
        <v>56156</v>
      </c>
      <c r="J89212" s="1">
        <v>56513.83</v>
      </c>
      <c r="K89212" t="s">
        <v>31416</v>
      </c>
    </row>
    <row r="89213" spans="2:11" hidden="1" x14ac:dyDescent="0.3">
      <c r="B89213">
        <v>89205</v>
      </c>
      <c r="C89213" t="s">
        <v>14465</v>
      </c>
      <c r="D89213" t="s">
        <v>22</v>
      </c>
      <c r="E89213" t="s">
        <v>19429</v>
      </c>
      <c r="F89213" s="4">
        <v>34568</v>
      </c>
      <c r="I89213" s="1">
        <v>79689</v>
      </c>
      <c r="J89213" s="1">
        <v>83002.38</v>
      </c>
      <c r="K89213" t="s">
        <v>31416</v>
      </c>
    </row>
    <row r="89214" spans="2:11" hidden="1" x14ac:dyDescent="0.3">
      <c r="B89214">
        <v>89206</v>
      </c>
      <c r="C89214" t="s">
        <v>17187</v>
      </c>
      <c r="D89214" t="s">
        <v>1191</v>
      </c>
      <c r="E89214" t="s">
        <v>19443</v>
      </c>
      <c r="F89214" s="4">
        <v>39256</v>
      </c>
      <c r="I89214" s="1">
        <v>29371</v>
      </c>
      <c r="J89214" s="1">
        <v>31148.86</v>
      </c>
      <c r="K89214" t="s">
        <v>31416</v>
      </c>
    </row>
    <row r="89215" spans="2:11" hidden="1" x14ac:dyDescent="0.3">
      <c r="B89215">
        <v>89207</v>
      </c>
      <c r="C89215" t="s">
        <v>14466</v>
      </c>
      <c r="D89215" t="s">
        <v>15520</v>
      </c>
      <c r="E89215" t="s">
        <v>19067</v>
      </c>
      <c r="F89215" s="4">
        <v>36433</v>
      </c>
      <c r="I89215" s="1">
        <v>32260</v>
      </c>
      <c r="J89215" s="1">
        <v>33623.160000000003</v>
      </c>
      <c r="K89215" t="s">
        <v>31416</v>
      </c>
    </row>
    <row r="89216" spans="2:11" hidden="1" x14ac:dyDescent="0.3">
      <c r="B89216">
        <v>89208</v>
      </c>
      <c r="C89216" t="s">
        <v>30741</v>
      </c>
      <c r="D89216" t="s">
        <v>31</v>
      </c>
      <c r="E89216" t="s">
        <v>19011</v>
      </c>
      <c r="F89216" s="4">
        <v>41879</v>
      </c>
      <c r="I89216" s="1">
        <v>36846</v>
      </c>
      <c r="J89216" s="1">
        <v>35251.440000000002</v>
      </c>
      <c r="K89216" t="s">
        <v>31416</v>
      </c>
    </row>
    <row r="89217" spans="2:11" hidden="1" x14ac:dyDescent="0.3">
      <c r="B89217">
        <v>89209</v>
      </c>
      <c r="C89217" t="s">
        <v>32039</v>
      </c>
      <c r="D89217" t="s">
        <v>117</v>
      </c>
      <c r="E89217" t="s">
        <v>20813</v>
      </c>
      <c r="F89217" s="4">
        <v>38892</v>
      </c>
      <c r="I89217" s="1">
        <v>39535</v>
      </c>
      <c r="J89217" s="1">
        <v>28909.34</v>
      </c>
      <c r="K89217" t="s">
        <v>31416</v>
      </c>
    </row>
    <row r="89218" spans="2:11" hidden="1" x14ac:dyDescent="0.3">
      <c r="B89218">
        <v>89210</v>
      </c>
      <c r="C89218" t="s">
        <v>14467</v>
      </c>
      <c r="D89218" t="s">
        <v>25632</v>
      </c>
      <c r="E89218" t="s">
        <v>19132</v>
      </c>
      <c r="F89218" s="4">
        <v>35919</v>
      </c>
      <c r="I89218" s="1">
        <v>68825</v>
      </c>
      <c r="J89218" s="1">
        <v>78715.320000000007</v>
      </c>
      <c r="K89218" t="s">
        <v>31416</v>
      </c>
    </row>
    <row r="89219" spans="2:11" hidden="1" x14ac:dyDescent="0.3">
      <c r="B89219">
        <v>89211</v>
      </c>
      <c r="C89219" t="s">
        <v>14468</v>
      </c>
      <c r="D89219" t="s">
        <v>25764</v>
      </c>
      <c r="E89219" t="s">
        <v>19568</v>
      </c>
      <c r="F89219" s="4">
        <v>36122</v>
      </c>
      <c r="I89219" s="1">
        <v>70821</v>
      </c>
      <c r="J89219" s="1">
        <v>69832</v>
      </c>
      <c r="K89219" t="s">
        <v>31416</v>
      </c>
    </row>
    <row r="89220" spans="2:11" hidden="1" x14ac:dyDescent="0.3">
      <c r="B89220">
        <v>89212</v>
      </c>
      <c r="C89220" t="s">
        <v>14469</v>
      </c>
      <c r="D89220" t="s">
        <v>15520</v>
      </c>
      <c r="E89220" t="s">
        <v>21296</v>
      </c>
      <c r="F89220" s="4">
        <v>36886</v>
      </c>
      <c r="I89220" s="1">
        <v>32260</v>
      </c>
      <c r="J89220" s="1">
        <v>33628.6</v>
      </c>
      <c r="K89220" t="s">
        <v>31416</v>
      </c>
    </row>
    <row r="89221" spans="2:11" hidden="1" x14ac:dyDescent="0.3">
      <c r="B89221">
        <v>89213</v>
      </c>
      <c r="C89221" t="s">
        <v>14470</v>
      </c>
      <c r="D89221" t="s">
        <v>25664</v>
      </c>
      <c r="E89221" t="s">
        <v>20401</v>
      </c>
      <c r="F89221" s="4">
        <v>37263</v>
      </c>
      <c r="I89221" s="1">
        <v>68460</v>
      </c>
      <c r="J89221" s="1">
        <v>75462.22</v>
      </c>
      <c r="K89221" t="s">
        <v>31416</v>
      </c>
    </row>
    <row r="89222" spans="2:11" hidden="1" x14ac:dyDescent="0.3">
      <c r="B89222">
        <v>89214</v>
      </c>
      <c r="C89222" t="s">
        <v>17191</v>
      </c>
      <c r="D89222" t="s">
        <v>22</v>
      </c>
      <c r="E89222" t="s">
        <v>21788</v>
      </c>
      <c r="F89222" s="4">
        <v>36696</v>
      </c>
      <c r="I89222" s="1">
        <v>77591</v>
      </c>
      <c r="J89222" s="1">
        <v>123305.98</v>
      </c>
      <c r="K89222" t="s">
        <v>31416</v>
      </c>
    </row>
    <row r="89223" spans="2:11" hidden="1" x14ac:dyDescent="0.3">
      <c r="B89223">
        <v>89215</v>
      </c>
      <c r="C89223" t="s">
        <v>14472</v>
      </c>
      <c r="D89223" t="s">
        <v>25632</v>
      </c>
      <c r="E89223" t="s">
        <v>20524</v>
      </c>
      <c r="F89223" s="4">
        <v>39867</v>
      </c>
      <c r="I89223" s="1">
        <v>64365</v>
      </c>
      <c r="J89223" s="1">
        <v>56558.85</v>
      </c>
      <c r="K89223" t="s">
        <v>31416</v>
      </c>
    </row>
    <row r="89224" spans="2:11" hidden="1" x14ac:dyDescent="0.3">
      <c r="B89224">
        <v>89216</v>
      </c>
      <c r="C89224" t="s">
        <v>14473</v>
      </c>
      <c r="D89224" t="s">
        <v>25664</v>
      </c>
      <c r="E89224" t="s">
        <v>19573</v>
      </c>
      <c r="F89224" s="4">
        <v>38796</v>
      </c>
      <c r="I89224" s="1">
        <v>68460</v>
      </c>
      <c r="J89224" s="1">
        <v>78521.03</v>
      </c>
      <c r="K89224" t="s">
        <v>31416</v>
      </c>
    </row>
    <row r="89225" spans="2:11" hidden="1" x14ac:dyDescent="0.3">
      <c r="B89225">
        <v>89217</v>
      </c>
      <c r="C89225" t="s">
        <v>14474</v>
      </c>
      <c r="D89225" t="s">
        <v>968</v>
      </c>
      <c r="E89225" t="s">
        <v>19505</v>
      </c>
      <c r="F89225" s="4">
        <v>39195</v>
      </c>
      <c r="I89225" s="1">
        <v>35378</v>
      </c>
      <c r="J89225" s="1">
        <v>52041.06</v>
      </c>
      <c r="K89225" t="s">
        <v>31416</v>
      </c>
    </row>
    <row r="89226" spans="2:11" hidden="1" x14ac:dyDescent="0.3">
      <c r="B89226">
        <v>89218</v>
      </c>
      <c r="C89226" t="s">
        <v>14476</v>
      </c>
      <c r="D89226" t="s">
        <v>15520</v>
      </c>
      <c r="E89226" t="s">
        <v>19665</v>
      </c>
      <c r="F89226" s="4">
        <v>38971</v>
      </c>
      <c r="I89226" s="1">
        <v>30430</v>
      </c>
      <c r="J89226" s="1">
        <v>37871.57</v>
      </c>
      <c r="K89226" t="s">
        <v>31416</v>
      </c>
    </row>
    <row r="89227" spans="2:11" hidden="1" x14ac:dyDescent="0.3">
      <c r="B89227">
        <v>89219</v>
      </c>
      <c r="C89227" t="s">
        <v>14477</v>
      </c>
      <c r="D89227" t="s">
        <v>11771</v>
      </c>
      <c r="E89227" t="s">
        <v>20430</v>
      </c>
      <c r="F89227" s="4">
        <v>27718</v>
      </c>
      <c r="I89227" s="1">
        <v>41391</v>
      </c>
      <c r="J89227" s="1">
        <v>45456.74</v>
      </c>
      <c r="K89227" t="s">
        <v>31416</v>
      </c>
    </row>
    <row r="89228" spans="2:11" hidden="1" x14ac:dyDescent="0.3">
      <c r="B89228">
        <v>89220</v>
      </c>
      <c r="C89228" t="s">
        <v>14479</v>
      </c>
      <c r="D89228" t="s">
        <v>122</v>
      </c>
      <c r="E89228" t="s">
        <v>19402</v>
      </c>
      <c r="F89228" s="4">
        <v>37851</v>
      </c>
      <c r="I89228" s="1">
        <v>33613</v>
      </c>
      <c r="J89228" s="1">
        <v>35579.410000000003</v>
      </c>
      <c r="K89228" t="s">
        <v>31416</v>
      </c>
    </row>
    <row r="89229" spans="2:11" hidden="1" x14ac:dyDescent="0.3">
      <c r="B89229">
        <v>89221</v>
      </c>
      <c r="C89229" t="s">
        <v>14481</v>
      </c>
      <c r="D89229" t="s">
        <v>15520</v>
      </c>
      <c r="E89229" t="s">
        <v>20610</v>
      </c>
      <c r="F89229" s="4">
        <v>39241</v>
      </c>
      <c r="I89229" s="1">
        <v>30430</v>
      </c>
      <c r="J89229" s="1">
        <v>34772.589999999997</v>
      </c>
      <c r="K89229" t="s">
        <v>31416</v>
      </c>
    </row>
    <row r="89230" spans="2:11" hidden="1" x14ac:dyDescent="0.3">
      <c r="B89230">
        <v>89222</v>
      </c>
      <c r="C89230" t="s">
        <v>14482</v>
      </c>
      <c r="D89230" t="s">
        <v>286</v>
      </c>
      <c r="E89230" t="s">
        <v>19517</v>
      </c>
      <c r="F89230" s="4">
        <v>38439</v>
      </c>
      <c r="I89230" s="1">
        <v>41821</v>
      </c>
      <c r="J89230" s="1">
        <v>45307.27</v>
      </c>
      <c r="K89230" t="s">
        <v>31416</v>
      </c>
    </row>
    <row r="89231" spans="2:11" hidden="1" x14ac:dyDescent="0.3">
      <c r="B89231">
        <v>89223</v>
      </c>
      <c r="C89231" t="s">
        <v>14483</v>
      </c>
      <c r="D89231" t="s">
        <v>45</v>
      </c>
      <c r="E89231" t="s">
        <v>19067</v>
      </c>
      <c r="F89231" s="4">
        <v>34827</v>
      </c>
      <c r="I89231" s="1">
        <v>46265</v>
      </c>
      <c r="J89231" s="1">
        <v>48309.75</v>
      </c>
      <c r="K89231" t="s">
        <v>31416</v>
      </c>
    </row>
    <row r="89232" spans="2:11" hidden="1" x14ac:dyDescent="0.3">
      <c r="B89232">
        <v>89224</v>
      </c>
      <c r="C89232" t="s">
        <v>32040</v>
      </c>
      <c r="D89232" t="s">
        <v>90</v>
      </c>
      <c r="E89232" t="s">
        <v>19251</v>
      </c>
      <c r="F89232" s="4">
        <v>42493</v>
      </c>
      <c r="I89232" s="1">
        <v>17160</v>
      </c>
      <c r="J89232" s="1">
        <v>1443.79</v>
      </c>
      <c r="K89232" t="s">
        <v>31416</v>
      </c>
    </row>
    <row r="89233" spans="2:11" hidden="1" x14ac:dyDescent="0.3">
      <c r="B89233">
        <v>89225</v>
      </c>
      <c r="C89233" t="s">
        <v>14485</v>
      </c>
      <c r="D89233" t="s">
        <v>71</v>
      </c>
      <c r="E89233" t="s">
        <v>19045</v>
      </c>
      <c r="F89233" s="4">
        <v>40553</v>
      </c>
      <c r="I89233" s="1">
        <v>10341</v>
      </c>
      <c r="J89233" s="1">
        <v>8612.7099999999991</v>
      </c>
      <c r="K89233" t="s">
        <v>31416</v>
      </c>
    </row>
    <row r="89234" spans="2:11" hidden="1" x14ac:dyDescent="0.3">
      <c r="B89234">
        <v>89226</v>
      </c>
      <c r="C89234" t="s">
        <v>14487</v>
      </c>
      <c r="D89234" t="s">
        <v>31420</v>
      </c>
      <c r="E89234" t="s">
        <v>19712</v>
      </c>
      <c r="F89234" s="4">
        <v>38915</v>
      </c>
      <c r="I89234" s="1">
        <v>34218</v>
      </c>
      <c r="J89234" s="1">
        <v>32719.46</v>
      </c>
      <c r="K89234" t="s">
        <v>31416</v>
      </c>
    </row>
    <row r="89235" spans="2:11" hidden="1" x14ac:dyDescent="0.3">
      <c r="B89235">
        <v>89227</v>
      </c>
      <c r="C89235" t="s">
        <v>14489</v>
      </c>
      <c r="D89235" t="s">
        <v>22</v>
      </c>
      <c r="E89235" t="s">
        <v>19548</v>
      </c>
      <c r="F89235" s="4">
        <v>39680</v>
      </c>
      <c r="I89235" s="1">
        <v>69373</v>
      </c>
      <c r="J89235" s="1">
        <v>77414.81</v>
      </c>
      <c r="K89235" t="s">
        <v>31416</v>
      </c>
    </row>
    <row r="89236" spans="2:11" hidden="1" x14ac:dyDescent="0.3">
      <c r="B89236">
        <v>89228</v>
      </c>
      <c r="C89236" t="s">
        <v>14492</v>
      </c>
      <c r="D89236" t="s">
        <v>15520</v>
      </c>
      <c r="E89236" t="s">
        <v>21565</v>
      </c>
      <c r="F89236" s="4">
        <v>39693</v>
      </c>
      <c r="I89236" s="1">
        <v>29890</v>
      </c>
      <c r="J89236" s="1">
        <v>43415.199999999997</v>
      </c>
      <c r="K89236" t="s">
        <v>31416</v>
      </c>
    </row>
    <row r="89237" spans="2:11" hidden="1" x14ac:dyDescent="0.3">
      <c r="B89237">
        <v>89229</v>
      </c>
      <c r="C89237" t="s">
        <v>14495</v>
      </c>
      <c r="D89237" t="s">
        <v>150</v>
      </c>
      <c r="E89237" t="s">
        <v>19111</v>
      </c>
      <c r="F89237" s="4">
        <v>30270</v>
      </c>
      <c r="I89237" s="1">
        <v>78337</v>
      </c>
      <c r="J89237" s="1">
        <v>108698.45</v>
      </c>
      <c r="K89237" t="s">
        <v>31416</v>
      </c>
    </row>
    <row r="89238" spans="2:11" hidden="1" x14ac:dyDescent="0.3">
      <c r="B89238">
        <v>89230</v>
      </c>
      <c r="C89238" t="s">
        <v>14496</v>
      </c>
      <c r="D89238" t="s">
        <v>15857</v>
      </c>
      <c r="E89238" t="s">
        <v>19105</v>
      </c>
      <c r="F89238" s="4">
        <v>34764</v>
      </c>
      <c r="I89238" s="1">
        <v>108119</v>
      </c>
      <c r="J89238" s="1">
        <v>115023.78</v>
      </c>
      <c r="K89238" t="s">
        <v>31416</v>
      </c>
    </row>
    <row r="89239" spans="2:11" hidden="1" x14ac:dyDescent="0.3">
      <c r="B89239">
        <v>89231</v>
      </c>
      <c r="C89239" t="s">
        <v>30744</v>
      </c>
      <c r="D89239" t="s">
        <v>119</v>
      </c>
      <c r="E89239" t="s">
        <v>19031</v>
      </c>
      <c r="F89239" s="4">
        <v>41927</v>
      </c>
      <c r="I89239" s="1">
        <v>50698</v>
      </c>
      <c r="J89239" s="1">
        <v>62308.55</v>
      </c>
      <c r="K89239" t="s">
        <v>31416</v>
      </c>
    </row>
    <row r="89240" spans="2:11" hidden="1" x14ac:dyDescent="0.3">
      <c r="B89240">
        <v>89232</v>
      </c>
      <c r="C89240" t="s">
        <v>14497</v>
      </c>
      <c r="D89240" t="s">
        <v>15520</v>
      </c>
      <c r="E89240" t="s">
        <v>19294</v>
      </c>
      <c r="F89240" s="4">
        <v>38106</v>
      </c>
      <c r="I89240" s="1">
        <v>31345</v>
      </c>
      <c r="J89240" s="1">
        <v>33715.29</v>
      </c>
      <c r="K89240" t="s">
        <v>31416</v>
      </c>
    </row>
    <row r="89241" spans="2:11" hidden="1" x14ac:dyDescent="0.3">
      <c r="B89241">
        <v>89233</v>
      </c>
      <c r="C89241" t="s">
        <v>14498</v>
      </c>
      <c r="D89241" t="s">
        <v>662</v>
      </c>
      <c r="E89241" t="s">
        <v>19540</v>
      </c>
      <c r="F89241" s="4">
        <v>32237</v>
      </c>
      <c r="I89241" s="1">
        <v>69900</v>
      </c>
      <c r="J89241" s="1">
        <v>67964.02</v>
      </c>
      <c r="K89241" t="s">
        <v>31416</v>
      </c>
    </row>
    <row r="89242" spans="2:11" hidden="1" x14ac:dyDescent="0.3">
      <c r="B89242">
        <v>89234</v>
      </c>
      <c r="C89242" t="s">
        <v>27650</v>
      </c>
      <c r="D89242" t="s">
        <v>184</v>
      </c>
      <c r="E89242" t="s">
        <v>20731</v>
      </c>
      <c r="F89242" s="4">
        <v>41683</v>
      </c>
      <c r="I89242" s="1">
        <v>25464</v>
      </c>
      <c r="J89242" s="1">
        <v>24047.4</v>
      </c>
      <c r="K89242" t="s">
        <v>31416</v>
      </c>
    </row>
    <row r="89243" spans="2:11" hidden="1" x14ac:dyDescent="0.3">
      <c r="B89243">
        <v>89235</v>
      </c>
      <c r="C89243" t="s">
        <v>27650</v>
      </c>
      <c r="D89243" t="s">
        <v>19138</v>
      </c>
      <c r="E89243" t="s">
        <v>21698</v>
      </c>
      <c r="F89243" s="4">
        <v>41809</v>
      </c>
      <c r="I89243" s="1">
        <v>30035</v>
      </c>
      <c r="K89243" t="s">
        <v>31416</v>
      </c>
    </row>
    <row r="89244" spans="2:11" hidden="1" x14ac:dyDescent="0.3">
      <c r="B89244">
        <v>89236</v>
      </c>
      <c r="C89244" t="s">
        <v>22838</v>
      </c>
      <c r="D89244" t="s">
        <v>95</v>
      </c>
      <c r="E89244" t="s">
        <v>19075</v>
      </c>
      <c r="F89244" s="4">
        <v>31436</v>
      </c>
      <c r="I89244" s="1">
        <v>53012</v>
      </c>
      <c r="J89244" s="1">
        <v>58335.01</v>
      </c>
      <c r="K89244" t="s">
        <v>31416</v>
      </c>
    </row>
    <row r="89245" spans="2:11" hidden="1" x14ac:dyDescent="0.3">
      <c r="B89245">
        <v>89237</v>
      </c>
      <c r="C89245" t="s">
        <v>14499</v>
      </c>
      <c r="D89245" t="s">
        <v>22</v>
      </c>
      <c r="E89245" t="s">
        <v>19094</v>
      </c>
      <c r="F89245" s="4">
        <v>40367</v>
      </c>
      <c r="I89245" s="1">
        <v>66122</v>
      </c>
      <c r="J89245" s="1">
        <v>71301.679999999993</v>
      </c>
      <c r="K89245" t="s">
        <v>31416</v>
      </c>
    </row>
    <row r="89246" spans="2:11" hidden="1" x14ac:dyDescent="0.3">
      <c r="B89246">
        <v>89238</v>
      </c>
      <c r="C89246" t="s">
        <v>22839</v>
      </c>
      <c r="D89246" t="s">
        <v>172</v>
      </c>
      <c r="E89246" t="s">
        <v>19270</v>
      </c>
      <c r="F89246" s="4">
        <v>32317</v>
      </c>
      <c r="I89246" s="1">
        <v>97309</v>
      </c>
      <c r="J89246" s="1">
        <v>100742.32</v>
      </c>
      <c r="K89246" t="s">
        <v>31416</v>
      </c>
    </row>
    <row r="89247" spans="2:11" hidden="1" x14ac:dyDescent="0.3">
      <c r="B89247">
        <v>89239</v>
      </c>
      <c r="C89247" t="s">
        <v>14500</v>
      </c>
      <c r="D89247" t="s">
        <v>227</v>
      </c>
      <c r="E89247" t="s">
        <v>21327</v>
      </c>
      <c r="F89247" s="4">
        <v>39349</v>
      </c>
      <c r="I89247" s="1">
        <v>66880</v>
      </c>
      <c r="J89247" s="1">
        <v>64321.54</v>
      </c>
      <c r="K89247" t="s">
        <v>31416</v>
      </c>
    </row>
    <row r="89248" spans="2:11" hidden="1" x14ac:dyDescent="0.3">
      <c r="B89248">
        <v>89240</v>
      </c>
      <c r="C89248" t="s">
        <v>14501</v>
      </c>
      <c r="D89248" t="s">
        <v>792</v>
      </c>
      <c r="E89248" t="s">
        <v>19733</v>
      </c>
      <c r="F89248" s="4">
        <v>38085</v>
      </c>
      <c r="I89248" s="1">
        <v>30839</v>
      </c>
      <c r="J89248" s="1">
        <v>30072.92</v>
      </c>
      <c r="K89248" t="s">
        <v>31416</v>
      </c>
    </row>
    <row r="89249" spans="2:11" hidden="1" x14ac:dyDescent="0.3">
      <c r="B89249">
        <v>89241</v>
      </c>
      <c r="C89249" t="s">
        <v>14504</v>
      </c>
      <c r="D89249" t="s">
        <v>6993</v>
      </c>
      <c r="E89249" t="s">
        <v>19143</v>
      </c>
      <c r="F89249" s="4">
        <v>31579</v>
      </c>
      <c r="I89249" s="1">
        <v>64500</v>
      </c>
      <c r="J89249" s="1">
        <v>62649.61</v>
      </c>
      <c r="K89249" t="s">
        <v>31416</v>
      </c>
    </row>
    <row r="89250" spans="2:11" hidden="1" x14ac:dyDescent="0.3">
      <c r="B89250">
        <v>89242</v>
      </c>
      <c r="C89250" t="s">
        <v>14505</v>
      </c>
      <c r="D89250" t="s">
        <v>71</v>
      </c>
      <c r="E89250" t="s">
        <v>19045</v>
      </c>
      <c r="F89250" s="4">
        <v>38603</v>
      </c>
      <c r="I89250" s="1">
        <v>10651</v>
      </c>
      <c r="J89250" s="1">
        <v>10385.969999999999</v>
      </c>
      <c r="K89250" t="s">
        <v>31416</v>
      </c>
    </row>
    <row r="89251" spans="2:11" hidden="1" x14ac:dyDescent="0.3">
      <c r="B89251">
        <v>89243</v>
      </c>
      <c r="C89251" t="s">
        <v>14506</v>
      </c>
      <c r="D89251" t="s">
        <v>45</v>
      </c>
      <c r="E89251" t="s">
        <v>19564</v>
      </c>
      <c r="F89251" s="4">
        <v>35534</v>
      </c>
      <c r="I89251" s="1">
        <v>44992</v>
      </c>
      <c r="J89251" s="1">
        <v>48079.76</v>
      </c>
      <c r="K89251" t="s">
        <v>31416</v>
      </c>
    </row>
    <row r="89252" spans="2:11" hidden="1" x14ac:dyDescent="0.3">
      <c r="B89252">
        <v>89244</v>
      </c>
      <c r="C89252" t="s">
        <v>14509</v>
      </c>
      <c r="D89252" t="s">
        <v>30031</v>
      </c>
      <c r="E89252" t="s">
        <v>19082</v>
      </c>
      <c r="F89252" s="4">
        <v>26147</v>
      </c>
      <c r="I89252" s="1">
        <v>78200</v>
      </c>
      <c r="J89252" s="1">
        <v>79044.759999999995</v>
      </c>
      <c r="K89252" t="s">
        <v>31416</v>
      </c>
    </row>
    <row r="89253" spans="2:11" hidden="1" x14ac:dyDescent="0.3">
      <c r="B89253">
        <v>89245</v>
      </c>
      <c r="C89253" t="s">
        <v>14510</v>
      </c>
      <c r="D89253" t="s">
        <v>2752</v>
      </c>
      <c r="E89253" t="s">
        <v>19083</v>
      </c>
      <c r="F89253" s="4">
        <v>31332</v>
      </c>
      <c r="I89253" s="1">
        <v>44971</v>
      </c>
      <c r="J89253" s="1">
        <v>43590.16</v>
      </c>
      <c r="K89253" t="s">
        <v>31416</v>
      </c>
    </row>
    <row r="89254" spans="2:11" hidden="1" x14ac:dyDescent="0.3">
      <c r="B89254">
        <v>89246</v>
      </c>
      <c r="C89254" t="s">
        <v>14511</v>
      </c>
      <c r="D89254" t="s">
        <v>635</v>
      </c>
      <c r="E89254" t="s">
        <v>20034</v>
      </c>
      <c r="F89254" s="4">
        <v>37945</v>
      </c>
      <c r="I89254" s="1">
        <v>47400</v>
      </c>
      <c r="J89254" s="1">
        <v>46576.52</v>
      </c>
      <c r="K89254" t="s">
        <v>31416</v>
      </c>
    </row>
    <row r="89255" spans="2:11" hidden="1" x14ac:dyDescent="0.3">
      <c r="B89255">
        <v>89247</v>
      </c>
      <c r="C89255" t="s">
        <v>14513</v>
      </c>
      <c r="D89255" t="s">
        <v>1468</v>
      </c>
      <c r="E89255" t="s">
        <v>19083</v>
      </c>
      <c r="F89255" s="4">
        <v>38663</v>
      </c>
      <c r="I89255" s="1">
        <v>45144</v>
      </c>
      <c r="J89255" s="1">
        <v>46616.21</v>
      </c>
      <c r="K89255" t="s">
        <v>31416</v>
      </c>
    </row>
    <row r="89256" spans="2:11" hidden="1" x14ac:dyDescent="0.3">
      <c r="B89256">
        <v>89248</v>
      </c>
      <c r="C89256" t="s">
        <v>14513</v>
      </c>
      <c r="D89256" t="s">
        <v>249</v>
      </c>
      <c r="E89256" t="s">
        <v>19864</v>
      </c>
      <c r="F89256" s="4">
        <v>39646</v>
      </c>
      <c r="I89256" s="1">
        <v>31512</v>
      </c>
      <c r="J89256" s="1">
        <v>34396.74</v>
      </c>
      <c r="K89256" t="s">
        <v>31416</v>
      </c>
    </row>
    <row r="89257" spans="2:11" hidden="1" x14ac:dyDescent="0.3">
      <c r="B89257">
        <v>89249</v>
      </c>
      <c r="C89257" t="s">
        <v>14514</v>
      </c>
      <c r="D89257" t="s">
        <v>15520</v>
      </c>
      <c r="E89257" t="s">
        <v>19665</v>
      </c>
      <c r="F89257" s="4">
        <v>37389</v>
      </c>
      <c r="I89257" s="1">
        <v>31345</v>
      </c>
      <c r="J89257" s="1">
        <v>57324.79</v>
      </c>
      <c r="K89257" t="s">
        <v>31416</v>
      </c>
    </row>
    <row r="89258" spans="2:11" hidden="1" x14ac:dyDescent="0.3">
      <c r="B89258">
        <v>89250</v>
      </c>
      <c r="C89258" t="s">
        <v>14515</v>
      </c>
      <c r="D89258" t="s">
        <v>499</v>
      </c>
      <c r="E89258" t="s">
        <v>19668</v>
      </c>
      <c r="F89258" s="4">
        <v>38950</v>
      </c>
      <c r="I89258" s="1">
        <v>35824</v>
      </c>
      <c r="J89258" s="1">
        <v>34542.980000000003</v>
      </c>
      <c r="K89258" t="s">
        <v>31416</v>
      </c>
    </row>
    <row r="89259" spans="2:11" hidden="1" x14ac:dyDescent="0.3">
      <c r="B89259">
        <v>89251</v>
      </c>
      <c r="C89259" t="s">
        <v>14516</v>
      </c>
      <c r="D89259" t="s">
        <v>77</v>
      </c>
      <c r="E89259" t="s">
        <v>21520</v>
      </c>
      <c r="F89259" s="4">
        <v>36081</v>
      </c>
      <c r="I89259" s="1">
        <v>80179</v>
      </c>
      <c r="J89259" s="1">
        <v>88581.73</v>
      </c>
      <c r="K89259" t="s">
        <v>31416</v>
      </c>
    </row>
    <row r="89260" spans="2:11" hidden="1" x14ac:dyDescent="0.3">
      <c r="B89260">
        <v>89252</v>
      </c>
      <c r="C89260" t="s">
        <v>14517</v>
      </c>
      <c r="D89260" t="s">
        <v>184</v>
      </c>
      <c r="E89260" t="s">
        <v>20163</v>
      </c>
      <c r="F89260" s="4">
        <v>39951</v>
      </c>
      <c r="I89260" s="1">
        <v>26680</v>
      </c>
      <c r="J89260" s="1">
        <v>23787.98</v>
      </c>
      <c r="K89260" t="s">
        <v>31416</v>
      </c>
    </row>
    <row r="89261" spans="2:11" hidden="1" x14ac:dyDescent="0.3">
      <c r="B89261">
        <v>89253</v>
      </c>
      <c r="C89261" t="s">
        <v>14517</v>
      </c>
      <c r="D89261" t="s">
        <v>19138</v>
      </c>
      <c r="E89261" t="s">
        <v>20164</v>
      </c>
      <c r="F89261" s="4">
        <v>42543</v>
      </c>
      <c r="I89261" s="1">
        <v>31470</v>
      </c>
      <c r="K89261" t="s">
        <v>31416</v>
      </c>
    </row>
    <row r="89262" spans="2:11" hidden="1" x14ac:dyDescent="0.3">
      <c r="B89262">
        <v>89254</v>
      </c>
      <c r="C89262" t="s">
        <v>14518</v>
      </c>
      <c r="D89262" t="s">
        <v>77</v>
      </c>
      <c r="E89262" t="s">
        <v>21855</v>
      </c>
      <c r="F89262" s="4">
        <v>35271</v>
      </c>
      <c r="I89262" s="1">
        <v>82326</v>
      </c>
      <c r="J89262" s="1">
        <v>107319.56</v>
      </c>
      <c r="K89262" t="s">
        <v>31416</v>
      </c>
    </row>
    <row r="89263" spans="2:11" hidden="1" x14ac:dyDescent="0.3">
      <c r="B89263">
        <v>89255</v>
      </c>
      <c r="C89263" t="s">
        <v>27655</v>
      </c>
      <c r="D89263" t="s">
        <v>176</v>
      </c>
      <c r="E89263" t="s">
        <v>20033</v>
      </c>
      <c r="F89263" s="4">
        <v>41575</v>
      </c>
      <c r="I89263" s="1">
        <v>32975</v>
      </c>
      <c r="J89263" s="1">
        <v>32916.620000000003</v>
      </c>
      <c r="K89263" t="s">
        <v>31416</v>
      </c>
    </row>
    <row r="89264" spans="2:11" hidden="1" x14ac:dyDescent="0.3">
      <c r="B89264">
        <v>89256</v>
      </c>
      <c r="C89264" t="s">
        <v>32041</v>
      </c>
      <c r="D89264" t="s">
        <v>32042</v>
      </c>
      <c r="E89264" t="s">
        <v>19213</v>
      </c>
      <c r="F89264" s="4">
        <v>31876</v>
      </c>
      <c r="I89264" s="1">
        <v>77770</v>
      </c>
      <c r="J89264" s="1">
        <v>74549.08</v>
      </c>
      <c r="K89264" t="s">
        <v>31416</v>
      </c>
    </row>
    <row r="89265" spans="2:11" hidden="1" x14ac:dyDescent="0.3">
      <c r="B89265">
        <v>89257</v>
      </c>
      <c r="C89265" t="s">
        <v>14519</v>
      </c>
      <c r="D89265" t="s">
        <v>119</v>
      </c>
      <c r="E89265" t="s">
        <v>19087</v>
      </c>
      <c r="F89265" s="4">
        <v>33042</v>
      </c>
      <c r="I89265" s="1">
        <v>79773</v>
      </c>
      <c r="J89265" s="1">
        <v>174592.28</v>
      </c>
      <c r="K89265" t="s">
        <v>31416</v>
      </c>
    </row>
    <row r="89266" spans="2:11" hidden="1" x14ac:dyDescent="0.3">
      <c r="B89266">
        <v>89258</v>
      </c>
      <c r="C89266" t="s">
        <v>14521</v>
      </c>
      <c r="D89266" t="s">
        <v>1837</v>
      </c>
      <c r="E89266" t="s">
        <v>19411</v>
      </c>
      <c r="F89266" s="4">
        <v>35331</v>
      </c>
      <c r="I89266" s="1">
        <v>66300</v>
      </c>
      <c r="J89266" s="1">
        <v>63736.55</v>
      </c>
      <c r="K89266" t="s">
        <v>31416</v>
      </c>
    </row>
    <row r="89267" spans="2:11" hidden="1" x14ac:dyDescent="0.3">
      <c r="B89267">
        <v>89259</v>
      </c>
      <c r="C89267" t="s">
        <v>14523</v>
      </c>
      <c r="D89267" t="s">
        <v>2305</v>
      </c>
      <c r="E89267" t="s">
        <v>20958</v>
      </c>
      <c r="F89267" s="4">
        <v>37224</v>
      </c>
      <c r="I89267" s="1">
        <v>31338</v>
      </c>
      <c r="J89267" s="1">
        <v>31896.51</v>
      </c>
      <c r="K89267" t="s">
        <v>31416</v>
      </c>
    </row>
    <row r="89268" spans="2:11" hidden="1" x14ac:dyDescent="0.3">
      <c r="B89268">
        <v>89260</v>
      </c>
      <c r="C89268" t="s">
        <v>14524</v>
      </c>
      <c r="D89268" t="s">
        <v>1557</v>
      </c>
      <c r="E89268" t="s">
        <v>19120</v>
      </c>
      <c r="F89268" s="4">
        <v>27624</v>
      </c>
      <c r="I89268" s="1">
        <v>56150</v>
      </c>
      <c r="J89268" s="1">
        <v>83362.5</v>
      </c>
      <c r="K89268" t="s">
        <v>31416</v>
      </c>
    </row>
    <row r="89269" spans="2:11" hidden="1" x14ac:dyDescent="0.3">
      <c r="B89269">
        <v>89261</v>
      </c>
      <c r="C89269" t="s">
        <v>14526</v>
      </c>
      <c r="D89269" t="s">
        <v>618</v>
      </c>
      <c r="E89269" t="s">
        <v>21159</v>
      </c>
      <c r="F89269" s="4">
        <v>35746</v>
      </c>
      <c r="I89269" s="1">
        <v>38832</v>
      </c>
      <c r="J89269" s="1">
        <v>70777.33</v>
      </c>
      <c r="K89269" t="s">
        <v>31416</v>
      </c>
    </row>
    <row r="89270" spans="2:11" hidden="1" x14ac:dyDescent="0.3">
      <c r="B89270">
        <v>89262</v>
      </c>
      <c r="C89270" t="s">
        <v>14527</v>
      </c>
      <c r="D89270" t="s">
        <v>85</v>
      </c>
      <c r="E89270" t="s">
        <v>19067</v>
      </c>
      <c r="F89270" s="4">
        <v>38047</v>
      </c>
      <c r="I89270" s="1">
        <v>36439</v>
      </c>
      <c r="J89270" s="1">
        <v>35733.550000000003</v>
      </c>
      <c r="K89270" t="s">
        <v>31416</v>
      </c>
    </row>
    <row r="89271" spans="2:11" hidden="1" x14ac:dyDescent="0.3">
      <c r="B89271">
        <v>89263</v>
      </c>
      <c r="C89271" t="s">
        <v>14527</v>
      </c>
      <c r="D89271" t="s">
        <v>15520</v>
      </c>
      <c r="E89271" t="s">
        <v>19590</v>
      </c>
      <c r="F89271" s="4">
        <v>38792</v>
      </c>
      <c r="I89271" s="1">
        <v>31345</v>
      </c>
      <c r="J89271" s="1">
        <v>46614.66</v>
      </c>
      <c r="K89271" t="s">
        <v>31416</v>
      </c>
    </row>
    <row r="89272" spans="2:11" hidden="1" x14ac:dyDescent="0.3">
      <c r="B89272">
        <v>89264</v>
      </c>
      <c r="C89272" t="s">
        <v>27657</v>
      </c>
      <c r="D89272" t="s">
        <v>22</v>
      </c>
      <c r="E89272" t="s">
        <v>19669</v>
      </c>
      <c r="F89272" s="4">
        <v>41680</v>
      </c>
      <c r="I89272" s="1">
        <v>49833</v>
      </c>
      <c r="J89272" s="1">
        <v>60754.96</v>
      </c>
      <c r="K89272" t="s">
        <v>31416</v>
      </c>
    </row>
    <row r="89273" spans="2:11" hidden="1" x14ac:dyDescent="0.3">
      <c r="B89273">
        <v>89265</v>
      </c>
      <c r="C89273" t="s">
        <v>14531</v>
      </c>
      <c r="D89273" t="s">
        <v>2515</v>
      </c>
      <c r="E89273" t="s">
        <v>19695</v>
      </c>
      <c r="F89273" s="4">
        <v>30074</v>
      </c>
      <c r="I89273" s="1">
        <v>39376</v>
      </c>
      <c r="J89273" s="1">
        <v>49804.83</v>
      </c>
      <c r="K89273" t="s">
        <v>31416</v>
      </c>
    </row>
    <row r="89274" spans="2:11" hidden="1" x14ac:dyDescent="0.3">
      <c r="B89274">
        <v>89266</v>
      </c>
      <c r="C89274" t="s">
        <v>14532</v>
      </c>
      <c r="D89274" t="s">
        <v>1154</v>
      </c>
      <c r="E89274" t="s">
        <v>20116</v>
      </c>
      <c r="F89274" s="4">
        <v>31694</v>
      </c>
      <c r="I89274" s="1">
        <v>53750</v>
      </c>
      <c r="J89274" s="1">
        <v>56594.69</v>
      </c>
      <c r="K89274" t="s">
        <v>31416</v>
      </c>
    </row>
    <row r="89275" spans="2:11" hidden="1" x14ac:dyDescent="0.3">
      <c r="B89275">
        <v>89267</v>
      </c>
      <c r="C89275" t="s">
        <v>14533</v>
      </c>
      <c r="D89275" t="s">
        <v>737</v>
      </c>
      <c r="E89275" t="s">
        <v>20015</v>
      </c>
      <c r="F89275" s="4">
        <v>37725</v>
      </c>
      <c r="I89275" s="1">
        <v>43719</v>
      </c>
      <c r="J89275" s="1">
        <v>46581.4</v>
      </c>
      <c r="K89275" t="s">
        <v>31416</v>
      </c>
    </row>
    <row r="89276" spans="2:11" hidden="1" x14ac:dyDescent="0.3">
      <c r="B89276">
        <v>89268</v>
      </c>
      <c r="C89276" t="s">
        <v>22855</v>
      </c>
      <c r="D89276" t="s">
        <v>13684</v>
      </c>
      <c r="E89276" t="s">
        <v>19444</v>
      </c>
      <c r="F89276" s="4">
        <v>41141</v>
      </c>
      <c r="I89276" s="1">
        <v>43488</v>
      </c>
      <c r="J89276" s="1">
        <v>48890.92</v>
      </c>
      <c r="K89276" t="s">
        <v>31416</v>
      </c>
    </row>
    <row r="89277" spans="2:11" hidden="1" x14ac:dyDescent="0.3">
      <c r="B89277">
        <v>89269</v>
      </c>
      <c r="C89277" t="s">
        <v>14534</v>
      </c>
      <c r="D89277" t="s">
        <v>30034</v>
      </c>
      <c r="E89277" t="s">
        <v>19599</v>
      </c>
      <c r="F89277" s="4">
        <v>38238</v>
      </c>
      <c r="I89277" s="1">
        <v>39141</v>
      </c>
      <c r="J89277" s="1">
        <v>39690.879999999997</v>
      </c>
      <c r="K89277" t="s">
        <v>31416</v>
      </c>
    </row>
    <row r="89278" spans="2:11" hidden="1" x14ac:dyDescent="0.3">
      <c r="B89278">
        <v>89270</v>
      </c>
      <c r="C89278" t="s">
        <v>30745</v>
      </c>
      <c r="D89278" t="s">
        <v>9691</v>
      </c>
      <c r="E89278" t="s">
        <v>19872</v>
      </c>
      <c r="F89278" s="4">
        <v>38569</v>
      </c>
      <c r="I89278" s="1">
        <v>74500</v>
      </c>
      <c r="J89278" s="1">
        <v>71863.179999999993</v>
      </c>
      <c r="K89278" t="s">
        <v>31416</v>
      </c>
    </row>
    <row r="89279" spans="2:11" hidden="1" x14ac:dyDescent="0.3">
      <c r="B89279">
        <v>89271</v>
      </c>
      <c r="C89279" t="s">
        <v>14535</v>
      </c>
      <c r="D89279" t="s">
        <v>22</v>
      </c>
      <c r="E89279" t="s">
        <v>19823</v>
      </c>
      <c r="F89279" s="4">
        <v>26112</v>
      </c>
      <c r="I89279" s="1">
        <v>79689</v>
      </c>
      <c r="J89279" s="1">
        <v>100297.8</v>
      </c>
      <c r="K89279" t="s">
        <v>31416</v>
      </c>
    </row>
    <row r="89280" spans="2:11" hidden="1" x14ac:dyDescent="0.3">
      <c r="B89280">
        <v>89272</v>
      </c>
      <c r="C89280" t="s">
        <v>30746</v>
      </c>
      <c r="D89280" t="s">
        <v>139</v>
      </c>
      <c r="E89280" t="s">
        <v>19103</v>
      </c>
      <c r="F89280" s="4">
        <v>41449</v>
      </c>
      <c r="I89280" s="1">
        <v>27040</v>
      </c>
      <c r="J89280" s="1">
        <v>2350</v>
      </c>
      <c r="K89280" t="s">
        <v>31416</v>
      </c>
    </row>
    <row r="89281" spans="2:11" hidden="1" x14ac:dyDescent="0.3">
      <c r="B89281">
        <v>89273</v>
      </c>
      <c r="C89281" t="s">
        <v>17209</v>
      </c>
      <c r="D89281" t="s">
        <v>31420</v>
      </c>
      <c r="E89281" t="s">
        <v>19072</v>
      </c>
      <c r="F89281" s="4">
        <v>40861</v>
      </c>
      <c r="I89281" s="1">
        <v>34218</v>
      </c>
      <c r="J89281" s="1">
        <v>31207.41</v>
      </c>
      <c r="K89281" t="s">
        <v>31416</v>
      </c>
    </row>
    <row r="89282" spans="2:11" hidden="1" x14ac:dyDescent="0.3">
      <c r="B89282">
        <v>89274</v>
      </c>
      <c r="C89282" t="s">
        <v>22858</v>
      </c>
      <c r="D89282" t="s">
        <v>139</v>
      </c>
      <c r="E89282" t="s">
        <v>19103</v>
      </c>
      <c r="F89282" s="4">
        <v>41072</v>
      </c>
      <c r="I89282" s="1">
        <v>24960</v>
      </c>
      <c r="K89282" t="s">
        <v>31416</v>
      </c>
    </row>
    <row r="89283" spans="2:11" hidden="1" x14ac:dyDescent="0.3">
      <c r="B89283">
        <v>89275</v>
      </c>
      <c r="C89283" t="s">
        <v>14537</v>
      </c>
      <c r="D89283" t="s">
        <v>2595</v>
      </c>
      <c r="E89283" t="s">
        <v>19307</v>
      </c>
      <c r="F89283" s="4">
        <v>32452</v>
      </c>
      <c r="I89283" s="1">
        <v>56077</v>
      </c>
      <c r="J89283" s="1">
        <v>54697.04</v>
      </c>
      <c r="K89283" t="s">
        <v>31416</v>
      </c>
    </row>
    <row r="89284" spans="2:11" hidden="1" x14ac:dyDescent="0.3">
      <c r="B89284">
        <v>89276</v>
      </c>
      <c r="C89284" t="s">
        <v>14539</v>
      </c>
      <c r="D89284" t="s">
        <v>172</v>
      </c>
      <c r="E89284" t="s">
        <v>19094</v>
      </c>
      <c r="F89284" s="4">
        <v>34793</v>
      </c>
      <c r="I89284" s="1">
        <v>94003</v>
      </c>
      <c r="J89284" s="1">
        <v>93843.01</v>
      </c>
      <c r="K89284" t="s">
        <v>31416</v>
      </c>
    </row>
    <row r="89285" spans="2:11" hidden="1" x14ac:dyDescent="0.3">
      <c r="B89285">
        <v>89277</v>
      </c>
      <c r="C89285" t="s">
        <v>14540</v>
      </c>
      <c r="D89285" t="s">
        <v>31420</v>
      </c>
      <c r="E89285" t="s">
        <v>21058</v>
      </c>
      <c r="F89285" s="4">
        <v>38657</v>
      </c>
      <c r="I89285" s="1">
        <v>35245</v>
      </c>
      <c r="J89285" s="1">
        <v>43455.09</v>
      </c>
      <c r="K89285" t="s">
        <v>31416</v>
      </c>
    </row>
    <row r="89286" spans="2:11" hidden="1" x14ac:dyDescent="0.3">
      <c r="B89286">
        <v>89278</v>
      </c>
      <c r="C89286" t="s">
        <v>32043</v>
      </c>
      <c r="D89286" t="s">
        <v>15529</v>
      </c>
      <c r="E89286" t="s">
        <v>19087</v>
      </c>
      <c r="F89286" s="4">
        <v>38307</v>
      </c>
      <c r="I89286" s="1">
        <v>67749</v>
      </c>
      <c r="J89286" s="1">
        <v>87669.63</v>
      </c>
      <c r="K89286" t="s">
        <v>31416</v>
      </c>
    </row>
    <row r="89287" spans="2:11" hidden="1" x14ac:dyDescent="0.3">
      <c r="B89287">
        <v>89279</v>
      </c>
      <c r="C89287" t="s">
        <v>17212</v>
      </c>
      <c r="D89287" t="s">
        <v>139</v>
      </c>
      <c r="E89287" t="s">
        <v>19103</v>
      </c>
      <c r="F89287" s="4">
        <v>39620</v>
      </c>
      <c r="I89287" s="1">
        <v>24960</v>
      </c>
      <c r="J89287">
        <v>990</v>
      </c>
      <c r="K89287" t="s">
        <v>31416</v>
      </c>
    </row>
    <row r="89288" spans="2:11" hidden="1" x14ac:dyDescent="0.3">
      <c r="B89288">
        <v>89280</v>
      </c>
      <c r="C89288" t="s">
        <v>14546</v>
      </c>
      <c r="D89288" t="s">
        <v>25632</v>
      </c>
      <c r="E89288" t="s">
        <v>20828</v>
      </c>
      <c r="F89288" s="4">
        <v>36857</v>
      </c>
      <c r="I89288" s="1">
        <v>68825</v>
      </c>
      <c r="J89288" s="1">
        <v>74926.77</v>
      </c>
      <c r="K89288" t="s">
        <v>31416</v>
      </c>
    </row>
    <row r="89289" spans="2:11" hidden="1" x14ac:dyDescent="0.3">
      <c r="B89289">
        <v>89281</v>
      </c>
      <c r="C89289" t="s">
        <v>32044</v>
      </c>
      <c r="D89289" t="s">
        <v>14068</v>
      </c>
      <c r="E89289" t="s">
        <v>19479</v>
      </c>
      <c r="F89289" s="4">
        <v>42409</v>
      </c>
      <c r="I89289" s="1">
        <v>24056</v>
      </c>
      <c r="J89289" s="1">
        <v>8200.41</v>
      </c>
      <c r="K89289" t="s">
        <v>31416</v>
      </c>
    </row>
    <row r="89290" spans="2:11" hidden="1" x14ac:dyDescent="0.3">
      <c r="B89290">
        <v>89282</v>
      </c>
      <c r="C89290" t="s">
        <v>14547</v>
      </c>
      <c r="D89290" t="s">
        <v>184</v>
      </c>
      <c r="E89290" t="s">
        <v>19200</v>
      </c>
      <c r="F89290" s="4">
        <v>35591</v>
      </c>
      <c r="I89290" s="1">
        <v>28280</v>
      </c>
      <c r="J89290" s="1">
        <v>26734.19</v>
      </c>
      <c r="K89290" t="s">
        <v>31416</v>
      </c>
    </row>
    <row r="89291" spans="2:11" hidden="1" x14ac:dyDescent="0.3">
      <c r="B89291">
        <v>89283</v>
      </c>
      <c r="C89291" t="s">
        <v>14547</v>
      </c>
      <c r="D89291" t="s">
        <v>19138</v>
      </c>
      <c r="E89291" t="s">
        <v>20131</v>
      </c>
      <c r="F89291" s="4">
        <v>39624</v>
      </c>
      <c r="I89291" s="1">
        <v>31470</v>
      </c>
      <c r="K89291" t="s">
        <v>31416</v>
      </c>
    </row>
    <row r="89292" spans="2:11" hidden="1" x14ac:dyDescent="0.3">
      <c r="B89292">
        <v>89284</v>
      </c>
      <c r="C89292" t="s">
        <v>32045</v>
      </c>
      <c r="D89292" t="s">
        <v>2950</v>
      </c>
      <c r="E89292" t="s">
        <v>20715</v>
      </c>
      <c r="F89292" s="4">
        <v>41799</v>
      </c>
      <c r="I89292" s="1">
        <v>42446</v>
      </c>
      <c r="J89292" s="1">
        <v>43884.4</v>
      </c>
      <c r="K89292" t="s">
        <v>31416</v>
      </c>
    </row>
    <row r="89293" spans="2:11" hidden="1" x14ac:dyDescent="0.3">
      <c r="B89293">
        <v>89285</v>
      </c>
      <c r="C89293" t="s">
        <v>27665</v>
      </c>
      <c r="D89293" t="s">
        <v>397</v>
      </c>
      <c r="E89293" t="s">
        <v>19392</v>
      </c>
      <c r="F89293" s="4">
        <v>41722</v>
      </c>
      <c r="I89293" s="1">
        <v>49042</v>
      </c>
      <c r="J89293" s="1">
        <v>47391.91</v>
      </c>
      <c r="K89293" t="s">
        <v>31416</v>
      </c>
    </row>
    <row r="89294" spans="2:11" hidden="1" x14ac:dyDescent="0.3">
      <c r="B89294">
        <v>89286</v>
      </c>
      <c r="C89294" t="s">
        <v>14552</v>
      </c>
      <c r="D89294" t="s">
        <v>754</v>
      </c>
      <c r="E89294" t="s">
        <v>19103</v>
      </c>
      <c r="F89294" s="4">
        <v>38878</v>
      </c>
      <c r="I89294" s="1">
        <v>17160</v>
      </c>
      <c r="J89294">
        <v>0</v>
      </c>
      <c r="K89294" t="s">
        <v>31416</v>
      </c>
    </row>
    <row r="89295" spans="2:11" hidden="1" x14ac:dyDescent="0.3">
      <c r="B89295">
        <v>89287</v>
      </c>
      <c r="C89295" t="s">
        <v>27669</v>
      </c>
      <c r="D89295" t="s">
        <v>30034</v>
      </c>
      <c r="E89295" t="s">
        <v>19599</v>
      </c>
      <c r="F89295" s="4">
        <v>41501</v>
      </c>
      <c r="I89295" s="1">
        <v>33291</v>
      </c>
      <c r="J89295" s="1">
        <v>31272.77</v>
      </c>
      <c r="K89295" t="s">
        <v>31416</v>
      </c>
    </row>
    <row r="89296" spans="2:11" hidden="1" x14ac:dyDescent="0.3">
      <c r="B89296">
        <v>89288</v>
      </c>
      <c r="C89296" t="s">
        <v>14554</v>
      </c>
      <c r="D89296" t="s">
        <v>15520</v>
      </c>
      <c r="E89296" t="s">
        <v>19513</v>
      </c>
      <c r="F89296" s="4">
        <v>37165</v>
      </c>
      <c r="I89296" s="1">
        <v>31345</v>
      </c>
      <c r="J89296" s="1">
        <v>29637.56</v>
      </c>
      <c r="K89296" t="s">
        <v>31416</v>
      </c>
    </row>
    <row r="89297" spans="2:11" hidden="1" x14ac:dyDescent="0.3">
      <c r="B89297">
        <v>89289</v>
      </c>
      <c r="C89297" t="s">
        <v>14555</v>
      </c>
      <c r="D89297" t="s">
        <v>499</v>
      </c>
      <c r="E89297" t="s">
        <v>20425</v>
      </c>
      <c r="F89297" s="4">
        <v>35945</v>
      </c>
      <c r="I89297" s="1">
        <v>46842</v>
      </c>
      <c r="J89297" s="1">
        <v>45972.81</v>
      </c>
      <c r="K89297" t="s">
        <v>31416</v>
      </c>
    </row>
    <row r="89298" spans="2:11" hidden="1" x14ac:dyDescent="0.3">
      <c r="B89298">
        <v>89290</v>
      </c>
      <c r="C89298" t="s">
        <v>14555</v>
      </c>
      <c r="D89298" t="s">
        <v>22</v>
      </c>
      <c r="E89298" t="s">
        <v>19967</v>
      </c>
      <c r="F89298" s="4">
        <v>39905</v>
      </c>
      <c r="I89298" s="1">
        <v>69373</v>
      </c>
      <c r="J89298" s="1">
        <v>136509.87</v>
      </c>
      <c r="K89298" t="s">
        <v>31416</v>
      </c>
    </row>
    <row r="89299" spans="2:11" hidden="1" x14ac:dyDescent="0.3">
      <c r="B89299">
        <v>89291</v>
      </c>
      <c r="C89299" t="s">
        <v>17218</v>
      </c>
      <c r="D89299" t="s">
        <v>139</v>
      </c>
      <c r="E89299" t="s">
        <v>19103</v>
      </c>
      <c r="F89299" s="4">
        <v>39620</v>
      </c>
      <c r="I89299" s="1">
        <v>20800</v>
      </c>
      <c r="J89299" s="1">
        <v>14820</v>
      </c>
      <c r="K89299" t="s">
        <v>31416</v>
      </c>
    </row>
    <row r="89300" spans="2:11" hidden="1" x14ac:dyDescent="0.3">
      <c r="B89300">
        <v>89292</v>
      </c>
      <c r="C89300" t="s">
        <v>14557</v>
      </c>
      <c r="D89300" t="s">
        <v>14558</v>
      </c>
      <c r="E89300" t="s">
        <v>19032</v>
      </c>
      <c r="F89300" s="4">
        <v>38225</v>
      </c>
      <c r="I89300" s="1">
        <v>69600</v>
      </c>
      <c r="J89300" s="1">
        <v>66971.16</v>
      </c>
      <c r="K89300" t="s">
        <v>31416</v>
      </c>
    </row>
    <row r="89301" spans="2:11" hidden="1" x14ac:dyDescent="0.3">
      <c r="B89301">
        <v>89293</v>
      </c>
      <c r="C89301" t="s">
        <v>14559</v>
      </c>
      <c r="D89301" t="s">
        <v>579</v>
      </c>
      <c r="E89301" t="s">
        <v>19522</v>
      </c>
      <c r="F89301" s="4">
        <v>33049</v>
      </c>
      <c r="I89301" s="1">
        <v>41184</v>
      </c>
      <c r="J89301" s="1">
        <v>47983.41</v>
      </c>
      <c r="K89301" t="s">
        <v>31416</v>
      </c>
    </row>
    <row r="89302" spans="2:11" hidden="1" x14ac:dyDescent="0.3">
      <c r="B89302">
        <v>89294</v>
      </c>
      <c r="C89302" t="s">
        <v>14560</v>
      </c>
      <c r="D89302" t="s">
        <v>2742</v>
      </c>
      <c r="E89302" t="s">
        <v>19623</v>
      </c>
      <c r="F89302" s="4">
        <v>31474</v>
      </c>
      <c r="I89302" s="1">
        <v>67800</v>
      </c>
      <c r="J89302" s="1">
        <v>65926.06</v>
      </c>
      <c r="K89302" t="s">
        <v>31416</v>
      </c>
    </row>
    <row r="89303" spans="2:11" hidden="1" x14ac:dyDescent="0.3">
      <c r="B89303">
        <v>89295</v>
      </c>
      <c r="C89303" t="s">
        <v>14562</v>
      </c>
      <c r="D89303" t="s">
        <v>25632</v>
      </c>
      <c r="E89303" t="s">
        <v>19195</v>
      </c>
      <c r="F89303" s="4">
        <v>39867</v>
      </c>
      <c r="I89303" s="1">
        <v>64365</v>
      </c>
      <c r="J89303" s="1">
        <v>66237.740000000005</v>
      </c>
      <c r="K89303" t="s">
        <v>31416</v>
      </c>
    </row>
    <row r="89304" spans="2:11" hidden="1" x14ac:dyDescent="0.3">
      <c r="B89304">
        <v>89296</v>
      </c>
      <c r="C89304" t="s">
        <v>14563</v>
      </c>
      <c r="D89304" t="s">
        <v>15520</v>
      </c>
      <c r="E89304" t="s">
        <v>19044</v>
      </c>
      <c r="F89304" s="4">
        <v>39027</v>
      </c>
      <c r="I89304" s="1">
        <v>30430</v>
      </c>
      <c r="J89304" s="1">
        <v>47441.46</v>
      </c>
      <c r="K89304" t="s">
        <v>31416</v>
      </c>
    </row>
    <row r="89305" spans="2:11" hidden="1" x14ac:dyDescent="0.3">
      <c r="B89305">
        <v>89297</v>
      </c>
      <c r="C89305" t="s">
        <v>14564</v>
      </c>
      <c r="D89305" t="s">
        <v>71</v>
      </c>
      <c r="E89305" t="s">
        <v>19045</v>
      </c>
      <c r="F89305" s="4">
        <v>40073</v>
      </c>
      <c r="I89305" s="1">
        <v>10341</v>
      </c>
      <c r="J89305" s="1">
        <v>9953.19</v>
      </c>
      <c r="K89305" t="s">
        <v>31416</v>
      </c>
    </row>
    <row r="89306" spans="2:11" hidden="1" x14ac:dyDescent="0.3">
      <c r="B89306">
        <v>89298</v>
      </c>
      <c r="C89306" t="s">
        <v>17220</v>
      </c>
      <c r="D89306" t="s">
        <v>829</v>
      </c>
      <c r="E89306" t="s">
        <v>19103</v>
      </c>
      <c r="F89306" s="4">
        <v>41055</v>
      </c>
      <c r="I89306" s="1">
        <v>22464</v>
      </c>
      <c r="J89306" s="1">
        <v>10475.030000000001</v>
      </c>
      <c r="K89306" t="s">
        <v>31416</v>
      </c>
    </row>
    <row r="89307" spans="2:11" hidden="1" x14ac:dyDescent="0.3">
      <c r="B89307">
        <v>89299</v>
      </c>
      <c r="C89307" t="s">
        <v>32046</v>
      </c>
      <c r="D89307" t="s">
        <v>139</v>
      </c>
      <c r="E89307" t="s">
        <v>21574</v>
      </c>
      <c r="F89307" s="4">
        <v>42194</v>
      </c>
      <c r="I89307" s="1">
        <v>41600</v>
      </c>
      <c r="J89307" s="1">
        <v>13920</v>
      </c>
      <c r="K89307" t="s">
        <v>31416</v>
      </c>
    </row>
    <row r="89308" spans="2:11" hidden="1" x14ac:dyDescent="0.3">
      <c r="B89308">
        <v>89300</v>
      </c>
      <c r="C89308" t="s">
        <v>32047</v>
      </c>
      <c r="D89308" t="s">
        <v>172</v>
      </c>
      <c r="E89308" t="s">
        <v>19406</v>
      </c>
      <c r="F89308" s="4">
        <v>35409</v>
      </c>
      <c r="I89308" s="1">
        <v>91569</v>
      </c>
      <c r="J89308" s="1">
        <v>122162.02</v>
      </c>
      <c r="K89308" t="s">
        <v>31416</v>
      </c>
    </row>
    <row r="89309" spans="2:11" hidden="1" x14ac:dyDescent="0.3">
      <c r="B89309">
        <v>89301</v>
      </c>
      <c r="C89309" t="s">
        <v>27676</v>
      </c>
      <c r="D89309" t="s">
        <v>15520</v>
      </c>
      <c r="E89309" t="s">
        <v>19944</v>
      </c>
      <c r="F89309" s="4">
        <v>41610</v>
      </c>
      <c r="I89309" s="1">
        <v>29890</v>
      </c>
      <c r="J89309" s="1">
        <v>35282.22</v>
      </c>
      <c r="K89309" t="s">
        <v>31416</v>
      </c>
    </row>
    <row r="89310" spans="2:11" hidden="1" x14ac:dyDescent="0.3">
      <c r="B89310">
        <v>89302</v>
      </c>
      <c r="C89310" t="s">
        <v>14568</v>
      </c>
      <c r="D89310" t="s">
        <v>327</v>
      </c>
      <c r="E89310" t="s">
        <v>19213</v>
      </c>
      <c r="F89310" s="4">
        <v>40430</v>
      </c>
      <c r="I89310" s="1">
        <v>42182</v>
      </c>
      <c r="J89310" s="1">
        <v>57252.63</v>
      </c>
      <c r="K89310" t="s">
        <v>31416</v>
      </c>
    </row>
    <row r="89311" spans="2:11" hidden="1" x14ac:dyDescent="0.3">
      <c r="B89311">
        <v>89303</v>
      </c>
      <c r="C89311" t="s">
        <v>14570</v>
      </c>
      <c r="D89311" t="s">
        <v>487</v>
      </c>
      <c r="E89311" t="s">
        <v>31530</v>
      </c>
      <c r="F89311" s="4">
        <v>32041</v>
      </c>
      <c r="I89311" s="1">
        <v>27040</v>
      </c>
      <c r="J89311" s="1">
        <v>6196.22</v>
      </c>
      <c r="K89311" t="s">
        <v>31416</v>
      </c>
    </row>
    <row r="89312" spans="2:11" hidden="1" x14ac:dyDescent="0.3">
      <c r="B89312">
        <v>89304</v>
      </c>
      <c r="C89312" t="s">
        <v>14571</v>
      </c>
      <c r="D89312" t="s">
        <v>5456</v>
      </c>
      <c r="E89312" t="s">
        <v>20090</v>
      </c>
      <c r="F89312" s="4">
        <v>29262</v>
      </c>
      <c r="I89312" s="1">
        <v>55190</v>
      </c>
      <c r="J89312" s="1">
        <v>60018.17</v>
      </c>
      <c r="K89312" t="s">
        <v>31416</v>
      </c>
    </row>
    <row r="89313" spans="2:11" hidden="1" x14ac:dyDescent="0.3">
      <c r="B89313">
        <v>89305</v>
      </c>
      <c r="C89313" t="s">
        <v>14572</v>
      </c>
      <c r="D89313" t="s">
        <v>1014</v>
      </c>
      <c r="E89313" t="s">
        <v>19372</v>
      </c>
      <c r="F89313" s="4">
        <v>34618</v>
      </c>
      <c r="I89313" s="1">
        <v>64786</v>
      </c>
      <c r="J89313" s="1">
        <v>62715.82</v>
      </c>
      <c r="K89313" t="s">
        <v>31416</v>
      </c>
    </row>
    <row r="89314" spans="2:11" hidden="1" x14ac:dyDescent="0.3">
      <c r="B89314">
        <v>89306</v>
      </c>
      <c r="C89314" t="s">
        <v>14573</v>
      </c>
      <c r="D89314" t="s">
        <v>1783</v>
      </c>
      <c r="E89314" t="s">
        <v>20064</v>
      </c>
      <c r="F89314" s="4">
        <v>35268</v>
      </c>
      <c r="I89314" s="1">
        <v>52257</v>
      </c>
      <c r="J89314" s="1">
        <v>62546.3</v>
      </c>
      <c r="K89314" t="s">
        <v>31416</v>
      </c>
    </row>
    <row r="89315" spans="2:11" hidden="1" x14ac:dyDescent="0.3">
      <c r="B89315">
        <v>89307</v>
      </c>
      <c r="C89315" t="s">
        <v>14574</v>
      </c>
      <c r="D89315" t="s">
        <v>15520</v>
      </c>
      <c r="E89315" t="s">
        <v>19445</v>
      </c>
      <c r="F89315" s="4">
        <v>38017</v>
      </c>
      <c r="I89315" s="1">
        <v>31345</v>
      </c>
      <c r="J89315" s="1">
        <v>30112.07</v>
      </c>
      <c r="K89315" t="s">
        <v>31416</v>
      </c>
    </row>
    <row r="89316" spans="2:11" hidden="1" x14ac:dyDescent="0.3">
      <c r="B89316">
        <v>89308</v>
      </c>
      <c r="C89316" t="s">
        <v>14578</v>
      </c>
      <c r="D89316" t="s">
        <v>98</v>
      </c>
      <c r="E89316" t="s">
        <v>19820</v>
      </c>
      <c r="F89316" s="4">
        <v>42422</v>
      </c>
      <c r="I89316" s="1">
        <v>22318</v>
      </c>
      <c r="J89316" s="1">
        <v>9016.11</v>
      </c>
      <c r="K89316" t="s">
        <v>31416</v>
      </c>
    </row>
    <row r="89317" spans="2:11" hidden="1" x14ac:dyDescent="0.3">
      <c r="B89317">
        <v>89309</v>
      </c>
      <c r="C89317" t="s">
        <v>14578</v>
      </c>
      <c r="D89317" t="s">
        <v>25632</v>
      </c>
      <c r="E89317" t="s">
        <v>20077</v>
      </c>
      <c r="F89317" s="4">
        <v>39678</v>
      </c>
      <c r="I89317" s="1">
        <v>64365</v>
      </c>
      <c r="J89317" s="1">
        <v>67594.039999999994</v>
      </c>
      <c r="K89317" t="s">
        <v>31416</v>
      </c>
    </row>
    <row r="89318" spans="2:11" hidden="1" x14ac:dyDescent="0.3">
      <c r="B89318">
        <v>89310</v>
      </c>
      <c r="C89318" t="s">
        <v>22879</v>
      </c>
      <c r="D89318" t="s">
        <v>30515</v>
      </c>
      <c r="E89318" t="s">
        <v>20469</v>
      </c>
      <c r="F89318" s="4">
        <v>41416</v>
      </c>
      <c r="I89318" s="1">
        <v>179500</v>
      </c>
      <c r="J89318" s="1">
        <v>174533.36</v>
      </c>
      <c r="K89318" t="s">
        <v>31416</v>
      </c>
    </row>
    <row r="89319" spans="2:11" hidden="1" x14ac:dyDescent="0.3">
      <c r="B89319">
        <v>89311</v>
      </c>
      <c r="C89319" t="s">
        <v>14579</v>
      </c>
      <c r="D89319" t="s">
        <v>995</v>
      </c>
      <c r="E89319" t="s">
        <v>19945</v>
      </c>
      <c r="F89319" s="4">
        <v>37502</v>
      </c>
      <c r="I89319" s="1">
        <v>70300</v>
      </c>
      <c r="J89319" s="1">
        <v>67992.37</v>
      </c>
      <c r="K89319" t="s">
        <v>31416</v>
      </c>
    </row>
    <row r="89320" spans="2:11" hidden="1" x14ac:dyDescent="0.3">
      <c r="B89320">
        <v>89312</v>
      </c>
      <c r="C89320" t="s">
        <v>14580</v>
      </c>
      <c r="D89320" t="s">
        <v>58</v>
      </c>
      <c r="E89320" t="s">
        <v>19496</v>
      </c>
      <c r="F89320" s="4">
        <v>28807</v>
      </c>
      <c r="I89320" s="1">
        <v>48811</v>
      </c>
      <c r="J89320" s="1">
        <v>48221.06</v>
      </c>
      <c r="K89320" t="s">
        <v>31416</v>
      </c>
    </row>
    <row r="89321" spans="2:11" hidden="1" x14ac:dyDescent="0.3">
      <c r="B89321">
        <v>89313</v>
      </c>
      <c r="C89321" t="s">
        <v>14582</v>
      </c>
      <c r="D89321" t="s">
        <v>471</v>
      </c>
      <c r="E89321" t="s">
        <v>19444</v>
      </c>
      <c r="F89321" s="4">
        <v>32454</v>
      </c>
      <c r="I89321" s="1">
        <v>43903</v>
      </c>
      <c r="J89321" s="1">
        <v>47615.92</v>
      </c>
      <c r="K89321" t="s">
        <v>31416</v>
      </c>
    </row>
    <row r="89322" spans="2:11" hidden="1" x14ac:dyDescent="0.3">
      <c r="B89322">
        <v>89314</v>
      </c>
      <c r="C89322" t="s">
        <v>30747</v>
      </c>
      <c r="D89322" t="s">
        <v>122</v>
      </c>
      <c r="E89322" t="s">
        <v>19931</v>
      </c>
      <c r="F89322" s="4">
        <v>37908</v>
      </c>
      <c r="I89322" s="1">
        <v>33613</v>
      </c>
      <c r="J89322" s="1">
        <v>33792.18</v>
      </c>
      <c r="K89322" t="s">
        <v>31416</v>
      </c>
    </row>
    <row r="89323" spans="2:11" hidden="1" x14ac:dyDescent="0.3">
      <c r="B89323">
        <v>89315</v>
      </c>
      <c r="C89323" t="s">
        <v>14584</v>
      </c>
      <c r="D89323" t="s">
        <v>25978</v>
      </c>
      <c r="E89323" t="s">
        <v>20037</v>
      </c>
      <c r="F89323" s="4">
        <v>38317</v>
      </c>
      <c r="I89323" s="1">
        <v>39141</v>
      </c>
      <c r="J89323" s="1">
        <v>37988.15</v>
      </c>
      <c r="K89323" t="s">
        <v>31416</v>
      </c>
    </row>
    <row r="89324" spans="2:11" hidden="1" x14ac:dyDescent="0.3">
      <c r="B89324">
        <v>89316</v>
      </c>
      <c r="C89324" t="s">
        <v>32048</v>
      </c>
      <c r="D89324" t="s">
        <v>523</v>
      </c>
      <c r="E89324" t="s">
        <v>19142</v>
      </c>
      <c r="F89324" s="4">
        <v>42527</v>
      </c>
      <c r="I89324" s="1">
        <v>48971</v>
      </c>
      <c r="J89324">
        <v>565.01</v>
      </c>
      <c r="K89324" t="s">
        <v>31416</v>
      </c>
    </row>
    <row r="89325" spans="2:11" hidden="1" x14ac:dyDescent="0.3">
      <c r="B89325">
        <v>89317</v>
      </c>
      <c r="C89325" t="s">
        <v>14586</v>
      </c>
      <c r="D89325" t="s">
        <v>14587</v>
      </c>
      <c r="E89325" t="s">
        <v>19610</v>
      </c>
      <c r="F89325" s="4">
        <v>28037</v>
      </c>
      <c r="I89325" s="1">
        <v>60074</v>
      </c>
      <c r="J89325" s="1">
        <v>60906.61</v>
      </c>
      <c r="K89325" t="s">
        <v>31416</v>
      </c>
    </row>
    <row r="89326" spans="2:11" hidden="1" x14ac:dyDescent="0.3">
      <c r="B89326">
        <v>89318</v>
      </c>
      <c r="C89326" t="s">
        <v>14589</v>
      </c>
      <c r="D89326" t="s">
        <v>184</v>
      </c>
      <c r="E89326" t="s">
        <v>20731</v>
      </c>
      <c r="F89326" s="4">
        <v>38899</v>
      </c>
      <c r="I89326" s="1">
        <v>26680</v>
      </c>
      <c r="J89326" s="1">
        <v>25273.48</v>
      </c>
      <c r="K89326" t="s">
        <v>31416</v>
      </c>
    </row>
    <row r="89327" spans="2:11" hidden="1" x14ac:dyDescent="0.3">
      <c r="B89327">
        <v>89319</v>
      </c>
      <c r="C89327" t="s">
        <v>14590</v>
      </c>
      <c r="D89327" t="s">
        <v>74</v>
      </c>
      <c r="E89327" t="s">
        <v>19888</v>
      </c>
      <c r="F89327" s="4">
        <v>37417</v>
      </c>
      <c r="I89327" s="1">
        <v>58958</v>
      </c>
      <c r="J89327" s="1">
        <v>56002.11</v>
      </c>
      <c r="K89327" t="s">
        <v>31416</v>
      </c>
    </row>
    <row r="89328" spans="2:11" hidden="1" x14ac:dyDescent="0.3">
      <c r="B89328">
        <v>89320</v>
      </c>
      <c r="C89328" t="s">
        <v>14590</v>
      </c>
      <c r="D89328" t="s">
        <v>16452</v>
      </c>
      <c r="E89328" t="s">
        <v>30244</v>
      </c>
      <c r="F89328" s="4">
        <v>38897</v>
      </c>
      <c r="I89328" s="1">
        <v>73674</v>
      </c>
      <c r="K89328" t="s">
        <v>31416</v>
      </c>
    </row>
    <row r="89329" spans="2:11" hidden="1" x14ac:dyDescent="0.3">
      <c r="B89329">
        <v>89321</v>
      </c>
      <c r="C89329" t="s">
        <v>14591</v>
      </c>
      <c r="D89329" t="s">
        <v>139</v>
      </c>
      <c r="E89329" t="s">
        <v>19103</v>
      </c>
      <c r="F89329" s="4">
        <v>40609</v>
      </c>
      <c r="I89329" s="1">
        <v>31200</v>
      </c>
      <c r="J89329" s="1">
        <v>10400</v>
      </c>
      <c r="K89329" t="s">
        <v>31416</v>
      </c>
    </row>
    <row r="89330" spans="2:11" hidden="1" x14ac:dyDescent="0.3">
      <c r="B89330">
        <v>89322</v>
      </c>
      <c r="C89330" t="s">
        <v>14592</v>
      </c>
      <c r="D89330" t="s">
        <v>25768</v>
      </c>
      <c r="E89330" t="s">
        <v>19311</v>
      </c>
      <c r="F89330" s="4">
        <v>34387</v>
      </c>
      <c r="I89330" s="1">
        <v>82592</v>
      </c>
      <c r="J89330" s="1">
        <v>86671.96</v>
      </c>
      <c r="K89330" t="s">
        <v>31416</v>
      </c>
    </row>
    <row r="89331" spans="2:11" hidden="1" x14ac:dyDescent="0.3">
      <c r="B89331">
        <v>89323</v>
      </c>
      <c r="C89331" t="s">
        <v>14595</v>
      </c>
      <c r="D89331" t="s">
        <v>77</v>
      </c>
      <c r="E89331" t="s">
        <v>19405</v>
      </c>
      <c r="F89331" s="4">
        <v>36680</v>
      </c>
      <c r="I89331" s="1">
        <v>71742</v>
      </c>
      <c r="J89331" s="1">
        <v>98335.4</v>
      </c>
      <c r="K89331" t="s">
        <v>31416</v>
      </c>
    </row>
    <row r="89332" spans="2:11" hidden="1" x14ac:dyDescent="0.3">
      <c r="B89332">
        <v>89324</v>
      </c>
      <c r="C89332" t="s">
        <v>14596</v>
      </c>
      <c r="D89332" t="s">
        <v>22</v>
      </c>
      <c r="E89332" t="s">
        <v>19473</v>
      </c>
      <c r="F89332" s="4">
        <v>37425</v>
      </c>
      <c r="I89332" s="1">
        <v>74134</v>
      </c>
      <c r="J89332" s="1">
        <v>115472.42</v>
      </c>
      <c r="K89332" t="s">
        <v>31416</v>
      </c>
    </row>
    <row r="89333" spans="2:11" hidden="1" x14ac:dyDescent="0.3">
      <c r="B89333">
        <v>89325</v>
      </c>
      <c r="C89333" t="s">
        <v>14597</v>
      </c>
      <c r="D89333" t="s">
        <v>22</v>
      </c>
      <c r="E89333" t="s">
        <v>19133</v>
      </c>
      <c r="F89333" s="4">
        <v>36122</v>
      </c>
      <c r="I89333" s="1">
        <v>76892</v>
      </c>
      <c r="J89333" s="1">
        <v>82816.820000000007</v>
      </c>
      <c r="K89333" t="s">
        <v>31416</v>
      </c>
    </row>
    <row r="89334" spans="2:11" hidden="1" x14ac:dyDescent="0.3">
      <c r="B89334">
        <v>89326</v>
      </c>
      <c r="C89334" t="s">
        <v>30749</v>
      </c>
      <c r="D89334" t="s">
        <v>30108</v>
      </c>
      <c r="E89334" t="s">
        <v>19062</v>
      </c>
      <c r="F89334" s="4">
        <v>42158</v>
      </c>
      <c r="I89334" s="1">
        <v>32000</v>
      </c>
      <c r="J89334" s="1">
        <v>36198.53</v>
      </c>
      <c r="K89334" t="s">
        <v>31416</v>
      </c>
    </row>
    <row r="89335" spans="2:11" hidden="1" x14ac:dyDescent="0.3">
      <c r="B89335">
        <v>89327</v>
      </c>
      <c r="C89335" t="s">
        <v>14598</v>
      </c>
      <c r="D89335" t="s">
        <v>25672</v>
      </c>
      <c r="E89335" t="s">
        <v>19957</v>
      </c>
      <c r="F89335" s="4">
        <v>34575</v>
      </c>
      <c r="I89335" s="1">
        <v>72011</v>
      </c>
      <c r="J89335" s="1">
        <v>74587.86</v>
      </c>
      <c r="K89335" t="s">
        <v>31416</v>
      </c>
    </row>
    <row r="89336" spans="2:11" hidden="1" x14ac:dyDescent="0.3">
      <c r="B89336">
        <v>89328</v>
      </c>
      <c r="C89336" t="s">
        <v>14599</v>
      </c>
      <c r="D89336" t="s">
        <v>15653</v>
      </c>
      <c r="E89336" t="s">
        <v>19039</v>
      </c>
      <c r="F89336" s="4">
        <v>37091</v>
      </c>
      <c r="I89336" s="1">
        <v>87417</v>
      </c>
      <c r="J89336" s="1">
        <v>108646.44</v>
      </c>
      <c r="K89336" t="s">
        <v>31416</v>
      </c>
    </row>
    <row r="89337" spans="2:11" hidden="1" x14ac:dyDescent="0.3">
      <c r="B89337">
        <v>89329</v>
      </c>
      <c r="C89337" t="s">
        <v>14600</v>
      </c>
      <c r="D89337" t="s">
        <v>22</v>
      </c>
      <c r="E89337" t="s">
        <v>19191</v>
      </c>
      <c r="F89337" s="4">
        <v>30588</v>
      </c>
      <c r="I89337" s="1">
        <v>83881</v>
      </c>
      <c r="J89337" s="1">
        <v>160469.96</v>
      </c>
      <c r="K89337" t="s">
        <v>31416</v>
      </c>
    </row>
    <row r="89338" spans="2:11" hidden="1" x14ac:dyDescent="0.3">
      <c r="B89338">
        <v>89330</v>
      </c>
      <c r="C89338" t="s">
        <v>14601</v>
      </c>
      <c r="D89338" t="s">
        <v>22</v>
      </c>
      <c r="E89338" t="s">
        <v>19466</v>
      </c>
      <c r="F89338" s="4">
        <v>28942</v>
      </c>
      <c r="I89338" s="1">
        <v>83881</v>
      </c>
      <c r="J89338" s="1">
        <v>96260.7</v>
      </c>
      <c r="K89338" t="s">
        <v>31416</v>
      </c>
    </row>
    <row r="89339" spans="2:11" hidden="1" x14ac:dyDescent="0.3">
      <c r="B89339">
        <v>89331</v>
      </c>
      <c r="C89339" t="s">
        <v>14602</v>
      </c>
      <c r="D89339" t="s">
        <v>15857</v>
      </c>
      <c r="E89339" t="s">
        <v>20012</v>
      </c>
      <c r="F89339" s="4">
        <v>34759</v>
      </c>
      <c r="I89339" s="1">
        <v>108119</v>
      </c>
      <c r="J89339" s="1">
        <v>124018.57</v>
      </c>
      <c r="K89339" t="s">
        <v>31416</v>
      </c>
    </row>
    <row r="89340" spans="2:11" hidden="1" x14ac:dyDescent="0.3">
      <c r="B89340">
        <v>89332</v>
      </c>
      <c r="C89340" t="s">
        <v>14603</v>
      </c>
      <c r="D89340" t="s">
        <v>14604</v>
      </c>
      <c r="E89340" t="s">
        <v>21315</v>
      </c>
      <c r="F89340" s="4">
        <v>39055</v>
      </c>
      <c r="I89340" s="1">
        <v>50069</v>
      </c>
      <c r="J89340" s="1">
        <v>51106.65</v>
      </c>
      <c r="K89340" t="s">
        <v>31416</v>
      </c>
    </row>
    <row r="89341" spans="2:11" hidden="1" x14ac:dyDescent="0.3">
      <c r="B89341">
        <v>89333</v>
      </c>
      <c r="C89341" t="s">
        <v>14605</v>
      </c>
      <c r="D89341" t="s">
        <v>22</v>
      </c>
      <c r="E89341" t="s">
        <v>19628</v>
      </c>
      <c r="F89341" s="4">
        <v>34421</v>
      </c>
      <c r="I89341" s="1">
        <v>81784</v>
      </c>
      <c r="J89341" s="1">
        <v>105660.85</v>
      </c>
      <c r="K89341" t="s">
        <v>31416</v>
      </c>
    </row>
    <row r="89342" spans="2:11" hidden="1" x14ac:dyDescent="0.3">
      <c r="B89342">
        <v>89334</v>
      </c>
      <c r="C89342" t="s">
        <v>30750</v>
      </c>
      <c r="D89342" t="s">
        <v>22</v>
      </c>
      <c r="E89342" t="s">
        <v>19405</v>
      </c>
      <c r="F89342" s="4">
        <v>41617</v>
      </c>
      <c r="I89342" s="1">
        <v>49833</v>
      </c>
      <c r="J89342" s="1">
        <v>66609.16</v>
      </c>
      <c r="K89342" t="s">
        <v>31416</v>
      </c>
    </row>
    <row r="89343" spans="2:11" hidden="1" x14ac:dyDescent="0.3">
      <c r="B89343">
        <v>89335</v>
      </c>
      <c r="C89343" t="s">
        <v>14606</v>
      </c>
      <c r="D89343" t="s">
        <v>968</v>
      </c>
      <c r="E89343" t="s">
        <v>19038</v>
      </c>
      <c r="F89343" s="4">
        <v>36584</v>
      </c>
      <c r="I89343" s="1">
        <v>37500</v>
      </c>
      <c r="J89343" s="1">
        <v>39321.57</v>
      </c>
      <c r="K89343" t="s">
        <v>31416</v>
      </c>
    </row>
    <row r="89344" spans="2:11" hidden="1" x14ac:dyDescent="0.3">
      <c r="B89344">
        <v>89336</v>
      </c>
      <c r="C89344" t="s">
        <v>14612</v>
      </c>
      <c r="D89344" t="s">
        <v>15678</v>
      </c>
      <c r="E89344" t="s">
        <v>21201</v>
      </c>
      <c r="F89344" s="4">
        <v>35338</v>
      </c>
      <c r="I89344" s="1">
        <v>37669</v>
      </c>
      <c r="J89344" s="1">
        <v>56305.919999999998</v>
      </c>
      <c r="K89344" t="s">
        <v>31416</v>
      </c>
    </row>
    <row r="89345" spans="2:11" hidden="1" x14ac:dyDescent="0.3">
      <c r="B89345">
        <v>89337</v>
      </c>
      <c r="C89345" t="s">
        <v>14613</v>
      </c>
      <c r="D89345" t="s">
        <v>13684</v>
      </c>
      <c r="E89345" t="s">
        <v>19444</v>
      </c>
      <c r="F89345" s="4">
        <v>32846</v>
      </c>
      <c r="I89345" s="1">
        <v>49503</v>
      </c>
      <c r="J89345" s="1">
        <v>51586.16</v>
      </c>
      <c r="K89345" t="s">
        <v>31416</v>
      </c>
    </row>
    <row r="89346" spans="2:11" hidden="1" x14ac:dyDescent="0.3">
      <c r="B89346">
        <v>89338</v>
      </c>
      <c r="C89346" t="s">
        <v>27686</v>
      </c>
      <c r="D89346" t="s">
        <v>22</v>
      </c>
      <c r="E89346" t="s">
        <v>21788</v>
      </c>
      <c r="F89346" s="4">
        <v>36566</v>
      </c>
      <c r="I89346" s="1">
        <v>77591</v>
      </c>
      <c r="J89346" s="1">
        <v>93370.22</v>
      </c>
      <c r="K89346" t="s">
        <v>31416</v>
      </c>
    </row>
    <row r="89347" spans="2:11" hidden="1" x14ac:dyDescent="0.3">
      <c r="B89347">
        <v>89339</v>
      </c>
      <c r="C89347" t="s">
        <v>14614</v>
      </c>
      <c r="D89347" t="s">
        <v>253</v>
      </c>
      <c r="E89347" t="s">
        <v>19151</v>
      </c>
      <c r="F89347" s="4">
        <v>32408</v>
      </c>
      <c r="I89347" s="1">
        <v>53115</v>
      </c>
      <c r="J89347" s="1">
        <v>62594.15</v>
      </c>
      <c r="K89347" t="s">
        <v>31416</v>
      </c>
    </row>
    <row r="89348" spans="2:11" hidden="1" x14ac:dyDescent="0.3">
      <c r="B89348">
        <v>89340</v>
      </c>
      <c r="C89348" t="s">
        <v>14616</v>
      </c>
      <c r="D89348" t="s">
        <v>15520</v>
      </c>
      <c r="E89348" t="s">
        <v>19402</v>
      </c>
      <c r="F89348" s="4">
        <v>38636</v>
      </c>
      <c r="I89348" s="1">
        <v>31345</v>
      </c>
      <c r="J89348" s="1">
        <v>30886.080000000002</v>
      </c>
      <c r="K89348" t="s">
        <v>31416</v>
      </c>
    </row>
    <row r="89349" spans="2:11" hidden="1" x14ac:dyDescent="0.3">
      <c r="B89349">
        <v>89341</v>
      </c>
      <c r="C89349" t="s">
        <v>14617</v>
      </c>
      <c r="D89349" t="s">
        <v>25655</v>
      </c>
      <c r="E89349" t="s">
        <v>19346</v>
      </c>
      <c r="F89349" s="4">
        <v>37879</v>
      </c>
      <c r="I89349" s="1">
        <v>57200</v>
      </c>
      <c r="J89349" s="1">
        <v>50780.04</v>
      </c>
      <c r="K89349" t="s">
        <v>31416</v>
      </c>
    </row>
    <row r="89350" spans="2:11" hidden="1" x14ac:dyDescent="0.3">
      <c r="B89350">
        <v>89342</v>
      </c>
      <c r="C89350" t="s">
        <v>14618</v>
      </c>
      <c r="D89350" t="s">
        <v>61</v>
      </c>
      <c r="E89350" t="s">
        <v>20644</v>
      </c>
      <c r="F89350" s="4">
        <v>39399</v>
      </c>
      <c r="I89350" s="1">
        <v>47990</v>
      </c>
      <c r="J89350" s="1">
        <v>47233.83</v>
      </c>
      <c r="K89350" t="s">
        <v>31416</v>
      </c>
    </row>
    <row r="89351" spans="2:11" hidden="1" x14ac:dyDescent="0.3">
      <c r="B89351">
        <v>89343</v>
      </c>
      <c r="C89351" t="s">
        <v>14619</v>
      </c>
      <c r="D89351" t="s">
        <v>25989</v>
      </c>
      <c r="E89351" t="s">
        <v>19111</v>
      </c>
      <c r="F89351" s="4">
        <v>37536</v>
      </c>
      <c r="I89351" s="1">
        <v>67710</v>
      </c>
      <c r="J89351" s="1">
        <v>92744.5</v>
      </c>
      <c r="K89351" t="s">
        <v>31416</v>
      </c>
    </row>
    <row r="89352" spans="2:11" hidden="1" x14ac:dyDescent="0.3">
      <c r="B89352">
        <v>89344</v>
      </c>
      <c r="C89352" t="s">
        <v>14620</v>
      </c>
      <c r="D89352" t="s">
        <v>15678</v>
      </c>
      <c r="E89352" t="s">
        <v>19864</v>
      </c>
      <c r="F89352" s="4">
        <v>39279</v>
      </c>
      <c r="I89352" s="1">
        <v>35547</v>
      </c>
      <c r="J89352" s="1">
        <v>40599.01</v>
      </c>
      <c r="K89352" t="s">
        <v>31416</v>
      </c>
    </row>
    <row r="89353" spans="2:11" hidden="1" x14ac:dyDescent="0.3">
      <c r="B89353">
        <v>89345</v>
      </c>
      <c r="C89353" t="s">
        <v>14622</v>
      </c>
      <c r="D89353" t="s">
        <v>249</v>
      </c>
      <c r="E89353" t="s">
        <v>19106</v>
      </c>
      <c r="F89353" s="4">
        <v>38012</v>
      </c>
      <c r="I89353" s="1">
        <v>32448</v>
      </c>
      <c r="J89353" s="1">
        <v>40534.28</v>
      </c>
      <c r="K89353" t="s">
        <v>31416</v>
      </c>
    </row>
    <row r="89354" spans="2:11" hidden="1" x14ac:dyDescent="0.3">
      <c r="B89354">
        <v>89346</v>
      </c>
      <c r="C89354" t="s">
        <v>14623</v>
      </c>
      <c r="D89354" t="s">
        <v>36</v>
      </c>
      <c r="E89354" t="s">
        <v>19019</v>
      </c>
      <c r="F89354" s="4">
        <v>34722</v>
      </c>
      <c r="I89354" s="1">
        <v>48177</v>
      </c>
      <c r="J89354" s="1">
        <v>52865.23</v>
      </c>
      <c r="K89354" t="s">
        <v>31416</v>
      </c>
    </row>
    <row r="89355" spans="2:11" hidden="1" x14ac:dyDescent="0.3">
      <c r="B89355">
        <v>89347</v>
      </c>
      <c r="C89355" t="s">
        <v>32049</v>
      </c>
      <c r="D89355" t="s">
        <v>2554</v>
      </c>
      <c r="E89355" t="s">
        <v>20655</v>
      </c>
      <c r="F89355" s="4">
        <v>42474</v>
      </c>
      <c r="I89355" s="1">
        <v>33140</v>
      </c>
      <c r="J89355" s="1">
        <v>4544.3500000000004</v>
      </c>
      <c r="K89355" t="s">
        <v>31416</v>
      </c>
    </row>
    <row r="89356" spans="2:11" hidden="1" x14ac:dyDescent="0.3">
      <c r="B89356">
        <v>89348</v>
      </c>
      <c r="C89356" t="s">
        <v>32050</v>
      </c>
      <c r="D89356" t="s">
        <v>90</v>
      </c>
      <c r="E89356" t="s">
        <v>19579</v>
      </c>
      <c r="F89356" s="4">
        <v>42527</v>
      </c>
      <c r="I89356" s="1">
        <v>24960</v>
      </c>
      <c r="K89356" t="s">
        <v>31416</v>
      </c>
    </row>
    <row r="89357" spans="2:11" hidden="1" x14ac:dyDescent="0.3">
      <c r="B89357">
        <v>89349</v>
      </c>
      <c r="C89357" t="s">
        <v>14627</v>
      </c>
      <c r="D89357" t="s">
        <v>22</v>
      </c>
      <c r="E89357" t="s">
        <v>19473</v>
      </c>
      <c r="F89357" s="4">
        <v>38924</v>
      </c>
      <c r="I89357" s="1">
        <v>69373</v>
      </c>
      <c r="J89357" s="1">
        <v>80869.490000000005</v>
      </c>
      <c r="K89357" t="s">
        <v>31416</v>
      </c>
    </row>
    <row r="89358" spans="2:11" hidden="1" x14ac:dyDescent="0.3">
      <c r="B89358">
        <v>89350</v>
      </c>
      <c r="C89358" t="s">
        <v>14629</v>
      </c>
      <c r="D89358" t="s">
        <v>22</v>
      </c>
      <c r="E89358" t="s">
        <v>19134</v>
      </c>
      <c r="F89358" s="4">
        <v>34128</v>
      </c>
      <c r="I89358" s="1">
        <v>82484</v>
      </c>
      <c r="J89358" s="1">
        <v>81605.81</v>
      </c>
      <c r="K89358" t="s">
        <v>31416</v>
      </c>
    </row>
    <row r="89359" spans="2:11" hidden="1" x14ac:dyDescent="0.3">
      <c r="B89359">
        <v>89351</v>
      </c>
      <c r="C89359" t="s">
        <v>14630</v>
      </c>
      <c r="D89359" t="s">
        <v>184</v>
      </c>
      <c r="E89359" t="s">
        <v>20163</v>
      </c>
      <c r="F89359" s="4">
        <v>38899</v>
      </c>
      <c r="I89359" s="1">
        <v>26680</v>
      </c>
      <c r="J89359" s="1">
        <v>22307.72</v>
      </c>
      <c r="K89359" t="s">
        <v>31416</v>
      </c>
    </row>
    <row r="89360" spans="2:11" hidden="1" x14ac:dyDescent="0.3">
      <c r="B89360">
        <v>89352</v>
      </c>
      <c r="C89360" t="s">
        <v>14630</v>
      </c>
      <c r="D89360" t="s">
        <v>19138</v>
      </c>
      <c r="E89360" t="s">
        <v>20164</v>
      </c>
      <c r="F89360" s="4">
        <v>42173</v>
      </c>
      <c r="I89360" s="1">
        <v>31470</v>
      </c>
      <c r="K89360" t="s">
        <v>31416</v>
      </c>
    </row>
    <row r="89361" spans="2:11" hidden="1" x14ac:dyDescent="0.3">
      <c r="B89361">
        <v>89353</v>
      </c>
      <c r="C89361" t="s">
        <v>32051</v>
      </c>
      <c r="D89361" t="s">
        <v>1307</v>
      </c>
      <c r="E89361" t="s">
        <v>19525</v>
      </c>
      <c r="F89361" s="4">
        <v>42240</v>
      </c>
      <c r="I89361" s="1">
        <v>39020</v>
      </c>
      <c r="J89361" s="1">
        <v>30465.599999999999</v>
      </c>
      <c r="K89361" t="s">
        <v>31416</v>
      </c>
    </row>
    <row r="89362" spans="2:11" hidden="1" x14ac:dyDescent="0.3">
      <c r="B89362">
        <v>89354</v>
      </c>
      <c r="C89362" t="s">
        <v>14633</v>
      </c>
      <c r="D89362" t="s">
        <v>3220</v>
      </c>
      <c r="E89362" t="s">
        <v>19478</v>
      </c>
      <c r="F89362" s="4">
        <v>27817</v>
      </c>
      <c r="I89362" s="1">
        <v>47068</v>
      </c>
      <c r="J89362" s="1">
        <v>61237.22</v>
      </c>
      <c r="K89362" t="s">
        <v>31416</v>
      </c>
    </row>
    <row r="89363" spans="2:11" hidden="1" x14ac:dyDescent="0.3">
      <c r="B89363">
        <v>89355</v>
      </c>
      <c r="C89363" t="s">
        <v>27695</v>
      </c>
      <c r="D89363" t="s">
        <v>397</v>
      </c>
      <c r="E89363" t="s">
        <v>19392</v>
      </c>
      <c r="F89363" s="4">
        <v>38586</v>
      </c>
      <c r="I89363" s="1">
        <v>58635</v>
      </c>
      <c r="J89363" s="1">
        <v>57255.68</v>
      </c>
      <c r="K89363" t="s">
        <v>31416</v>
      </c>
    </row>
    <row r="89364" spans="2:11" hidden="1" x14ac:dyDescent="0.3">
      <c r="B89364">
        <v>89356</v>
      </c>
      <c r="C89364" t="s">
        <v>14634</v>
      </c>
      <c r="D89364" t="s">
        <v>405</v>
      </c>
      <c r="E89364" t="s">
        <v>19541</v>
      </c>
      <c r="F89364" s="4">
        <v>38376</v>
      </c>
      <c r="I89364" s="1">
        <v>36608</v>
      </c>
      <c r="J89364" s="1">
        <v>37166.61</v>
      </c>
      <c r="K89364" t="s">
        <v>31416</v>
      </c>
    </row>
    <row r="89365" spans="2:11" hidden="1" x14ac:dyDescent="0.3">
      <c r="B89365">
        <v>89357</v>
      </c>
      <c r="C89365" t="s">
        <v>30751</v>
      </c>
      <c r="D89365" t="s">
        <v>15831</v>
      </c>
      <c r="E89365" t="s">
        <v>19355</v>
      </c>
      <c r="F89365" s="4">
        <v>41927</v>
      </c>
      <c r="I89365" s="1">
        <v>5512</v>
      </c>
      <c r="J89365" s="1">
        <v>3874.68</v>
      </c>
      <c r="K89365" t="s">
        <v>31416</v>
      </c>
    </row>
    <row r="89366" spans="2:11" hidden="1" x14ac:dyDescent="0.3">
      <c r="B89366">
        <v>89358</v>
      </c>
      <c r="C89366" t="s">
        <v>14637</v>
      </c>
      <c r="D89366" t="s">
        <v>6328</v>
      </c>
      <c r="E89366" t="s">
        <v>20809</v>
      </c>
      <c r="F89366" s="4">
        <v>31761</v>
      </c>
      <c r="I89366" s="1">
        <v>41030</v>
      </c>
      <c r="J89366" s="1">
        <v>48702.400000000001</v>
      </c>
      <c r="K89366" t="s">
        <v>31416</v>
      </c>
    </row>
    <row r="89367" spans="2:11" hidden="1" x14ac:dyDescent="0.3">
      <c r="B89367">
        <v>89359</v>
      </c>
      <c r="C89367" t="s">
        <v>32052</v>
      </c>
      <c r="D89367" t="s">
        <v>98</v>
      </c>
      <c r="E89367" t="s">
        <v>20436</v>
      </c>
      <c r="F89367" s="4">
        <v>42275</v>
      </c>
      <c r="I89367" s="1">
        <v>22318</v>
      </c>
      <c r="J89367" s="1">
        <v>14961.64</v>
      </c>
      <c r="K89367" t="s">
        <v>31416</v>
      </c>
    </row>
    <row r="89368" spans="2:11" hidden="1" x14ac:dyDescent="0.3">
      <c r="B89368">
        <v>89360</v>
      </c>
      <c r="C89368" t="s">
        <v>14638</v>
      </c>
      <c r="D89368" t="s">
        <v>196</v>
      </c>
      <c r="E89368" t="s">
        <v>19213</v>
      </c>
      <c r="F89368" s="4">
        <v>38824</v>
      </c>
      <c r="I89368" s="1">
        <v>56156</v>
      </c>
      <c r="J89368" s="1">
        <v>98537.5</v>
      </c>
      <c r="K89368" t="s">
        <v>31416</v>
      </c>
    </row>
    <row r="89369" spans="2:11" hidden="1" x14ac:dyDescent="0.3">
      <c r="B89369">
        <v>89361</v>
      </c>
      <c r="C89369" t="s">
        <v>14640</v>
      </c>
      <c r="D89369" t="s">
        <v>15520</v>
      </c>
      <c r="E89369" t="s">
        <v>20116</v>
      </c>
      <c r="F89369" s="4">
        <v>39265</v>
      </c>
      <c r="I89369" s="1">
        <v>30430</v>
      </c>
      <c r="J89369" s="1">
        <v>32670.61</v>
      </c>
      <c r="K89369" t="s">
        <v>31416</v>
      </c>
    </row>
    <row r="89370" spans="2:11" hidden="1" x14ac:dyDescent="0.3">
      <c r="B89370">
        <v>89362</v>
      </c>
      <c r="C89370" t="s">
        <v>14641</v>
      </c>
      <c r="D89370" t="s">
        <v>22</v>
      </c>
      <c r="E89370" t="s">
        <v>19603</v>
      </c>
      <c r="F89370" s="4">
        <v>39435</v>
      </c>
      <c r="I89370" s="1">
        <v>70051</v>
      </c>
      <c r="J89370" s="1">
        <v>78159.570000000007</v>
      </c>
      <c r="K89370" t="s">
        <v>31416</v>
      </c>
    </row>
    <row r="89371" spans="2:11" hidden="1" x14ac:dyDescent="0.3">
      <c r="B89371">
        <v>89363</v>
      </c>
      <c r="C89371" t="s">
        <v>14643</v>
      </c>
      <c r="D89371" t="s">
        <v>139</v>
      </c>
      <c r="E89371" t="s">
        <v>19103</v>
      </c>
      <c r="F89371" s="4">
        <v>37772</v>
      </c>
      <c r="I89371" s="1">
        <v>31200</v>
      </c>
      <c r="J89371" s="1">
        <v>5070</v>
      </c>
      <c r="K89371" t="s">
        <v>31416</v>
      </c>
    </row>
    <row r="89372" spans="2:11" hidden="1" x14ac:dyDescent="0.3">
      <c r="B89372">
        <v>89364</v>
      </c>
      <c r="C89372" t="s">
        <v>22904</v>
      </c>
      <c r="D89372" t="s">
        <v>15569</v>
      </c>
      <c r="E89372" t="s">
        <v>19366</v>
      </c>
      <c r="F89372" s="4">
        <v>41456</v>
      </c>
      <c r="I89372" s="1">
        <v>29120</v>
      </c>
      <c r="J89372" s="1">
        <v>3287.62</v>
      </c>
      <c r="K89372" t="s">
        <v>31416</v>
      </c>
    </row>
    <row r="89373" spans="2:11" hidden="1" x14ac:dyDescent="0.3">
      <c r="B89373">
        <v>89365</v>
      </c>
      <c r="C89373" t="s">
        <v>14645</v>
      </c>
      <c r="D89373" t="s">
        <v>907</v>
      </c>
      <c r="E89373" t="s">
        <v>19577</v>
      </c>
      <c r="F89373" s="4">
        <v>32401</v>
      </c>
      <c r="I89373" s="1">
        <v>58507</v>
      </c>
      <c r="J89373" s="1">
        <v>57605.84</v>
      </c>
      <c r="K89373" t="s">
        <v>31416</v>
      </c>
    </row>
    <row r="89374" spans="2:11" hidden="1" x14ac:dyDescent="0.3">
      <c r="B89374">
        <v>89366</v>
      </c>
      <c r="C89374" t="s">
        <v>14646</v>
      </c>
      <c r="D89374" t="s">
        <v>117</v>
      </c>
      <c r="E89374" t="s">
        <v>19002</v>
      </c>
      <c r="F89374" s="4">
        <v>40099</v>
      </c>
      <c r="I89374" s="1">
        <v>36318</v>
      </c>
      <c r="J89374" s="1">
        <v>9777.76</v>
      </c>
      <c r="K89374" t="s">
        <v>31416</v>
      </c>
    </row>
    <row r="89375" spans="2:11" hidden="1" x14ac:dyDescent="0.3">
      <c r="B89375">
        <v>89367</v>
      </c>
      <c r="C89375" t="s">
        <v>14647</v>
      </c>
      <c r="D89375" t="s">
        <v>30105</v>
      </c>
      <c r="E89375" t="s">
        <v>19054</v>
      </c>
      <c r="F89375" s="4">
        <v>35437</v>
      </c>
      <c r="I89375" s="1">
        <v>117200</v>
      </c>
      <c r="J89375" s="1">
        <v>120600.44</v>
      </c>
      <c r="K89375" t="s">
        <v>31416</v>
      </c>
    </row>
    <row r="89376" spans="2:11" hidden="1" x14ac:dyDescent="0.3">
      <c r="B89376">
        <v>89368</v>
      </c>
      <c r="C89376" t="s">
        <v>14648</v>
      </c>
      <c r="D89376" t="s">
        <v>400</v>
      </c>
      <c r="E89376" t="s">
        <v>19151</v>
      </c>
      <c r="F89376" s="4">
        <v>39534</v>
      </c>
      <c r="I89376" s="1">
        <v>42182</v>
      </c>
      <c r="J89376" s="1">
        <v>45223.29</v>
      </c>
      <c r="K89376" t="s">
        <v>31416</v>
      </c>
    </row>
    <row r="89377" spans="2:11" hidden="1" x14ac:dyDescent="0.3">
      <c r="B89377">
        <v>89369</v>
      </c>
      <c r="C89377" t="s">
        <v>27701</v>
      </c>
      <c r="D89377" t="s">
        <v>382</v>
      </c>
      <c r="E89377" t="s">
        <v>19037</v>
      </c>
      <c r="F89377" s="4">
        <v>41690</v>
      </c>
      <c r="I89377" s="1">
        <v>26785</v>
      </c>
      <c r="J89377" s="1">
        <v>21350.720000000001</v>
      </c>
      <c r="K89377" t="s">
        <v>31416</v>
      </c>
    </row>
    <row r="89378" spans="2:11" hidden="1" x14ac:dyDescent="0.3">
      <c r="B89378">
        <v>89370</v>
      </c>
      <c r="C89378" t="s">
        <v>14651</v>
      </c>
      <c r="D89378" t="s">
        <v>574</v>
      </c>
      <c r="E89378" t="s">
        <v>19520</v>
      </c>
      <c r="F89378" s="4">
        <v>39951</v>
      </c>
      <c r="I89378" s="1">
        <v>40788</v>
      </c>
      <c r="J89378" s="1">
        <v>53697.39</v>
      </c>
      <c r="K89378" t="s">
        <v>31416</v>
      </c>
    </row>
    <row r="89379" spans="2:11" hidden="1" x14ac:dyDescent="0.3">
      <c r="B89379">
        <v>89371</v>
      </c>
      <c r="C89379" t="s">
        <v>27704</v>
      </c>
      <c r="D89379" t="s">
        <v>139</v>
      </c>
      <c r="E89379" t="s">
        <v>19103</v>
      </c>
      <c r="F89379" s="4">
        <v>39620</v>
      </c>
      <c r="I89379" s="1">
        <v>20800</v>
      </c>
      <c r="J89379" s="1">
        <v>12388.3</v>
      </c>
      <c r="K89379" t="s">
        <v>31416</v>
      </c>
    </row>
    <row r="89380" spans="2:11" hidden="1" x14ac:dyDescent="0.3">
      <c r="B89380">
        <v>89372</v>
      </c>
      <c r="C89380" t="s">
        <v>27705</v>
      </c>
      <c r="D89380" t="s">
        <v>98</v>
      </c>
      <c r="E89380" t="s">
        <v>19295</v>
      </c>
      <c r="F89380" s="4">
        <v>42250</v>
      </c>
      <c r="I89380" s="1">
        <v>20800</v>
      </c>
      <c r="J89380">
        <v>73.3</v>
      </c>
      <c r="K89380" t="s">
        <v>31416</v>
      </c>
    </row>
    <row r="89381" spans="2:11" hidden="1" x14ac:dyDescent="0.3">
      <c r="B89381">
        <v>89373</v>
      </c>
      <c r="C89381" t="s">
        <v>22909</v>
      </c>
      <c r="D89381" t="s">
        <v>172</v>
      </c>
      <c r="E89381" t="s">
        <v>19006</v>
      </c>
      <c r="F89381" s="4">
        <v>37382</v>
      </c>
      <c r="I89381" s="1">
        <v>86190</v>
      </c>
      <c r="J89381" s="1">
        <v>93544.42</v>
      </c>
      <c r="K89381" t="s">
        <v>31416</v>
      </c>
    </row>
    <row r="89382" spans="2:11" hidden="1" x14ac:dyDescent="0.3">
      <c r="B89382">
        <v>89374</v>
      </c>
      <c r="C89382" t="s">
        <v>14655</v>
      </c>
      <c r="D89382" t="s">
        <v>31420</v>
      </c>
      <c r="E89382" t="s">
        <v>22910</v>
      </c>
      <c r="F89382" s="4">
        <v>31954</v>
      </c>
      <c r="I89382" s="1">
        <v>38326</v>
      </c>
      <c r="J89382" s="1">
        <v>37509.64</v>
      </c>
      <c r="K89382" t="s">
        <v>31416</v>
      </c>
    </row>
    <row r="89383" spans="2:11" hidden="1" x14ac:dyDescent="0.3">
      <c r="B89383">
        <v>89375</v>
      </c>
      <c r="C89383" t="s">
        <v>17247</v>
      </c>
      <c r="D89383" t="s">
        <v>90</v>
      </c>
      <c r="E89383" t="s">
        <v>19733</v>
      </c>
      <c r="F89383" s="4">
        <v>40348</v>
      </c>
      <c r="I89383" s="1">
        <v>19802</v>
      </c>
      <c r="J89383" s="1">
        <v>14583.43</v>
      </c>
      <c r="K89383" t="s">
        <v>31416</v>
      </c>
    </row>
    <row r="89384" spans="2:11" hidden="1" x14ac:dyDescent="0.3">
      <c r="B89384">
        <v>89376</v>
      </c>
      <c r="C89384" t="s">
        <v>17248</v>
      </c>
      <c r="D89384" t="s">
        <v>22</v>
      </c>
      <c r="E89384" t="s">
        <v>19380</v>
      </c>
      <c r="F89384" s="4">
        <v>38892</v>
      </c>
      <c r="I89384" s="1">
        <v>62676</v>
      </c>
      <c r="J89384" s="1">
        <v>83725</v>
      </c>
      <c r="K89384" t="s">
        <v>31416</v>
      </c>
    </row>
    <row r="89385" spans="2:11" hidden="1" x14ac:dyDescent="0.3">
      <c r="B89385">
        <v>89377</v>
      </c>
      <c r="C89385" t="s">
        <v>14657</v>
      </c>
      <c r="D89385" t="s">
        <v>15520</v>
      </c>
      <c r="E89385" t="s">
        <v>20436</v>
      </c>
      <c r="F89385" s="4">
        <v>37529</v>
      </c>
      <c r="I89385" s="1">
        <v>31345</v>
      </c>
      <c r="J89385" s="1">
        <v>27225.39</v>
      </c>
      <c r="K89385" t="s">
        <v>31416</v>
      </c>
    </row>
    <row r="89386" spans="2:11" hidden="1" x14ac:dyDescent="0.3">
      <c r="B89386">
        <v>89378</v>
      </c>
      <c r="C89386" t="s">
        <v>14658</v>
      </c>
      <c r="D89386" t="s">
        <v>627</v>
      </c>
      <c r="E89386" t="s">
        <v>19307</v>
      </c>
      <c r="F89386" s="4">
        <v>35275</v>
      </c>
      <c r="I89386" s="1">
        <v>50870</v>
      </c>
      <c r="J89386" s="1">
        <v>52977.58</v>
      </c>
      <c r="K89386" t="s">
        <v>31416</v>
      </c>
    </row>
    <row r="89387" spans="2:11" hidden="1" x14ac:dyDescent="0.3">
      <c r="B89387">
        <v>89379</v>
      </c>
      <c r="C89387" t="s">
        <v>14659</v>
      </c>
      <c r="D89387" t="s">
        <v>1191</v>
      </c>
      <c r="E89387" t="s">
        <v>19443</v>
      </c>
      <c r="F89387" s="4">
        <v>38260</v>
      </c>
      <c r="I89387" s="1">
        <v>31419</v>
      </c>
      <c r="J89387" s="1">
        <v>28982.07</v>
      </c>
      <c r="K89387" t="s">
        <v>31416</v>
      </c>
    </row>
    <row r="89388" spans="2:11" hidden="1" x14ac:dyDescent="0.3">
      <c r="B89388">
        <v>89380</v>
      </c>
      <c r="C89388" t="s">
        <v>32053</v>
      </c>
      <c r="D89388" t="s">
        <v>31420</v>
      </c>
      <c r="E89388" t="s">
        <v>19213</v>
      </c>
      <c r="F89388" s="4">
        <v>42320</v>
      </c>
      <c r="I89388" s="1">
        <v>29672</v>
      </c>
      <c r="J89388" s="1">
        <v>17768.53</v>
      </c>
      <c r="K89388" t="s">
        <v>31416</v>
      </c>
    </row>
    <row r="89389" spans="2:11" hidden="1" x14ac:dyDescent="0.3">
      <c r="B89389">
        <v>89381</v>
      </c>
      <c r="C89389" t="s">
        <v>14662</v>
      </c>
      <c r="D89389" t="s">
        <v>4602</v>
      </c>
      <c r="E89389" t="s">
        <v>19096</v>
      </c>
      <c r="F89389" s="4">
        <v>37970</v>
      </c>
      <c r="I89389" s="1">
        <v>48643</v>
      </c>
      <c r="J89389" s="1">
        <v>54280.13</v>
      </c>
      <c r="K89389" t="s">
        <v>31416</v>
      </c>
    </row>
    <row r="89390" spans="2:11" hidden="1" x14ac:dyDescent="0.3">
      <c r="B89390">
        <v>89382</v>
      </c>
      <c r="C89390" t="s">
        <v>32054</v>
      </c>
      <c r="D89390" t="s">
        <v>16082</v>
      </c>
      <c r="E89390" t="s">
        <v>19103</v>
      </c>
      <c r="F89390" s="4">
        <v>42522</v>
      </c>
      <c r="I89390" s="1">
        <v>17160</v>
      </c>
      <c r="K89390" t="s">
        <v>31416</v>
      </c>
    </row>
    <row r="89391" spans="2:11" hidden="1" x14ac:dyDescent="0.3">
      <c r="B89391">
        <v>89383</v>
      </c>
      <c r="C89391" t="s">
        <v>14663</v>
      </c>
      <c r="D89391" t="s">
        <v>286</v>
      </c>
      <c r="E89391" t="s">
        <v>19517</v>
      </c>
      <c r="F89391" s="4">
        <v>27981</v>
      </c>
      <c r="I89391" s="1">
        <v>46693</v>
      </c>
      <c r="J89391" s="1">
        <v>58215.08</v>
      </c>
      <c r="K89391" t="s">
        <v>31416</v>
      </c>
    </row>
    <row r="89392" spans="2:11" hidden="1" x14ac:dyDescent="0.3">
      <c r="B89392">
        <v>89384</v>
      </c>
      <c r="C89392" t="s">
        <v>14664</v>
      </c>
      <c r="D89392" t="s">
        <v>369</v>
      </c>
      <c r="E89392" t="s">
        <v>20034</v>
      </c>
      <c r="F89392" s="4">
        <v>40318</v>
      </c>
      <c r="I89392" s="1">
        <v>36649</v>
      </c>
      <c r="J89392" s="1">
        <v>40570.269999999997</v>
      </c>
      <c r="K89392" t="s">
        <v>31416</v>
      </c>
    </row>
    <row r="89393" spans="2:11" hidden="1" x14ac:dyDescent="0.3">
      <c r="B89393">
        <v>89385</v>
      </c>
      <c r="C89393" t="s">
        <v>30754</v>
      </c>
      <c r="D89393" t="s">
        <v>22</v>
      </c>
      <c r="E89393" t="s">
        <v>19548</v>
      </c>
      <c r="F89393" s="4">
        <v>42116</v>
      </c>
      <c r="I89393" s="1">
        <v>49088</v>
      </c>
      <c r="J89393" s="1">
        <v>53215.14</v>
      </c>
      <c r="K89393" t="s">
        <v>31416</v>
      </c>
    </row>
    <row r="89394" spans="2:11" hidden="1" x14ac:dyDescent="0.3">
      <c r="B89394">
        <v>89386</v>
      </c>
      <c r="C89394" t="s">
        <v>14667</v>
      </c>
      <c r="D89394" t="s">
        <v>25632</v>
      </c>
      <c r="E89394" t="s">
        <v>20828</v>
      </c>
      <c r="F89394" s="4">
        <v>40562</v>
      </c>
      <c r="I89394" s="1">
        <v>64365</v>
      </c>
      <c r="J89394" s="1">
        <v>68336.210000000006</v>
      </c>
      <c r="K89394" t="s">
        <v>31416</v>
      </c>
    </row>
    <row r="89395" spans="2:11" hidden="1" x14ac:dyDescent="0.3">
      <c r="B89395">
        <v>89387</v>
      </c>
      <c r="C89395" t="s">
        <v>14668</v>
      </c>
      <c r="D89395" t="s">
        <v>22</v>
      </c>
      <c r="E89395" t="s">
        <v>19224</v>
      </c>
      <c r="F89395" s="4">
        <v>31988</v>
      </c>
      <c r="I89395" s="1">
        <v>83881</v>
      </c>
      <c r="J89395" s="1">
        <v>124481.48</v>
      </c>
      <c r="K89395" t="s">
        <v>31416</v>
      </c>
    </row>
    <row r="89396" spans="2:11" hidden="1" x14ac:dyDescent="0.3">
      <c r="B89396">
        <v>89388</v>
      </c>
      <c r="C89396" t="s">
        <v>14669</v>
      </c>
      <c r="D89396" t="s">
        <v>25632</v>
      </c>
      <c r="E89396" t="s">
        <v>19574</v>
      </c>
      <c r="F89396" s="4">
        <v>39678</v>
      </c>
      <c r="I89396" s="1">
        <v>64365</v>
      </c>
      <c r="J89396" s="1">
        <v>79142.81</v>
      </c>
      <c r="K89396" t="s">
        <v>31416</v>
      </c>
    </row>
    <row r="89397" spans="2:11" hidden="1" x14ac:dyDescent="0.3">
      <c r="B89397">
        <v>89389</v>
      </c>
      <c r="C89397" t="s">
        <v>14670</v>
      </c>
      <c r="D89397" t="s">
        <v>22</v>
      </c>
      <c r="E89397" t="s">
        <v>19439</v>
      </c>
      <c r="F89397" s="4">
        <v>37902</v>
      </c>
      <c r="I89397" s="1">
        <v>72775</v>
      </c>
      <c r="J89397" s="1">
        <v>78678.41</v>
      </c>
      <c r="K89397" t="s">
        <v>31416</v>
      </c>
    </row>
    <row r="89398" spans="2:11" hidden="1" x14ac:dyDescent="0.3">
      <c r="B89398">
        <v>89390</v>
      </c>
      <c r="C89398" t="s">
        <v>14671</v>
      </c>
      <c r="D89398" t="s">
        <v>15529</v>
      </c>
      <c r="E89398" t="s">
        <v>31489</v>
      </c>
      <c r="F89398" s="4">
        <v>37636</v>
      </c>
      <c r="I89398" s="1">
        <v>67749</v>
      </c>
      <c r="J89398" s="1">
        <v>87494.1</v>
      </c>
      <c r="K89398" t="s">
        <v>31416</v>
      </c>
    </row>
    <row r="89399" spans="2:11" hidden="1" x14ac:dyDescent="0.3">
      <c r="B89399">
        <v>89391</v>
      </c>
      <c r="C89399" t="s">
        <v>22918</v>
      </c>
      <c r="D89399" t="s">
        <v>122</v>
      </c>
      <c r="E89399" t="s">
        <v>19038</v>
      </c>
      <c r="F89399" s="4">
        <v>41297</v>
      </c>
      <c r="I89399" s="1">
        <v>31782</v>
      </c>
      <c r="J89399" s="1">
        <v>26888.1</v>
      </c>
      <c r="K89399" t="s">
        <v>31416</v>
      </c>
    </row>
    <row r="89400" spans="2:11" hidden="1" x14ac:dyDescent="0.3">
      <c r="B89400">
        <v>89392</v>
      </c>
      <c r="C89400" t="s">
        <v>32055</v>
      </c>
      <c r="D89400" t="s">
        <v>98</v>
      </c>
      <c r="E89400" t="s">
        <v>19066</v>
      </c>
      <c r="F89400" s="4">
        <v>42191</v>
      </c>
      <c r="I89400" s="1">
        <v>29120</v>
      </c>
      <c r="J89400" s="1">
        <v>33418</v>
      </c>
      <c r="K89400" t="s">
        <v>31416</v>
      </c>
    </row>
    <row r="89401" spans="2:11" hidden="1" x14ac:dyDescent="0.3">
      <c r="B89401">
        <v>89393</v>
      </c>
      <c r="C89401" t="s">
        <v>14672</v>
      </c>
      <c r="D89401" t="s">
        <v>15520</v>
      </c>
      <c r="E89401" t="s">
        <v>19221</v>
      </c>
      <c r="F89401" s="4">
        <v>40519</v>
      </c>
      <c r="I89401" s="1">
        <v>30430</v>
      </c>
      <c r="J89401" s="1">
        <v>31014.3</v>
      </c>
      <c r="K89401" t="s">
        <v>31416</v>
      </c>
    </row>
    <row r="89402" spans="2:11" hidden="1" x14ac:dyDescent="0.3">
      <c r="B89402">
        <v>89394</v>
      </c>
      <c r="C89402" t="s">
        <v>14674</v>
      </c>
      <c r="D89402" t="s">
        <v>15520</v>
      </c>
      <c r="E89402" t="s">
        <v>19665</v>
      </c>
      <c r="F89402" s="4">
        <v>34599</v>
      </c>
      <c r="I89402" s="1">
        <v>33176</v>
      </c>
      <c r="J89402" s="1">
        <v>42624.35</v>
      </c>
      <c r="K89402" t="s">
        <v>31416</v>
      </c>
    </row>
    <row r="89403" spans="2:11" hidden="1" x14ac:dyDescent="0.3">
      <c r="B89403">
        <v>89395</v>
      </c>
      <c r="C89403" t="s">
        <v>32056</v>
      </c>
      <c r="D89403" t="s">
        <v>90</v>
      </c>
      <c r="E89403" t="s">
        <v>19307</v>
      </c>
      <c r="F89403" s="4">
        <v>42487</v>
      </c>
      <c r="I89403" s="1">
        <v>20800</v>
      </c>
      <c r="J89403" s="1">
        <v>2043.3</v>
      </c>
      <c r="K89403" t="s">
        <v>31416</v>
      </c>
    </row>
    <row r="89404" spans="2:11" hidden="1" x14ac:dyDescent="0.3">
      <c r="B89404">
        <v>89396</v>
      </c>
      <c r="C89404" t="s">
        <v>14675</v>
      </c>
      <c r="D89404" t="s">
        <v>22</v>
      </c>
      <c r="E89404" t="s">
        <v>19100</v>
      </c>
      <c r="F89404" s="4">
        <v>33504</v>
      </c>
      <c r="I89404" s="1">
        <v>83184</v>
      </c>
      <c r="J89404" s="1">
        <v>96411.17</v>
      </c>
      <c r="K89404" t="s">
        <v>31416</v>
      </c>
    </row>
    <row r="89405" spans="2:11" hidden="1" x14ac:dyDescent="0.3">
      <c r="B89405">
        <v>89397</v>
      </c>
      <c r="C89405" t="s">
        <v>14677</v>
      </c>
      <c r="D89405" t="s">
        <v>476</v>
      </c>
      <c r="E89405" t="s">
        <v>19044</v>
      </c>
      <c r="F89405" s="4">
        <v>39168</v>
      </c>
      <c r="I89405" s="1">
        <v>35378</v>
      </c>
      <c r="J89405" s="1">
        <v>70701.33</v>
      </c>
      <c r="K89405" t="s">
        <v>31416</v>
      </c>
    </row>
    <row r="89406" spans="2:11" hidden="1" x14ac:dyDescent="0.3">
      <c r="B89406">
        <v>89398</v>
      </c>
      <c r="C89406" t="s">
        <v>14678</v>
      </c>
      <c r="D89406" t="s">
        <v>1176</v>
      </c>
      <c r="E89406" t="s">
        <v>19011</v>
      </c>
      <c r="F89406" s="4">
        <v>39098</v>
      </c>
      <c r="I89406" s="1">
        <v>52239</v>
      </c>
      <c r="J89406" s="1">
        <v>50932.09</v>
      </c>
      <c r="K89406" t="s">
        <v>31416</v>
      </c>
    </row>
    <row r="89407" spans="2:11" hidden="1" x14ac:dyDescent="0.3">
      <c r="B89407">
        <v>89399</v>
      </c>
      <c r="C89407" t="s">
        <v>14679</v>
      </c>
      <c r="D89407" t="s">
        <v>25768</v>
      </c>
      <c r="E89407" t="s">
        <v>19574</v>
      </c>
      <c r="F89407" s="4">
        <v>32825</v>
      </c>
      <c r="I89407" s="1">
        <v>86247</v>
      </c>
      <c r="J89407" s="1">
        <v>97175.31</v>
      </c>
      <c r="K89407" t="s">
        <v>31416</v>
      </c>
    </row>
    <row r="89408" spans="2:11" hidden="1" x14ac:dyDescent="0.3">
      <c r="B89408">
        <v>89400</v>
      </c>
      <c r="C89408" t="s">
        <v>17254</v>
      </c>
      <c r="D89408" t="s">
        <v>1791</v>
      </c>
      <c r="E89408" t="s">
        <v>22584</v>
      </c>
      <c r="F89408" s="4">
        <v>39256</v>
      </c>
      <c r="I89408" s="1">
        <v>31173</v>
      </c>
      <c r="J89408" s="1">
        <v>31363.16</v>
      </c>
      <c r="K89408" t="s">
        <v>31416</v>
      </c>
    </row>
    <row r="89409" spans="2:11" hidden="1" x14ac:dyDescent="0.3">
      <c r="B89409">
        <v>89401</v>
      </c>
      <c r="C89409" t="s">
        <v>14682</v>
      </c>
      <c r="D89409" t="s">
        <v>933</v>
      </c>
      <c r="E89409" t="s">
        <v>19514</v>
      </c>
      <c r="F89409" s="4">
        <v>39364</v>
      </c>
      <c r="I89409" s="1">
        <v>36634</v>
      </c>
      <c r="J89409" s="1">
        <v>34106.050000000003</v>
      </c>
      <c r="K89409" t="s">
        <v>31416</v>
      </c>
    </row>
    <row r="89410" spans="2:11" hidden="1" x14ac:dyDescent="0.3">
      <c r="B89410">
        <v>89402</v>
      </c>
      <c r="C89410" t="s">
        <v>14683</v>
      </c>
      <c r="D89410" t="s">
        <v>25664</v>
      </c>
      <c r="E89410" t="s">
        <v>19629</v>
      </c>
      <c r="F89410" s="4">
        <v>35590</v>
      </c>
      <c r="I89410" s="1">
        <v>70753</v>
      </c>
      <c r="J89410" s="1">
        <v>73670.61</v>
      </c>
      <c r="K89410" t="s">
        <v>31416</v>
      </c>
    </row>
    <row r="89411" spans="2:11" hidden="1" x14ac:dyDescent="0.3">
      <c r="B89411">
        <v>89403</v>
      </c>
      <c r="C89411" t="s">
        <v>14684</v>
      </c>
      <c r="D89411" t="s">
        <v>419</v>
      </c>
      <c r="E89411" t="s">
        <v>19157</v>
      </c>
      <c r="F89411" s="4">
        <v>38040</v>
      </c>
      <c r="I89411" s="1">
        <v>48654</v>
      </c>
      <c r="J89411" s="1">
        <v>52714.96</v>
      </c>
      <c r="K89411" t="s">
        <v>31416</v>
      </c>
    </row>
    <row r="89412" spans="2:11" hidden="1" x14ac:dyDescent="0.3">
      <c r="B89412">
        <v>89404</v>
      </c>
      <c r="C89412" t="s">
        <v>22922</v>
      </c>
      <c r="D89412" t="s">
        <v>32057</v>
      </c>
      <c r="E89412" t="s">
        <v>21720</v>
      </c>
      <c r="F89412" s="4">
        <v>39191</v>
      </c>
      <c r="I89412" s="1">
        <v>16000</v>
      </c>
      <c r="J89412" s="1">
        <v>15207.58</v>
      </c>
      <c r="K89412" t="s">
        <v>31416</v>
      </c>
    </row>
    <row r="89413" spans="2:11" hidden="1" x14ac:dyDescent="0.3">
      <c r="B89413">
        <v>89405</v>
      </c>
      <c r="C89413" t="s">
        <v>22923</v>
      </c>
      <c r="D89413" t="s">
        <v>15873</v>
      </c>
      <c r="E89413" t="s">
        <v>19151</v>
      </c>
      <c r="F89413" s="4">
        <v>41158</v>
      </c>
      <c r="I89413" s="1">
        <v>36048</v>
      </c>
      <c r="J89413" s="1">
        <v>40870.21</v>
      </c>
      <c r="K89413" t="s">
        <v>31416</v>
      </c>
    </row>
    <row r="89414" spans="2:11" hidden="1" x14ac:dyDescent="0.3">
      <c r="B89414">
        <v>89406</v>
      </c>
      <c r="C89414" t="s">
        <v>14686</v>
      </c>
      <c r="D89414" t="s">
        <v>272</v>
      </c>
      <c r="E89414" t="s">
        <v>20813</v>
      </c>
      <c r="F89414" s="4">
        <v>31356</v>
      </c>
      <c r="I89414" s="1">
        <v>54538</v>
      </c>
      <c r="J89414" s="1">
        <v>52037.99</v>
      </c>
      <c r="K89414" t="s">
        <v>31416</v>
      </c>
    </row>
    <row r="89415" spans="2:11" hidden="1" x14ac:dyDescent="0.3">
      <c r="B89415">
        <v>89407</v>
      </c>
      <c r="C89415" t="s">
        <v>22928</v>
      </c>
      <c r="D89415" t="s">
        <v>579</v>
      </c>
      <c r="E89415" t="s">
        <v>19522</v>
      </c>
      <c r="F89415" s="4">
        <v>41086</v>
      </c>
      <c r="I89415" s="1">
        <v>36774</v>
      </c>
      <c r="J89415" s="1">
        <v>37702.589999999997</v>
      </c>
      <c r="K89415" t="s">
        <v>31416</v>
      </c>
    </row>
    <row r="89416" spans="2:11" hidden="1" x14ac:dyDescent="0.3">
      <c r="B89416">
        <v>89408</v>
      </c>
      <c r="C89416" t="s">
        <v>14687</v>
      </c>
      <c r="D89416" t="s">
        <v>15529</v>
      </c>
      <c r="E89416" t="s">
        <v>19031</v>
      </c>
      <c r="F89416" s="4">
        <v>38306</v>
      </c>
      <c r="I89416" s="1">
        <v>67749</v>
      </c>
      <c r="J89416" s="1">
        <v>108901.06</v>
      </c>
      <c r="K89416" t="s">
        <v>31416</v>
      </c>
    </row>
    <row r="89417" spans="2:11" hidden="1" x14ac:dyDescent="0.3">
      <c r="B89417">
        <v>89409</v>
      </c>
      <c r="C89417" t="s">
        <v>14688</v>
      </c>
      <c r="D89417" t="s">
        <v>157</v>
      </c>
      <c r="E89417" t="s">
        <v>19665</v>
      </c>
      <c r="F89417" s="4">
        <v>31726</v>
      </c>
      <c r="I89417" s="1">
        <v>38349</v>
      </c>
      <c r="J89417" s="1">
        <v>62070.23</v>
      </c>
      <c r="K89417" t="s">
        <v>31416</v>
      </c>
    </row>
    <row r="89418" spans="2:11" hidden="1" x14ac:dyDescent="0.3">
      <c r="B89418">
        <v>89410</v>
      </c>
      <c r="C89418" t="s">
        <v>14692</v>
      </c>
      <c r="D89418" t="s">
        <v>189</v>
      </c>
      <c r="E89418" t="s">
        <v>19143</v>
      </c>
      <c r="F89418" s="4">
        <v>35961</v>
      </c>
      <c r="I89418" s="1">
        <v>46459</v>
      </c>
      <c r="J89418" s="1">
        <v>50762.98</v>
      </c>
      <c r="K89418" t="s">
        <v>31416</v>
      </c>
    </row>
    <row r="89419" spans="2:11" hidden="1" x14ac:dyDescent="0.3">
      <c r="B89419">
        <v>89411</v>
      </c>
      <c r="C89419" t="s">
        <v>32058</v>
      </c>
      <c r="D89419" t="s">
        <v>22</v>
      </c>
      <c r="E89419" t="s">
        <v>19765</v>
      </c>
      <c r="F89419" s="4">
        <v>35752</v>
      </c>
      <c r="I89419" s="1">
        <v>76892</v>
      </c>
      <c r="J89419" s="1">
        <v>89333.2</v>
      </c>
      <c r="K89419" t="s">
        <v>31416</v>
      </c>
    </row>
    <row r="89420" spans="2:11" hidden="1" x14ac:dyDescent="0.3">
      <c r="B89420">
        <v>89412</v>
      </c>
      <c r="C89420" t="s">
        <v>14697</v>
      </c>
      <c r="D89420" t="s">
        <v>15873</v>
      </c>
      <c r="E89420" t="s">
        <v>19213</v>
      </c>
      <c r="F89420" s="4">
        <v>29346</v>
      </c>
      <c r="I89420" s="1">
        <v>42129</v>
      </c>
      <c r="J89420" s="1">
        <v>46900.18</v>
      </c>
      <c r="K89420" t="s">
        <v>31416</v>
      </c>
    </row>
    <row r="89421" spans="2:11" hidden="1" x14ac:dyDescent="0.3">
      <c r="B89421">
        <v>89413</v>
      </c>
      <c r="C89421" t="s">
        <v>14698</v>
      </c>
      <c r="D89421" t="s">
        <v>77</v>
      </c>
      <c r="E89421" t="s">
        <v>19338</v>
      </c>
      <c r="F89421" s="4">
        <v>36655</v>
      </c>
      <c r="I89421" s="1">
        <v>79462</v>
      </c>
      <c r="J89421" s="1">
        <v>124424.63</v>
      </c>
      <c r="K89421" t="s">
        <v>31416</v>
      </c>
    </row>
    <row r="89422" spans="2:11" hidden="1" x14ac:dyDescent="0.3">
      <c r="B89422">
        <v>89414</v>
      </c>
      <c r="C89422" t="s">
        <v>17260</v>
      </c>
      <c r="D89422" t="s">
        <v>16450</v>
      </c>
      <c r="E89422" t="s">
        <v>19517</v>
      </c>
      <c r="F89422" s="4">
        <v>40931</v>
      </c>
      <c r="I89422" s="1">
        <v>36649</v>
      </c>
      <c r="J89422" s="1">
        <v>39643.79</v>
      </c>
      <c r="K89422" t="s">
        <v>31416</v>
      </c>
    </row>
    <row r="89423" spans="2:11" hidden="1" x14ac:dyDescent="0.3">
      <c r="B89423">
        <v>89415</v>
      </c>
      <c r="C89423" t="s">
        <v>32059</v>
      </c>
      <c r="D89423" t="s">
        <v>36</v>
      </c>
      <c r="E89423" t="s">
        <v>19019</v>
      </c>
      <c r="F89423" s="4">
        <v>36081</v>
      </c>
      <c r="I89423" s="1">
        <v>46851</v>
      </c>
      <c r="J89423" s="1">
        <v>55692.86</v>
      </c>
      <c r="K89423" t="s">
        <v>31416</v>
      </c>
    </row>
    <row r="89424" spans="2:11" hidden="1" x14ac:dyDescent="0.3">
      <c r="B89424">
        <v>89416</v>
      </c>
      <c r="C89424" t="s">
        <v>14699</v>
      </c>
      <c r="D89424" t="s">
        <v>61</v>
      </c>
      <c r="E89424" t="s">
        <v>19123</v>
      </c>
      <c r="F89424" s="4">
        <v>37088</v>
      </c>
      <c r="I89424" s="1">
        <v>49430</v>
      </c>
      <c r="J89424" s="1">
        <v>46618.7</v>
      </c>
      <c r="K89424" t="s">
        <v>31416</v>
      </c>
    </row>
    <row r="89425" spans="2:11" hidden="1" x14ac:dyDescent="0.3">
      <c r="B89425">
        <v>89417</v>
      </c>
      <c r="C89425" t="s">
        <v>17262</v>
      </c>
      <c r="D89425" t="s">
        <v>88</v>
      </c>
      <c r="E89425" t="s">
        <v>19071</v>
      </c>
      <c r="F89425" s="4">
        <v>41064</v>
      </c>
      <c r="I89425" s="1">
        <v>33688</v>
      </c>
      <c r="J89425" s="1">
        <v>32443.59</v>
      </c>
      <c r="K89425" t="s">
        <v>31416</v>
      </c>
    </row>
    <row r="89426" spans="2:11" hidden="1" x14ac:dyDescent="0.3">
      <c r="B89426">
        <v>89418</v>
      </c>
      <c r="C89426" t="s">
        <v>27722</v>
      </c>
      <c r="D89426" t="s">
        <v>1539</v>
      </c>
      <c r="E89426" t="s">
        <v>19507</v>
      </c>
      <c r="F89426" s="4">
        <v>41515</v>
      </c>
      <c r="I89426" s="1">
        <v>27929</v>
      </c>
      <c r="J89426" s="1">
        <v>27295.33</v>
      </c>
      <c r="K89426" t="s">
        <v>31416</v>
      </c>
    </row>
    <row r="89427" spans="2:11" hidden="1" x14ac:dyDescent="0.3">
      <c r="B89427">
        <v>89419</v>
      </c>
      <c r="C89427" t="s">
        <v>14702</v>
      </c>
      <c r="D89427" t="s">
        <v>4695</v>
      </c>
      <c r="E89427" t="s">
        <v>19614</v>
      </c>
      <c r="F89427" s="4">
        <v>38988</v>
      </c>
      <c r="I89427" s="1">
        <v>75800</v>
      </c>
      <c r="J89427" s="1">
        <v>79584.97</v>
      </c>
      <c r="K89427" t="s">
        <v>31416</v>
      </c>
    </row>
    <row r="89428" spans="2:11" hidden="1" x14ac:dyDescent="0.3">
      <c r="B89428">
        <v>89420</v>
      </c>
      <c r="C89428" t="s">
        <v>14704</v>
      </c>
      <c r="D89428" t="s">
        <v>30105</v>
      </c>
      <c r="E89428" t="s">
        <v>19825</v>
      </c>
      <c r="F89428" s="4">
        <v>34347</v>
      </c>
      <c r="I89428" s="1">
        <v>117200</v>
      </c>
      <c r="J89428" s="1">
        <v>119573.13</v>
      </c>
      <c r="K89428" t="s">
        <v>31416</v>
      </c>
    </row>
    <row r="89429" spans="2:11" hidden="1" x14ac:dyDescent="0.3">
      <c r="B89429">
        <v>89421</v>
      </c>
      <c r="C89429" t="s">
        <v>14705</v>
      </c>
      <c r="D89429" t="s">
        <v>22</v>
      </c>
      <c r="E89429" t="s">
        <v>19276</v>
      </c>
      <c r="F89429" s="4">
        <v>35261</v>
      </c>
      <c r="I89429" s="1">
        <v>80387</v>
      </c>
      <c r="J89429" s="1">
        <v>174587.62</v>
      </c>
      <c r="K89429" t="s">
        <v>31416</v>
      </c>
    </row>
    <row r="89430" spans="2:11" hidden="1" x14ac:dyDescent="0.3">
      <c r="B89430">
        <v>89422</v>
      </c>
      <c r="C89430" t="s">
        <v>32060</v>
      </c>
      <c r="D89430" t="s">
        <v>3095</v>
      </c>
      <c r="E89430" t="s">
        <v>19103</v>
      </c>
      <c r="F89430" s="4">
        <v>42191</v>
      </c>
      <c r="I89430" s="1">
        <v>18408</v>
      </c>
      <c r="J89430" s="1">
        <v>6133.07</v>
      </c>
      <c r="K89430" t="s">
        <v>31416</v>
      </c>
    </row>
    <row r="89431" spans="2:11" hidden="1" x14ac:dyDescent="0.3">
      <c r="B89431">
        <v>89423</v>
      </c>
      <c r="C89431" t="s">
        <v>14706</v>
      </c>
      <c r="D89431" t="s">
        <v>63</v>
      </c>
      <c r="E89431" t="s">
        <v>19037</v>
      </c>
      <c r="F89431" s="4">
        <v>40077</v>
      </c>
      <c r="I89431" s="1">
        <v>36634</v>
      </c>
      <c r="J89431" s="1">
        <v>37241.480000000003</v>
      </c>
      <c r="K89431" t="s">
        <v>31416</v>
      </c>
    </row>
    <row r="89432" spans="2:11" hidden="1" x14ac:dyDescent="0.3">
      <c r="B89432">
        <v>89424</v>
      </c>
      <c r="C89432" t="s">
        <v>14707</v>
      </c>
      <c r="D89432" t="s">
        <v>22</v>
      </c>
      <c r="E89432" t="s">
        <v>19224</v>
      </c>
      <c r="F89432" s="4">
        <v>36838</v>
      </c>
      <c r="I89432" s="1">
        <v>74134</v>
      </c>
      <c r="J89432" s="1">
        <v>86557.48</v>
      </c>
      <c r="K89432" t="s">
        <v>31416</v>
      </c>
    </row>
    <row r="89433" spans="2:11" hidden="1" x14ac:dyDescent="0.3">
      <c r="B89433">
        <v>89425</v>
      </c>
      <c r="C89433" t="s">
        <v>27725</v>
      </c>
      <c r="D89433" t="s">
        <v>595</v>
      </c>
      <c r="E89433" t="s">
        <v>30130</v>
      </c>
      <c r="F89433" s="4">
        <v>41631</v>
      </c>
      <c r="I89433" s="1">
        <v>19760</v>
      </c>
      <c r="J89433" s="1">
        <v>15321.96</v>
      </c>
      <c r="K89433" t="s">
        <v>31416</v>
      </c>
    </row>
    <row r="89434" spans="2:11" hidden="1" x14ac:dyDescent="0.3">
      <c r="B89434">
        <v>89426</v>
      </c>
      <c r="C89434" t="s">
        <v>14708</v>
      </c>
      <c r="D89434" t="s">
        <v>1468</v>
      </c>
      <c r="E89434" t="s">
        <v>19143</v>
      </c>
      <c r="F89434" s="4">
        <v>35961</v>
      </c>
      <c r="I89434" s="1">
        <v>46459</v>
      </c>
      <c r="J89434" s="1">
        <v>42777.99</v>
      </c>
      <c r="K89434" t="s">
        <v>31416</v>
      </c>
    </row>
    <row r="89435" spans="2:11" hidden="1" x14ac:dyDescent="0.3">
      <c r="B89435">
        <v>89427</v>
      </c>
      <c r="C89435" t="s">
        <v>32061</v>
      </c>
      <c r="D89435" t="s">
        <v>31512</v>
      </c>
      <c r="E89435" t="s">
        <v>31954</v>
      </c>
      <c r="F89435" s="4">
        <v>42548</v>
      </c>
      <c r="I89435">
        <v>0</v>
      </c>
      <c r="K89435" t="s">
        <v>31416</v>
      </c>
    </row>
    <row r="89436" spans="2:11" hidden="1" x14ac:dyDescent="0.3">
      <c r="B89436">
        <v>89428</v>
      </c>
      <c r="C89436" t="s">
        <v>14711</v>
      </c>
      <c r="D89436" t="s">
        <v>2686</v>
      </c>
      <c r="E89436" t="s">
        <v>586</v>
      </c>
      <c r="F89436" s="4">
        <v>29260</v>
      </c>
      <c r="I89436" s="1">
        <v>60074</v>
      </c>
      <c r="J89436" s="1">
        <v>57295.839999999997</v>
      </c>
      <c r="K89436" t="s">
        <v>31416</v>
      </c>
    </row>
    <row r="89437" spans="2:11" hidden="1" x14ac:dyDescent="0.3">
      <c r="B89437">
        <v>89429</v>
      </c>
      <c r="C89437" t="s">
        <v>14712</v>
      </c>
      <c r="D89437" t="s">
        <v>722</v>
      </c>
      <c r="E89437" t="s">
        <v>19624</v>
      </c>
      <c r="F89437" s="4">
        <v>29052</v>
      </c>
      <c r="I89437" s="1">
        <v>78100</v>
      </c>
      <c r="J89437" s="1">
        <v>76424.25</v>
      </c>
      <c r="K89437" t="s">
        <v>31416</v>
      </c>
    </row>
    <row r="89438" spans="2:11" hidden="1" x14ac:dyDescent="0.3">
      <c r="B89438">
        <v>89430</v>
      </c>
      <c r="C89438" t="s">
        <v>22947</v>
      </c>
      <c r="D89438" t="s">
        <v>31420</v>
      </c>
      <c r="E89438" t="s">
        <v>30015</v>
      </c>
      <c r="F89438" s="4">
        <v>33091</v>
      </c>
      <c r="I89438" s="1">
        <v>38326</v>
      </c>
      <c r="J89438" s="1">
        <v>38042.74</v>
      </c>
      <c r="K89438" t="s">
        <v>31416</v>
      </c>
    </row>
    <row r="89439" spans="2:11" hidden="1" x14ac:dyDescent="0.3">
      <c r="B89439">
        <v>89431</v>
      </c>
      <c r="C89439" t="s">
        <v>17270</v>
      </c>
      <c r="D89439" t="s">
        <v>3095</v>
      </c>
      <c r="E89439" t="s">
        <v>19103</v>
      </c>
      <c r="F89439" s="4">
        <v>40701</v>
      </c>
      <c r="I89439" s="1">
        <v>18408</v>
      </c>
      <c r="J89439" s="1">
        <v>3823.21</v>
      </c>
      <c r="K89439" t="s">
        <v>31416</v>
      </c>
    </row>
    <row r="89440" spans="2:11" hidden="1" x14ac:dyDescent="0.3">
      <c r="B89440">
        <v>89432</v>
      </c>
      <c r="C89440" t="s">
        <v>30758</v>
      </c>
      <c r="D89440" t="s">
        <v>15831</v>
      </c>
      <c r="E89440" t="s">
        <v>19355</v>
      </c>
      <c r="F89440" s="4">
        <v>41813</v>
      </c>
      <c r="I89440" s="1">
        <v>5512</v>
      </c>
      <c r="J89440" s="1">
        <v>1368.5</v>
      </c>
      <c r="K89440" t="s">
        <v>31416</v>
      </c>
    </row>
    <row r="89441" spans="2:11" hidden="1" x14ac:dyDescent="0.3">
      <c r="B89441">
        <v>89433</v>
      </c>
      <c r="C89441" t="s">
        <v>14716</v>
      </c>
      <c r="D89441" t="s">
        <v>15678</v>
      </c>
      <c r="E89441" t="s">
        <v>19505</v>
      </c>
      <c r="F89441" s="4">
        <v>34239</v>
      </c>
      <c r="I89441" s="1">
        <v>38729</v>
      </c>
      <c r="J89441" s="1">
        <v>58504.06</v>
      </c>
      <c r="K89441" t="s">
        <v>31416</v>
      </c>
    </row>
    <row r="89442" spans="2:11" hidden="1" x14ac:dyDescent="0.3">
      <c r="B89442">
        <v>89434</v>
      </c>
      <c r="C89442" t="s">
        <v>32062</v>
      </c>
      <c r="D89442" t="s">
        <v>1421</v>
      </c>
      <c r="E89442" t="s">
        <v>19026</v>
      </c>
      <c r="F89442" s="4">
        <v>42177</v>
      </c>
      <c r="I89442" s="1">
        <v>20800</v>
      </c>
      <c r="J89442" s="1">
        <v>1590.8</v>
      </c>
      <c r="K89442" t="s">
        <v>31416</v>
      </c>
    </row>
    <row r="89443" spans="2:11" hidden="1" x14ac:dyDescent="0.3">
      <c r="B89443">
        <v>89435</v>
      </c>
      <c r="C89443" t="s">
        <v>14718</v>
      </c>
      <c r="D89443" t="s">
        <v>15653</v>
      </c>
      <c r="E89443" t="s">
        <v>20111</v>
      </c>
      <c r="F89443" s="4">
        <v>39981</v>
      </c>
      <c r="I89443" s="1">
        <v>85774</v>
      </c>
      <c r="J89443" s="1">
        <v>134789.35999999999</v>
      </c>
      <c r="K89443" t="s">
        <v>31416</v>
      </c>
    </row>
    <row r="89444" spans="2:11" hidden="1" x14ac:dyDescent="0.3">
      <c r="B89444">
        <v>89436</v>
      </c>
      <c r="C89444" t="s">
        <v>14719</v>
      </c>
      <c r="D89444" t="s">
        <v>77</v>
      </c>
      <c r="E89444" t="s">
        <v>19485</v>
      </c>
      <c r="F89444" s="4">
        <v>35785</v>
      </c>
      <c r="I89444" s="1">
        <v>80896</v>
      </c>
      <c r="J89444" s="1">
        <v>87609.93</v>
      </c>
      <c r="K89444" t="s">
        <v>31416</v>
      </c>
    </row>
    <row r="89445" spans="2:11" hidden="1" x14ac:dyDescent="0.3">
      <c r="B89445">
        <v>89437</v>
      </c>
      <c r="C89445" t="s">
        <v>30759</v>
      </c>
      <c r="D89445" t="s">
        <v>22</v>
      </c>
      <c r="E89445" t="s">
        <v>19711</v>
      </c>
      <c r="F89445" s="4">
        <v>41842</v>
      </c>
      <c r="I89445" s="1">
        <v>49088</v>
      </c>
      <c r="J89445" s="1">
        <v>67078.03</v>
      </c>
      <c r="K89445" t="s">
        <v>31416</v>
      </c>
    </row>
    <row r="89446" spans="2:11" hidden="1" x14ac:dyDescent="0.3">
      <c r="B89446">
        <v>89438</v>
      </c>
      <c r="C89446" t="s">
        <v>14720</v>
      </c>
      <c r="D89446" t="s">
        <v>25768</v>
      </c>
      <c r="E89446" t="s">
        <v>19871</v>
      </c>
      <c r="F89446" s="4">
        <v>39867</v>
      </c>
      <c r="I89446" s="1">
        <v>73821</v>
      </c>
      <c r="J89446" s="1">
        <v>74240.490000000005</v>
      </c>
      <c r="K89446" t="s">
        <v>31416</v>
      </c>
    </row>
    <row r="89447" spans="2:11" hidden="1" x14ac:dyDescent="0.3">
      <c r="B89447">
        <v>89439</v>
      </c>
      <c r="C89447" t="s">
        <v>14721</v>
      </c>
      <c r="D89447" t="s">
        <v>1791</v>
      </c>
      <c r="E89447" t="s">
        <v>22584</v>
      </c>
      <c r="F89447" s="4">
        <v>42524</v>
      </c>
      <c r="I89447" s="1">
        <v>29371</v>
      </c>
      <c r="K89447" t="s">
        <v>31416</v>
      </c>
    </row>
    <row r="89448" spans="2:11" hidden="1" x14ac:dyDescent="0.3">
      <c r="B89448">
        <v>89440</v>
      </c>
      <c r="C89448" t="s">
        <v>14721</v>
      </c>
      <c r="D89448" t="s">
        <v>27732</v>
      </c>
      <c r="E89448" t="s">
        <v>19590</v>
      </c>
      <c r="F89448" s="4">
        <v>32044</v>
      </c>
      <c r="I89448" s="1">
        <v>64000</v>
      </c>
      <c r="J89448" s="1">
        <v>64716.26</v>
      </c>
      <c r="K89448" t="s">
        <v>31416</v>
      </c>
    </row>
    <row r="89449" spans="2:11" hidden="1" x14ac:dyDescent="0.3">
      <c r="B89449">
        <v>89441</v>
      </c>
      <c r="C89449" t="s">
        <v>14723</v>
      </c>
      <c r="D89449" t="s">
        <v>249</v>
      </c>
      <c r="E89449" t="s">
        <v>19864</v>
      </c>
      <c r="F89449" s="4">
        <v>40519</v>
      </c>
      <c r="I89449" s="1">
        <v>31512</v>
      </c>
      <c r="J89449" s="1">
        <v>32516.03</v>
      </c>
      <c r="K89449" t="s">
        <v>31416</v>
      </c>
    </row>
    <row r="89450" spans="2:11" hidden="1" x14ac:dyDescent="0.3">
      <c r="B89450">
        <v>89442</v>
      </c>
      <c r="C89450" t="s">
        <v>14724</v>
      </c>
      <c r="D89450" t="s">
        <v>71</v>
      </c>
      <c r="E89450" t="s">
        <v>19045</v>
      </c>
      <c r="F89450" s="4">
        <v>39135</v>
      </c>
      <c r="I89450" s="1">
        <v>10341</v>
      </c>
      <c r="J89450" s="1">
        <v>8594.33</v>
      </c>
      <c r="K89450" t="s">
        <v>31416</v>
      </c>
    </row>
    <row r="89451" spans="2:11" hidden="1" x14ac:dyDescent="0.3">
      <c r="B89451">
        <v>89443</v>
      </c>
      <c r="C89451" t="s">
        <v>32063</v>
      </c>
      <c r="D89451" t="s">
        <v>26402</v>
      </c>
      <c r="E89451" t="s">
        <v>19586</v>
      </c>
      <c r="F89451" s="4">
        <v>42227</v>
      </c>
      <c r="I89451" s="1">
        <v>45100</v>
      </c>
      <c r="J89451" s="1">
        <v>36122.559999999998</v>
      </c>
      <c r="K89451" t="s">
        <v>31416</v>
      </c>
    </row>
    <row r="89452" spans="2:11" hidden="1" x14ac:dyDescent="0.3">
      <c r="B89452">
        <v>89444</v>
      </c>
      <c r="C89452" t="s">
        <v>32064</v>
      </c>
      <c r="D89452" t="s">
        <v>79</v>
      </c>
      <c r="E89452" t="s">
        <v>19815</v>
      </c>
      <c r="F89452" s="4">
        <v>42317</v>
      </c>
      <c r="I89452" s="1">
        <v>17160</v>
      </c>
      <c r="J89452" s="1">
        <v>4702.5</v>
      </c>
      <c r="K89452" t="s">
        <v>31416</v>
      </c>
    </row>
    <row r="89453" spans="2:11" hidden="1" x14ac:dyDescent="0.3">
      <c r="B89453">
        <v>89445</v>
      </c>
      <c r="C89453" t="s">
        <v>14727</v>
      </c>
      <c r="D89453" t="s">
        <v>147</v>
      </c>
      <c r="E89453" t="s">
        <v>19107</v>
      </c>
      <c r="F89453" s="4">
        <v>31271</v>
      </c>
      <c r="I89453" s="1">
        <v>68352</v>
      </c>
      <c r="J89453" s="1">
        <v>73050.600000000006</v>
      </c>
      <c r="K89453" t="s">
        <v>31416</v>
      </c>
    </row>
    <row r="89454" spans="2:11" hidden="1" x14ac:dyDescent="0.3">
      <c r="B89454">
        <v>89446</v>
      </c>
      <c r="C89454" t="s">
        <v>30760</v>
      </c>
      <c r="D89454" t="s">
        <v>1947</v>
      </c>
      <c r="E89454" t="s">
        <v>19958</v>
      </c>
      <c r="F89454" s="4">
        <v>41993</v>
      </c>
      <c r="I89454" s="1">
        <v>36846</v>
      </c>
      <c r="J89454" s="1">
        <v>35287.03</v>
      </c>
      <c r="K89454" t="s">
        <v>31416</v>
      </c>
    </row>
    <row r="89455" spans="2:11" hidden="1" x14ac:dyDescent="0.3">
      <c r="B89455">
        <v>89447</v>
      </c>
      <c r="C89455" t="s">
        <v>32065</v>
      </c>
      <c r="D89455" t="s">
        <v>117</v>
      </c>
      <c r="E89455" t="s">
        <v>30130</v>
      </c>
      <c r="F89455" s="4">
        <v>42539</v>
      </c>
      <c r="I89455" s="1">
        <v>39535</v>
      </c>
      <c r="K89455" t="s">
        <v>31416</v>
      </c>
    </row>
    <row r="89456" spans="2:11" hidden="1" x14ac:dyDescent="0.3">
      <c r="B89456">
        <v>89448</v>
      </c>
      <c r="C89456" t="s">
        <v>14730</v>
      </c>
      <c r="D89456" t="s">
        <v>1502</v>
      </c>
      <c r="E89456" t="s">
        <v>19402</v>
      </c>
      <c r="F89456" s="4">
        <v>32573</v>
      </c>
      <c r="I89456" s="1">
        <v>35797</v>
      </c>
      <c r="J89456" s="1">
        <v>40387.980000000003</v>
      </c>
      <c r="K89456" t="s">
        <v>31416</v>
      </c>
    </row>
    <row r="89457" spans="2:11" hidden="1" x14ac:dyDescent="0.3">
      <c r="B89457">
        <v>89449</v>
      </c>
      <c r="C89457" t="s">
        <v>14731</v>
      </c>
      <c r="D89457" t="s">
        <v>443</v>
      </c>
      <c r="E89457" t="s">
        <v>19281</v>
      </c>
      <c r="F89457" s="4">
        <v>39179</v>
      </c>
      <c r="I89457" s="1">
        <v>36634</v>
      </c>
      <c r="J89457" s="1">
        <v>39552.620000000003</v>
      </c>
      <c r="K89457" t="s">
        <v>31416</v>
      </c>
    </row>
    <row r="89458" spans="2:11" hidden="1" x14ac:dyDescent="0.3">
      <c r="B89458">
        <v>89450</v>
      </c>
      <c r="C89458" t="s">
        <v>14732</v>
      </c>
      <c r="D89458" t="s">
        <v>25664</v>
      </c>
      <c r="E89458" t="s">
        <v>20176</v>
      </c>
      <c r="F89458" s="4">
        <v>37636</v>
      </c>
      <c r="I89458" s="1">
        <v>68460</v>
      </c>
      <c r="J89458" s="1">
        <v>74336.14</v>
      </c>
      <c r="K89458" t="s">
        <v>31416</v>
      </c>
    </row>
    <row r="89459" spans="2:11" hidden="1" x14ac:dyDescent="0.3">
      <c r="B89459">
        <v>89451</v>
      </c>
      <c r="C89459" t="s">
        <v>14733</v>
      </c>
      <c r="D89459" t="s">
        <v>400</v>
      </c>
      <c r="E89459" t="s">
        <v>19151</v>
      </c>
      <c r="F89459" s="4">
        <v>40038</v>
      </c>
      <c r="I89459" s="1">
        <v>42182</v>
      </c>
      <c r="J89459" s="1">
        <v>48645.38</v>
      </c>
      <c r="K89459" t="s">
        <v>31416</v>
      </c>
    </row>
    <row r="89460" spans="2:11" hidden="1" x14ac:dyDescent="0.3">
      <c r="B89460">
        <v>89452</v>
      </c>
      <c r="C89460" t="s">
        <v>27736</v>
      </c>
      <c r="D89460" t="s">
        <v>15831</v>
      </c>
      <c r="E89460" t="s">
        <v>19355</v>
      </c>
      <c r="F89460" s="4">
        <v>41564</v>
      </c>
      <c r="I89460" s="1">
        <v>4576</v>
      </c>
      <c r="J89460">
        <v>2.52</v>
      </c>
      <c r="K89460" t="s">
        <v>31416</v>
      </c>
    </row>
    <row r="89461" spans="2:11" hidden="1" x14ac:dyDescent="0.3">
      <c r="B89461">
        <v>89453</v>
      </c>
      <c r="C89461" t="s">
        <v>14735</v>
      </c>
      <c r="D89461" t="s">
        <v>112</v>
      </c>
      <c r="E89461" t="s">
        <v>31426</v>
      </c>
      <c r="F89461" s="4">
        <v>35275</v>
      </c>
      <c r="I89461" s="1">
        <v>50870</v>
      </c>
      <c r="J89461" s="1">
        <v>59384.89</v>
      </c>
      <c r="K89461" t="s">
        <v>31416</v>
      </c>
    </row>
    <row r="89462" spans="2:11" hidden="1" x14ac:dyDescent="0.3">
      <c r="B89462">
        <v>89454</v>
      </c>
      <c r="C89462" t="s">
        <v>14737</v>
      </c>
      <c r="D89462" t="s">
        <v>286</v>
      </c>
      <c r="E89462" t="s">
        <v>19272</v>
      </c>
      <c r="F89462" s="4">
        <v>31082</v>
      </c>
      <c r="I89462" s="1">
        <v>46693</v>
      </c>
      <c r="J89462" s="1">
        <v>59217.54</v>
      </c>
      <c r="K89462" t="s">
        <v>31416</v>
      </c>
    </row>
    <row r="89463" spans="2:11" hidden="1" x14ac:dyDescent="0.3">
      <c r="B89463">
        <v>89455</v>
      </c>
      <c r="C89463" t="s">
        <v>14738</v>
      </c>
      <c r="D89463" t="s">
        <v>31420</v>
      </c>
      <c r="E89463" t="s">
        <v>19791</v>
      </c>
      <c r="F89463" s="4">
        <v>34746</v>
      </c>
      <c r="I89463" s="1">
        <v>37299</v>
      </c>
      <c r="J89463" s="1">
        <v>38365.46</v>
      </c>
      <c r="K89463" t="s">
        <v>31416</v>
      </c>
    </row>
    <row r="89464" spans="2:11" hidden="1" x14ac:dyDescent="0.3">
      <c r="B89464">
        <v>89456</v>
      </c>
      <c r="C89464" t="s">
        <v>14740</v>
      </c>
      <c r="D89464" t="s">
        <v>22</v>
      </c>
      <c r="E89464" t="s">
        <v>19214</v>
      </c>
      <c r="F89464" s="4">
        <v>35241</v>
      </c>
      <c r="I89464" s="1">
        <v>80387</v>
      </c>
      <c r="J89464" s="1">
        <v>82724.41</v>
      </c>
      <c r="K89464" t="s">
        <v>31416</v>
      </c>
    </row>
    <row r="89465" spans="2:11" hidden="1" x14ac:dyDescent="0.3">
      <c r="B89465">
        <v>89457</v>
      </c>
      <c r="C89465" t="s">
        <v>14746</v>
      </c>
      <c r="D89465" t="s">
        <v>36</v>
      </c>
      <c r="E89465" t="s">
        <v>19019</v>
      </c>
      <c r="F89465" s="4">
        <v>38216</v>
      </c>
      <c r="I89465" s="1">
        <v>45525</v>
      </c>
      <c r="J89465" s="1">
        <v>54808.04</v>
      </c>
      <c r="K89465" t="s">
        <v>31416</v>
      </c>
    </row>
    <row r="89466" spans="2:11" hidden="1" x14ac:dyDescent="0.3">
      <c r="B89466">
        <v>89458</v>
      </c>
      <c r="C89466" t="s">
        <v>14747</v>
      </c>
      <c r="D89466" t="s">
        <v>31420</v>
      </c>
      <c r="E89466" t="s">
        <v>19110</v>
      </c>
      <c r="F89466" s="4">
        <v>38943</v>
      </c>
      <c r="I89466" s="1">
        <v>34218</v>
      </c>
      <c r="J89466" s="1">
        <v>41472.29</v>
      </c>
      <c r="K89466" t="s">
        <v>31416</v>
      </c>
    </row>
    <row r="89467" spans="2:11" hidden="1" x14ac:dyDescent="0.3">
      <c r="B89467">
        <v>89459</v>
      </c>
      <c r="C89467" t="s">
        <v>14748</v>
      </c>
      <c r="D89467" t="s">
        <v>5727</v>
      </c>
      <c r="E89467" t="s">
        <v>19614</v>
      </c>
      <c r="F89467" s="4">
        <v>38896</v>
      </c>
      <c r="I89467" s="1">
        <v>91600</v>
      </c>
      <c r="J89467" s="1">
        <v>92464.47</v>
      </c>
      <c r="K89467" t="s">
        <v>31416</v>
      </c>
    </row>
    <row r="89468" spans="2:11" hidden="1" x14ac:dyDescent="0.3">
      <c r="B89468">
        <v>89460</v>
      </c>
      <c r="C89468" t="s">
        <v>22965</v>
      </c>
      <c r="D89468" t="s">
        <v>15520</v>
      </c>
      <c r="E89468" t="s">
        <v>19438</v>
      </c>
      <c r="F89468" s="4">
        <v>41186</v>
      </c>
      <c r="I89468" s="1">
        <v>29453</v>
      </c>
      <c r="J89468" s="1">
        <v>50873.3</v>
      </c>
      <c r="K89468" t="s">
        <v>31416</v>
      </c>
    </row>
    <row r="89469" spans="2:11" hidden="1" x14ac:dyDescent="0.3">
      <c r="B89469">
        <v>89461</v>
      </c>
      <c r="C89469" t="s">
        <v>14750</v>
      </c>
      <c r="D89469" t="s">
        <v>172</v>
      </c>
      <c r="E89469" t="s">
        <v>19338</v>
      </c>
      <c r="F89469" s="4">
        <v>33492</v>
      </c>
      <c r="I89469" s="1">
        <v>96449</v>
      </c>
      <c r="J89469" s="1">
        <v>168067.52</v>
      </c>
      <c r="K89469" t="s">
        <v>31416</v>
      </c>
    </row>
    <row r="89470" spans="2:11" hidden="1" x14ac:dyDescent="0.3">
      <c r="B89470">
        <v>89462</v>
      </c>
      <c r="C89470" t="s">
        <v>14752</v>
      </c>
      <c r="D89470" t="s">
        <v>139</v>
      </c>
      <c r="E89470" t="s">
        <v>19103</v>
      </c>
      <c r="F89470" s="4">
        <v>39622</v>
      </c>
      <c r="I89470" s="1">
        <v>29120</v>
      </c>
      <c r="J89470" s="1">
        <v>17622.5</v>
      </c>
      <c r="K89470" t="s">
        <v>31416</v>
      </c>
    </row>
    <row r="89471" spans="2:11" hidden="1" x14ac:dyDescent="0.3">
      <c r="B89471">
        <v>89463</v>
      </c>
      <c r="C89471" t="s">
        <v>14755</v>
      </c>
      <c r="D89471" t="s">
        <v>7429</v>
      </c>
      <c r="E89471" t="s">
        <v>19262</v>
      </c>
      <c r="F89471" s="4">
        <v>31225</v>
      </c>
      <c r="I89471" s="1">
        <v>1800</v>
      </c>
      <c r="J89471" s="1">
        <v>1737.67</v>
      </c>
      <c r="K89471" t="s">
        <v>31416</v>
      </c>
    </row>
    <row r="89472" spans="2:11" hidden="1" x14ac:dyDescent="0.3">
      <c r="B89472">
        <v>89464</v>
      </c>
      <c r="C89472" t="s">
        <v>14757</v>
      </c>
      <c r="D89472" t="s">
        <v>286</v>
      </c>
      <c r="E89472" t="s">
        <v>19272</v>
      </c>
      <c r="F89472" s="4">
        <v>32167</v>
      </c>
      <c r="I89472" s="1">
        <v>45475</v>
      </c>
      <c r="J89472" s="1">
        <v>53336.13</v>
      </c>
      <c r="K89472" t="s">
        <v>31416</v>
      </c>
    </row>
    <row r="89473" spans="2:11" hidden="1" x14ac:dyDescent="0.3">
      <c r="B89473">
        <v>89465</v>
      </c>
      <c r="C89473" t="s">
        <v>14758</v>
      </c>
      <c r="D89473" t="s">
        <v>6993</v>
      </c>
      <c r="E89473" t="s">
        <v>19083</v>
      </c>
      <c r="F89473" s="4">
        <v>31817</v>
      </c>
      <c r="I89473" s="1">
        <v>64500</v>
      </c>
      <c r="J89473" s="1">
        <v>63534.06</v>
      </c>
      <c r="K89473" t="s">
        <v>31416</v>
      </c>
    </row>
    <row r="89474" spans="2:11" hidden="1" x14ac:dyDescent="0.3">
      <c r="B89474">
        <v>89466</v>
      </c>
      <c r="C89474" t="s">
        <v>30762</v>
      </c>
      <c r="D89474" t="s">
        <v>22</v>
      </c>
      <c r="E89474" t="s">
        <v>19521</v>
      </c>
      <c r="F89474" s="4">
        <v>41821</v>
      </c>
      <c r="I89474" s="1">
        <v>49088</v>
      </c>
      <c r="J89474" s="1">
        <v>82772.899999999994</v>
      </c>
      <c r="K89474" t="s">
        <v>31416</v>
      </c>
    </row>
    <row r="89475" spans="2:11" hidden="1" x14ac:dyDescent="0.3">
      <c r="B89475">
        <v>89467</v>
      </c>
      <c r="C89475" t="s">
        <v>14760</v>
      </c>
      <c r="D89475" t="s">
        <v>1582</v>
      </c>
      <c r="E89475" t="s">
        <v>20202</v>
      </c>
      <c r="F89475" s="4">
        <v>38174</v>
      </c>
      <c r="I89475" s="1">
        <v>34715</v>
      </c>
      <c r="J89475" s="1">
        <v>36021.629999999997</v>
      </c>
      <c r="K89475" t="s">
        <v>31416</v>
      </c>
    </row>
    <row r="89476" spans="2:11" hidden="1" x14ac:dyDescent="0.3">
      <c r="B89476">
        <v>89468</v>
      </c>
      <c r="C89476" t="s">
        <v>14761</v>
      </c>
      <c r="D89476" t="s">
        <v>30019</v>
      </c>
      <c r="E89476" t="s">
        <v>19281</v>
      </c>
      <c r="F89476" s="4">
        <v>38383</v>
      </c>
      <c r="I89476" s="1">
        <v>72600</v>
      </c>
      <c r="J89476" s="1">
        <v>70415.45</v>
      </c>
      <c r="K89476" t="s">
        <v>31416</v>
      </c>
    </row>
    <row r="89477" spans="2:11" hidden="1" x14ac:dyDescent="0.3">
      <c r="B89477">
        <v>89469</v>
      </c>
      <c r="C89477" t="s">
        <v>22977</v>
      </c>
      <c r="D89477" t="s">
        <v>10605</v>
      </c>
      <c r="E89477" t="s">
        <v>19529</v>
      </c>
      <c r="F89477" s="4">
        <v>41337</v>
      </c>
      <c r="I89477" s="1">
        <v>44858</v>
      </c>
      <c r="J89477" s="1">
        <v>43990.5</v>
      </c>
      <c r="K89477" t="s">
        <v>31416</v>
      </c>
    </row>
    <row r="89478" spans="2:11" hidden="1" x14ac:dyDescent="0.3">
      <c r="B89478">
        <v>89470</v>
      </c>
      <c r="C89478" t="s">
        <v>14763</v>
      </c>
      <c r="D89478" t="s">
        <v>95</v>
      </c>
      <c r="E89478" t="s">
        <v>19075</v>
      </c>
      <c r="F89478" s="4">
        <v>38743</v>
      </c>
      <c r="I89478" s="1">
        <v>51051</v>
      </c>
      <c r="J89478" s="1">
        <v>64403.08</v>
      </c>
      <c r="K89478" t="s">
        <v>31416</v>
      </c>
    </row>
    <row r="89479" spans="2:11" hidden="1" x14ac:dyDescent="0.3">
      <c r="B89479">
        <v>89471</v>
      </c>
      <c r="C89479" t="s">
        <v>14765</v>
      </c>
      <c r="D89479" t="s">
        <v>45</v>
      </c>
      <c r="E89479" t="s">
        <v>19790</v>
      </c>
      <c r="F89479" s="4">
        <v>36101</v>
      </c>
      <c r="I89479" s="1">
        <v>44992</v>
      </c>
      <c r="J89479" s="1">
        <v>55796.74</v>
      </c>
      <c r="K89479" t="s">
        <v>31416</v>
      </c>
    </row>
    <row r="89480" spans="2:11" hidden="1" x14ac:dyDescent="0.3">
      <c r="B89480">
        <v>89472</v>
      </c>
      <c r="C89480" t="s">
        <v>14766</v>
      </c>
      <c r="D89480" t="s">
        <v>71</v>
      </c>
      <c r="E89480" t="s">
        <v>19045</v>
      </c>
      <c r="F89480" s="4">
        <v>39751</v>
      </c>
      <c r="I89480" s="1">
        <v>10341</v>
      </c>
      <c r="J89480" s="1">
        <v>9923.2999999999993</v>
      </c>
      <c r="K89480" t="s">
        <v>31416</v>
      </c>
    </row>
    <row r="89481" spans="2:11" hidden="1" x14ac:dyDescent="0.3">
      <c r="B89481">
        <v>89473</v>
      </c>
      <c r="C89481" t="s">
        <v>32066</v>
      </c>
      <c r="D89481" t="s">
        <v>2095</v>
      </c>
      <c r="E89481" t="s">
        <v>19614</v>
      </c>
      <c r="F89481" s="4">
        <v>42186</v>
      </c>
      <c r="I89481" s="1">
        <v>38152</v>
      </c>
      <c r="J89481" s="1">
        <v>38775.58</v>
      </c>
      <c r="K89481" t="s">
        <v>31416</v>
      </c>
    </row>
    <row r="89482" spans="2:11" hidden="1" x14ac:dyDescent="0.3">
      <c r="B89482">
        <v>89474</v>
      </c>
      <c r="C89482" t="s">
        <v>14769</v>
      </c>
      <c r="D89482" t="s">
        <v>31420</v>
      </c>
      <c r="E89482" t="s">
        <v>20695</v>
      </c>
      <c r="F89482" s="4">
        <v>40591</v>
      </c>
      <c r="I89482" s="1">
        <v>33688</v>
      </c>
      <c r="J89482" s="1">
        <v>33455.480000000003</v>
      </c>
      <c r="K89482" t="s">
        <v>31416</v>
      </c>
    </row>
    <row r="89483" spans="2:11" hidden="1" x14ac:dyDescent="0.3">
      <c r="B89483">
        <v>89475</v>
      </c>
      <c r="C89483" t="s">
        <v>30763</v>
      </c>
      <c r="D89483" t="s">
        <v>31448</v>
      </c>
      <c r="E89483" t="s">
        <v>19037</v>
      </c>
      <c r="F89483" s="4">
        <v>42138</v>
      </c>
      <c r="I89483" s="1">
        <v>27929</v>
      </c>
      <c r="J89483" s="1">
        <v>29064.46</v>
      </c>
      <c r="K89483" t="s">
        <v>31416</v>
      </c>
    </row>
    <row r="89484" spans="2:11" hidden="1" x14ac:dyDescent="0.3">
      <c r="B89484">
        <v>89476</v>
      </c>
      <c r="C89484" t="s">
        <v>14771</v>
      </c>
      <c r="D89484" t="s">
        <v>15520</v>
      </c>
      <c r="E89484" t="s">
        <v>19659</v>
      </c>
      <c r="F89484" s="4">
        <v>38859</v>
      </c>
      <c r="I89484" s="1">
        <v>31345</v>
      </c>
      <c r="J89484" s="1">
        <v>39356.639999999999</v>
      </c>
      <c r="K89484" t="s">
        <v>31416</v>
      </c>
    </row>
    <row r="89485" spans="2:11" hidden="1" x14ac:dyDescent="0.3">
      <c r="B89485">
        <v>89477</v>
      </c>
      <c r="C89485" t="s">
        <v>14772</v>
      </c>
      <c r="D89485" t="s">
        <v>1388</v>
      </c>
      <c r="E89485" t="s">
        <v>19036</v>
      </c>
      <c r="F89485" s="4">
        <v>34128</v>
      </c>
      <c r="I89485" s="1">
        <v>42727</v>
      </c>
      <c r="J89485" s="1">
        <v>42276.68</v>
      </c>
      <c r="K89485" t="s">
        <v>31416</v>
      </c>
    </row>
    <row r="89486" spans="2:11" hidden="1" x14ac:dyDescent="0.3">
      <c r="B89486">
        <v>89478</v>
      </c>
      <c r="C89486" t="s">
        <v>14773</v>
      </c>
      <c r="D89486" t="s">
        <v>22</v>
      </c>
      <c r="E89486" t="s">
        <v>19765</v>
      </c>
      <c r="F89486" s="4">
        <v>32736</v>
      </c>
      <c r="I89486" s="1">
        <v>83881</v>
      </c>
      <c r="J89486" s="1">
        <v>109357.71</v>
      </c>
      <c r="K89486" t="s">
        <v>31416</v>
      </c>
    </row>
    <row r="89487" spans="2:11" hidden="1" x14ac:dyDescent="0.3">
      <c r="B89487">
        <v>89479</v>
      </c>
      <c r="C89487" t="s">
        <v>32067</v>
      </c>
      <c r="D89487" t="s">
        <v>139</v>
      </c>
      <c r="E89487" t="s">
        <v>19103</v>
      </c>
      <c r="F89487" s="4">
        <v>42171</v>
      </c>
      <c r="I89487" s="1">
        <v>20800</v>
      </c>
      <c r="J89487" s="1">
        <v>9080</v>
      </c>
      <c r="K89487" t="s">
        <v>31416</v>
      </c>
    </row>
    <row r="89488" spans="2:11" hidden="1" x14ac:dyDescent="0.3">
      <c r="B89488">
        <v>89480</v>
      </c>
      <c r="C89488" t="s">
        <v>14775</v>
      </c>
      <c r="D89488" t="s">
        <v>1225</v>
      </c>
      <c r="E89488" t="s">
        <v>19420</v>
      </c>
      <c r="F89488" s="4">
        <v>39587</v>
      </c>
      <c r="I89488" s="1">
        <v>40603</v>
      </c>
      <c r="J89488" s="1">
        <v>43220.84</v>
      </c>
      <c r="K89488" t="s">
        <v>31416</v>
      </c>
    </row>
    <row r="89489" spans="2:11" hidden="1" x14ac:dyDescent="0.3">
      <c r="B89489">
        <v>89481</v>
      </c>
      <c r="C89489" t="s">
        <v>27756</v>
      </c>
      <c r="D89489" t="s">
        <v>28</v>
      </c>
      <c r="E89489" t="s">
        <v>22677</v>
      </c>
      <c r="F89489" s="4">
        <v>41309</v>
      </c>
      <c r="I89489" s="1">
        <v>31258</v>
      </c>
      <c r="J89489" s="1">
        <v>29627.35</v>
      </c>
      <c r="K89489" t="s">
        <v>31416</v>
      </c>
    </row>
    <row r="89490" spans="2:11" hidden="1" x14ac:dyDescent="0.3">
      <c r="B89490">
        <v>89482</v>
      </c>
      <c r="C89490" t="s">
        <v>14777</v>
      </c>
      <c r="D89490" t="s">
        <v>25632</v>
      </c>
      <c r="E89490" t="s">
        <v>19629</v>
      </c>
      <c r="F89490" s="4">
        <v>38306</v>
      </c>
      <c r="I89490" s="1">
        <v>66595</v>
      </c>
      <c r="J89490" s="1">
        <v>73916.38</v>
      </c>
      <c r="K89490" t="s">
        <v>31416</v>
      </c>
    </row>
    <row r="89491" spans="2:11" hidden="1" x14ac:dyDescent="0.3">
      <c r="B89491">
        <v>89483</v>
      </c>
      <c r="C89491" t="s">
        <v>14778</v>
      </c>
      <c r="D89491" t="s">
        <v>25664</v>
      </c>
      <c r="E89491" t="s">
        <v>19183</v>
      </c>
      <c r="F89491" s="4">
        <v>36654</v>
      </c>
      <c r="I89491" s="1">
        <v>70753</v>
      </c>
      <c r="J89491" s="1">
        <v>72623.95</v>
      </c>
      <c r="K89491" t="s">
        <v>31416</v>
      </c>
    </row>
    <row r="89492" spans="2:11" hidden="1" x14ac:dyDescent="0.3">
      <c r="B89492">
        <v>89484</v>
      </c>
      <c r="C89492" t="s">
        <v>14779</v>
      </c>
      <c r="D89492" t="s">
        <v>227</v>
      </c>
      <c r="E89492" t="s">
        <v>21398</v>
      </c>
      <c r="F89492" s="4">
        <v>36395</v>
      </c>
      <c r="I89492" s="1">
        <v>67300</v>
      </c>
      <c r="J89492" s="1">
        <v>67717.679999999993</v>
      </c>
      <c r="K89492" t="s">
        <v>31416</v>
      </c>
    </row>
    <row r="89493" spans="2:11" hidden="1" x14ac:dyDescent="0.3">
      <c r="B89493">
        <v>89485</v>
      </c>
      <c r="C89493" t="s">
        <v>17289</v>
      </c>
      <c r="D89493" t="s">
        <v>31</v>
      </c>
      <c r="E89493" t="s">
        <v>19557</v>
      </c>
      <c r="F89493" s="4">
        <v>39135</v>
      </c>
      <c r="I89493" s="1">
        <v>42446</v>
      </c>
      <c r="J89493" s="1">
        <v>41737.14</v>
      </c>
      <c r="K89493" t="s">
        <v>31416</v>
      </c>
    </row>
    <row r="89494" spans="2:11" hidden="1" x14ac:dyDescent="0.3">
      <c r="B89494">
        <v>89486</v>
      </c>
      <c r="C89494" t="s">
        <v>22981</v>
      </c>
      <c r="D89494" t="s">
        <v>397</v>
      </c>
      <c r="E89494" t="s">
        <v>19392</v>
      </c>
      <c r="F89494" s="4">
        <v>35072</v>
      </c>
      <c r="I89494" s="1">
        <v>62051</v>
      </c>
      <c r="J89494" s="1">
        <v>59409.43</v>
      </c>
      <c r="K89494" t="s">
        <v>31416</v>
      </c>
    </row>
    <row r="89495" spans="2:11" hidden="1" x14ac:dyDescent="0.3">
      <c r="B89495">
        <v>89487</v>
      </c>
      <c r="C89495" t="s">
        <v>27758</v>
      </c>
      <c r="D89495" t="s">
        <v>139</v>
      </c>
      <c r="E89495" t="s">
        <v>19103</v>
      </c>
      <c r="F89495" s="4">
        <v>38304</v>
      </c>
      <c r="I89495" s="1">
        <v>31200</v>
      </c>
      <c r="J89495" s="1">
        <v>17917.43</v>
      </c>
      <c r="K89495" t="s">
        <v>31416</v>
      </c>
    </row>
    <row r="89496" spans="2:11" hidden="1" x14ac:dyDescent="0.3">
      <c r="B89496">
        <v>89488</v>
      </c>
      <c r="C89496" t="s">
        <v>14781</v>
      </c>
      <c r="D89496" t="s">
        <v>112</v>
      </c>
      <c r="E89496" t="s">
        <v>31426</v>
      </c>
      <c r="F89496" s="4">
        <v>32857</v>
      </c>
      <c r="I89496" s="1">
        <v>53750</v>
      </c>
      <c r="J89496" s="1">
        <v>55650.63</v>
      </c>
      <c r="K89496" t="s">
        <v>31416</v>
      </c>
    </row>
    <row r="89497" spans="2:11" hidden="1" x14ac:dyDescent="0.3">
      <c r="B89497">
        <v>89489</v>
      </c>
      <c r="C89497" t="s">
        <v>14782</v>
      </c>
      <c r="D89497" t="s">
        <v>25672</v>
      </c>
      <c r="E89497" t="s">
        <v>19132</v>
      </c>
      <c r="F89497" s="4">
        <v>33847</v>
      </c>
      <c r="I89497" s="1">
        <v>72011</v>
      </c>
      <c r="J89497" s="1">
        <v>69942.179999999993</v>
      </c>
      <c r="K89497" t="s">
        <v>31416</v>
      </c>
    </row>
    <row r="89498" spans="2:11" hidden="1" x14ac:dyDescent="0.3">
      <c r="B89498">
        <v>89490</v>
      </c>
      <c r="C89498" t="s">
        <v>14783</v>
      </c>
      <c r="D89498" t="s">
        <v>405</v>
      </c>
      <c r="E89498" t="s">
        <v>19864</v>
      </c>
      <c r="F89498" s="4">
        <v>37851</v>
      </c>
      <c r="I89498" s="1">
        <v>36608</v>
      </c>
      <c r="J89498" s="1">
        <v>43361.91</v>
      </c>
      <c r="K89498" t="s">
        <v>31416</v>
      </c>
    </row>
    <row r="89499" spans="2:11" hidden="1" x14ac:dyDescent="0.3">
      <c r="B89499">
        <v>89491</v>
      </c>
      <c r="C89499" t="s">
        <v>14786</v>
      </c>
      <c r="D89499" t="s">
        <v>928</v>
      </c>
      <c r="E89499" t="s">
        <v>19490</v>
      </c>
      <c r="F89499" s="4">
        <v>35066</v>
      </c>
      <c r="I89499" s="1">
        <v>41421</v>
      </c>
      <c r="J89499" s="1">
        <v>41040.01</v>
      </c>
      <c r="K89499" t="s">
        <v>31416</v>
      </c>
    </row>
    <row r="89500" spans="2:11" hidden="1" x14ac:dyDescent="0.3">
      <c r="B89500">
        <v>89492</v>
      </c>
      <c r="C89500" t="s">
        <v>14787</v>
      </c>
      <c r="D89500" t="s">
        <v>22</v>
      </c>
      <c r="E89500" t="s">
        <v>20223</v>
      </c>
      <c r="F89500" s="4">
        <v>39951</v>
      </c>
      <c r="I89500" s="1">
        <v>69373</v>
      </c>
      <c r="J89500" s="1">
        <v>97275.36</v>
      </c>
      <c r="K89500" t="s">
        <v>31416</v>
      </c>
    </row>
    <row r="89501" spans="2:11" hidden="1" x14ac:dyDescent="0.3">
      <c r="B89501">
        <v>89493</v>
      </c>
      <c r="C89501" t="s">
        <v>30764</v>
      </c>
      <c r="D89501" t="s">
        <v>90</v>
      </c>
      <c r="E89501" t="s">
        <v>21206</v>
      </c>
      <c r="F89501" s="4">
        <v>42171</v>
      </c>
      <c r="I89501" s="1">
        <v>17160</v>
      </c>
      <c r="J89501" s="1">
        <v>15273.69</v>
      </c>
      <c r="K89501" t="s">
        <v>31416</v>
      </c>
    </row>
    <row r="89502" spans="2:11" hidden="1" x14ac:dyDescent="0.3">
      <c r="B89502">
        <v>89494</v>
      </c>
      <c r="C89502" t="s">
        <v>22990</v>
      </c>
      <c r="D89502" t="s">
        <v>22</v>
      </c>
      <c r="E89502" t="s">
        <v>19669</v>
      </c>
      <c r="F89502" s="4">
        <v>41213</v>
      </c>
      <c r="I89502" s="1">
        <v>58963</v>
      </c>
      <c r="J89502" s="1">
        <v>81547.210000000006</v>
      </c>
      <c r="K89502" t="s">
        <v>31416</v>
      </c>
    </row>
    <row r="89503" spans="2:11" hidden="1" x14ac:dyDescent="0.3">
      <c r="B89503">
        <v>89495</v>
      </c>
      <c r="C89503" t="s">
        <v>14790</v>
      </c>
      <c r="D89503" t="s">
        <v>907</v>
      </c>
      <c r="E89503" t="s">
        <v>20132</v>
      </c>
      <c r="F89503" s="4">
        <v>38012</v>
      </c>
      <c r="I89503" s="1">
        <v>45069</v>
      </c>
      <c r="J89503" s="1">
        <v>43555.74</v>
      </c>
      <c r="K89503" t="s">
        <v>31416</v>
      </c>
    </row>
    <row r="89504" spans="2:11" hidden="1" x14ac:dyDescent="0.3">
      <c r="B89504">
        <v>89496</v>
      </c>
      <c r="C89504" t="s">
        <v>14794</v>
      </c>
      <c r="D89504" t="s">
        <v>22</v>
      </c>
      <c r="E89504" t="s">
        <v>19999</v>
      </c>
      <c r="F89504" s="4">
        <v>36003</v>
      </c>
      <c r="I89504" s="1">
        <v>78289</v>
      </c>
      <c r="J89504" s="1">
        <v>129520.25</v>
      </c>
      <c r="K89504" t="s">
        <v>31416</v>
      </c>
    </row>
    <row r="89505" spans="2:11" hidden="1" x14ac:dyDescent="0.3">
      <c r="B89505">
        <v>89497</v>
      </c>
      <c r="C89505" t="s">
        <v>14795</v>
      </c>
      <c r="D89505" t="s">
        <v>493</v>
      </c>
      <c r="E89505" t="s">
        <v>20162</v>
      </c>
      <c r="F89505" s="4">
        <v>34313</v>
      </c>
      <c r="I89505" s="1">
        <v>56940</v>
      </c>
      <c r="J89505" s="1">
        <v>55226.44</v>
      </c>
      <c r="K89505" t="s">
        <v>31416</v>
      </c>
    </row>
    <row r="89506" spans="2:11" hidden="1" x14ac:dyDescent="0.3">
      <c r="B89506">
        <v>89498</v>
      </c>
      <c r="C89506" t="s">
        <v>32068</v>
      </c>
      <c r="D89506" t="s">
        <v>98</v>
      </c>
      <c r="E89506" t="s">
        <v>20436</v>
      </c>
      <c r="F89506" s="4">
        <v>42331</v>
      </c>
      <c r="I89506" s="1">
        <v>29120</v>
      </c>
      <c r="J89506" s="1">
        <v>15570.66</v>
      </c>
      <c r="K89506" t="s">
        <v>31416</v>
      </c>
    </row>
    <row r="89507" spans="2:11" hidden="1" x14ac:dyDescent="0.3">
      <c r="B89507">
        <v>89499</v>
      </c>
      <c r="C89507" t="s">
        <v>14797</v>
      </c>
      <c r="D89507" t="s">
        <v>85</v>
      </c>
      <c r="E89507" t="s">
        <v>19038</v>
      </c>
      <c r="F89507" s="4">
        <v>35339</v>
      </c>
      <c r="I89507" s="1">
        <v>37500</v>
      </c>
      <c r="J89507" s="1">
        <v>45103.91</v>
      </c>
      <c r="K89507" t="s">
        <v>31416</v>
      </c>
    </row>
    <row r="89508" spans="2:11" hidden="1" x14ac:dyDescent="0.3">
      <c r="B89508">
        <v>89500</v>
      </c>
      <c r="C89508" t="s">
        <v>22995</v>
      </c>
      <c r="D89508" t="s">
        <v>15831</v>
      </c>
      <c r="E89508" t="s">
        <v>19355</v>
      </c>
      <c r="F89508" s="4">
        <v>41414</v>
      </c>
      <c r="I89508" s="1">
        <v>5512</v>
      </c>
      <c r="J89508" s="1">
        <v>3373.06</v>
      </c>
      <c r="K89508" t="s">
        <v>31416</v>
      </c>
    </row>
    <row r="89509" spans="2:11" hidden="1" x14ac:dyDescent="0.3">
      <c r="B89509">
        <v>89501</v>
      </c>
      <c r="C89509" t="s">
        <v>32069</v>
      </c>
      <c r="D89509" t="s">
        <v>90</v>
      </c>
      <c r="E89509" t="s">
        <v>19733</v>
      </c>
      <c r="F89509" s="4">
        <v>39269</v>
      </c>
      <c r="I89509" s="1">
        <v>19802</v>
      </c>
      <c r="J89509">
        <v>304.64999999999998</v>
      </c>
      <c r="K89509" t="s">
        <v>31416</v>
      </c>
    </row>
    <row r="89510" spans="2:11" hidden="1" x14ac:dyDescent="0.3">
      <c r="B89510">
        <v>89502</v>
      </c>
      <c r="C89510" t="s">
        <v>32070</v>
      </c>
      <c r="D89510" t="s">
        <v>1539</v>
      </c>
      <c r="E89510" t="s">
        <v>19002</v>
      </c>
      <c r="F89510" s="4">
        <v>42425</v>
      </c>
      <c r="I89510" s="1">
        <v>27929</v>
      </c>
      <c r="J89510" s="1">
        <v>6853.78</v>
      </c>
      <c r="K89510" t="s">
        <v>31416</v>
      </c>
    </row>
    <row r="89511" spans="2:11" hidden="1" x14ac:dyDescent="0.3">
      <c r="B89511">
        <v>89503</v>
      </c>
      <c r="C89511" t="s">
        <v>14798</v>
      </c>
      <c r="D89511" t="s">
        <v>792</v>
      </c>
      <c r="E89511" t="s">
        <v>19733</v>
      </c>
      <c r="F89511" s="4">
        <v>39191</v>
      </c>
      <c r="I89511" s="1">
        <v>28533</v>
      </c>
      <c r="J89511" s="1">
        <v>29071.23</v>
      </c>
      <c r="K89511" t="s">
        <v>31416</v>
      </c>
    </row>
    <row r="89512" spans="2:11" hidden="1" x14ac:dyDescent="0.3">
      <c r="B89512">
        <v>89504</v>
      </c>
      <c r="C89512" t="s">
        <v>30765</v>
      </c>
      <c r="D89512" t="s">
        <v>30766</v>
      </c>
      <c r="E89512" t="s">
        <v>19487</v>
      </c>
      <c r="F89512" s="4">
        <v>42152</v>
      </c>
      <c r="I89512" s="1">
        <v>79100</v>
      </c>
      <c r="J89512" s="1">
        <v>78972.960000000006</v>
      </c>
      <c r="K89512" t="s">
        <v>31416</v>
      </c>
    </row>
    <row r="89513" spans="2:11" hidden="1" x14ac:dyDescent="0.3">
      <c r="B89513">
        <v>89505</v>
      </c>
      <c r="C89513" t="s">
        <v>14799</v>
      </c>
      <c r="D89513" t="s">
        <v>556</v>
      </c>
      <c r="E89513" t="s">
        <v>19182</v>
      </c>
      <c r="F89513" s="4">
        <v>38817</v>
      </c>
      <c r="I89513" s="1">
        <v>54520</v>
      </c>
      <c r="J89513" s="1">
        <v>54928.42</v>
      </c>
      <c r="K89513" t="s">
        <v>31416</v>
      </c>
    </row>
    <row r="89514" spans="2:11" hidden="1" x14ac:dyDescent="0.3">
      <c r="B89514">
        <v>89506</v>
      </c>
      <c r="C89514" t="s">
        <v>32071</v>
      </c>
      <c r="D89514" t="s">
        <v>523</v>
      </c>
      <c r="E89514" t="s">
        <v>19142</v>
      </c>
      <c r="F89514" s="4">
        <v>42466</v>
      </c>
      <c r="I89514" s="1">
        <v>48971</v>
      </c>
      <c r="J89514" s="1">
        <v>8664.01</v>
      </c>
      <c r="K89514" t="s">
        <v>31416</v>
      </c>
    </row>
    <row r="89515" spans="2:11" hidden="1" x14ac:dyDescent="0.3">
      <c r="B89515">
        <v>89507</v>
      </c>
      <c r="C89515" t="s">
        <v>32072</v>
      </c>
      <c r="D89515" t="s">
        <v>32073</v>
      </c>
      <c r="E89515" t="s">
        <v>20715</v>
      </c>
      <c r="F89515" s="4">
        <v>42219</v>
      </c>
      <c r="I89515" s="1">
        <v>55250</v>
      </c>
      <c r="J89515" s="1">
        <v>44624.93</v>
      </c>
      <c r="K89515" t="s">
        <v>31416</v>
      </c>
    </row>
    <row r="89516" spans="2:11" hidden="1" x14ac:dyDescent="0.3">
      <c r="B89516">
        <v>89508</v>
      </c>
      <c r="C89516" t="s">
        <v>30767</v>
      </c>
      <c r="D89516" t="s">
        <v>476</v>
      </c>
      <c r="E89516" t="s">
        <v>19590</v>
      </c>
      <c r="F89516" s="4">
        <v>42082</v>
      </c>
      <c r="I89516" s="1">
        <v>32114</v>
      </c>
      <c r="J89516" s="1">
        <v>36969.519999999997</v>
      </c>
      <c r="K89516" t="s">
        <v>31416</v>
      </c>
    </row>
    <row r="89517" spans="2:11" hidden="1" x14ac:dyDescent="0.3">
      <c r="B89517">
        <v>89509</v>
      </c>
      <c r="C89517" t="s">
        <v>14800</v>
      </c>
      <c r="D89517" t="s">
        <v>15520</v>
      </c>
      <c r="E89517" t="s">
        <v>20554</v>
      </c>
      <c r="F89517" s="4">
        <v>37529</v>
      </c>
      <c r="I89517" s="1">
        <v>31345</v>
      </c>
      <c r="J89517" s="1">
        <v>30820.34</v>
      </c>
      <c r="K89517" t="s">
        <v>31416</v>
      </c>
    </row>
    <row r="89518" spans="2:11" hidden="1" x14ac:dyDescent="0.3">
      <c r="B89518">
        <v>89510</v>
      </c>
      <c r="C89518" t="s">
        <v>14801</v>
      </c>
      <c r="D89518" t="s">
        <v>150</v>
      </c>
      <c r="E89518" t="s">
        <v>19111</v>
      </c>
      <c r="F89518" s="4">
        <v>33847</v>
      </c>
      <c r="I89518" s="1">
        <v>75018</v>
      </c>
      <c r="J89518" s="1">
        <v>100910.45</v>
      </c>
      <c r="K89518" t="s">
        <v>31416</v>
      </c>
    </row>
    <row r="89519" spans="2:11" hidden="1" x14ac:dyDescent="0.3">
      <c r="B89519">
        <v>89511</v>
      </c>
      <c r="C89519" t="s">
        <v>14803</v>
      </c>
      <c r="D89519" t="s">
        <v>36</v>
      </c>
      <c r="E89519" t="s">
        <v>19019</v>
      </c>
      <c r="F89519" s="4">
        <v>36004</v>
      </c>
      <c r="I89519" s="1">
        <v>46851</v>
      </c>
      <c r="J89519" s="1">
        <v>59728.59</v>
      </c>
      <c r="K89519" t="s">
        <v>31416</v>
      </c>
    </row>
    <row r="89520" spans="2:11" hidden="1" x14ac:dyDescent="0.3">
      <c r="B89520">
        <v>89512</v>
      </c>
      <c r="C89520" t="s">
        <v>22999</v>
      </c>
      <c r="D89520" t="s">
        <v>131</v>
      </c>
      <c r="E89520" t="s">
        <v>19516</v>
      </c>
      <c r="F89520" s="4">
        <v>41226</v>
      </c>
      <c r="I89520" s="1">
        <v>28567</v>
      </c>
      <c r="J89520" s="1">
        <v>30080.04</v>
      </c>
      <c r="K89520" t="s">
        <v>31416</v>
      </c>
    </row>
    <row r="89521" spans="2:11" hidden="1" x14ac:dyDescent="0.3">
      <c r="B89521">
        <v>89513</v>
      </c>
      <c r="C89521" t="s">
        <v>14805</v>
      </c>
      <c r="D89521" t="s">
        <v>71</v>
      </c>
      <c r="E89521" t="s">
        <v>19045</v>
      </c>
      <c r="F89521" s="4">
        <v>38967</v>
      </c>
      <c r="I89521" s="1">
        <v>10341</v>
      </c>
      <c r="J89521" s="1">
        <v>9953.2099999999991</v>
      </c>
      <c r="K89521" t="s">
        <v>31416</v>
      </c>
    </row>
    <row r="89522" spans="2:11" hidden="1" x14ac:dyDescent="0.3">
      <c r="B89522">
        <v>89514</v>
      </c>
      <c r="C89522" t="s">
        <v>14807</v>
      </c>
      <c r="D89522" t="s">
        <v>74</v>
      </c>
      <c r="E89522" t="s">
        <v>19200</v>
      </c>
      <c r="F89522" s="4">
        <v>32083</v>
      </c>
      <c r="I89522" s="1">
        <v>64109</v>
      </c>
      <c r="J89522" s="1">
        <v>63436.55</v>
      </c>
      <c r="K89522" t="s">
        <v>31416</v>
      </c>
    </row>
    <row r="89523" spans="2:11" hidden="1" x14ac:dyDescent="0.3">
      <c r="B89523">
        <v>89515</v>
      </c>
      <c r="C89523" t="s">
        <v>14807</v>
      </c>
      <c r="D89523" t="s">
        <v>16452</v>
      </c>
      <c r="E89523" t="s">
        <v>20131</v>
      </c>
      <c r="F89523" s="4">
        <v>39268</v>
      </c>
      <c r="I89523" s="1">
        <v>73674</v>
      </c>
      <c r="J89523" s="1">
        <v>8181.89</v>
      </c>
      <c r="K89523" t="s">
        <v>31416</v>
      </c>
    </row>
    <row r="89524" spans="2:11" hidden="1" x14ac:dyDescent="0.3">
      <c r="B89524">
        <v>89516</v>
      </c>
      <c r="C89524" t="s">
        <v>30769</v>
      </c>
      <c r="D89524" t="s">
        <v>22</v>
      </c>
      <c r="E89524" t="s">
        <v>19537</v>
      </c>
      <c r="F89524" s="4">
        <v>42065</v>
      </c>
      <c r="I89524" s="1">
        <v>49088</v>
      </c>
      <c r="J89524" s="1">
        <v>53830.15</v>
      </c>
      <c r="K89524" t="s">
        <v>31416</v>
      </c>
    </row>
    <row r="89525" spans="2:11" hidden="1" x14ac:dyDescent="0.3">
      <c r="B89525">
        <v>89517</v>
      </c>
      <c r="C89525" t="s">
        <v>14808</v>
      </c>
      <c r="D89525" t="s">
        <v>25764</v>
      </c>
      <c r="E89525" t="s">
        <v>20400</v>
      </c>
      <c r="F89525" s="4">
        <v>31015</v>
      </c>
      <c r="I89525" s="1">
        <v>77379</v>
      </c>
      <c r="J89525" s="1">
        <v>79637.72</v>
      </c>
      <c r="K89525" t="s">
        <v>31416</v>
      </c>
    </row>
    <row r="89526" spans="2:11" hidden="1" x14ac:dyDescent="0.3">
      <c r="B89526">
        <v>89518</v>
      </c>
      <c r="C89526" t="s">
        <v>14809</v>
      </c>
      <c r="D89526" t="s">
        <v>15678</v>
      </c>
      <c r="E89526" t="s">
        <v>30584</v>
      </c>
      <c r="F89526" s="4">
        <v>32314</v>
      </c>
      <c r="I89526" s="1">
        <v>39790</v>
      </c>
      <c r="J89526" s="1">
        <v>58065.35</v>
      </c>
      <c r="K89526" t="s">
        <v>31416</v>
      </c>
    </row>
    <row r="89527" spans="2:11" hidden="1" x14ac:dyDescent="0.3">
      <c r="B89527">
        <v>89519</v>
      </c>
      <c r="C89527" t="s">
        <v>17299</v>
      </c>
      <c r="D89527" t="s">
        <v>15520</v>
      </c>
      <c r="E89527" t="s">
        <v>20970</v>
      </c>
      <c r="F89527" s="4">
        <v>36046</v>
      </c>
      <c r="I89527" s="1">
        <v>32260</v>
      </c>
      <c r="J89527" s="1">
        <v>32389.58</v>
      </c>
      <c r="K89527" t="s">
        <v>31416</v>
      </c>
    </row>
    <row r="89528" spans="2:11" hidden="1" x14ac:dyDescent="0.3">
      <c r="B89528">
        <v>89520</v>
      </c>
      <c r="C89528" t="s">
        <v>14810</v>
      </c>
      <c r="D89528" t="s">
        <v>22</v>
      </c>
      <c r="E89528" t="s">
        <v>20098</v>
      </c>
      <c r="F89528" s="4">
        <v>36458</v>
      </c>
      <c r="I89528" s="1">
        <v>77591</v>
      </c>
      <c r="J89528" s="1">
        <v>94029.04</v>
      </c>
      <c r="K89528" t="s">
        <v>31416</v>
      </c>
    </row>
    <row r="89529" spans="2:11" hidden="1" x14ac:dyDescent="0.3">
      <c r="B89529">
        <v>89521</v>
      </c>
      <c r="C89529" t="s">
        <v>14811</v>
      </c>
      <c r="D89529" t="s">
        <v>77</v>
      </c>
      <c r="E89529" t="s">
        <v>19170</v>
      </c>
      <c r="F89529" s="4">
        <v>40357</v>
      </c>
      <c r="I89529" s="1">
        <v>68395</v>
      </c>
      <c r="J89529" s="1">
        <v>83880.210000000006</v>
      </c>
      <c r="K89529" t="s">
        <v>31416</v>
      </c>
    </row>
    <row r="89530" spans="2:11" hidden="1" x14ac:dyDescent="0.3">
      <c r="B89530">
        <v>89522</v>
      </c>
      <c r="C89530" t="s">
        <v>23003</v>
      </c>
      <c r="D89530" t="s">
        <v>22</v>
      </c>
      <c r="E89530" t="s">
        <v>19548</v>
      </c>
      <c r="F89530" s="4">
        <v>41213</v>
      </c>
      <c r="I89530" s="1">
        <v>58963</v>
      </c>
      <c r="J89530" s="1">
        <v>66606.149999999994</v>
      </c>
      <c r="K89530" t="s">
        <v>31416</v>
      </c>
    </row>
    <row r="89531" spans="2:11" hidden="1" x14ac:dyDescent="0.3">
      <c r="B89531">
        <v>89523</v>
      </c>
      <c r="C89531" t="s">
        <v>23004</v>
      </c>
      <c r="D89531" t="s">
        <v>22</v>
      </c>
      <c r="E89531" t="s">
        <v>19105</v>
      </c>
      <c r="F89531" s="4">
        <v>41277</v>
      </c>
      <c r="I89531" s="1">
        <v>58963</v>
      </c>
      <c r="J89531" s="1">
        <v>69495.08</v>
      </c>
      <c r="K89531" t="s">
        <v>31416</v>
      </c>
    </row>
    <row r="89532" spans="2:11" hidden="1" x14ac:dyDescent="0.3">
      <c r="B89532">
        <v>89524</v>
      </c>
      <c r="C89532" t="s">
        <v>27775</v>
      </c>
      <c r="D89532" t="s">
        <v>382</v>
      </c>
      <c r="E89532" t="s">
        <v>20959</v>
      </c>
      <c r="F89532" s="4">
        <v>41470</v>
      </c>
      <c r="I89532" s="1">
        <v>47798</v>
      </c>
      <c r="J89532" s="1">
        <v>44610.400000000001</v>
      </c>
      <c r="K89532" t="s">
        <v>31416</v>
      </c>
    </row>
    <row r="89533" spans="2:11" hidden="1" x14ac:dyDescent="0.3">
      <c r="B89533">
        <v>89525</v>
      </c>
      <c r="C89533" t="s">
        <v>14815</v>
      </c>
      <c r="D89533" t="s">
        <v>2593</v>
      </c>
      <c r="E89533" t="s">
        <v>19796</v>
      </c>
      <c r="F89533" s="4">
        <v>39237</v>
      </c>
      <c r="I89533" s="1">
        <v>28826</v>
      </c>
      <c r="J89533" s="1">
        <v>40218.080000000002</v>
      </c>
      <c r="K89533" t="s">
        <v>31416</v>
      </c>
    </row>
    <row r="89534" spans="2:11" hidden="1" x14ac:dyDescent="0.3">
      <c r="B89534">
        <v>89526</v>
      </c>
      <c r="C89534" t="s">
        <v>14816</v>
      </c>
      <c r="D89534" t="s">
        <v>325</v>
      </c>
      <c r="E89534" t="s">
        <v>19872</v>
      </c>
      <c r="F89534" s="4">
        <v>38257</v>
      </c>
      <c r="I89534" s="1">
        <v>43040</v>
      </c>
      <c r="J89534" s="1">
        <v>42443.34</v>
      </c>
      <c r="K89534" t="s">
        <v>31416</v>
      </c>
    </row>
    <row r="89535" spans="2:11" hidden="1" x14ac:dyDescent="0.3">
      <c r="B89535">
        <v>89527</v>
      </c>
      <c r="C89535" t="s">
        <v>14817</v>
      </c>
      <c r="D89535" t="s">
        <v>4840</v>
      </c>
      <c r="E89535" t="s">
        <v>19083</v>
      </c>
      <c r="F89535" s="4">
        <v>35891</v>
      </c>
      <c r="I89535" s="1">
        <v>40914</v>
      </c>
      <c r="J89535" s="1">
        <v>41795.07</v>
      </c>
      <c r="K89535" t="s">
        <v>31416</v>
      </c>
    </row>
    <row r="89536" spans="2:11" hidden="1" x14ac:dyDescent="0.3">
      <c r="B89536">
        <v>89528</v>
      </c>
      <c r="C89536" t="s">
        <v>14818</v>
      </c>
      <c r="D89536" t="s">
        <v>6903</v>
      </c>
      <c r="E89536" t="s">
        <v>19507</v>
      </c>
      <c r="F89536" s="4">
        <v>33099</v>
      </c>
      <c r="I89536" s="1">
        <v>49089</v>
      </c>
      <c r="J89536" s="1">
        <v>51695.9</v>
      </c>
      <c r="K89536" t="s">
        <v>31416</v>
      </c>
    </row>
    <row r="89537" spans="2:11" hidden="1" x14ac:dyDescent="0.3">
      <c r="B89537">
        <v>89529</v>
      </c>
      <c r="C89537" t="s">
        <v>14819</v>
      </c>
      <c r="D89537" t="s">
        <v>30041</v>
      </c>
      <c r="E89537" t="s">
        <v>30489</v>
      </c>
      <c r="F89537" s="4">
        <v>36097</v>
      </c>
      <c r="I89537" s="1">
        <v>45028</v>
      </c>
      <c r="J89537" s="1">
        <v>71733.72</v>
      </c>
      <c r="K89537" t="s">
        <v>31416</v>
      </c>
    </row>
    <row r="89538" spans="2:11" hidden="1" x14ac:dyDescent="0.3">
      <c r="B89538">
        <v>89530</v>
      </c>
      <c r="C89538" t="s">
        <v>14820</v>
      </c>
      <c r="D89538" t="s">
        <v>22</v>
      </c>
      <c r="E89538" t="s">
        <v>19412</v>
      </c>
      <c r="F89538" s="4">
        <v>37382</v>
      </c>
      <c r="I89538" s="1">
        <v>83881</v>
      </c>
      <c r="J89538" s="1">
        <v>100878.29</v>
      </c>
      <c r="K89538" t="s">
        <v>31416</v>
      </c>
    </row>
    <row r="89539" spans="2:11" hidden="1" x14ac:dyDescent="0.3">
      <c r="B89539">
        <v>89531</v>
      </c>
      <c r="C89539" t="s">
        <v>14821</v>
      </c>
      <c r="D89539" t="s">
        <v>22</v>
      </c>
      <c r="E89539" t="s">
        <v>19473</v>
      </c>
      <c r="F89539" s="4">
        <v>37221</v>
      </c>
      <c r="I89539" s="1">
        <v>74134</v>
      </c>
      <c r="J89539" s="1">
        <v>139655.09</v>
      </c>
      <c r="K89539" t="s">
        <v>31416</v>
      </c>
    </row>
    <row r="89540" spans="2:11" hidden="1" x14ac:dyDescent="0.3">
      <c r="B89540">
        <v>89532</v>
      </c>
      <c r="C89540" t="s">
        <v>14822</v>
      </c>
      <c r="D89540" t="s">
        <v>214</v>
      </c>
      <c r="E89540" t="s">
        <v>20064</v>
      </c>
      <c r="F89540" s="4">
        <v>32895</v>
      </c>
      <c r="I89540" s="1">
        <v>45475</v>
      </c>
      <c r="J89540" s="1">
        <v>49023.34</v>
      </c>
      <c r="K89540" t="s">
        <v>31416</v>
      </c>
    </row>
    <row r="89541" spans="2:11" hidden="1" x14ac:dyDescent="0.3">
      <c r="B89541">
        <v>89533</v>
      </c>
      <c r="C89541" t="s">
        <v>30771</v>
      </c>
      <c r="D89541" t="s">
        <v>117</v>
      </c>
      <c r="E89541" t="s">
        <v>19245</v>
      </c>
      <c r="F89541" s="4">
        <v>42053</v>
      </c>
      <c r="I89541" s="1">
        <v>39930</v>
      </c>
      <c r="J89541" s="1">
        <v>39234.949999999997</v>
      </c>
      <c r="K89541" t="s">
        <v>31416</v>
      </c>
    </row>
    <row r="89542" spans="2:11" hidden="1" x14ac:dyDescent="0.3">
      <c r="B89542">
        <v>89534</v>
      </c>
      <c r="C89542" t="s">
        <v>32074</v>
      </c>
      <c r="D89542" t="s">
        <v>382</v>
      </c>
      <c r="E89542" t="s">
        <v>19590</v>
      </c>
      <c r="F89542" s="4">
        <v>42376</v>
      </c>
      <c r="I89542" s="1">
        <v>52541</v>
      </c>
      <c r="J89542" s="1">
        <v>19634.919999999998</v>
      </c>
      <c r="K89542" t="s">
        <v>31416</v>
      </c>
    </row>
    <row r="89543" spans="2:11" hidden="1" x14ac:dyDescent="0.3">
      <c r="B89543">
        <v>89535</v>
      </c>
      <c r="C89543" t="s">
        <v>14825</v>
      </c>
      <c r="D89543" t="s">
        <v>1075</v>
      </c>
      <c r="E89543" t="s">
        <v>19019</v>
      </c>
      <c r="F89543" s="4">
        <v>29544</v>
      </c>
      <c r="I89543" s="1">
        <v>57579</v>
      </c>
      <c r="J89543" s="1">
        <v>62245.120000000003</v>
      </c>
      <c r="K89543" t="s">
        <v>31416</v>
      </c>
    </row>
    <row r="89544" spans="2:11" hidden="1" x14ac:dyDescent="0.3">
      <c r="B89544">
        <v>89536</v>
      </c>
      <c r="C89544" t="s">
        <v>14827</v>
      </c>
      <c r="D89544" t="s">
        <v>74</v>
      </c>
      <c r="E89544" t="s">
        <v>19215</v>
      </c>
      <c r="F89544" s="4">
        <v>33746</v>
      </c>
      <c r="I89544" s="1">
        <v>62392</v>
      </c>
      <c r="J89544" s="1">
        <v>56814.400000000001</v>
      </c>
      <c r="K89544" t="s">
        <v>31416</v>
      </c>
    </row>
    <row r="89545" spans="2:11" hidden="1" x14ac:dyDescent="0.3">
      <c r="B89545">
        <v>89537</v>
      </c>
      <c r="C89545" t="s">
        <v>14827</v>
      </c>
      <c r="D89545" t="s">
        <v>16452</v>
      </c>
      <c r="E89545" t="s">
        <v>19393</v>
      </c>
      <c r="F89545" s="4">
        <v>42173</v>
      </c>
      <c r="I89545" s="1">
        <v>73674</v>
      </c>
      <c r="J89545" s="1">
        <v>3595.15</v>
      </c>
      <c r="K89545" t="s">
        <v>31416</v>
      </c>
    </row>
    <row r="89546" spans="2:11" hidden="1" x14ac:dyDescent="0.3">
      <c r="B89546">
        <v>89538</v>
      </c>
      <c r="C89546" t="s">
        <v>14828</v>
      </c>
      <c r="D89546" t="s">
        <v>30072</v>
      </c>
      <c r="E89546" t="s">
        <v>19752</v>
      </c>
      <c r="F89546" s="4">
        <v>30510</v>
      </c>
      <c r="I89546" s="1">
        <v>122300</v>
      </c>
      <c r="J89546" s="1">
        <v>117349.93</v>
      </c>
      <c r="K89546" t="s">
        <v>31416</v>
      </c>
    </row>
    <row r="89547" spans="2:11" hidden="1" x14ac:dyDescent="0.3">
      <c r="B89547">
        <v>89539</v>
      </c>
      <c r="C89547" t="s">
        <v>14829</v>
      </c>
      <c r="D89547" t="s">
        <v>20166</v>
      </c>
      <c r="E89547" t="s">
        <v>19441</v>
      </c>
      <c r="F89547" s="4">
        <v>32370</v>
      </c>
      <c r="I89547" s="1">
        <v>62624</v>
      </c>
      <c r="J89547" s="1">
        <v>60175.02</v>
      </c>
      <c r="K89547" t="s">
        <v>31416</v>
      </c>
    </row>
    <row r="89548" spans="2:11" hidden="1" x14ac:dyDescent="0.3">
      <c r="B89548">
        <v>89540</v>
      </c>
      <c r="C89548" t="s">
        <v>14830</v>
      </c>
      <c r="D89548" t="s">
        <v>22</v>
      </c>
      <c r="E89548" t="s">
        <v>19094</v>
      </c>
      <c r="F89548" s="4">
        <v>36942</v>
      </c>
      <c r="I89548" s="1">
        <v>76892</v>
      </c>
      <c r="J89548" s="1">
        <v>78568.39</v>
      </c>
      <c r="K89548" t="s">
        <v>31416</v>
      </c>
    </row>
    <row r="89549" spans="2:11" hidden="1" x14ac:dyDescent="0.3">
      <c r="B89549">
        <v>89541</v>
      </c>
      <c r="C89549" t="s">
        <v>14831</v>
      </c>
      <c r="D89549" t="s">
        <v>4479</v>
      </c>
      <c r="E89549" t="s">
        <v>20320</v>
      </c>
      <c r="F89549" s="4">
        <v>30018</v>
      </c>
      <c r="I89549" s="1">
        <v>52924</v>
      </c>
      <c r="J89549" s="1">
        <v>57218.6</v>
      </c>
      <c r="K89549" t="s">
        <v>31416</v>
      </c>
    </row>
    <row r="89550" spans="2:11" hidden="1" x14ac:dyDescent="0.3">
      <c r="B89550">
        <v>89542</v>
      </c>
      <c r="C89550" t="s">
        <v>14832</v>
      </c>
      <c r="D89550" t="s">
        <v>1435</v>
      </c>
      <c r="E89550" t="s">
        <v>19111</v>
      </c>
      <c r="F89550" s="4">
        <v>29045</v>
      </c>
      <c r="I89550" s="1">
        <v>74591</v>
      </c>
      <c r="J89550" s="1">
        <v>113432.9</v>
      </c>
      <c r="K89550" t="s">
        <v>31416</v>
      </c>
    </row>
    <row r="89551" spans="2:11" hidden="1" x14ac:dyDescent="0.3">
      <c r="B89551">
        <v>89543</v>
      </c>
      <c r="C89551" t="s">
        <v>14833</v>
      </c>
      <c r="D89551" t="s">
        <v>1075</v>
      </c>
      <c r="E89551" t="s">
        <v>19019</v>
      </c>
      <c r="F89551" s="4">
        <v>31089</v>
      </c>
      <c r="I89551" s="1">
        <v>57579</v>
      </c>
      <c r="J89551" s="1">
        <v>76894.570000000007</v>
      </c>
      <c r="K89551" t="s">
        <v>31416</v>
      </c>
    </row>
    <row r="89552" spans="2:11" hidden="1" x14ac:dyDescent="0.3">
      <c r="B89552">
        <v>89544</v>
      </c>
      <c r="C89552" t="s">
        <v>14834</v>
      </c>
      <c r="D89552" t="s">
        <v>90</v>
      </c>
      <c r="E89552" t="s">
        <v>19273</v>
      </c>
      <c r="F89552" s="4">
        <v>37025</v>
      </c>
      <c r="I89552" s="1">
        <v>20800</v>
      </c>
      <c r="J89552" s="1">
        <v>3797.2</v>
      </c>
      <c r="K89552" t="s">
        <v>31416</v>
      </c>
    </row>
    <row r="89553" spans="2:11" hidden="1" x14ac:dyDescent="0.3">
      <c r="B89553">
        <v>89545</v>
      </c>
      <c r="C89553" t="s">
        <v>14835</v>
      </c>
      <c r="D89553" t="s">
        <v>25632</v>
      </c>
      <c r="E89553" t="s">
        <v>20541</v>
      </c>
      <c r="F89553" s="4">
        <v>39678</v>
      </c>
      <c r="I89553" s="1">
        <v>64365</v>
      </c>
      <c r="J89553" s="1">
        <v>64835.93</v>
      </c>
      <c r="K89553" t="s">
        <v>31416</v>
      </c>
    </row>
    <row r="89554" spans="2:11" hidden="1" x14ac:dyDescent="0.3">
      <c r="B89554">
        <v>89546</v>
      </c>
      <c r="C89554" t="s">
        <v>14837</v>
      </c>
      <c r="D89554" t="s">
        <v>22</v>
      </c>
      <c r="E89554" t="s">
        <v>19133</v>
      </c>
      <c r="F89554" s="4">
        <v>39000</v>
      </c>
      <c r="I89554" s="1">
        <v>70735</v>
      </c>
      <c r="J89554" s="1">
        <v>84149.7</v>
      </c>
      <c r="K89554" t="s">
        <v>31416</v>
      </c>
    </row>
    <row r="89555" spans="2:11" hidden="1" x14ac:dyDescent="0.3">
      <c r="B89555">
        <v>89547</v>
      </c>
      <c r="C89555" t="s">
        <v>27780</v>
      </c>
      <c r="D89555" t="s">
        <v>186</v>
      </c>
      <c r="E89555" t="s">
        <v>19072</v>
      </c>
      <c r="F89555" s="4">
        <v>40150</v>
      </c>
      <c r="I89555" s="1">
        <v>71000</v>
      </c>
      <c r="J89555" s="1">
        <v>67971.929999999993</v>
      </c>
      <c r="K89555" t="s">
        <v>31416</v>
      </c>
    </row>
    <row r="89556" spans="2:11" hidden="1" x14ac:dyDescent="0.3">
      <c r="B89556">
        <v>89548</v>
      </c>
      <c r="C89556" t="s">
        <v>27781</v>
      </c>
      <c r="D89556" t="s">
        <v>644</v>
      </c>
      <c r="E89556" t="s">
        <v>20037</v>
      </c>
      <c r="F89556" s="4">
        <v>41774</v>
      </c>
      <c r="I89556" s="1">
        <v>72800</v>
      </c>
      <c r="J89556" s="1">
        <v>70614.52</v>
      </c>
      <c r="K89556" t="s">
        <v>31416</v>
      </c>
    </row>
    <row r="89557" spans="2:11" hidden="1" x14ac:dyDescent="0.3">
      <c r="B89557">
        <v>89549</v>
      </c>
      <c r="C89557" t="s">
        <v>14842</v>
      </c>
      <c r="D89557" t="s">
        <v>6071</v>
      </c>
      <c r="E89557" t="s">
        <v>19695</v>
      </c>
      <c r="F89557" s="4">
        <v>35583</v>
      </c>
      <c r="I89557" s="1">
        <v>55373</v>
      </c>
      <c r="J89557" s="1">
        <v>54211.96</v>
      </c>
      <c r="K89557" t="s">
        <v>31416</v>
      </c>
    </row>
    <row r="89558" spans="2:11" hidden="1" x14ac:dyDescent="0.3">
      <c r="B89558">
        <v>89550</v>
      </c>
      <c r="C89558" t="s">
        <v>14843</v>
      </c>
      <c r="D89558" t="s">
        <v>22</v>
      </c>
      <c r="E89558" t="s">
        <v>19134</v>
      </c>
      <c r="F89558" s="4">
        <v>33429</v>
      </c>
      <c r="I89558" s="1">
        <v>83184</v>
      </c>
      <c r="J89558" s="1">
        <v>140433.91</v>
      </c>
      <c r="K89558" t="s">
        <v>31416</v>
      </c>
    </row>
    <row r="89559" spans="2:11" hidden="1" x14ac:dyDescent="0.3">
      <c r="B89559">
        <v>89551</v>
      </c>
      <c r="C89559" t="s">
        <v>23008</v>
      </c>
      <c r="D89559" t="s">
        <v>79</v>
      </c>
      <c r="E89559" t="s">
        <v>19182</v>
      </c>
      <c r="F89559" s="4">
        <v>41449</v>
      </c>
      <c r="I89559" s="1">
        <v>25709</v>
      </c>
      <c r="J89559" s="1">
        <v>15039.44</v>
      </c>
      <c r="K89559" t="s">
        <v>31416</v>
      </c>
    </row>
    <row r="89560" spans="2:11" hidden="1" x14ac:dyDescent="0.3">
      <c r="B89560">
        <v>89552</v>
      </c>
      <c r="C89560" t="s">
        <v>14845</v>
      </c>
      <c r="D89560" t="s">
        <v>25716</v>
      </c>
      <c r="E89560" t="s">
        <v>20572</v>
      </c>
      <c r="F89560" s="4">
        <v>33049</v>
      </c>
      <c r="I89560" s="1">
        <v>76911</v>
      </c>
      <c r="J89560" s="1">
        <v>73982.570000000007</v>
      </c>
      <c r="K89560" t="s">
        <v>31416</v>
      </c>
    </row>
    <row r="89561" spans="2:11" hidden="1" x14ac:dyDescent="0.3">
      <c r="B89561">
        <v>89553</v>
      </c>
      <c r="C89561" t="s">
        <v>14847</v>
      </c>
      <c r="D89561" t="s">
        <v>499</v>
      </c>
      <c r="E89561" t="s">
        <v>20722</v>
      </c>
      <c r="F89561" s="4">
        <v>37193</v>
      </c>
      <c r="I89561" s="1">
        <v>42420</v>
      </c>
      <c r="J89561" s="1">
        <v>41084.22</v>
      </c>
      <c r="K89561" t="s">
        <v>31416</v>
      </c>
    </row>
    <row r="89562" spans="2:11" hidden="1" x14ac:dyDescent="0.3">
      <c r="B89562">
        <v>89554</v>
      </c>
      <c r="C89562" t="s">
        <v>14851</v>
      </c>
      <c r="D89562" t="s">
        <v>25781</v>
      </c>
      <c r="E89562" t="s">
        <v>19307</v>
      </c>
      <c r="F89562" s="4">
        <v>29332</v>
      </c>
      <c r="I89562" s="1">
        <v>57579</v>
      </c>
      <c r="J89562" s="1">
        <v>62290.559999999998</v>
      </c>
      <c r="K89562" t="s">
        <v>31416</v>
      </c>
    </row>
    <row r="89563" spans="2:11" hidden="1" x14ac:dyDescent="0.3">
      <c r="B89563">
        <v>89555</v>
      </c>
      <c r="C89563" t="s">
        <v>14852</v>
      </c>
      <c r="D89563" t="s">
        <v>485</v>
      </c>
      <c r="E89563" t="s">
        <v>19213</v>
      </c>
      <c r="F89563" s="4">
        <v>31481</v>
      </c>
      <c r="I89563" s="1">
        <v>68352</v>
      </c>
      <c r="J89563" s="1">
        <v>68301.289999999994</v>
      </c>
      <c r="K89563" t="s">
        <v>31416</v>
      </c>
    </row>
    <row r="89564" spans="2:11" hidden="1" x14ac:dyDescent="0.3">
      <c r="B89564">
        <v>89556</v>
      </c>
      <c r="C89564" t="s">
        <v>30772</v>
      </c>
      <c r="D89564" t="s">
        <v>25632</v>
      </c>
      <c r="E89564" t="s">
        <v>19155</v>
      </c>
      <c r="F89564" s="4">
        <v>41927</v>
      </c>
      <c r="I89564" s="1">
        <v>47475</v>
      </c>
      <c r="J89564" s="1">
        <v>43260.53</v>
      </c>
      <c r="K89564" t="s">
        <v>31416</v>
      </c>
    </row>
    <row r="89565" spans="2:11" hidden="1" x14ac:dyDescent="0.3">
      <c r="B89565">
        <v>89557</v>
      </c>
      <c r="C89565" t="s">
        <v>14857</v>
      </c>
      <c r="D89565" t="s">
        <v>618</v>
      </c>
      <c r="E89565" t="s">
        <v>19478</v>
      </c>
      <c r="F89565" s="4">
        <v>35646</v>
      </c>
      <c r="I89565" s="1">
        <v>38832</v>
      </c>
      <c r="J89565" s="1">
        <v>60500.21</v>
      </c>
      <c r="K89565" t="s">
        <v>31416</v>
      </c>
    </row>
    <row r="89566" spans="2:11" hidden="1" x14ac:dyDescent="0.3">
      <c r="B89566">
        <v>89558</v>
      </c>
      <c r="C89566" t="s">
        <v>14858</v>
      </c>
      <c r="D89566" t="s">
        <v>198</v>
      </c>
      <c r="E89566" t="s">
        <v>19108</v>
      </c>
      <c r="F89566" s="4">
        <v>38190</v>
      </c>
      <c r="I89566" s="1">
        <v>84400</v>
      </c>
      <c r="J89566" s="1">
        <v>81190.33</v>
      </c>
      <c r="K89566" t="s">
        <v>31416</v>
      </c>
    </row>
    <row r="89567" spans="2:11" hidden="1" x14ac:dyDescent="0.3">
      <c r="B89567">
        <v>89559</v>
      </c>
      <c r="C89567" t="s">
        <v>14859</v>
      </c>
      <c r="D89567" t="s">
        <v>77</v>
      </c>
      <c r="E89567" t="s">
        <v>19338</v>
      </c>
      <c r="F89567" s="4">
        <v>35871</v>
      </c>
      <c r="I89567" s="1">
        <v>80179</v>
      </c>
      <c r="J89567" s="1">
        <v>85927.25</v>
      </c>
      <c r="K89567" t="s">
        <v>31416</v>
      </c>
    </row>
    <row r="89568" spans="2:11" hidden="1" x14ac:dyDescent="0.3">
      <c r="B89568">
        <v>89560</v>
      </c>
      <c r="C89568" t="s">
        <v>17306</v>
      </c>
      <c r="D89568" t="s">
        <v>77</v>
      </c>
      <c r="E89568" t="s">
        <v>19917</v>
      </c>
      <c r="F89568" s="4">
        <v>35492</v>
      </c>
      <c r="I89568" s="1">
        <v>80179</v>
      </c>
      <c r="J89568" s="1">
        <v>90686.68</v>
      </c>
      <c r="K89568" t="s">
        <v>31416</v>
      </c>
    </row>
    <row r="89569" spans="2:11" hidden="1" x14ac:dyDescent="0.3">
      <c r="B89569">
        <v>89561</v>
      </c>
      <c r="C89569" t="s">
        <v>14862</v>
      </c>
      <c r="D89569" t="s">
        <v>22</v>
      </c>
      <c r="E89569" t="s">
        <v>19006</v>
      </c>
      <c r="F89569" s="4">
        <v>36997</v>
      </c>
      <c r="I89569" s="1">
        <v>76892</v>
      </c>
      <c r="J89569" s="1">
        <v>85542.44</v>
      </c>
      <c r="K89569" t="s">
        <v>31416</v>
      </c>
    </row>
    <row r="89570" spans="2:11" hidden="1" x14ac:dyDescent="0.3">
      <c r="B89570">
        <v>89562</v>
      </c>
      <c r="C89570" t="s">
        <v>23013</v>
      </c>
      <c r="D89570" t="s">
        <v>10200</v>
      </c>
      <c r="E89570" t="s">
        <v>19677</v>
      </c>
      <c r="F89570" s="4">
        <v>41365</v>
      </c>
      <c r="I89570" s="1">
        <v>60534</v>
      </c>
      <c r="J89570" s="1">
        <v>69601.34</v>
      </c>
      <c r="K89570" t="s">
        <v>31416</v>
      </c>
    </row>
    <row r="89571" spans="2:11" hidden="1" x14ac:dyDescent="0.3">
      <c r="B89571">
        <v>89563</v>
      </c>
      <c r="C89571" t="s">
        <v>14863</v>
      </c>
      <c r="D89571" t="s">
        <v>27785</v>
      </c>
      <c r="E89571" t="s">
        <v>20165</v>
      </c>
      <c r="F89571" s="4">
        <v>34043</v>
      </c>
      <c r="I89571" s="1">
        <v>75018</v>
      </c>
      <c r="J89571" s="1">
        <v>97032.11</v>
      </c>
      <c r="K89571" t="s">
        <v>31416</v>
      </c>
    </row>
    <row r="89572" spans="2:11" hidden="1" x14ac:dyDescent="0.3">
      <c r="B89572">
        <v>89564</v>
      </c>
      <c r="C89572" t="s">
        <v>32075</v>
      </c>
      <c r="D89572" t="s">
        <v>98</v>
      </c>
      <c r="E89572" t="s">
        <v>19820</v>
      </c>
      <c r="F89572" s="4">
        <v>39660</v>
      </c>
      <c r="I89572" s="1">
        <v>22318</v>
      </c>
      <c r="J89572" s="1">
        <v>16652.52</v>
      </c>
      <c r="K89572" t="s">
        <v>31416</v>
      </c>
    </row>
    <row r="89573" spans="2:11" hidden="1" x14ac:dyDescent="0.3">
      <c r="B89573">
        <v>89565</v>
      </c>
      <c r="C89573" t="s">
        <v>14864</v>
      </c>
      <c r="D89573" t="s">
        <v>22</v>
      </c>
      <c r="E89573" t="s">
        <v>20111</v>
      </c>
      <c r="F89573" s="4">
        <v>37006</v>
      </c>
      <c r="I89573" s="1">
        <v>76892</v>
      </c>
      <c r="J89573" s="1">
        <v>123596.8</v>
      </c>
      <c r="K89573" t="s">
        <v>31416</v>
      </c>
    </row>
    <row r="89574" spans="2:11" hidden="1" x14ac:dyDescent="0.3">
      <c r="B89574">
        <v>89566</v>
      </c>
      <c r="C89574" t="s">
        <v>14869</v>
      </c>
      <c r="D89574" t="s">
        <v>30185</v>
      </c>
      <c r="E89574" t="s">
        <v>20401</v>
      </c>
      <c r="F89574" s="4">
        <v>36228</v>
      </c>
      <c r="I89574" s="1">
        <v>80864</v>
      </c>
      <c r="J89574" s="1">
        <v>81980.11</v>
      </c>
      <c r="K89574" t="s">
        <v>31416</v>
      </c>
    </row>
    <row r="89575" spans="2:11" hidden="1" x14ac:dyDescent="0.3">
      <c r="B89575">
        <v>89567</v>
      </c>
      <c r="C89575" t="s">
        <v>27786</v>
      </c>
      <c r="D89575" t="s">
        <v>13</v>
      </c>
      <c r="E89575" t="s">
        <v>19538</v>
      </c>
      <c r="F89575" s="4">
        <v>41575</v>
      </c>
      <c r="I89575" s="1">
        <v>65600</v>
      </c>
      <c r="J89575" s="1">
        <v>54439.01</v>
      </c>
      <c r="K89575" t="s">
        <v>31416</v>
      </c>
    </row>
    <row r="89576" spans="2:11" hidden="1" x14ac:dyDescent="0.3">
      <c r="B89576">
        <v>89568</v>
      </c>
      <c r="C89576" t="s">
        <v>14871</v>
      </c>
      <c r="D89576" t="s">
        <v>1154</v>
      </c>
      <c r="E89576" t="s">
        <v>30230</v>
      </c>
      <c r="F89576" s="4">
        <v>31677</v>
      </c>
      <c r="I89576" s="1">
        <v>53750</v>
      </c>
      <c r="J89576" s="1">
        <v>71791.179999999993</v>
      </c>
      <c r="K89576" t="s">
        <v>31416</v>
      </c>
    </row>
    <row r="89577" spans="2:11" hidden="1" x14ac:dyDescent="0.3">
      <c r="B89577">
        <v>89569</v>
      </c>
      <c r="C89577" t="s">
        <v>14873</v>
      </c>
      <c r="D89577" t="s">
        <v>2515</v>
      </c>
      <c r="E89577" t="s">
        <v>19695</v>
      </c>
      <c r="F89577" s="4">
        <v>38943</v>
      </c>
      <c r="I89577" s="1">
        <v>34241</v>
      </c>
      <c r="J89577" s="1">
        <v>35307.17</v>
      </c>
      <c r="K89577" t="s">
        <v>31416</v>
      </c>
    </row>
    <row r="89578" spans="2:11" hidden="1" x14ac:dyDescent="0.3">
      <c r="B89578">
        <v>89570</v>
      </c>
      <c r="C89578" t="s">
        <v>14874</v>
      </c>
      <c r="D89578" t="s">
        <v>2752</v>
      </c>
      <c r="E89578" t="s">
        <v>20064</v>
      </c>
      <c r="F89578" s="4">
        <v>39069</v>
      </c>
      <c r="I89578" s="1">
        <v>39106</v>
      </c>
      <c r="J89578" s="1">
        <v>46829.19</v>
      </c>
      <c r="K89578" t="s">
        <v>31416</v>
      </c>
    </row>
    <row r="89579" spans="2:11" hidden="1" x14ac:dyDescent="0.3">
      <c r="B89579">
        <v>89571</v>
      </c>
      <c r="C89579" t="s">
        <v>32076</v>
      </c>
      <c r="D89579" t="s">
        <v>6650</v>
      </c>
      <c r="E89579" t="s">
        <v>19072</v>
      </c>
      <c r="F89579" s="4">
        <v>42275</v>
      </c>
      <c r="I89579" s="1">
        <v>62624</v>
      </c>
      <c r="J89579" s="1">
        <v>40946.18</v>
      </c>
      <c r="K89579" t="s">
        <v>31416</v>
      </c>
    </row>
    <row r="89580" spans="2:11" hidden="1" x14ac:dyDescent="0.3">
      <c r="B89580">
        <v>89572</v>
      </c>
      <c r="C89580" t="s">
        <v>14875</v>
      </c>
      <c r="D89580" t="s">
        <v>22</v>
      </c>
      <c r="E89580" t="s">
        <v>19338</v>
      </c>
      <c r="F89580" s="4">
        <v>36895</v>
      </c>
      <c r="I89580" s="1">
        <v>76892</v>
      </c>
      <c r="J89580" s="1">
        <v>121920.89</v>
      </c>
      <c r="K89580" t="s">
        <v>31416</v>
      </c>
    </row>
    <row r="89581" spans="2:11" hidden="1" x14ac:dyDescent="0.3">
      <c r="B89581">
        <v>89573</v>
      </c>
      <c r="C89581" t="s">
        <v>14876</v>
      </c>
      <c r="D89581" t="s">
        <v>513</v>
      </c>
      <c r="E89581" t="s">
        <v>19365</v>
      </c>
      <c r="F89581" s="4">
        <v>38645</v>
      </c>
      <c r="I89581" s="1">
        <v>57200</v>
      </c>
      <c r="J89581" s="1">
        <v>52449.99</v>
      </c>
      <c r="K89581" t="s">
        <v>31416</v>
      </c>
    </row>
    <row r="89582" spans="2:11" hidden="1" x14ac:dyDescent="0.3">
      <c r="B89582">
        <v>89574</v>
      </c>
      <c r="C89582" t="s">
        <v>23019</v>
      </c>
      <c r="D89582" t="s">
        <v>28</v>
      </c>
      <c r="E89582" t="s">
        <v>19605</v>
      </c>
      <c r="F89582" s="4">
        <v>41239</v>
      </c>
      <c r="I89582" s="1">
        <v>31746</v>
      </c>
      <c r="J89582" s="1">
        <v>32819.72</v>
      </c>
      <c r="K89582" t="s">
        <v>31416</v>
      </c>
    </row>
    <row r="89583" spans="2:11" hidden="1" x14ac:dyDescent="0.3">
      <c r="B89583">
        <v>89575</v>
      </c>
      <c r="C89583" t="s">
        <v>27790</v>
      </c>
      <c r="D89583" t="s">
        <v>31448</v>
      </c>
      <c r="E89583" t="s">
        <v>20054</v>
      </c>
      <c r="F89583" s="4">
        <v>41743</v>
      </c>
      <c r="I89583" s="1">
        <v>28567</v>
      </c>
      <c r="J89583" s="1">
        <v>27786.26</v>
      </c>
      <c r="K89583" t="s">
        <v>31416</v>
      </c>
    </row>
    <row r="89584" spans="2:11" hidden="1" x14ac:dyDescent="0.3">
      <c r="B89584">
        <v>89576</v>
      </c>
      <c r="C89584" t="s">
        <v>14878</v>
      </c>
      <c r="D89584" t="s">
        <v>25672</v>
      </c>
      <c r="E89584" t="s">
        <v>19858</v>
      </c>
      <c r="F89584" s="4">
        <v>33847</v>
      </c>
      <c r="I89584" s="1">
        <v>72011</v>
      </c>
      <c r="J89584" s="1">
        <v>76579.960000000006</v>
      </c>
      <c r="K89584" t="s">
        <v>31416</v>
      </c>
    </row>
    <row r="89585" spans="2:11" hidden="1" x14ac:dyDescent="0.3">
      <c r="B89585">
        <v>89577</v>
      </c>
      <c r="C89585" t="s">
        <v>14879</v>
      </c>
      <c r="D89585" t="s">
        <v>25768</v>
      </c>
      <c r="E89585" t="s">
        <v>19104</v>
      </c>
      <c r="F89585" s="4">
        <v>37536</v>
      </c>
      <c r="I89585" s="1">
        <v>76379</v>
      </c>
      <c r="J89585" s="1">
        <v>73517.289999999994</v>
      </c>
      <c r="K89585" t="s">
        <v>31416</v>
      </c>
    </row>
    <row r="89586" spans="2:11" hidden="1" x14ac:dyDescent="0.3">
      <c r="B89586">
        <v>89578</v>
      </c>
      <c r="C89586" t="s">
        <v>14881</v>
      </c>
      <c r="D89586" t="s">
        <v>15520</v>
      </c>
      <c r="E89586" t="s">
        <v>20116</v>
      </c>
      <c r="F89586" s="4">
        <v>38980</v>
      </c>
      <c r="I89586" s="1">
        <v>30430</v>
      </c>
      <c r="J89586" s="1">
        <v>13814.96</v>
      </c>
      <c r="K89586" t="s">
        <v>31416</v>
      </c>
    </row>
    <row r="89587" spans="2:11" hidden="1" x14ac:dyDescent="0.3">
      <c r="B89587">
        <v>89579</v>
      </c>
      <c r="C89587" t="s">
        <v>27793</v>
      </c>
      <c r="D89587" t="s">
        <v>164</v>
      </c>
      <c r="E89587" t="s">
        <v>19365</v>
      </c>
      <c r="F89587" s="4">
        <v>41501</v>
      </c>
      <c r="I89587" s="1">
        <v>50069</v>
      </c>
      <c r="J89587" s="1">
        <v>49284.37</v>
      </c>
      <c r="K89587" t="s">
        <v>31416</v>
      </c>
    </row>
    <row r="89588" spans="2:11" hidden="1" x14ac:dyDescent="0.3">
      <c r="B89588">
        <v>89580</v>
      </c>
      <c r="C89588" t="s">
        <v>17310</v>
      </c>
      <c r="D89588" t="s">
        <v>139</v>
      </c>
      <c r="E89588" t="s">
        <v>19401</v>
      </c>
      <c r="F89588" s="4">
        <v>40896</v>
      </c>
      <c r="I89588" s="1">
        <v>35360</v>
      </c>
      <c r="J89588" s="1">
        <v>9984.61</v>
      </c>
      <c r="K89588" t="s">
        <v>31416</v>
      </c>
    </row>
    <row r="89589" spans="2:11" hidden="1" x14ac:dyDescent="0.3">
      <c r="B89589">
        <v>89581</v>
      </c>
      <c r="C89589" t="s">
        <v>14883</v>
      </c>
      <c r="D89589" t="s">
        <v>61</v>
      </c>
      <c r="E89589" t="s">
        <v>19728</v>
      </c>
      <c r="F89589" s="4">
        <v>33154</v>
      </c>
      <c r="I89589" s="1">
        <v>53750</v>
      </c>
      <c r="J89589" s="1">
        <v>51880.49</v>
      </c>
      <c r="K89589" t="s">
        <v>31416</v>
      </c>
    </row>
    <row r="89590" spans="2:11" hidden="1" x14ac:dyDescent="0.3">
      <c r="B89590">
        <v>89582</v>
      </c>
      <c r="C89590" t="s">
        <v>14884</v>
      </c>
      <c r="D89590" t="s">
        <v>242</v>
      </c>
      <c r="E89590" t="s">
        <v>19201</v>
      </c>
      <c r="F89590" s="4">
        <v>39332</v>
      </c>
      <c r="I89590" s="1">
        <v>40788</v>
      </c>
      <c r="J89590" s="1">
        <v>42741.65</v>
      </c>
      <c r="K89590" t="s">
        <v>31416</v>
      </c>
    </row>
    <row r="89591" spans="2:11" hidden="1" x14ac:dyDescent="0.3">
      <c r="B89591">
        <v>89583</v>
      </c>
      <c r="C89591" t="s">
        <v>30775</v>
      </c>
      <c r="D89591" t="s">
        <v>26402</v>
      </c>
      <c r="E89591" t="s">
        <v>21124</v>
      </c>
      <c r="F89591" s="4">
        <v>42058</v>
      </c>
      <c r="I89591" s="1">
        <v>70000</v>
      </c>
      <c r="J89591" s="1">
        <v>24889.5</v>
      </c>
      <c r="K89591" t="s">
        <v>31416</v>
      </c>
    </row>
    <row r="89592" spans="2:11" hidden="1" x14ac:dyDescent="0.3">
      <c r="B89592">
        <v>89584</v>
      </c>
      <c r="C89592" t="s">
        <v>32077</v>
      </c>
      <c r="D89592" t="s">
        <v>523</v>
      </c>
      <c r="E89592" t="s">
        <v>19142</v>
      </c>
      <c r="F89592" s="4">
        <v>42452</v>
      </c>
      <c r="I89592" s="1">
        <v>48971</v>
      </c>
      <c r="J89592" s="1">
        <v>10547.51</v>
      </c>
      <c r="K89592" t="s">
        <v>31416</v>
      </c>
    </row>
    <row r="89593" spans="2:11" hidden="1" x14ac:dyDescent="0.3">
      <c r="B89593">
        <v>89585</v>
      </c>
      <c r="C89593" t="s">
        <v>14886</v>
      </c>
      <c r="D89593" t="s">
        <v>30072</v>
      </c>
      <c r="E89593" t="s">
        <v>19752</v>
      </c>
      <c r="F89593" s="4">
        <v>36591</v>
      </c>
      <c r="I89593" s="1">
        <v>97000</v>
      </c>
      <c r="J89593" s="1">
        <v>92815.39</v>
      </c>
      <c r="K89593" t="s">
        <v>31416</v>
      </c>
    </row>
    <row r="89594" spans="2:11" hidden="1" x14ac:dyDescent="0.3">
      <c r="B89594">
        <v>89586</v>
      </c>
      <c r="C89594" t="s">
        <v>14887</v>
      </c>
      <c r="D89594" t="s">
        <v>1182</v>
      </c>
      <c r="E89594" t="s">
        <v>20436</v>
      </c>
      <c r="F89594" s="4">
        <v>32426</v>
      </c>
      <c r="I89594" s="1">
        <v>67400</v>
      </c>
      <c r="J89594" s="1">
        <v>64933.48</v>
      </c>
      <c r="K89594" t="s">
        <v>31416</v>
      </c>
    </row>
    <row r="89595" spans="2:11" hidden="1" x14ac:dyDescent="0.3">
      <c r="B89595">
        <v>89587</v>
      </c>
      <c r="C89595" t="s">
        <v>14890</v>
      </c>
      <c r="D89595" t="s">
        <v>25764</v>
      </c>
      <c r="E89595" t="s">
        <v>19536</v>
      </c>
      <c r="F89595" s="4">
        <v>31418</v>
      </c>
      <c r="I89595" s="1">
        <v>77379</v>
      </c>
      <c r="J89595" s="1">
        <v>79284.66</v>
      </c>
      <c r="K89595" t="s">
        <v>31416</v>
      </c>
    </row>
    <row r="89596" spans="2:11" hidden="1" x14ac:dyDescent="0.3">
      <c r="B89596">
        <v>89588</v>
      </c>
      <c r="C89596" t="s">
        <v>14892</v>
      </c>
      <c r="D89596" t="s">
        <v>139</v>
      </c>
      <c r="E89596" t="s">
        <v>19103</v>
      </c>
      <c r="F89596" s="4">
        <v>40280</v>
      </c>
      <c r="I89596" s="1">
        <v>31200</v>
      </c>
      <c r="J89596">
        <v>0</v>
      </c>
      <c r="K89596" t="s">
        <v>31416</v>
      </c>
    </row>
    <row r="89597" spans="2:11" hidden="1" x14ac:dyDescent="0.3">
      <c r="B89597">
        <v>89589</v>
      </c>
      <c r="C89597" t="s">
        <v>14893</v>
      </c>
      <c r="D89597" t="s">
        <v>1613</v>
      </c>
      <c r="E89597" t="s">
        <v>31423</v>
      </c>
      <c r="F89597" s="4">
        <v>36908</v>
      </c>
      <c r="I89597" s="1">
        <v>76234</v>
      </c>
      <c r="J89597" s="1">
        <v>100262.97</v>
      </c>
      <c r="K89597" t="s">
        <v>31416</v>
      </c>
    </row>
    <row r="89598" spans="2:11" hidden="1" x14ac:dyDescent="0.3">
      <c r="B89598">
        <v>89590</v>
      </c>
      <c r="C89598" t="s">
        <v>14895</v>
      </c>
      <c r="D89598" t="s">
        <v>119</v>
      </c>
      <c r="E89598" t="s">
        <v>31423</v>
      </c>
      <c r="F89598" s="4">
        <v>36908</v>
      </c>
      <c r="I89598" s="1">
        <v>73013</v>
      </c>
      <c r="J89598" s="1">
        <v>78077.919999999998</v>
      </c>
      <c r="K89598" t="s">
        <v>31416</v>
      </c>
    </row>
    <row r="89599" spans="2:11" hidden="1" x14ac:dyDescent="0.3">
      <c r="B89599">
        <v>89591</v>
      </c>
      <c r="C89599" t="s">
        <v>14900</v>
      </c>
      <c r="D89599" t="s">
        <v>13</v>
      </c>
      <c r="E89599" t="s">
        <v>20509</v>
      </c>
      <c r="F89599" s="4">
        <v>39221</v>
      </c>
      <c r="I89599" s="1">
        <v>76500</v>
      </c>
      <c r="J89599" s="1">
        <v>73076.98</v>
      </c>
      <c r="K89599" t="s">
        <v>31416</v>
      </c>
    </row>
    <row r="89600" spans="2:11" hidden="1" x14ac:dyDescent="0.3">
      <c r="B89600">
        <v>89592</v>
      </c>
      <c r="C89600" t="s">
        <v>14902</v>
      </c>
      <c r="D89600" t="s">
        <v>443</v>
      </c>
      <c r="E89600" t="s">
        <v>19281</v>
      </c>
      <c r="F89600" s="4">
        <v>37529</v>
      </c>
      <c r="I89600" s="1">
        <v>37733</v>
      </c>
      <c r="J89600" s="1">
        <v>38682.35</v>
      </c>
      <c r="K89600" t="s">
        <v>31416</v>
      </c>
    </row>
    <row r="89601" spans="2:11" hidden="1" x14ac:dyDescent="0.3">
      <c r="B89601">
        <v>89593</v>
      </c>
      <c r="C89601" t="s">
        <v>14903</v>
      </c>
      <c r="D89601" t="s">
        <v>487</v>
      </c>
      <c r="E89601" t="s">
        <v>20019</v>
      </c>
      <c r="F89601" s="4">
        <v>34421</v>
      </c>
      <c r="I89601" s="1">
        <v>56014</v>
      </c>
      <c r="J89601" s="1">
        <v>40673.68</v>
      </c>
      <c r="K89601" t="s">
        <v>31416</v>
      </c>
    </row>
    <row r="89602" spans="2:11" hidden="1" x14ac:dyDescent="0.3">
      <c r="B89602">
        <v>89594</v>
      </c>
      <c r="C89602" t="s">
        <v>14904</v>
      </c>
      <c r="D89602" t="s">
        <v>74</v>
      </c>
      <c r="E89602" t="s">
        <v>19046</v>
      </c>
      <c r="F89602" s="4">
        <v>39972</v>
      </c>
      <c r="I89602" s="1">
        <v>57241</v>
      </c>
      <c r="J89602" s="1">
        <v>54808.67</v>
      </c>
      <c r="K89602" t="s">
        <v>31416</v>
      </c>
    </row>
    <row r="89603" spans="2:11" hidden="1" x14ac:dyDescent="0.3">
      <c r="B89603">
        <v>89595</v>
      </c>
      <c r="C89603" t="s">
        <v>14904</v>
      </c>
      <c r="D89603" t="s">
        <v>16452</v>
      </c>
      <c r="E89603" t="s">
        <v>19047</v>
      </c>
      <c r="F89603" s="4">
        <v>41079</v>
      </c>
      <c r="I89603" s="1">
        <v>73674</v>
      </c>
      <c r="K89603" t="s">
        <v>31416</v>
      </c>
    </row>
    <row r="89604" spans="2:11" hidden="1" x14ac:dyDescent="0.3">
      <c r="B89604">
        <v>89596</v>
      </c>
      <c r="C89604" t="s">
        <v>14905</v>
      </c>
      <c r="D89604" t="s">
        <v>22</v>
      </c>
      <c r="E89604" t="s">
        <v>20095</v>
      </c>
      <c r="F89604" s="4">
        <v>38806</v>
      </c>
      <c r="I89604" s="1">
        <v>71412</v>
      </c>
      <c r="J89604" s="1">
        <v>114460.76</v>
      </c>
      <c r="K89604" t="s">
        <v>31416</v>
      </c>
    </row>
    <row r="89605" spans="2:11" hidden="1" x14ac:dyDescent="0.3">
      <c r="B89605">
        <v>89597</v>
      </c>
      <c r="C89605" t="s">
        <v>27798</v>
      </c>
      <c r="D89605" t="s">
        <v>3953</v>
      </c>
      <c r="E89605" t="s">
        <v>19027</v>
      </c>
      <c r="F89605" s="4">
        <v>31561</v>
      </c>
      <c r="I89605" s="1">
        <v>40648</v>
      </c>
      <c r="J89605" s="1">
        <v>38500.29</v>
      </c>
      <c r="K89605" t="s">
        <v>31416</v>
      </c>
    </row>
    <row r="89606" spans="2:11" hidden="1" x14ac:dyDescent="0.3">
      <c r="B89606">
        <v>89598</v>
      </c>
      <c r="C89606" t="s">
        <v>14907</v>
      </c>
      <c r="D89606" t="s">
        <v>25672</v>
      </c>
      <c r="E89606" t="s">
        <v>19376</v>
      </c>
      <c r="F89606" s="4">
        <v>34211</v>
      </c>
      <c r="I89606" s="1">
        <v>72011</v>
      </c>
      <c r="J89606" s="1">
        <v>70036</v>
      </c>
      <c r="K89606" t="s">
        <v>31416</v>
      </c>
    </row>
    <row r="89607" spans="2:11" hidden="1" x14ac:dyDescent="0.3">
      <c r="B89607">
        <v>89599</v>
      </c>
      <c r="C89607" t="s">
        <v>14908</v>
      </c>
      <c r="D89607" t="s">
        <v>286</v>
      </c>
      <c r="E89607" t="s">
        <v>19517</v>
      </c>
      <c r="F89607" s="4">
        <v>31117</v>
      </c>
      <c r="I89607" s="1">
        <v>46693</v>
      </c>
      <c r="J89607" s="1">
        <v>56124.91</v>
      </c>
      <c r="K89607" t="s">
        <v>31416</v>
      </c>
    </row>
    <row r="89608" spans="2:11" hidden="1" x14ac:dyDescent="0.3">
      <c r="B89608">
        <v>89600</v>
      </c>
      <c r="C89608" t="s">
        <v>14909</v>
      </c>
      <c r="D89608" t="s">
        <v>25764</v>
      </c>
      <c r="E89608" t="s">
        <v>19589</v>
      </c>
      <c r="F89608" s="4">
        <v>36122</v>
      </c>
      <c r="I89608" s="1">
        <v>70821</v>
      </c>
      <c r="J89608" s="1">
        <v>70156.41</v>
      </c>
      <c r="K89608" t="s">
        <v>31416</v>
      </c>
    </row>
    <row r="89609" spans="2:11" hidden="1" x14ac:dyDescent="0.3">
      <c r="B89609">
        <v>89601</v>
      </c>
      <c r="C89609" t="s">
        <v>14911</v>
      </c>
      <c r="D89609" t="s">
        <v>25632</v>
      </c>
      <c r="E89609" t="s">
        <v>19104</v>
      </c>
      <c r="F89609" s="4">
        <v>39678</v>
      </c>
      <c r="I89609" s="1">
        <v>64365</v>
      </c>
      <c r="J89609" s="1">
        <v>62559.12</v>
      </c>
      <c r="K89609" t="s">
        <v>31416</v>
      </c>
    </row>
    <row r="89610" spans="2:11" hidden="1" x14ac:dyDescent="0.3">
      <c r="B89610">
        <v>89602</v>
      </c>
      <c r="C89610" t="s">
        <v>32078</v>
      </c>
      <c r="D89610" t="s">
        <v>117</v>
      </c>
      <c r="E89610" t="s">
        <v>20293</v>
      </c>
      <c r="F89610" s="4">
        <v>42473</v>
      </c>
      <c r="I89610" s="1">
        <v>34312</v>
      </c>
      <c r="J89610" s="1">
        <v>3688.81</v>
      </c>
      <c r="K89610" t="s">
        <v>31416</v>
      </c>
    </row>
    <row r="89611" spans="2:11" hidden="1" x14ac:dyDescent="0.3">
      <c r="B89611">
        <v>89603</v>
      </c>
      <c r="C89611" t="s">
        <v>14914</v>
      </c>
      <c r="D89611" t="s">
        <v>1185</v>
      </c>
      <c r="E89611" t="s">
        <v>19614</v>
      </c>
      <c r="F89611" s="4">
        <v>36908</v>
      </c>
      <c r="I89611" s="1">
        <v>64499</v>
      </c>
      <c r="J89611" s="1">
        <v>63758.400000000001</v>
      </c>
      <c r="K89611" t="s">
        <v>31416</v>
      </c>
    </row>
    <row r="89612" spans="2:11" hidden="1" x14ac:dyDescent="0.3">
      <c r="B89612">
        <v>89604</v>
      </c>
      <c r="C89612" t="s">
        <v>14915</v>
      </c>
      <c r="D89612" t="s">
        <v>1783</v>
      </c>
      <c r="E89612" t="s">
        <v>19083</v>
      </c>
      <c r="F89612" s="4">
        <v>29969</v>
      </c>
      <c r="I89612" s="1">
        <v>57579</v>
      </c>
      <c r="J89612" s="1">
        <v>68816.58</v>
      </c>
      <c r="K89612" t="s">
        <v>31416</v>
      </c>
    </row>
    <row r="89613" spans="2:11" hidden="1" x14ac:dyDescent="0.3">
      <c r="B89613">
        <v>89605</v>
      </c>
      <c r="C89613" t="s">
        <v>17315</v>
      </c>
      <c r="D89613" t="s">
        <v>16450</v>
      </c>
      <c r="E89613" t="s">
        <v>19272</v>
      </c>
      <c r="F89613" s="4">
        <v>40931</v>
      </c>
      <c r="I89613" s="1">
        <v>36649</v>
      </c>
      <c r="J89613" s="1">
        <v>38423.449999999997</v>
      </c>
      <c r="K89613" t="s">
        <v>31416</v>
      </c>
    </row>
    <row r="89614" spans="2:11" hidden="1" x14ac:dyDescent="0.3">
      <c r="B89614">
        <v>89606</v>
      </c>
      <c r="C89614" t="s">
        <v>27801</v>
      </c>
      <c r="D89614" t="s">
        <v>98</v>
      </c>
      <c r="E89614" t="s">
        <v>19066</v>
      </c>
      <c r="F89614" s="4">
        <v>39256</v>
      </c>
      <c r="I89614" s="1">
        <v>22318</v>
      </c>
      <c r="J89614" s="1">
        <v>14745.29</v>
      </c>
      <c r="K89614" t="s">
        <v>31416</v>
      </c>
    </row>
    <row r="89615" spans="2:11" hidden="1" x14ac:dyDescent="0.3">
      <c r="B89615">
        <v>89607</v>
      </c>
      <c r="C89615" t="s">
        <v>14918</v>
      </c>
      <c r="D89615" t="s">
        <v>1502</v>
      </c>
      <c r="E89615" t="s">
        <v>19110</v>
      </c>
      <c r="F89615" s="4">
        <v>38012</v>
      </c>
      <c r="I89615" s="1">
        <v>33562</v>
      </c>
      <c r="J89615" s="1">
        <v>35944.94</v>
      </c>
      <c r="K89615" t="s">
        <v>31416</v>
      </c>
    </row>
    <row r="89616" spans="2:11" hidden="1" x14ac:dyDescent="0.3">
      <c r="B89616">
        <v>89608</v>
      </c>
      <c r="C89616" t="s">
        <v>14920</v>
      </c>
      <c r="D89616" t="s">
        <v>15520</v>
      </c>
      <c r="E89616" t="s">
        <v>19321</v>
      </c>
      <c r="F89616" s="4">
        <v>32307</v>
      </c>
      <c r="I89616" s="1">
        <v>34091</v>
      </c>
      <c r="J89616" s="1">
        <v>35513.03</v>
      </c>
      <c r="K89616" t="s">
        <v>31416</v>
      </c>
    </row>
    <row r="89617" spans="2:11" hidden="1" x14ac:dyDescent="0.3">
      <c r="B89617">
        <v>89609</v>
      </c>
      <c r="C89617" t="s">
        <v>17316</v>
      </c>
      <c r="D89617" t="s">
        <v>22</v>
      </c>
      <c r="E89617" t="s">
        <v>19191</v>
      </c>
      <c r="F89617" s="4">
        <v>36563</v>
      </c>
      <c r="I89617" s="1">
        <v>77591</v>
      </c>
      <c r="J89617" s="1">
        <v>86536.46</v>
      </c>
      <c r="K89617" t="s">
        <v>31416</v>
      </c>
    </row>
    <row r="89618" spans="2:11" hidden="1" x14ac:dyDescent="0.3">
      <c r="B89618">
        <v>89610</v>
      </c>
      <c r="C89618" t="s">
        <v>23034</v>
      </c>
      <c r="D89618" t="s">
        <v>15831</v>
      </c>
      <c r="E89618" t="s">
        <v>19355</v>
      </c>
      <c r="F89618" s="4">
        <v>41137</v>
      </c>
      <c r="I89618" s="1">
        <v>4576</v>
      </c>
      <c r="J89618">
        <v>0</v>
      </c>
      <c r="K89618" t="s">
        <v>31416</v>
      </c>
    </row>
    <row r="89619" spans="2:11" hidden="1" x14ac:dyDescent="0.3">
      <c r="B89619">
        <v>89611</v>
      </c>
      <c r="C89619" t="s">
        <v>14921</v>
      </c>
      <c r="D89619" t="s">
        <v>2595</v>
      </c>
      <c r="E89619" t="s">
        <v>19872</v>
      </c>
      <c r="F89619" s="4">
        <v>34337</v>
      </c>
      <c r="I89619" s="1">
        <v>54575</v>
      </c>
      <c r="J89619" s="1">
        <v>57418.31</v>
      </c>
      <c r="K89619" t="s">
        <v>31416</v>
      </c>
    </row>
    <row r="89620" spans="2:11" hidden="1" x14ac:dyDescent="0.3">
      <c r="B89620">
        <v>89612</v>
      </c>
      <c r="C89620" t="s">
        <v>14922</v>
      </c>
      <c r="D89620" t="s">
        <v>325</v>
      </c>
      <c r="E89620" t="s">
        <v>21193</v>
      </c>
      <c r="F89620" s="4">
        <v>32020</v>
      </c>
      <c r="I89620" s="1">
        <v>47538</v>
      </c>
      <c r="J89620" s="1">
        <v>47276.41</v>
      </c>
      <c r="K89620" t="s">
        <v>31416</v>
      </c>
    </row>
    <row r="89621" spans="2:11" hidden="1" x14ac:dyDescent="0.3">
      <c r="B89621">
        <v>89613</v>
      </c>
      <c r="C89621" t="s">
        <v>23036</v>
      </c>
      <c r="D89621" t="s">
        <v>15831</v>
      </c>
      <c r="E89621" t="s">
        <v>19355</v>
      </c>
      <c r="F89621" s="4">
        <v>41131</v>
      </c>
      <c r="I89621" s="1">
        <v>4576</v>
      </c>
      <c r="J89621">
        <v>258.31</v>
      </c>
      <c r="K89621" t="s">
        <v>31416</v>
      </c>
    </row>
    <row r="89622" spans="2:11" hidden="1" x14ac:dyDescent="0.3">
      <c r="B89622">
        <v>89614</v>
      </c>
      <c r="C89622" t="s">
        <v>14923</v>
      </c>
      <c r="D89622" t="s">
        <v>556</v>
      </c>
      <c r="E89622" t="s">
        <v>19182</v>
      </c>
      <c r="F89622" s="4">
        <v>37151</v>
      </c>
      <c r="I89622" s="1">
        <v>56156</v>
      </c>
      <c r="J89622" s="1">
        <v>56779.23</v>
      </c>
      <c r="K89622" t="s">
        <v>31416</v>
      </c>
    </row>
    <row r="89623" spans="2:11" hidden="1" x14ac:dyDescent="0.3">
      <c r="B89623">
        <v>89615</v>
      </c>
      <c r="C89623" t="s">
        <v>14924</v>
      </c>
      <c r="D89623" t="s">
        <v>1774</v>
      </c>
      <c r="E89623" t="s">
        <v>19400</v>
      </c>
      <c r="F89623" s="4">
        <v>29910</v>
      </c>
      <c r="I89623" s="1">
        <v>110618</v>
      </c>
      <c r="J89623" s="1">
        <v>115561.39</v>
      </c>
      <c r="K89623" t="s">
        <v>31416</v>
      </c>
    </row>
    <row r="89624" spans="2:11" hidden="1" x14ac:dyDescent="0.3">
      <c r="B89624">
        <v>89616</v>
      </c>
      <c r="C89624" t="s">
        <v>14927</v>
      </c>
      <c r="D89624" t="s">
        <v>22</v>
      </c>
      <c r="E89624" t="s">
        <v>19105</v>
      </c>
      <c r="F89624" s="4">
        <v>38853</v>
      </c>
      <c r="I89624" s="1">
        <v>71412</v>
      </c>
      <c r="J89624" s="1">
        <v>74285.22</v>
      </c>
      <c r="K89624" t="s">
        <v>31416</v>
      </c>
    </row>
    <row r="89625" spans="2:11" hidden="1" x14ac:dyDescent="0.3">
      <c r="B89625">
        <v>89617</v>
      </c>
      <c r="C89625" t="s">
        <v>17318</v>
      </c>
      <c r="D89625" t="s">
        <v>122</v>
      </c>
      <c r="E89625" t="s">
        <v>30178</v>
      </c>
      <c r="F89625" s="4">
        <v>40833</v>
      </c>
      <c r="I89625" s="1">
        <v>32635</v>
      </c>
      <c r="J89625" s="1">
        <v>37483.769999999997</v>
      </c>
      <c r="K89625" t="s">
        <v>31416</v>
      </c>
    </row>
    <row r="89626" spans="2:11" hidden="1" x14ac:dyDescent="0.3">
      <c r="B89626">
        <v>89618</v>
      </c>
      <c r="C89626" t="s">
        <v>14929</v>
      </c>
      <c r="D89626" t="s">
        <v>25664</v>
      </c>
      <c r="E89626" t="s">
        <v>20521</v>
      </c>
      <c r="F89626" s="4">
        <v>38334</v>
      </c>
      <c r="I89626" s="1">
        <v>68460</v>
      </c>
      <c r="J89626" s="1">
        <v>78523.520000000004</v>
      </c>
      <c r="K89626" t="s">
        <v>31416</v>
      </c>
    </row>
    <row r="89627" spans="2:11" hidden="1" x14ac:dyDescent="0.3">
      <c r="B89627">
        <v>89619</v>
      </c>
      <c r="C89627" t="s">
        <v>30776</v>
      </c>
      <c r="D89627" t="s">
        <v>25632</v>
      </c>
      <c r="E89627" t="s">
        <v>19574</v>
      </c>
      <c r="F89627" s="4">
        <v>41927</v>
      </c>
      <c r="I89627" s="1">
        <v>47475</v>
      </c>
      <c r="J89627" s="1">
        <v>46205.65</v>
      </c>
      <c r="K89627" t="s">
        <v>31416</v>
      </c>
    </row>
    <row r="89628" spans="2:11" hidden="1" x14ac:dyDescent="0.3">
      <c r="B89628">
        <v>89620</v>
      </c>
      <c r="C89628" t="s">
        <v>30777</v>
      </c>
      <c r="D89628" t="s">
        <v>98</v>
      </c>
      <c r="E89628" t="s">
        <v>25213</v>
      </c>
      <c r="F89628" s="4">
        <v>42107</v>
      </c>
      <c r="I89628" s="1">
        <v>29120</v>
      </c>
      <c r="J89628" s="1">
        <v>21433.45</v>
      </c>
      <c r="K89628" t="s">
        <v>31416</v>
      </c>
    </row>
    <row r="89629" spans="2:11" hidden="1" x14ac:dyDescent="0.3">
      <c r="B89629">
        <v>89621</v>
      </c>
      <c r="C89629" t="s">
        <v>14930</v>
      </c>
      <c r="D89629" t="s">
        <v>515</v>
      </c>
      <c r="E89629" t="s">
        <v>19962</v>
      </c>
      <c r="F89629" s="4">
        <v>36220</v>
      </c>
      <c r="I89629" s="1">
        <v>72818</v>
      </c>
      <c r="J89629" s="1">
        <v>69962.37</v>
      </c>
      <c r="K89629" t="s">
        <v>31416</v>
      </c>
    </row>
    <row r="89630" spans="2:11" hidden="1" x14ac:dyDescent="0.3">
      <c r="B89630">
        <v>89622</v>
      </c>
      <c r="C89630" t="s">
        <v>14934</v>
      </c>
      <c r="D89630" t="s">
        <v>860</v>
      </c>
      <c r="E89630" t="s">
        <v>19514</v>
      </c>
      <c r="F89630" s="4">
        <v>29017</v>
      </c>
      <c r="I89630" s="1">
        <v>99800</v>
      </c>
      <c r="J89630" s="1">
        <v>95884.6</v>
      </c>
      <c r="K89630" t="s">
        <v>31416</v>
      </c>
    </row>
    <row r="89631" spans="2:11" hidden="1" x14ac:dyDescent="0.3">
      <c r="B89631">
        <v>89623</v>
      </c>
      <c r="C89631" t="s">
        <v>32079</v>
      </c>
      <c r="D89631" t="s">
        <v>30336</v>
      </c>
      <c r="E89631" t="s">
        <v>19586</v>
      </c>
      <c r="F89631" s="4">
        <v>42290</v>
      </c>
      <c r="I89631" s="1">
        <v>60000</v>
      </c>
      <c r="J89631" s="1">
        <v>39239.800000000003</v>
      </c>
      <c r="K89631" t="s">
        <v>31416</v>
      </c>
    </row>
    <row r="89632" spans="2:11" hidden="1" x14ac:dyDescent="0.3">
      <c r="B89632">
        <v>89624</v>
      </c>
      <c r="C89632" t="s">
        <v>14935</v>
      </c>
      <c r="D89632" t="s">
        <v>25764</v>
      </c>
      <c r="E89632" t="s">
        <v>19589</v>
      </c>
      <c r="F89632" s="4">
        <v>31320</v>
      </c>
      <c r="I89632" s="1">
        <v>77379</v>
      </c>
      <c r="J89632" s="1">
        <v>79743.679999999993</v>
      </c>
      <c r="K89632" t="s">
        <v>31416</v>
      </c>
    </row>
    <row r="89633" spans="2:11" hidden="1" x14ac:dyDescent="0.3">
      <c r="B89633">
        <v>89625</v>
      </c>
      <c r="C89633" t="s">
        <v>14899</v>
      </c>
      <c r="D89633" t="s">
        <v>323</v>
      </c>
      <c r="E89633" t="s">
        <v>19301</v>
      </c>
      <c r="F89633" s="4">
        <v>27932</v>
      </c>
      <c r="I89633" s="1">
        <v>67800</v>
      </c>
      <c r="J89633" s="1">
        <v>65977.210000000006</v>
      </c>
      <c r="K89633" t="s">
        <v>31416</v>
      </c>
    </row>
    <row r="89634" spans="2:11" hidden="1" x14ac:dyDescent="0.3">
      <c r="B89634">
        <v>89626</v>
      </c>
      <c r="C89634" t="s">
        <v>14937</v>
      </c>
      <c r="D89634" t="s">
        <v>766</v>
      </c>
      <c r="E89634" t="s">
        <v>19645</v>
      </c>
      <c r="F89634" s="4">
        <v>37636</v>
      </c>
      <c r="I89634" s="1">
        <v>50364</v>
      </c>
      <c r="J89634" s="1">
        <v>62307.77</v>
      </c>
      <c r="K89634" t="s">
        <v>31416</v>
      </c>
    </row>
    <row r="89635" spans="2:11" hidden="1" x14ac:dyDescent="0.3">
      <c r="B89635">
        <v>89627</v>
      </c>
      <c r="C89635" t="s">
        <v>14938</v>
      </c>
      <c r="D89635" t="s">
        <v>15520</v>
      </c>
      <c r="E89635" t="s">
        <v>19665</v>
      </c>
      <c r="F89635" s="4">
        <v>37221</v>
      </c>
      <c r="I89635" s="1">
        <v>31345</v>
      </c>
      <c r="J89635" s="1">
        <v>41135.47</v>
      </c>
      <c r="K89635" t="s">
        <v>31416</v>
      </c>
    </row>
    <row r="89636" spans="2:11" hidden="1" x14ac:dyDescent="0.3">
      <c r="B89636">
        <v>89628</v>
      </c>
      <c r="C89636" t="s">
        <v>14939</v>
      </c>
      <c r="D89636" t="s">
        <v>61</v>
      </c>
      <c r="E89636" t="s">
        <v>19123</v>
      </c>
      <c r="F89636" s="4">
        <v>29241</v>
      </c>
      <c r="I89636" s="1">
        <v>55190</v>
      </c>
      <c r="J89636" s="1">
        <v>46442.47</v>
      </c>
      <c r="K89636" t="s">
        <v>31416</v>
      </c>
    </row>
    <row r="89637" spans="2:11" hidden="1" x14ac:dyDescent="0.3">
      <c r="B89637">
        <v>89629</v>
      </c>
      <c r="C89637" t="s">
        <v>14940</v>
      </c>
      <c r="D89637" t="s">
        <v>443</v>
      </c>
      <c r="E89637" t="s">
        <v>19281</v>
      </c>
      <c r="F89637" s="4">
        <v>37823</v>
      </c>
      <c r="I89637" s="1">
        <v>37733</v>
      </c>
      <c r="J89637" s="1">
        <v>42774.36</v>
      </c>
      <c r="K89637" t="s">
        <v>31416</v>
      </c>
    </row>
    <row r="89638" spans="2:11" hidden="1" x14ac:dyDescent="0.3">
      <c r="B89638">
        <v>89630</v>
      </c>
      <c r="C89638" t="s">
        <v>14942</v>
      </c>
      <c r="D89638" t="s">
        <v>453</v>
      </c>
      <c r="E89638" t="s">
        <v>19433</v>
      </c>
      <c r="F89638" s="4">
        <v>39616</v>
      </c>
      <c r="I89638" s="1">
        <v>49430</v>
      </c>
      <c r="J89638" s="1">
        <v>47630.73</v>
      </c>
      <c r="K89638" t="s">
        <v>31416</v>
      </c>
    </row>
    <row r="89639" spans="2:11" hidden="1" x14ac:dyDescent="0.3">
      <c r="B89639">
        <v>89631</v>
      </c>
      <c r="C89639" t="s">
        <v>14943</v>
      </c>
      <c r="D89639" t="s">
        <v>30085</v>
      </c>
      <c r="E89639" t="s">
        <v>20270</v>
      </c>
      <c r="F89639" s="4">
        <v>40525</v>
      </c>
      <c r="I89639" s="1">
        <v>125000</v>
      </c>
      <c r="J89639" s="1">
        <v>77459.69</v>
      </c>
      <c r="K89639" t="s">
        <v>31416</v>
      </c>
    </row>
    <row r="89640" spans="2:11" hidden="1" x14ac:dyDescent="0.3">
      <c r="B89640">
        <v>89632</v>
      </c>
      <c r="C89640" t="s">
        <v>14944</v>
      </c>
      <c r="D89640" t="s">
        <v>15529</v>
      </c>
      <c r="E89640" t="s">
        <v>31423</v>
      </c>
      <c r="F89640" s="4">
        <v>38796</v>
      </c>
      <c r="I89640" s="1">
        <v>67749</v>
      </c>
      <c r="J89640" s="1">
        <v>72733.39</v>
      </c>
      <c r="K89640" t="s">
        <v>31416</v>
      </c>
    </row>
    <row r="89641" spans="2:11" hidden="1" x14ac:dyDescent="0.3">
      <c r="B89641">
        <v>89633</v>
      </c>
      <c r="C89641" t="s">
        <v>14945</v>
      </c>
      <c r="D89641" t="s">
        <v>15520</v>
      </c>
      <c r="E89641" t="s">
        <v>20078</v>
      </c>
      <c r="F89641" s="4">
        <v>35044</v>
      </c>
      <c r="I89641" s="1">
        <v>33176</v>
      </c>
      <c r="J89641" s="1">
        <v>32085.25</v>
      </c>
      <c r="K89641" t="s">
        <v>31416</v>
      </c>
    </row>
    <row r="89642" spans="2:11" hidden="1" x14ac:dyDescent="0.3">
      <c r="B89642">
        <v>89634</v>
      </c>
      <c r="C89642" t="s">
        <v>32080</v>
      </c>
      <c r="D89642" t="s">
        <v>30108</v>
      </c>
      <c r="E89642" t="s">
        <v>19062</v>
      </c>
      <c r="F89642" s="4">
        <v>42270</v>
      </c>
      <c r="I89642" s="1">
        <v>32000</v>
      </c>
      <c r="J89642" s="1">
        <v>23300.49</v>
      </c>
      <c r="K89642" t="s">
        <v>31416</v>
      </c>
    </row>
    <row r="89643" spans="2:11" hidden="1" x14ac:dyDescent="0.3">
      <c r="B89643">
        <v>89635</v>
      </c>
      <c r="C89643" t="s">
        <v>14947</v>
      </c>
      <c r="D89643" t="s">
        <v>684</v>
      </c>
      <c r="E89643" t="s">
        <v>19590</v>
      </c>
      <c r="F89643" s="4">
        <v>37224</v>
      </c>
      <c r="I89643" s="1">
        <v>36439</v>
      </c>
      <c r="J89643" s="1">
        <v>36749.22</v>
      </c>
      <c r="K89643" t="s">
        <v>31416</v>
      </c>
    </row>
    <row r="89644" spans="2:11" hidden="1" x14ac:dyDescent="0.3">
      <c r="B89644">
        <v>89636</v>
      </c>
      <c r="C89644" t="s">
        <v>32081</v>
      </c>
      <c r="D89644" t="s">
        <v>30108</v>
      </c>
      <c r="E89644" t="s">
        <v>20165</v>
      </c>
      <c r="F89644" s="4">
        <v>42508</v>
      </c>
      <c r="I89644" s="1">
        <v>32000</v>
      </c>
      <c r="J89644" s="1">
        <v>1230.77</v>
      </c>
      <c r="K89644" t="s">
        <v>31416</v>
      </c>
    </row>
    <row r="89645" spans="2:11" hidden="1" x14ac:dyDescent="0.3">
      <c r="B89645">
        <v>89637</v>
      </c>
      <c r="C89645" t="s">
        <v>14951</v>
      </c>
      <c r="D89645" t="s">
        <v>105</v>
      </c>
      <c r="E89645" t="s">
        <v>19524</v>
      </c>
      <c r="F89645" s="4">
        <v>39555</v>
      </c>
      <c r="I89645" s="1">
        <v>39199</v>
      </c>
      <c r="J89645" s="1">
        <v>38738.769999999997</v>
      </c>
      <c r="K89645" t="s">
        <v>31416</v>
      </c>
    </row>
    <row r="89646" spans="2:11" hidden="1" x14ac:dyDescent="0.3">
      <c r="B89646">
        <v>89638</v>
      </c>
      <c r="C89646" t="s">
        <v>14953</v>
      </c>
      <c r="D89646" t="s">
        <v>15520</v>
      </c>
      <c r="E89646" t="s">
        <v>19151</v>
      </c>
      <c r="F89646" s="4">
        <v>34451</v>
      </c>
      <c r="I89646" s="1">
        <v>33176</v>
      </c>
      <c r="J89646" s="1">
        <v>57453.59</v>
      </c>
      <c r="K89646" t="s">
        <v>31416</v>
      </c>
    </row>
    <row r="89647" spans="2:11" hidden="1" x14ac:dyDescent="0.3">
      <c r="B89647">
        <v>89639</v>
      </c>
      <c r="C89647" t="s">
        <v>23049</v>
      </c>
      <c r="D89647" t="s">
        <v>15520</v>
      </c>
      <c r="E89647" t="s">
        <v>20643</v>
      </c>
      <c r="F89647" s="4">
        <v>41204</v>
      </c>
      <c r="I89647" s="1">
        <v>30430</v>
      </c>
      <c r="J89647" s="1">
        <v>41173.53</v>
      </c>
      <c r="K89647" t="s">
        <v>31416</v>
      </c>
    </row>
    <row r="89648" spans="2:11" hidden="1" x14ac:dyDescent="0.3">
      <c r="B89648">
        <v>89640</v>
      </c>
      <c r="C89648" t="s">
        <v>14954</v>
      </c>
      <c r="D89648" t="s">
        <v>2331</v>
      </c>
      <c r="E89648" t="s">
        <v>19443</v>
      </c>
      <c r="F89648" s="4">
        <v>35929</v>
      </c>
      <c r="I89648" s="1">
        <v>30742</v>
      </c>
      <c r="J89648" s="1">
        <v>28824.86</v>
      </c>
      <c r="K89648" t="s">
        <v>31416</v>
      </c>
    </row>
    <row r="89649" spans="2:11" hidden="1" x14ac:dyDescent="0.3">
      <c r="B89649">
        <v>89641</v>
      </c>
      <c r="C89649" t="s">
        <v>27815</v>
      </c>
      <c r="D89649" t="s">
        <v>455</v>
      </c>
      <c r="E89649" t="s">
        <v>19469</v>
      </c>
      <c r="F89649" s="4">
        <v>39023</v>
      </c>
      <c r="I89649" s="1">
        <v>30409</v>
      </c>
      <c r="J89649" s="1">
        <v>30017.18</v>
      </c>
      <c r="K89649" t="s">
        <v>31416</v>
      </c>
    </row>
    <row r="89650" spans="2:11" hidden="1" x14ac:dyDescent="0.3">
      <c r="B89650">
        <v>89642</v>
      </c>
      <c r="C89650" t="s">
        <v>14955</v>
      </c>
      <c r="D89650" t="s">
        <v>30478</v>
      </c>
      <c r="E89650" t="s">
        <v>19875</v>
      </c>
      <c r="F89650" s="4">
        <v>38523</v>
      </c>
      <c r="I89650" s="1">
        <v>61200</v>
      </c>
      <c r="J89650" s="1">
        <v>61182.75</v>
      </c>
      <c r="K89650" t="s">
        <v>31416</v>
      </c>
    </row>
    <row r="89651" spans="2:11" hidden="1" x14ac:dyDescent="0.3">
      <c r="B89651">
        <v>89643</v>
      </c>
      <c r="C89651" t="s">
        <v>14958</v>
      </c>
      <c r="D89651" t="s">
        <v>77</v>
      </c>
      <c r="E89651" t="s">
        <v>19853</v>
      </c>
      <c r="F89651" s="4">
        <v>40294</v>
      </c>
      <c r="I89651" s="1">
        <v>68395</v>
      </c>
      <c r="J89651" s="1">
        <v>78723.990000000005</v>
      </c>
      <c r="K89651" t="s">
        <v>31416</v>
      </c>
    </row>
    <row r="89652" spans="2:11" hidden="1" x14ac:dyDescent="0.3">
      <c r="B89652">
        <v>89644</v>
      </c>
      <c r="C89652" t="s">
        <v>14959</v>
      </c>
      <c r="D89652" t="s">
        <v>14960</v>
      </c>
      <c r="E89652" t="s">
        <v>19560</v>
      </c>
      <c r="F89652" s="4">
        <v>26689</v>
      </c>
      <c r="I89652" s="1">
        <v>65500</v>
      </c>
      <c r="J89652" s="1">
        <v>65197.77</v>
      </c>
      <c r="K89652" t="s">
        <v>31416</v>
      </c>
    </row>
    <row r="89653" spans="2:11" hidden="1" x14ac:dyDescent="0.3">
      <c r="B89653">
        <v>89645</v>
      </c>
      <c r="C89653" t="s">
        <v>23056</v>
      </c>
      <c r="D89653" t="s">
        <v>31448</v>
      </c>
      <c r="E89653" t="s">
        <v>19712</v>
      </c>
      <c r="F89653" s="4">
        <v>41349</v>
      </c>
      <c r="I89653" s="1">
        <v>31258</v>
      </c>
      <c r="J89653" s="1">
        <v>28010.85</v>
      </c>
      <c r="K89653" t="s">
        <v>31416</v>
      </c>
    </row>
    <row r="89654" spans="2:11" hidden="1" x14ac:dyDescent="0.3">
      <c r="B89654">
        <v>89646</v>
      </c>
      <c r="C89654" t="s">
        <v>14963</v>
      </c>
      <c r="D89654" t="s">
        <v>30085</v>
      </c>
      <c r="E89654" t="s">
        <v>30023</v>
      </c>
      <c r="F89654" s="4">
        <v>39000</v>
      </c>
      <c r="I89654" s="1">
        <v>110775</v>
      </c>
      <c r="J89654" s="1">
        <v>105216.35</v>
      </c>
      <c r="K89654" t="s">
        <v>31416</v>
      </c>
    </row>
    <row r="89655" spans="2:11" hidden="1" x14ac:dyDescent="0.3">
      <c r="B89655">
        <v>89647</v>
      </c>
      <c r="C89655" t="s">
        <v>23057</v>
      </c>
      <c r="D89655" t="s">
        <v>487</v>
      </c>
      <c r="E89655" t="s">
        <v>21415</v>
      </c>
      <c r="F89655" s="4">
        <v>38987</v>
      </c>
      <c r="I89655" s="1">
        <v>29994</v>
      </c>
      <c r="J89655" s="1">
        <v>29417.3</v>
      </c>
      <c r="K89655" t="s">
        <v>31416</v>
      </c>
    </row>
    <row r="89656" spans="2:11" hidden="1" x14ac:dyDescent="0.3">
      <c r="B89656">
        <v>89648</v>
      </c>
      <c r="C89656" t="s">
        <v>32082</v>
      </c>
      <c r="D89656" t="s">
        <v>550</v>
      </c>
      <c r="E89656" t="s">
        <v>19507</v>
      </c>
      <c r="F89656" s="4">
        <v>42303</v>
      </c>
      <c r="I89656" s="1">
        <v>50863</v>
      </c>
      <c r="J89656" s="1">
        <v>33831.83</v>
      </c>
      <c r="K89656" t="s">
        <v>31416</v>
      </c>
    </row>
    <row r="89657" spans="2:11" hidden="1" x14ac:dyDescent="0.3">
      <c r="B89657">
        <v>89649</v>
      </c>
      <c r="C89657" t="s">
        <v>14964</v>
      </c>
      <c r="D89657" t="s">
        <v>22</v>
      </c>
      <c r="E89657" t="s">
        <v>19338</v>
      </c>
      <c r="F89657" s="4">
        <v>36727</v>
      </c>
      <c r="I89657" s="1">
        <v>76892</v>
      </c>
      <c r="J89657" s="1">
        <v>114374.86</v>
      </c>
      <c r="K89657" t="s">
        <v>31416</v>
      </c>
    </row>
    <row r="89658" spans="2:11" hidden="1" x14ac:dyDescent="0.3">
      <c r="B89658">
        <v>89650</v>
      </c>
      <c r="C89658" t="s">
        <v>14965</v>
      </c>
      <c r="D89658" t="s">
        <v>14966</v>
      </c>
      <c r="E89658" t="s">
        <v>19433</v>
      </c>
      <c r="F89658" s="4">
        <v>39063</v>
      </c>
      <c r="I89658" s="1">
        <v>99900</v>
      </c>
      <c r="J89658" s="1">
        <v>96989.88</v>
      </c>
      <c r="K89658" t="s">
        <v>31416</v>
      </c>
    </row>
    <row r="89659" spans="2:11" hidden="1" x14ac:dyDescent="0.3">
      <c r="B89659">
        <v>89651</v>
      </c>
      <c r="C89659" t="s">
        <v>30778</v>
      </c>
      <c r="D89659" t="s">
        <v>30031</v>
      </c>
      <c r="E89659" t="s">
        <v>20328</v>
      </c>
      <c r="F89659" s="4">
        <v>42161</v>
      </c>
      <c r="I89659" s="1">
        <v>104390</v>
      </c>
      <c r="J89659" s="1">
        <v>92936.91</v>
      </c>
      <c r="K89659" t="s">
        <v>31416</v>
      </c>
    </row>
    <row r="89660" spans="2:11" hidden="1" x14ac:dyDescent="0.3">
      <c r="B89660">
        <v>89652</v>
      </c>
      <c r="C89660" t="s">
        <v>14967</v>
      </c>
      <c r="D89660" t="s">
        <v>1468</v>
      </c>
      <c r="E89660" t="s">
        <v>19083</v>
      </c>
      <c r="F89660" s="4">
        <v>34309</v>
      </c>
      <c r="I89660" s="1">
        <v>47774</v>
      </c>
      <c r="J89660" s="1">
        <v>46559.92</v>
      </c>
      <c r="K89660" t="s">
        <v>31416</v>
      </c>
    </row>
    <row r="89661" spans="2:11" hidden="1" x14ac:dyDescent="0.3">
      <c r="B89661">
        <v>89653</v>
      </c>
      <c r="C89661" t="s">
        <v>17327</v>
      </c>
      <c r="D89661" t="s">
        <v>382</v>
      </c>
      <c r="E89661" t="s">
        <v>19095</v>
      </c>
      <c r="F89661" s="4">
        <v>40877</v>
      </c>
      <c r="I89661" s="1">
        <v>18720</v>
      </c>
      <c r="J89661" s="1">
        <v>8271</v>
      </c>
      <c r="K89661" t="s">
        <v>31416</v>
      </c>
    </row>
    <row r="89662" spans="2:11" hidden="1" x14ac:dyDescent="0.3">
      <c r="B89662">
        <v>89654</v>
      </c>
      <c r="C89662" t="s">
        <v>14969</v>
      </c>
      <c r="D89662" t="s">
        <v>397</v>
      </c>
      <c r="E89662" t="s">
        <v>19392</v>
      </c>
      <c r="F89662" s="4">
        <v>31607</v>
      </c>
      <c r="I89662" s="1">
        <v>63759</v>
      </c>
      <c r="J89662" s="1">
        <v>62222.9</v>
      </c>
      <c r="K89662" t="s">
        <v>31416</v>
      </c>
    </row>
    <row r="89663" spans="2:11" hidden="1" x14ac:dyDescent="0.3">
      <c r="B89663">
        <v>89655</v>
      </c>
      <c r="C89663" t="s">
        <v>14970</v>
      </c>
      <c r="D89663" t="s">
        <v>15520</v>
      </c>
      <c r="E89663" t="s">
        <v>19402</v>
      </c>
      <c r="F89663" s="4">
        <v>35730</v>
      </c>
      <c r="I89663" s="1">
        <v>32260</v>
      </c>
      <c r="J89663" s="1">
        <v>35658.629999999997</v>
      </c>
      <c r="K89663" t="s">
        <v>31416</v>
      </c>
    </row>
    <row r="89664" spans="2:11" hidden="1" x14ac:dyDescent="0.3">
      <c r="B89664">
        <v>89656</v>
      </c>
      <c r="C89664" t="s">
        <v>14972</v>
      </c>
      <c r="D89664" t="s">
        <v>369</v>
      </c>
      <c r="E89664" t="s">
        <v>19507</v>
      </c>
      <c r="F89664" s="4">
        <v>24645</v>
      </c>
      <c r="I89664" s="1">
        <v>42877</v>
      </c>
      <c r="J89664" s="1">
        <v>41167.870000000003</v>
      </c>
      <c r="K89664" t="s">
        <v>31416</v>
      </c>
    </row>
    <row r="89665" spans="2:11" hidden="1" x14ac:dyDescent="0.3">
      <c r="B89665">
        <v>89657</v>
      </c>
      <c r="C89665" t="s">
        <v>17330</v>
      </c>
      <c r="D89665" t="s">
        <v>122</v>
      </c>
      <c r="E89665" t="s">
        <v>19494</v>
      </c>
      <c r="F89665" s="4">
        <v>34982</v>
      </c>
      <c r="I89665" s="1">
        <v>35568</v>
      </c>
      <c r="J89665" s="1">
        <v>37445.07</v>
      </c>
      <c r="K89665" t="s">
        <v>31416</v>
      </c>
    </row>
    <row r="89666" spans="2:11" hidden="1" x14ac:dyDescent="0.3">
      <c r="B89666">
        <v>89658</v>
      </c>
      <c r="C89666" t="s">
        <v>14975</v>
      </c>
      <c r="D89666" t="s">
        <v>15520</v>
      </c>
      <c r="E89666" t="s">
        <v>19546</v>
      </c>
      <c r="F89666" s="4">
        <v>35432</v>
      </c>
      <c r="I89666" s="1">
        <v>32260</v>
      </c>
      <c r="J89666" s="1">
        <v>34120.870000000003</v>
      </c>
      <c r="K89666" t="s">
        <v>31416</v>
      </c>
    </row>
    <row r="89667" spans="2:11" hidden="1" x14ac:dyDescent="0.3">
      <c r="B89667">
        <v>89659</v>
      </c>
      <c r="C89667" t="s">
        <v>14982</v>
      </c>
      <c r="D89667" t="s">
        <v>164</v>
      </c>
      <c r="E89667" t="s">
        <v>19365</v>
      </c>
      <c r="F89667" s="4">
        <v>40581</v>
      </c>
      <c r="I89667" s="1">
        <v>50069</v>
      </c>
      <c r="J89667" s="1">
        <v>49603.41</v>
      </c>
      <c r="K89667" t="s">
        <v>31416</v>
      </c>
    </row>
    <row r="89668" spans="2:11" hidden="1" x14ac:dyDescent="0.3">
      <c r="B89668">
        <v>89660</v>
      </c>
      <c r="C89668" t="s">
        <v>30780</v>
      </c>
      <c r="D89668" t="s">
        <v>90</v>
      </c>
      <c r="E89668" t="s">
        <v>22584</v>
      </c>
      <c r="F89668" s="4">
        <v>42131</v>
      </c>
      <c r="I89668" s="1">
        <v>24960</v>
      </c>
      <c r="J89668" s="1">
        <v>13228.08</v>
      </c>
      <c r="K89668" t="s">
        <v>31416</v>
      </c>
    </row>
    <row r="89669" spans="2:11" hidden="1" x14ac:dyDescent="0.3">
      <c r="B89669">
        <v>89661</v>
      </c>
      <c r="C89669" t="s">
        <v>14983</v>
      </c>
      <c r="D89669" t="s">
        <v>186</v>
      </c>
      <c r="E89669" t="s">
        <v>19108</v>
      </c>
      <c r="F89669" s="4">
        <v>38775</v>
      </c>
      <c r="I89669" s="1">
        <v>71000</v>
      </c>
      <c r="J89669" s="1">
        <v>68536.210000000006</v>
      </c>
      <c r="K89669" t="s">
        <v>31416</v>
      </c>
    </row>
    <row r="89670" spans="2:11" hidden="1" x14ac:dyDescent="0.3">
      <c r="B89670">
        <v>89662</v>
      </c>
      <c r="C89670" t="s">
        <v>30781</v>
      </c>
      <c r="D89670" t="s">
        <v>30072</v>
      </c>
      <c r="E89670" t="s">
        <v>19002</v>
      </c>
      <c r="F89670" s="4">
        <v>42019</v>
      </c>
      <c r="I89670" s="1">
        <v>140800</v>
      </c>
      <c r="J89670" s="1">
        <v>131890.29999999999</v>
      </c>
      <c r="K89670" t="s">
        <v>31416</v>
      </c>
    </row>
    <row r="89671" spans="2:11" hidden="1" x14ac:dyDescent="0.3">
      <c r="B89671">
        <v>89663</v>
      </c>
      <c r="C89671" t="s">
        <v>14984</v>
      </c>
      <c r="D89671" t="s">
        <v>3093</v>
      </c>
      <c r="E89671" t="s">
        <v>19590</v>
      </c>
      <c r="F89671" s="4">
        <v>31540</v>
      </c>
      <c r="I89671" s="1">
        <v>44971</v>
      </c>
      <c r="J89671" s="1">
        <v>45195.65</v>
      </c>
      <c r="K89671" t="s">
        <v>31416</v>
      </c>
    </row>
    <row r="89672" spans="2:11" hidden="1" x14ac:dyDescent="0.3">
      <c r="B89672">
        <v>89664</v>
      </c>
      <c r="C89672" t="s">
        <v>14985</v>
      </c>
      <c r="D89672" t="s">
        <v>14986</v>
      </c>
      <c r="E89672" t="s">
        <v>19842</v>
      </c>
      <c r="F89672" s="4">
        <v>25559</v>
      </c>
      <c r="I89672" s="1">
        <v>69541</v>
      </c>
      <c r="J89672" s="1">
        <v>107948.7</v>
      </c>
      <c r="K89672" t="s">
        <v>31416</v>
      </c>
    </row>
    <row r="89673" spans="2:11" hidden="1" x14ac:dyDescent="0.3">
      <c r="B89673">
        <v>89665</v>
      </c>
      <c r="C89673" t="s">
        <v>14987</v>
      </c>
      <c r="D89673" t="s">
        <v>504</v>
      </c>
      <c r="E89673" t="s">
        <v>19027</v>
      </c>
      <c r="F89673" s="4">
        <v>31653</v>
      </c>
      <c r="I89673" s="1">
        <v>47538</v>
      </c>
      <c r="J89673" s="1">
        <v>53877.06</v>
      </c>
      <c r="K89673" t="s">
        <v>31416</v>
      </c>
    </row>
    <row r="89674" spans="2:11" hidden="1" x14ac:dyDescent="0.3">
      <c r="B89674">
        <v>89666</v>
      </c>
      <c r="C89674" t="s">
        <v>14988</v>
      </c>
      <c r="D89674" t="s">
        <v>419</v>
      </c>
      <c r="E89674" t="s">
        <v>19108</v>
      </c>
      <c r="F89674" s="4">
        <v>38307</v>
      </c>
      <c r="I89674" s="1">
        <v>49430</v>
      </c>
      <c r="J89674" s="1">
        <v>48178.3</v>
      </c>
      <c r="K89674" t="s">
        <v>31416</v>
      </c>
    </row>
    <row r="89675" spans="2:11" hidden="1" x14ac:dyDescent="0.3">
      <c r="B89675">
        <v>89667</v>
      </c>
      <c r="C89675" t="s">
        <v>14991</v>
      </c>
      <c r="D89675" t="s">
        <v>172</v>
      </c>
      <c r="E89675" t="s">
        <v>19967</v>
      </c>
      <c r="F89675" s="4">
        <v>38426</v>
      </c>
      <c r="I89675" s="1">
        <v>84371</v>
      </c>
      <c r="J89675" s="1">
        <v>106940.38</v>
      </c>
      <c r="K89675" t="s">
        <v>31416</v>
      </c>
    </row>
    <row r="89676" spans="2:11" hidden="1" x14ac:dyDescent="0.3">
      <c r="B89676">
        <v>89668</v>
      </c>
      <c r="C89676" t="s">
        <v>14992</v>
      </c>
      <c r="D89676" t="s">
        <v>25632</v>
      </c>
      <c r="E89676" t="s">
        <v>19375</v>
      </c>
      <c r="F89676" s="4">
        <v>40562</v>
      </c>
      <c r="I89676" s="1">
        <v>64365</v>
      </c>
      <c r="J89676" s="1">
        <v>78489.61</v>
      </c>
      <c r="K89676" t="s">
        <v>31416</v>
      </c>
    </row>
    <row r="89677" spans="2:11" hidden="1" x14ac:dyDescent="0.3">
      <c r="B89677">
        <v>89669</v>
      </c>
      <c r="C89677" t="s">
        <v>14993</v>
      </c>
      <c r="D89677" t="s">
        <v>71</v>
      </c>
      <c r="E89677" t="s">
        <v>19476</v>
      </c>
      <c r="F89677" s="4">
        <v>28590</v>
      </c>
      <c r="I89677" s="1">
        <v>11891</v>
      </c>
      <c r="J89677" s="1">
        <v>11347.86</v>
      </c>
      <c r="K89677" t="s">
        <v>31416</v>
      </c>
    </row>
    <row r="89678" spans="2:11" hidden="1" x14ac:dyDescent="0.3">
      <c r="B89678">
        <v>89670</v>
      </c>
      <c r="C89678" t="s">
        <v>23065</v>
      </c>
      <c r="D89678" t="s">
        <v>1033</v>
      </c>
      <c r="E89678" t="s">
        <v>19433</v>
      </c>
      <c r="F89678" s="4">
        <v>41211</v>
      </c>
      <c r="I89678" s="1">
        <v>71000</v>
      </c>
      <c r="J89678" s="1">
        <v>68560.509999999995</v>
      </c>
      <c r="K89678" t="s">
        <v>31416</v>
      </c>
    </row>
    <row r="89679" spans="2:11" hidden="1" x14ac:dyDescent="0.3">
      <c r="B89679">
        <v>89671</v>
      </c>
      <c r="C89679" t="s">
        <v>14994</v>
      </c>
      <c r="D89679" t="s">
        <v>25632</v>
      </c>
      <c r="E89679" t="s">
        <v>19104</v>
      </c>
      <c r="F89679" s="4">
        <v>39678</v>
      </c>
      <c r="I89679" s="1">
        <v>64365</v>
      </c>
      <c r="J89679" s="1">
        <v>63698.239999999998</v>
      </c>
      <c r="K89679" t="s">
        <v>31416</v>
      </c>
    </row>
    <row r="89680" spans="2:11" hidden="1" x14ac:dyDescent="0.3">
      <c r="B89680">
        <v>89672</v>
      </c>
      <c r="C89680" t="s">
        <v>30782</v>
      </c>
      <c r="D89680" t="s">
        <v>240</v>
      </c>
      <c r="E89680" t="s">
        <v>19086</v>
      </c>
      <c r="F89680" s="4">
        <v>42082</v>
      </c>
      <c r="I89680" s="1">
        <v>23920</v>
      </c>
      <c r="J89680" s="1">
        <v>12824.58</v>
      </c>
      <c r="K89680" t="s">
        <v>31416</v>
      </c>
    </row>
    <row r="89681" spans="2:11" hidden="1" x14ac:dyDescent="0.3">
      <c r="B89681">
        <v>89673</v>
      </c>
      <c r="C89681" t="s">
        <v>14996</v>
      </c>
      <c r="D89681" t="s">
        <v>13</v>
      </c>
      <c r="E89681" t="s">
        <v>19001</v>
      </c>
      <c r="F89681" s="4">
        <v>39954</v>
      </c>
      <c r="I89681" s="1">
        <v>69666</v>
      </c>
      <c r="J89681" s="1">
        <v>66983.58</v>
      </c>
      <c r="K89681" t="s">
        <v>31416</v>
      </c>
    </row>
    <row r="89682" spans="2:11" hidden="1" x14ac:dyDescent="0.3">
      <c r="B89682">
        <v>89674</v>
      </c>
      <c r="C89682" t="s">
        <v>14997</v>
      </c>
      <c r="D89682" t="s">
        <v>15653</v>
      </c>
      <c r="E89682" t="s">
        <v>19967</v>
      </c>
      <c r="F89682" s="4">
        <v>37826</v>
      </c>
      <c r="I89682" s="1">
        <v>85774</v>
      </c>
      <c r="J89682" s="1">
        <v>147593.48000000001</v>
      </c>
      <c r="K89682" t="s">
        <v>31416</v>
      </c>
    </row>
    <row r="89683" spans="2:11" hidden="1" x14ac:dyDescent="0.3">
      <c r="B89683">
        <v>89675</v>
      </c>
      <c r="C89683" t="s">
        <v>14998</v>
      </c>
      <c r="D89683" t="s">
        <v>336</v>
      </c>
      <c r="E89683" t="s">
        <v>19921</v>
      </c>
      <c r="F89683" s="4">
        <v>31373</v>
      </c>
      <c r="I89683" s="1">
        <v>45083</v>
      </c>
      <c r="J89683" s="1">
        <v>57430.62</v>
      </c>
      <c r="K89683" t="s">
        <v>31416</v>
      </c>
    </row>
    <row r="89684" spans="2:11" hidden="1" x14ac:dyDescent="0.3">
      <c r="B89684">
        <v>89676</v>
      </c>
      <c r="C89684" t="s">
        <v>27820</v>
      </c>
      <c r="D89684" t="s">
        <v>22</v>
      </c>
      <c r="E89684" t="s">
        <v>19105</v>
      </c>
      <c r="F89684" s="4">
        <v>41738</v>
      </c>
      <c r="I89684" s="1">
        <v>49833</v>
      </c>
      <c r="J89684" s="1">
        <v>62167.37</v>
      </c>
      <c r="K89684" t="s">
        <v>31416</v>
      </c>
    </row>
    <row r="89685" spans="2:11" hidden="1" x14ac:dyDescent="0.3">
      <c r="B89685">
        <v>89677</v>
      </c>
      <c r="C89685" t="s">
        <v>15002</v>
      </c>
      <c r="D89685" t="s">
        <v>22</v>
      </c>
      <c r="E89685" t="s">
        <v>19100</v>
      </c>
      <c r="F89685" s="4">
        <v>37158</v>
      </c>
      <c r="I89685" s="1">
        <v>74134</v>
      </c>
      <c r="J89685" s="1">
        <v>142443.24</v>
      </c>
      <c r="K89685" t="s">
        <v>31416</v>
      </c>
    </row>
    <row r="89686" spans="2:11" hidden="1" x14ac:dyDescent="0.3">
      <c r="B89686">
        <v>89678</v>
      </c>
      <c r="C89686" t="s">
        <v>15003</v>
      </c>
      <c r="D89686" t="s">
        <v>832</v>
      </c>
      <c r="E89686" t="s">
        <v>19680</v>
      </c>
      <c r="F89686" s="4">
        <v>32924</v>
      </c>
      <c r="I89686" s="1">
        <v>58507</v>
      </c>
      <c r="J89686" s="1">
        <v>57644.9</v>
      </c>
      <c r="K89686" t="s">
        <v>31416</v>
      </c>
    </row>
    <row r="89687" spans="2:11" hidden="1" x14ac:dyDescent="0.3">
      <c r="B89687">
        <v>89679</v>
      </c>
      <c r="C89687" t="s">
        <v>15004</v>
      </c>
      <c r="D89687" t="s">
        <v>697</v>
      </c>
      <c r="E89687" t="s">
        <v>19665</v>
      </c>
      <c r="F89687" s="4">
        <v>30557</v>
      </c>
      <c r="I89687" s="1">
        <v>36192</v>
      </c>
      <c r="J89687" s="1">
        <v>36019</v>
      </c>
      <c r="K89687" t="s">
        <v>31416</v>
      </c>
    </row>
    <row r="89688" spans="2:11" hidden="1" x14ac:dyDescent="0.3">
      <c r="B89688">
        <v>89680</v>
      </c>
      <c r="C89688" t="s">
        <v>15005</v>
      </c>
      <c r="D89688" t="s">
        <v>2496</v>
      </c>
      <c r="E89688" t="s">
        <v>19143</v>
      </c>
      <c r="F89688" s="4">
        <v>40161</v>
      </c>
      <c r="I89688" s="1">
        <v>32584</v>
      </c>
      <c r="J89688" s="1">
        <v>31369.3</v>
      </c>
      <c r="K89688" t="s">
        <v>31416</v>
      </c>
    </row>
    <row r="89689" spans="2:11" hidden="1" x14ac:dyDescent="0.3">
      <c r="B89689">
        <v>89681</v>
      </c>
      <c r="C89689" t="s">
        <v>15007</v>
      </c>
      <c r="D89689" t="s">
        <v>95</v>
      </c>
      <c r="E89689" t="s">
        <v>19713</v>
      </c>
      <c r="F89689" s="4">
        <v>38015</v>
      </c>
      <c r="I89689" s="1">
        <v>54026</v>
      </c>
      <c r="J89689" s="1">
        <v>52353.31</v>
      </c>
      <c r="K89689" t="s">
        <v>31416</v>
      </c>
    </row>
    <row r="89690" spans="2:11" hidden="1" x14ac:dyDescent="0.3">
      <c r="B89690">
        <v>89682</v>
      </c>
      <c r="C89690" t="s">
        <v>15009</v>
      </c>
      <c r="D89690" t="s">
        <v>214</v>
      </c>
      <c r="E89690" t="s">
        <v>19899</v>
      </c>
      <c r="F89690" s="4">
        <v>32783</v>
      </c>
      <c r="I89690" s="1">
        <v>45475</v>
      </c>
      <c r="J89690" s="1">
        <v>47783.6</v>
      </c>
      <c r="K89690" t="s">
        <v>31416</v>
      </c>
    </row>
    <row r="89691" spans="2:11" hidden="1" x14ac:dyDescent="0.3">
      <c r="B89691">
        <v>89683</v>
      </c>
      <c r="C89691" t="s">
        <v>15010</v>
      </c>
      <c r="D89691" t="s">
        <v>22</v>
      </c>
      <c r="E89691" t="s">
        <v>20012</v>
      </c>
      <c r="F89691" s="4">
        <v>40590</v>
      </c>
      <c r="I89691" s="1">
        <v>66122</v>
      </c>
      <c r="J89691" s="1">
        <v>74840.06</v>
      </c>
      <c r="K89691" t="s">
        <v>31416</v>
      </c>
    </row>
    <row r="89692" spans="2:11" hidden="1" x14ac:dyDescent="0.3">
      <c r="B89692">
        <v>89684</v>
      </c>
      <c r="C89692" t="s">
        <v>15012</v>
      </c>
      <c r="D89692" t="s">
        <v>25672</v>
      </c>
      <c r="E89692" t="s">
        <v>20401</v>
      </c>
      <c r="F89692" s="4">
        <v>34211</v>
      </c>
      <c r="I89692" s="1">
        <v>72011</v>
      </c>
      <c r="J89692" s="1">
        <v>78192.95</v>
      </c>
      <c r="K89692" t="s">
        <v>31416</v>
      </c>
    </row>
    <row r="89693" spans="2:11" hidden="1" x14ac:dyDescent="0.3">
      <c r="B89693">
        <v>89685</v>
      </c>
      <c r="C89693" t="s">
        <v>15013</v>
      </c>
      <c r="D89693" t="s">
        <v>1582</v>
      </c>
      <c r="E89693" t="s">
        <v>20015</v>
      </c>
      <c r="F89693" s="4">
        <v>40035</v>
      </c>
      <c r="I89693" s="1">
        <v>34218</v>
      </c>
      <c r="J89693" s="1">
        <v>36734.839999999997</v>
      </c>
      <c r="K89693" t="s">
        <v>31416</v>
      </c>
    </row>
    <row r="89694" spans="2:11" hidden="1" x14ac:dyDescent="0.3">
      <c r="B89694">
        <v>89686</v>
      </c>
      <c r="C89694" t="s">
        <v>15014</v>
      </c>
      <c r="D89694" t="s">
        <v>1479</v>
      </c>
      <c r="E89694" t="s">
        <v>19095</v>
      </c>
      <c r="F89694" s="4">
        <v>34379</v>
      </c>
      <c r="I89694" s="1">
        <v>38528</v>
      </c>
      <c r="J89694" s="1">
        <v>37951.47</v>
      </c>
      <c r="K89694" t="s">
        <v>31416</v>
      </c>
    </row>
    <row r="89695" spans="2:11" hidden="1" x14ac:dyDescent="0.3">
      <c r="B89695">
        <v>89687</v>
      </c>
      <c r="C89695" t="s">
        <v>27822</v>
      </c>
      <c r="D89695" t="s">
        <v>405</v>
      </c>
      <c r="E89695" t="s">
        <v>31438</v>
      </c>
      <c r="F89695" s="4">
        <v>41506</v>
      </c>
      <c r="I89695" s="1">
        <v>33342</v>
      </c>
      <c r="J89695" s="1">
        <v>32412.44</v>
      </c>
      <c r="K89695" t="s">
        <v>31416</v>
      </c>
    </row>
    <row r="89696" spans="2:11" hidden="1" x14ac:dyDescent="0.3">
      <c r="B89696">
        <v>89688</v>
      </c>
      <c r="C89696" t="s">
        <v>15016</v>
      </c>
      <c r="D89696" t="s">
        <v>15520</v>
      </c>
      <c r="E89696" t="s">
        <v>19267</v>
      </c>
      <c r="F89696" s="4">
        <v>39167</v>
      </c>
      <c r="I89696" s="1">
        <v>30430</v>
      </c>
      <c r="J89696" s="1">
        <v>33574.43</v>
      </c>
      <c r="K89696" t="s">
        <v>31416</v>
      </c>
    </row>
    <row r="89697" spans="2:11" hidden="1" x14ac:dyDescent="0.3">
      <c r="B89697">
        <v>89689</v>
      </c>
      <c r="C89697" t="s">
        <v>32083</v>
      </c>
      <c r="D89697" t="s">
        <v>2515</v>
      </c>
      <c r="E89697" t="s">
        <v>19624</v>
      </c>
      <c r="F89697" s="4">
        <v>42429</v>
      </c>
      <c r="I89697" s="1">
        <v>31482</v>
      </c>
      <c r="J89697" s="1">
        <v>8555.6</v>
      </c>
      <c r="K89697" t="s">
        <v>31416</v>
      </c>
    </row>
    <row r="89698" spans="2:11" hidden="1" x14ac:dyDescent="0.3">
      <c r="B89698">
        <v>89690</v>
      </c>
      <c r="C89698" t="s">
        <v>15017</v>
      </c>
      <c r="D89698" t="s">
        <v>112</v>
      </c>
      <c r="E89698" t="s">
        <v>31426</v>
      </c>
      <c r="F89698" s="4">
        <v>32954</v>
      </c>
      <c r="I89698" s="1">
        <v>53750</v>
      </c>
      <c r="J89698" s="1">
        <v>57716.26</v>
      </c>
      <c r="K89698" t="s">
        <v>31416</v>
      </c>
    </row>
    <row r="89699" spans="2:11" hidden="1" x14ac:dyDescent="0.3">
      <c r="B89699">
        <v>89691</v>
      </c>
      <c r="C89699" t="s">
        <v>15018</v>
      </c>
      <c r="D89699" t="s">
        <v>122</v>
      </c>
      <c r="E89699" t="s">
        <v>20610</v>
      </c>
      <c r="F89699" s="4">
        <v>38980</v>
      </c>
      <c r="I89699" s="1">
        <v>32635</v>
      </c>
      <c r="J89699" s="1">
        <v>39790.410000000003</v>
      </c>
      <c r="K89699" t="s">
        <v>31416</v>
      </c>
    </row>
    <row r="89700" spans="2:11" hidden="1" x14ac:dyDescent="0.3">
      <c r="B89700">
        <v>89692</v>
      </c>
      <c r="C89700" t="s">
        <v>15020</v>
      </c>
      <c r="D89700" t="s">
        <v>31420</v>
      </c>
      <c r="E89700" t="s">
        <v>19360</v>
      </c>
      <c r="F89700" s="4">
        <v>29423</v>
      </c>
      <c r="I89700" s="1">
        <v>39353</v>
      </c>
      <c r="J89700" s="1">
        <v>50395.6</v>
      </c>
      <c r="K89700" t="s">
        <v>31416</v>
      </c>
    </row>
    <row r="89701" spans="2:11" hidden="1" x14ac:dyDescent="0.3">
      <c r="B89701">
        <v>89693</v>
      </c>
      <c r="C89701" t="s">
        <v>17338</v>
      </c>
      <c r="D89701" t="s">
        <v>15520</v>
      </c>
      <c r="E89701" t="s">
        <v>21234</v>
      </c>
      <c r="F89701" s="4">
        <v>39256</v>
      </c>
      <c r="I89701" s="1">
        <v>30430</v>
      </c>
      <c r="J89701" s="1">
        <v>33870.85</v>
      </c>
      <c r="K89701" t="s">
        <v>31416</v>
      </c>
    </row>
    <row r="89702" spans="2:11" hidden="1" x14ac:dyDescent="0.3">
      <c r="B89702">
        <v>89694</v>
      </c>
      <c r="C89702" t="s">
        <v>32084</v>
      </c>
      <c r="D89702" t="s">
        <v>523</v>
      </c>
      <c r="E89702" t="s">
        <v>19142</v>
      </c>
      <c r="F89702" s="4">
        <v>42345</v>
      </c>
      <c r="I89702" s="1">
        <v>48971</v>
      </c>
      <c r="J89702" s="1">
        <v>26104.07</v>
      </c>
      <c r="K89702" t="s">
        <v>31416</v>
      </c>
    </row>
    <row r="89703" spans="2:11" hidden="1" x14ac:dyDescent="0.3">
      <c r="B89703">
        <v>89695</v>
      </c>
      <c r="C89703" t="s">
        <v>15024</v>
      </c>
      <c r="D89703" t="s">
        <v>85</v>
      </c>
      <c r="E89703" t="s">
        <v>30230</v>
      </c>
      <c r="F89703" s="4">
        <v>39013</v>
      </c>
      <c r="I89703" s="1">
        <v>35378</v>
      </c>
      <c r="J89703" s="1">
        <v>46252.25</v>
      </c>
      <c r="K89703" t="s">
        <v>31416</v>
      </c>
    </row>
    <row r="89704" spans="2:11" hidden="1" x14ac:dyDescent="0.3">
      <c r="B89704">
        <v>89696</v>
      </c>
      <c r="C89704" t="s">
        <v>15026</v>
      </c>
      <c r="D89704" t="s">
        <v>15520</v>
      </c>
      <c r="E89704" t="s">
        <v>20064</v>
      </c>
      <c r="F89704" s="4">
        <v>38679</v>
      </c>
      <c r="I89704" s="1">
        <v>31345</v>
      </c>
      <c r="J89704" s="1">
        <v>24201.15</v>
      </c>
      <c r="K89704" t="s">
        <v>31416</v>
      </c>
    </row>
    <row r="89705" spans="2:11" hidden="1" x14ac:dyDescent="0.3">
      <c r="B89705">
        <v>89697</v>
      </c>
      <c r="C89705" t="s">
        <v>15029</v>
      </c>
      <c r="D89705" t="s">
        <v>25632</v>
      </c>
      <c r="E89705" t="s">
        <v>19957</v>
      </c>
      <c r="F89705" s="4">
        <v>39678</v>
      </c>
      <c r="I89705" s="1">
        <v>64365</v>
      </c>
      <c r="J89705" s="1">
        <v>63185.26</v>
      </c>
      <c r="K89705" t="s">
        <v>31416</v>
      </c>
    </row>
    <row r="89706" spans="2:11" hidden="1" x14ac:dyDescent="0.3">
      <c r="B89706">
        <v>89698</v>
      </c>
      <c r="C89706" t="s">
        <v>15030</v>
      </c>
      <c r="D89706" t="s">
        <v>375</v>
      </c>
      <c r="E89706" t="s">
        <v>20411</v>
      </c>
      <c r="F89706" s="4">
        <v>39657</v>
      </c>
      <c r="I89706" s="1">
        <v>41520</v>
      </c>
      <c r="J89706" s="1">
        <v>40384.019999999997</v>
      </c>
      <c r="K89706" t="s">
        <v>31416</v>
      </c>
    </row>
    <row r="89707" spans="2:11" hidden="1" x14ac:dyDescent="0.3">
      <c r="B89707">
        <v>89699</v>
      </c>
      <c r="C89707" t="s">
        <v>23075</v>
      </c>
      <c r="D89707" t="s">
        <v>15629</v>
      </c>
      <c r="E89707" t="s">
        <v>19335</v>
      </c>
      <c r="F89707" s="4">
        <v>41419</v>
      </c>
      <c r="I89707" s="1">
        <v>83710</v>
      </c>
      <c r="J89707" s="1">
        <v>78416.289999999994</v>
      </c>
      <c r="K89707" t="s">
        <v>31416</v>
      </c>
    </row>
    <row r="89708" spans="2:11" hidden="1" x14ac:dyDescent="0.3">
      <c r="B89708">
        <v>89700</v>
      </c>
      <c r="C89708" t="s">
        <v>32085</v>
      </c>
      <c r="D89708" t="s">
        <v>382</v>
      </c>
      <c r="E89708" t="s">
        <v>20058</v>
      </c>
      <c r="F89708" s="4">
        <v>42270</v>
      </c>
      <c r="I89708" s="1">
        <v>70117</v>
      </c>
      <c r="J89708" s="1">
        <v>35393.58</v>
      </c>
      <c r="K89708" t="s">
        <v>31416</v>
      </c>
    </row>
    <row r="89709" spans="2:11" hidden="1" x14ac:dyDescent="0.3">
      <c r="B89709">
        <v>89701</v>
      </c>
      <c r="C89709" t="s">
        <v>15031</v>
      </c>
      <c r="D89709" t="s">
        <v>2667</v>
      </c>
      <c r="E89709" t="s">
        <v>21662</v>
      </c>
      <c r="F89709" s="4">
        <v>38159</v>
      </c>
      <c r="I89709" s="1">
        <v>87600</v>
      </c>
      <c r="J89709" s="1">
        <v>85176.14</v>
      </c>
      <c r="K89709" t="s">
        <v>31416</v>
      </c>
    </row>
    <row r="89710" spans="2:11" hidden="1" x14ac:dyDescent="0.3">
      <c r="B89710">
        <v>89702</v>
      </c>
      <c r="C89710" t="s">
        <v>17340</v>
      </c>
      <c r="D89710" t="s">
        <v>139</v>
      </c>
      <c r="E89710" t="s">
        <v>19103</v>
      </c>
      <c r="F89710" s="4">
        <v>40701</v>
      </c>
      <c r="I89710" s="1">
        <v>24960</v>
      </c>
      <c r="K89710" t="s">
        <v>31416</v>
      </c>
    </row>
    <row r="89711" spans="2:11" hidden="1" x14ac:dyDescent="0.3">
      <c r="B89711">
        <v>89703</v>
      </c>
      <c r="C89711" t="s">
        <v>15032</v>
      </c>
      <c r="D89711" t="s">
        <v>249</v>
      </c>
      <c r="E89711" t="s">
        <v>19864</v>
      </c>
      <c r="F89711" s="4">
        <v>38544</v>
      </c>
      <c r="I89711" s="1">
        <v>32448</v>
      </c>
      <c r="J89711" s="1">
        <v>33170.730000000003</v>
      </c>
      <c r="K89711" t="s">
        <v>31416</v>
      </c>
    </row>
    <row r="89712" spans="2:11" hidden="1" x14ac:dyDescent="0.3">
      <c r="B89712">
        <v>89704</v>
      </c>
      <c r="C89712" t="s">
        <v>15033</v>
      </c>
      <c r="D89712" t="s">
        <v>272</v>
      </c>
      <c r="E89712" t="s">
        <v>20398</v>
      </c>
      <c r="F89712" s="4">
        <v>31327</v>
      </c>
      <c r="I89712" s="1">
        <v>54538</v>
      </c>
      <c r="J89712" s="1">
        <v>54470.23</v>
      </c>
      <c r="K89712" t="s">
        <v>31416</v>
      </c>
    </row>
    <row r="89713" spans="2:11" hidden="1" x14ac:dyDescent="0.3">
      <c r="B89713">
        <v>89705</v>
      </c>
      <c r="C89713" t="s">
        <v>27828</v>
      </c>
      <c r="D89713" t="s">
        <v>1930</v>
      </c>
      <c r="E89713" t="s">
        <v>1931</v>
      </c>
      <c r="F89713" s="4">
        <v>41739</v>
      </c>
      <c r="I89713" s="1">
        <v>8062</v>
      </c>
      <c r="J89713" s="1">
        <v>7669.07</v>
      </c>
      <c r="K89713" t="s">
        <v>31416</v>
      </c>
    </row>
    <row r="89714" spans="2:11" hidden="1" x14ac:dyDescent="0.3">
      <c r="B89714">
        <v>89706</v>
      </c>
      <c r="C89714" t="s">
        <v>15037</v>
      </c>
      <c r="D89714" t="s">
        <v>697</v>
      </c>
      <c r="E89714" t="s">
        <v>19665</v>
      </c>
      <c r="F89714" s="4">
        <v>39256</v>
      </c>
      <c r="I89714" s="1">
        <v>31512</v>
      </c>
      <c r="J89714" s="1">
        <v>72214.23</v>
      </c>
      <c r="K89714" t="s">
        <v>31416</v>
      </c>
    </row>
    <row r="89715" spans="2:11" hidden="1" x14ac:dyDescent="0.3">
      <c r="B89715">
        <v>89707</v>
      </c>
      <c r="C89715" t="s">
        <v>15039</v>
      </c>
      <c r="D89715" t="s">
        <v>2595</v>
      </c>
      <c r="E89715" t="s">
        <v>19712</v>
      </c>
      <c r="F89715" s="4">
        <v>38411</v>
      </c>
      <c r="I89715" s="1">
        <v>44729</v>
      </c>
      <c r="J89715" s="1">
        <v>43182.37</v>
      </c>
      <c r="K89715" t="s">
        <v>31416</v>
      </c>
    </row>
    <row r="89716" spans="2:11" hidden="1" x14ac:dyDescent="0.3">
      <c r="B89716">
        <v>89708</v>
      </c>
      <c r="C89716" t="s">
        <v>15040</v>
      </c>
      <c r="D89716" t="s">
        <v>22</v>
      </c>
      <c r="E89716" t="s">
        <v>20111</v>
      </c>
      <c r="F89716" s="4">
        <v>39951</v>
      </c>
      <c r="I89716" s="1">
        <v>69373</v>
      </c>
      <c r="J89716" s="1">
        <v>86539.01</v>
      </c>
      <c r="K89716" t="s">
        <v>31416</v>
      </c>
    </row>
    <row r="89717" spans="2:11" hidden="1" x14ac:dyDescent="0.3">
      <c r="B89717">
        <v>89709</v>
      </c>
      <c r="C89717" t="s">
        <v>15041</v>
      </c>
      <c r="D89717" t="s">
        <v>25632</v>
      </c>
      <c r="E89717" t="s">
        <v>19883</v>
      </c>
      <c r="F89717" s="4">
        <v>40296</v>
      </c>
      <c r="I89717" s="1">
        <v>66167</v>
      </c>
      <c r="J89717" s="1">
        <v>74602.17</v>
      </c>
      <c r="K89717" t="s">
        <v>31416</v>
      </c>
    </row>
    <row r="89718" spans="2:11" hidden="1" x14ac:dyDescent="0.3">
      <c r="B89718">
        <v>89710</v>
      </c>
      <c r="C89718" t="s">
        <v>17345</v>
      </c>
      <c r="D89718" t="s">
        <v>90</v>
      </c>
      <c r="E89718" t="s">
        <v>19564</v>
      </c>
      <c r="F89718" s="4">
        <v>39620</v>
      </c>
      <c r="I89718" s="1">
        <v>26832</v>
      </c>
      <c r="J89718" s="1">
        <v>21832.16</v>
      </c>
      <c r="K89718" t="s">
        <v>31416</v>
      </c>
    </row>
    <row r="89719" spans="2:11" hidden="1" x14ac:dyDescent="0.3">
      <c r="B89719">
        <v>89711</v>
      </c>
      <c r="C89719" t="s">
        <v>15042</v>
      </c>
      <c r="D89719" t="s">
        <v>30020</v>
      </c>
      <c r="E89719" t="s">
        <v>19536</v>
      </c>
      <c r="F89719" s="4">
        <v>37263</v>
      </c>
      <c r="I89719" s="1">
        <v>70388</v>
      </c>
      <c r="J89719" s="1">
        <v>86646.28</v>
      </c>
      <c r="K89719" t="s">
        <v>31416</v>
      </c>
    </row>
    <row r="89720" spans="2:11" hidden="1" x14ac:dyDescent="0.3">
      <c r="B89720">
        <v>89712</v>
      </c>
      <c r="C89720" t="s">
        <v>15044</v>
      </c>
      <c r="D89720" t="s">
        <v>71</v>
      </c>
      <c r="E89720" t="s">
        <v>19045</v>
      </c>
      <c r="F89720" s="4">
        <v>39191</v>
      </c>
      <c r="I89720" s="1">
        <v>10341</v>
      </c>
      <c r="J89720" s="1">
        <v>9948.65</v>
      </c>
      <c r="K89720" t="s">
        <v>31416</v>
      </c>
    </row>
    <row r="89721" spans="2:11" hidden="1" x14ac:dyDescent="0.3">
      <c r="B89721">
        <v>89713</v>
      </c>
      <c r="C89721" t="s">
        <v>27830</v>
      </c>
      <c r="D89721" t="s">
        <v>31420</v>
      </c>
      <c r="E89721" t="s">
        <v>19213</v>
      </c>
      <c r="F89721" s="4">
        <v>41522</v>
      </c>
      <c r="I89721" s="1">
        <v>30409</v>
      </c>
      <c r="J89721" s="1">
        <v>36857.71</v>
      </c>
      <c r="K89721" t="s">
        <v>31416</v>
      </c>
    </row>
    <row r="89722" spans="2:11" hidden="1" x14ac:dyDescent="0.3">
      <c r="B89722">
        <v>89714</v>
      </c>
      <c r="C89722" t="s">
        <v>15045</v>
      </c>
      <c r="D89722" t="s">
        <v>30031</v>
      </c>
      <c r="E89722" t="s">
        <v>19875</v>
      </c>
      <c r="F89722" s="4">
        <v>38873</v>
      </c>
      <c r="I89722" s="1">
        <v>97000</v>
      </c>
      <c r="J89722" s="1">
        <v>96887.65</v>
      </c>
      <c r="K89722" t="s">
        <v>31416</v>
      </c>
    </row>
    <row r="89723" spans="2:11" hidden="1" x14ac:dyDescent="0.3">
      <c r="B89723">
        <v>89715</v>
      </c>
      <c r="C89723" t="s">
        <v>17347</v>
      </c>
      <c r="D89723" t="s">
        <v>22</v>
      </c>
      <c r="E89723" t="s">
        <v>19006</v>
      </c>
      <c r="F89723" s="4">
        <v>40946</v>
      </c>
      <c r="I89723" s="1">
        <v>62676</v>
      </c>
      <c r="J89723" s="1">
        <v>93251.38</v>
      </c>
      <c r="K89723" t="s">
        <v>31416</v>
      </c>
    </row>
    <row r="89724" spans="2:11" hidden="1" x14ac:dyDescent="0.3">
      <c r="B89724">
        <v>89716</v>
      </c>
      <c r="C89724" t="s">
        <v>15048</v>
      </c>
      <c r="D89724" t="s">
        <v>6328</v>
      </c>
      <c r="E89724" t="s">
        <v>20809</v>
      </c>
      <c r="F89724" s="4">
        <v>36745</v>
      </c>
      <c r="I89724" s="1">
        <v>38832</v>
      </c>
      <c r="J89724" s="1">
        <v>43850.879999999997</v>
      </c>
      <c r="K89724" t="s">
        <v>31416</v>
      </c>
    </row>
    <row r="89725" spans="2:11" hidden="1" x14ac:dyDescent="0.3">
      <c r="B89725">
        <v>89717</v>
      </c>
      <c r="C89725" t="s">
        <v>15049</v>
      </c>
      <c r="D89725" t="s">
        <v>30034</v>
      </c>
      <c r="E89725" t="s">
        <v>19599</v>
      </c>
      <c r="F89725" s="4">
        <v>39989</v>
      </c>
      <c r="I89725" s="1">
        <v>38001</v>
      </c>
      <c r="J89725" s="1">
        <v>37395.99</v>
      </c>
      <c r="K89725" t="s">
        <v>31416</v>
      </c>
    </row>
    <row r="89726" spans="2:11" hidden="1" x14ac:dyDescent="0.3">
      <c r="B89726">
        <v>89718</v>
      </c>
      <c r="C89726" t="s">
        <v>15050</v>
      </c>
      <c r="D89726" t="s">
        <v>1024</v>
      </c>
      <c r="E89726" t="s">
        <v>22406</v>
      </c>
      <c r="F89726" s="4">
        <v>38789</v>
      </c>
      <c r="I89726" s="1">
        <v>25709</v>
      </c>
      <c r="J89726" s="1">
        <v>10116.66</v>
      </c>
      <c r="K89726" t="s">
        <v>31416</v>
      </c>
    </row>
    <row r="89727" spans="2:11" hidden="1" x14ac:dyDescent="0.3">
      <c r="B89727">
        <v>89719</v>
      </c>
      <c r="C89727" t="s">
        <v>23085</v>
      </c>
      <c r="D89727" t="s">
        <v>22</v>
      </c>
      <c r="E89727" t="s">
        <v>19669</v>
      </c>
      <c r="F89727" s="4">
        <v>41380</v>
      </c>
      <c r="I89727" s="1">
        <v>58963</v>
      </c>
      <c r="J89727" s="1">
        <v>89487.76</v>
      </c>
      <c r="K89727" t="s">
        <v>31416</v>
      </c>
    </row>
    <row r="89728" spans="2:11" hidden="1" x14ac:dyDescent="0.3">
      <c r="B89728">
        <v>89720</v>
      </c>
      <c r="C89728" t="s">
        <v>32086</v>
      </c>
      <c r="D89728" t="s">
        <v>90</v>
      </c>
      <c r="E89728" t="s">
        <v>19103</v>
      </c>
      <c r="F89728" s="4">
        <v>42444</v>
      </c>
      <c r="I89728" s="1">
        <v>17160</v>
      </c>
      <c r="J89728" s="1">
        <v>1612.89</v>
      </c>
      <c r="K89728" t="s">
        <v>31416</v>
      </c>
    </row>
    <row r="89729" spans="2:11" hidden="1" x14ac:dyDescent="0.3">
      <c r="B89729">
        <v>89721</v>
      </c>
      <c r="C89729" t="s">
        <v>15051</v>
      </c>
      <c r="D89729" t="s">
        <v>172</v>
      </c>
      <c r="E89729" t="s">
        <v>21855</v>
      </c>
      <c r="F89729" s="4">
        <v>33211</v>
      </c>
      <c r="I89729" s="1">
        <v>97309</v>
      </c>
      <c r="J89729" s="1">
        <v>130806.67</v>
      </c>
      <c r="K89729" t="s">
        <v>31416</v>
      </c>
    </row>
    <row r="89730" spans="2:11" hidden="1" x14ac:dyDescent="0.3">
      <c r="B89730">
        <v>89722</v>
      </c>
      <c r="C89730" t="s">
        <v>17348</v>
      </c>
      <c r="D89730" t="s">
        <v>1225</v>
      </c>
      <c r="E89730" t="s">
        <v>19420</v>
      </c>
      <c r="F89730" s="4">
        <v>40931</v>
      </c>
      <c r="I89730" s="1">
        <v>40603</v>
      </c>
      <c r="J89730" s="1">
        <v>61303.98</v>
      </c>
      <c r="K89730" t="s">
        <v>31416</v>
      </c>
    </row>
    <row r="89731" spans="2:11" hidden="1" x14ac:dyDescent="0.3">
      <c r="B89731">
        <v>89723</v>
      </c>
      <c r="C89731" t="s">
        <v>15052</v>
      </c>
      <c r="D89731" t="s">
        <v>766</v>
      </c>
      <c r="E89731" t="s">
        <v>19645</v>
      </c>
      <c r="F89731" s="4">
        <v>37188</v>
      </c>
      <c r="I89731" s="1">
        <v>50364</v>
      </c>
      <c r="J89731" s="1">
        <v>69996.56</v>
      </c>
      <c r="K89731" t="s">
        <v>31416</v>
      </c>
    </row>
    <row r="89732" spans="2:11" hidden="1" x14ac:dyDescent="0.3">
      <c r="B89732">
        <v>89724</v>
      </c>
      <c r="C89732" t="s">
        <v>27834</v>
      </c>
      <c r="D89732" t="s">
        <v>1578</v>
      </c>
      <c r="E89732" t="s">
        <v>30137</v>
      </c>
      <c r="F89732" s="4">
        <v>41813</v>
      </c>
      <c r="I89732" s="1">
        <v>33688</v>
      </c>
      <c r="J89732" s="1">
        <v>32227.05</v>
      </c>
      <c r="K89732" t="s">
        <v>31416</v>
      </c>
    </row>
    <row r="89733" spans="2:11" hidden="1" x14ac:dyDescent="0.3">
      <c r="B89733">
        <v>89725</v>
      </c>
      <c r="C89733" t="s">
        <v>27834</v>
      </c>
      <c r="D89733" t="s">
        <v>31512</v>
      </c>
      <c r="E89733" t="s">
        <v>31612</v>
      </c>
      <c r="F89733" s="4">
        <v>42548</v>
      </c>
      <c r="I89733">
        <v>0</v>
      </c>
      <c r="K89733" t="s">
        <v>31416</v>
      </c>
    </row>
    <row r="89734" spans="2:11" hidden="1" x14ac:dyDescent="0.3">
      <c r="B89734">
        <v>89726</v>
      </c>
      <c r="C89734" t="s">
        <v>15053</v>
      </c>
      <c r="D89734" t="s">
        <v>272</v>
      </c>
      <c r="E89734" t="s">
        <v>20191</v>
      </c>
      <c r="F89734" s="4">
        <v>29064</v>
      </c>
      <c r="I89734" s="1">
        <v>48311</v>
      </c>
      <c r="J89734" s="1">
        <v>47332.45</v>
      </c>
      <c r="K89734" t="s">
        <v>31416</v>
      </c>
    </row>
    <row r="89735" spans="2:11" hidden="1" x14ac:dyDescent="0.3">
      <c r="B89735">
        <v>89727</v>
      </c>
      <c r="C89735" t="s">
        <v>23088</v>
      </c>
      <c r="D89735" t="s">
        <v>382</v>
      </c>
      <c r="E89735" t="s">
        <v>19401</v>
      </c>
      <c r="F89735" s="4">
        <v>41426</v>
      </c>
      <c r="I89735" s="1">
        <v>55640</v>
      </c>
      <c r="J89735" s="1">
        <v>62860.91</v>
      </c>
      <c r="K89735" t="s">
        <v>31416</v>
      </c>
    </row>
    <row r="89736" spans="2:11" hidden="1" x14ac:dyDescent="0.3">
      <c r="B89736">
        <v>89728</v>
      </c>
      <c r="C89736" t="s">
        <v>15054</v>
      </c>
      <c r="D89736" t="s">
        <v>797</v>
      </c>
      <c r="E89736" t="s">
        <v>30130</v>
      </c>
      <c r="F89736" s="4">
        <v>32474</v>
      </c>
      <c r="I89736" s="1">
        <v>67400</v>
      </c>
      <c r="J89736" s="1">
        <v>65276.09</v>
      </c>
      <c r="K89736" t="s">
        <v>31416</v>
      </c>
    </row>
    <row r="89737" spans="2:11" hidden="1" x14ac:dyDescent="0.3">
      <c r="B89737">
        <v>89729</v>
      </c>
      <c r="C89737" t="s">
        <v>27835</v>
      </c>
      <c r="D89737" t="s">
        <v>30478</v>
      </c>
      <c r="E89737" t="s">
        <v>19206</v>
      </c>
      <c r="F89737" s="4">
        <v>41708</v>
      </c>
      <c r="I89737" s="1">
        <v>64000</v>
      </c>
      <c r="J89737" s="1">
        <v>62226.95</v>
      </c>
      <c r="K89737" t="s">
        <v>31416</v>
      </c>
    </row>
    <row r="89738" spans="2:11" hidden="1" x14ac:dyDescent="0.3">
      <c r="B89738">
        <v>89730</v>
      </c>
      <c r="C89738" t="s">
        <v>15055</v>
      </c>
      <c r="D89738" t="s">
        <v>27836</v>
      </c>
      <c r="E89738" t="s">
        <v>20165</v>
      </c>
      <c r="F89738" s="4">
        <v>32028</v>
      </c>
      <c r="I89738" s="1">
        <v>79773</v>
      </c>
      <c r="J89738" s="1">
        <v>107453.25</v>
      </c>
      <c r="K89738" t="s">
        <v>31416</v>
      </c>
    </row>
    <row r="89739" spans="2:11" hidden="1" x14ac:dyDescent="0.3">
      <c r="B89739">
        <v>89731</v>
      </c>
      <c r="C89739" t="s">
        <v>15056</v>
      </c>
      <c r="D89739" t="s">
        <v>400</v>
      </c>
      <c r="E89739" t="s">
        <v>19213</v>
      </c>
      <c r="F89739" s="4">
        <v>31145</v>
      </c>
      <c r="I89739" s="1">
        <v>48507</v>
      </c>
      <c r="J89739" s="1">
        <v>60335.42</v>
      </c>
      <c r="K89739" t="s">
        <v>31416</v>
      </c>
    </row>
    <row r="89740" spans="2:11" hidden="1" x14ac:dyDescent="0.3">
      <c r="B89740">
        <v>89732</v>
      </c>
      <c r="C89740" t="s">
        <v>32087</v>
      </c>
      <c r="D89740" t="s">
        <v>382</v>
      </c>
      <c r="E89740" t="s">
        <v>20017</v>
      </c>
      <c r="F89740" s="4">
        <v>42485</v>
      </c>
      <c r="I89740" s="1">
        <v>50000</v>
      </c>
      <c r="J89740" s="1">
        <v>5112.0200000000004</v>
      </c>
      <c r="K89740" t="s">
        <v>31416</v>
      </c>
    </row>
    <row r="89741" spans="2:11" hidden="1" x14ac:dyDescent="0.3">
      <c r="B89741">
        <v>89733</v>
      </c>
      <c r="C89741" t="s">
        <v>15057</v>
      </c>
      <c r="D89741" t="s">
        <v>77</v>
      </c>
      <c r="E89741" t="s">
        <v>19765</v>
      </c>
      <c r="F89741" s="4">
        <v>37819</v>
      </c>
      <c r="I89741" s="1">
        <v>74499</v>
      </c>
      <c r="J89741" s="1">
        <v>98931.51</v>
      </c>
      <c r="K89741" t="s">
        <v>31416</v>
      </c>
    </row>
    <row r="89742" spans="2:11" hidden="1" x14ac:dyDescent="0.3">
      <c r="B89742">
        <v>89734</v>
      </c>
      <c r="C89742" t="s">
        <v>32088</v>
      </c>
      <c r="D89742" t="s">
        <v>22</v>
      </c>
      <c r="E89742" t="s">
        <v>19219</v>
      </c>
      <c r="F89742" s="4">
        <v>42240</v>
      </c>
      <c r="I89742" s="1">
        <v>48971</v>
      </c>
      <c r="J89742" s="1">
        <v>40107.89</v>
      </c>
      <c r="K89742" t="s">
        <v>31416</v>
      </c>
    </row>
    <row r="89743" spans="2:11" hidden="1" x14ac:dyDescent="0.3">
      <c r="B89743">
        <v>89735</v>
      </c>
      <c r="C89743" t="s">
        <v>32089</v>
      </c>
      <c r="D89743" t="s">
        <v>644</v>
      </c>
      <c r="E89743" t="s">
        <v>21119</v>
      </c>
      <c r="F89743" s="4">
        <v>42272</v>
      </c>
      <c r="I89743" s="1">
        <v>65000</v>
      </c>
      <c r="J89743" s="1">
        <v>44715.360000000001</v>
      </c>
      <c r="K89743" t="s">
        <v>31416</v>
      </c>
    </row>
    <row r="89744" spans="2:11" hidden="1" x14ac:dyDescent="0.3">
      <c r="B89744">
        <v>89736</v>
      </c>
      <c r="C89744" t="s">
        <v>27837</v>
      </c>
      <c r="D89744" t="s">
        <v>30237</v>
      </c>
      <c r="E89744" t="s">
        <v>10</v>
      </c>
      <c r="F89744" s="4">
        <v>41784</v>
      </c>
      <c r="I89744" s="1">
        <v>127500</v>
      </c>
      <c r="J89744" s="1">
        <v>123971.24</v>
      </c>
      <c r="K89744" t="s">
        <v>31416</v>
      </c>
    </row>
    <row r="89745" spans="2:11" hidden="1" x14ac:dyDescent="0.3">
      <c r="B89745">
        <v>89737</v>
      </c>
      <c r="C89745" t="s">
        <v>15064</v>
      </c>
      <c r="D89745" t="s">
        <v>22</v>
      </c>
      <c r="E89745" t="s">
        <v>19521</v>
      </c>
      <c r="F89745" s="4">
        <v>39630</v>
      </c>
      <c r="I89745" s="1">
        <v>69373</v>
      </c>
      <c r="J89745" s="1">
        <v>80178.87</v>
      </c>
      <c r="K89745" t="s">
        <v>31416</v>
      </c>
    </row>
    <row r="89746" spans="2:11" hidden="1" x14ac:dyDescent="0.3">
      <c r="B89746">
        <v>89738</v>
      </c>
      <c r="C89746" t="s">
        <v>15065</v>
      </c>
      <c r="D89746" t="s">
        <v>45</v>
      </c>
      <c r="E89746" t="s">
        <v>19374</v>
      </c>
      <c r="F89746" s="4">
        <v>39475</v>
      </c>
      <c r="I89746" s="1">
        <v>41767</v>
      </c>
      <c r="J89746" s="1">
        <v>49915.14</v>
      </c>
      <c r="K89746" t="s">
        <v>31416</v>
      </c>
    </row>
    <row r="89747" spans="2:11" hidden="1" x14ac:dyDescent="0.3">
      <c r="B89747">
        <v>89739</v>
      </c>
      <c r="C89747" t="s">
        <v>15067</v>
      </c>
      <c r="D89747" t="s">
        <v>172</v>
      </c>
      <c r="E89747" t="s">
        <v>19603</v>
      </c>
      <c r="F89747" s="4">
        <v>33484</v>
      </c>
      <c r="I89747" s="1">
        <v>96449</v>
      </c>
      <c r="J89747" s="1">
        <v>109032.47</v>
      </c>
      <c r="K89747" t="s">
        <v>31416</v>
      </c>
    </row>
    <row r="89748" spans="2:11" hidden="1" x14ac:dyDescent="0.3">
      <c r="B89748">
        <v>89740</v>
      </c>
      <c r="C89748" t="s">
        <v>23093</v>
      </c>
      <c r="D89748" t="s">
        <v>22</v>
      </c>
      <c r="E89748" t="s">
        <v>19105</v>
      </c>
      <c r="F89748" s="4">
        <v>41078</v>
      </c>
      <c r="I89748" s="1">
        <v>58963</v>
      </c>
      <c r="J89748" s="1">
        <v>64149.84</v>
      </c>
      <c r="K89748" t="s">
        <v>31416</v>
      </c>
    </row>
    <row r="89749" spans="2:11" hidden="1" x14ac:dyDescent="0.3">
      <c r="B89749">
        <v>89741</v>
      </c>
      <c r="C89749" t="s">
        <v>15068</v>
      </c>
      <c r="D89749" t="s">
        <v>915</v>
      </c>
      <c r="E89749" t="s">
        <v>19203</v>
      </c>
      <c r="F89749" s="4">
        <v>39167</v>
      </c>
      <c r="I89749" s="1">
        <v>34218</v>
      </c>
      <c r="J89749" s="1">
        <v>35111.81</v>
      </c>
      <c r="K89749" t="s">
        <v>31416</v>
      </c>
    </row>
    <row r="89750" spans="2:11" hidden="1" x14ac:dyDescent="0.3">
      <c r="B89750">
        <v>89742</v>
      </c>
      <c r="C89750" t="s">
        <v>15070</v>
      </c>
      <c r="D89750" t="s">
        <v>4200</v>
      </c>
      <c r="E89750" t="s">
        <v>19011</v>
      </c>
      <c r="F89750" s="4">
        <v>39497</v>
      </c>
      <c r="I89750" s="1">
        <v>46019</v>
      </c>
      <c r="J89750" s="1">
        <v>44809.69</v>
      </c>
      <c r="K89750" t="s">
        <v>31416</v>
      </c>
    </row>
    <row r="89751" spans="2:11" hidden="1" x14ac:dyDescent="0.3">
      <c r="B89751">
        <v>89743</v>
      </c>
      <c r="C89751" t="s">
        <v>27840</v>
      </c>
      <c r="D89751" t="s">
        <v>172</v>
      </c>
      <c r="E89751" t="s">
        <v>19214</v>
      </c>
      <c r="F89751" s="4">
        <v>39436</v>
      </c>
      <c r="I89751" s="1">
        <v>81984</v>
      </c>
      <c r="J89751" s="1">
        <v>106525.96</v>
      </c>
      <c r="K89751" t="s">
        <v>31416</v>
      </c>
    </row>
    <row r="89752" spans="2:11" hidden="1" x14ac:dyDescent="0.3">
      <c r="B89752">
        <v>89744</v>
      </c>
      <c r="C89752" t="s">
        <v>15073</v>
      </c>
      <c r="D89752" t="s">
        <v>25716</v>
      </c>
      <c r="E89752" t="s">
        <v>20521</v>
      </c>
      <c r="F89752" s="4">
        <v>40562</v>
      </c>
      <c r="I89752" s="1">
        <v>65831</v>
      </c>
      <c r="J89752" s="1">
        <v>69630.559999999998</v>
      </c>
      <c r="K89752" t="s">
        <v>31416</v>
      </c>
    </row>
    <row r="89753" spans="2:11" hidden="1" x14ac:dyDescent="0.3">
      <c r="B89753">
        <v>89745</v>
      </c>
      <c r="C89753" t="s">
        <v>15074</v>
      </c>
      <c r="D89753" t="s">
        <v>30085</v>
      </c>
      <c r="E89753" t="s">
        <v>19335</v>
      </c>
      <c r="F89753" s="4">
        <v>39548</v>
      </c>
      <c r="I89753" s="1">
        <v>150000</v>
      </c>
      <c r="J89753" s="1">
        <v>143780.87</v>
      </c>
      <c r="K89753" t="s">
        <v>31416</v>
      </c>
    </row>
    <row r="89754" spans="2:11" hidden="1" x14ac:dyDescent="0.3">
      <c r="B89754">
        <v>89746</v>
      </c>
      <c r="C89754" t="s">
        <v>15075</v>
      </c>
      <c r="D89754" t="s">
        <v>393</v>
      </c>
      <c r="E89754" t="s">
        <v>20096</v>
      </c>
      <c r="F89754" s="4">
        <v>39261</v>
      </c>
      <c r="I89754" s="1">
        <v>44199</v>
      </c>
      <c r="J89754" s="1">
        <v>46211.12</v>
      </c>
      <c r="K89754" t="s">
        <v>31416</v>
      </c>
    </row>
    <row r="89755" spans="2:11" hidden="1" x14ac:dyDescent="0.3">
      <c r="B89755">
        <v>89747</v>
      </c>
      <c r="C89755" t="s">
        <v>15077</v>
      </c>
      <c r="D89755" t="s">
        <v>25672</v>
      </c>
      <c r="E89755" t="s">
        <v>19573</v>
      </c>
      <c r="F89755" s="4">
        <v>30270</v>
      </c>
      <c r="I89755" s="1">
        <v>75197</v>
      </c>
      <c r="J89755" s="1">
        <v>78636.52</v>
      </c>
      <c r="K89755" t="s">
        <v>31416</v>
      </c>
    </row>
    <row r="89756" spans="2:11" hidden="1" x14ac:dyDescent="0.3">
      <c r="B89756">
        <v>89748</v>
      </c>
      <c r="C89756" t="s">
        <v>15079</v>
      </c>
      <c r="D89756" t="s">
        <v>487</v>
      </c>
      <c r="E89756" t="s">
        <v>19765</v>
      </c>
      <c r="F89756" s="4">
        <v>31155</v>
      </c>
      <c r="I89756" s="1">
        <v>29999</v>
      </c>
      <c r="J89756" s="1">
        <v>23451.19</v>
      </c>
      <c r="K89756" t="s">
        <v>31416</v>
      </c>
    </row>
    <row r="89757" spans="2:11" hidden="1" x14ac:dyDescent="0.3">
      <c r="B89757">
        <v>89749</v>
      </c>
      <c r="C89757" t="s">
        <v>23094</v>
      </c>
      <c r="D89757" t="s">
        <v>22</v>
      </c>
      <c r="E89757" t="s">
        <v>19105</v>
      </c>
      <c r="F89757" s="4">
        <v>41289</v>
      </c>
      <c r="I89757" s="1">
        <v>58963</v>
      </c>
      <c r="J89757" s="1">
        <v>63731.45</v>
      </c>
      <c r="K89757" t="s">
        <v>31416</v>
      </c>
    </row>
    <row r="89758" spans="2:11" hidden="1" x14ac:dyDescent="0.3">
      <c r="B89758">
        <v>89750</v>
      </c>
      <c r="C89758" t="s">
        <v>15080</v>
      </c>
      <c r="D89758" t="s">
        <v>22</v>
      </c>
      <c r="E89758" t="s">
        <v>21050</v>
      </c>
      <c r="F89758" s="4">
        <v>36410</v>
      </c>
      <c r="I89758" s="1">
        <v>77591</v>
      </c>
      <c r="J89758" s="1">
        <v>114675.03</v>
      </c>
      <c r="K89758" t="s">
        <v>31416</v>
      </c>
    </row>
    <row r="89759" spans="2:11" hidden="1" x14ac:dyDescent="0.3">
      <c r="B89759">
        <v>89751</v>
      </c>
      <c r="C89759" t="s">
        <v>15082</v>
      </c>
      <c r="D89759" t="s">
        <v>25632</v>
      </c>
      <c r="E89759" t="s">
        <v>20666</v>
      </c>
      <c r="F89759" s="4">
        <v>40492</v>
      </c>
      <c r="I89759" s="1">
        <v>64365</v>
      </c>
      <c r="J89759" s="1">
        <v>62531.83</v>
      </c>
      <c r="K89759" t="s">
        <v>31416</v>
      </c>
    </row>
    <row r="89760" spans="2:11" hidden="1" x14ac:dyDescent="0.3">
      <c r="B89760">
        <v>89752</v>
      </c>
      <c r="C89760" t="s">
        <v>15083</v>
      </c>
      <c r="D89760" t="s">
        <v>2780</v>
      </c>
      <c r="E89760" t="s">
        <v>19517</v>
      </c>
      <c r="F89760" s="4">
        <v>31757</v>
      </c>
      <c r="I89760" s="1">
        <v>62300</v>
      </c>
      <c r="J89760" s="1">
        <v>61146.35</v>
      </c>
      <c r="K89760" t="s">
        <v>31416</v>
      </c>
    </row>
    <row r="89761" spans="2:11" hidden="1" x14ac:dyDescent="0.3">
      <c r="B89761">
        <v>89753</v>
      </c>
      <c r="C89761" t="s">
        <v>15084</v>
      </c>
      <c r="D89761" t="s">
        <v>66</v>
      </c>
      <c r="E89761" t="s">
        <v>19083</v>
      </c>
      <c r="F89761" s="4">
        <v>37515</v>
      </c>
      <c r="I89761" s="1">
        <v>37733</v>
      </c>
      <c r="J89761" s="1">
        <v>38506.730000000003</v>
      </c>
      <c r="K89761" t="s">
        <v>31416</v>
      </c>
    </row>
    <row r="89762" spans="2:11" hidden="1" x14ac:dyDescent="0.3">
      <c r="B89762">
        <v>89754</v>
      </c>
      <c r="C89762" t="s">
        <v>15085</v>
      </c>
      <c r="D89762" t="s">
        <v>22</v>
      </c>
      <c r="E89762" t="s">
        <v>19825</v>
      </c>
      <c r="F89762" s="4">
        <v>39561</v>
      </c>
      <c r="I89762" s="1">
        <v>70051</v>
      </c>
      <c r="J89762" s="1">
        <v>85460.9</v>
      </c>
      <c r="K89762" t="s">
        <v>31416</v>
      </c>
    </row>
    <row r="89763" spans="2:11" hidden="1" x14ac:dyDescent="0.3">
      <c r="B89763">
        <v>89755</v>
      </c>
      <c r="C89763" t="s">
        <v>30785</v>
      </c>
      <c r="D89763" t="s">
        <v>30108</v>
      </c>
      <c r="E89763" t="s">
        <v>31489</v>
      </c>
      <c r="F89763" s="4">
        <v>42158</v>
      </c>
      <c r="I89763" s="1">
        <v>32000</v>
      </c>
      <c r="J89763" s="1">
        <v>34375.85</v>
      </c>
      <c r="K89763" t="s">
        <v>31416</v>
      </c>
    </row>
    <row r="89764" spans="2:11" hidden="1" x14ac:dyDescent="0.3">
      <c r="B89764">
        <v>89756</v>
      </c>
      <c r="C89764" t="s">
        <v>15086</v>
      </c>
      <c r="D89764" t="s">
        <v>16538</v>
      </c>
      <c r="E89764" t="s">
        <v>19586</v>
      </c>
      <c r="F89764" s="4">
        <v>39687</v>
      </c>
      <c r="I89764" s="1">
        <v>76310</v>
      </c>
      <c r="J89764" s="1">
        <v>74164.58</v>
      </c>
      <c r="K89764" t="s">
        <v>31416</v>
      </c>
    </row>
    <row r="89765" spans="2:11" hidden="1" x14ac:dyDescent="0.3">
      <c r="B89765">
        <v>89757</v>
      </c>
      <c r="C89765" t="s">
        <v>15087</v>
      </c>
      <c r="D89765" t="s">
        <v>25686</v>
      </c>
      <c r="E89765" t="s">
        <v>19914</v>
      </c>
      <c r="F89765" s="4">
        <v>36908</v>
      </c>
      <c r="I89765" s="1">
        <v>89443</v>
      </c>
      <c r="J89765" s="1">
        <v>89662.54</v>
      </c>
      <c r="K89765" t="s">
        <v>31416</v>
      </c>
    </row>
    <row r="89766" spans="2:11" hidden="1" x14ac:dyDescent="0.3">
      <c r="B89766">
        <v>89758</v>
      </c>
      <c r="C89766" t="s">
        <v>27842</v>
      </c>
      <c r="D89766" t="s">
        <v>5173</v>
      </c>
      <c r="E89766" t="s">
        <v>19004</v>
      </c>
      <c r="F89766" s="4">
        <v>41680</v>
      </c>
      <c r="I89766" s="1">
        <v>91600</v>
      </c>
      <c r="J89766" s="1">
        <v>88332.75</v>
      </c>
      <c r="K89766" t="s">
        <v>31416</v>
      </c>
    </row>
    <row r="89767" spans="2:11" hidden="1" x14ac:dyDescent="0.3">
      <c r="B89767">
        <v>89759</v>
      </c>
      <c r="C89767" t="s">
        <v>15092</v>
      </c>
      <c r="D89767" t="s">
        <v>189</v>
      </c>
      <c r="E89767" t="s">
        <v>19083</v>
      </c>
      <c r="F89767" s="4">
        <v>37093</v>
      </c>
      <c r="I89767" s="1">
        <v>45144</v>
      </c>
      <c r="J89767" s="1">
        <v>48127.27</v>
      </c>
      <c r="K89767" t="s">
        <v>31416</v>
      </c>
    </row>
    <row r="89768" spans="2:11" hidden="1" x14ac:dyDescent="0.3">
      <c r="B89768">
        <v>89760</v>
      </c>
      <c r="C89768" t="s">
        <v>27843</v>
      </c>
      <c r="D89768" t="s">
        <v>12270</v>
      </c>
      <c r="E89768" t="s">
        <v>19496</v>
      </c>
      <c r="F89768" s="4">
        <v>41715</v>
      </c>
      <c r="I89768" s="1">
        <v>57200</v>
      </c>
      <c r="J89768" s="1">
        <v>55211.54</v>
      </c>
      <c r="K89768" t="s">
        <v>31416</v>
      </c>
    </row>
    <row r="89769" spans="2:11" hidden="1" x14ac:dyDescent="0.3">
      <c r="B89769">
        <v>89761</v>
      </c>
      <c r="C89769" t="s">
        <v>15093</v>
      </c>
      <c r="D89769" t="s">
        <v>32090</v>
      </c>
      <c r="E89769" t="s">
        <v>19936</v>
      </c>
      <c r="F89769" s="4">
        <v>34387</v>
      </c>
      <c r="I89769" s="1">
        <v>75018</v>
      </c>
      <c r="J89769" s="1">
        <v>94554.19</v>
      </c>
      <c r="K89769" t="s">
        <v>31416</v>
      </c>
    </row>
    <row r="89770" spans="2:11" hidden="1" x14ac:dyDescent="0.3">
      <c r="B89770">
        <v>89762</v>
      </c>
      <c r="C89770" t="s">
        <v>15094</v>
      </c>
      <c r="D89770" t="s">
        <v>30034</v>
      </c>
      <c r="E89770" t="s">
        <v>19599</v>
      </c>
      <c r="F89770" s="4">
        <v>37861</v>
      </c>
      <c r="I89770" s="1">
        <v>39141</v>
      </c>
      <c r="J89770" s="1">
        <v>43416.18</v>
      </c>
      <c r="K89770" t="s">
        <v>31416</v>
      </c>
    </row>
    <row r="89771" spans="2:11" hidden="1" x14ac:dyDescent="0.3">
      <c r="B89771">
        <v>89763</v>
      </c>
      <c r="C89771" t="s">
        <v>15095</v>
      </c>
      <c r="D89771" t="s">
        <v>15520</v>
      </c>
      <c r="E89771" t="s">
        <v>19737</v>
      </c>
      <c r="F89771" s="4">
        <v>29062</v>
      </c>
      <c r="I89771" s="1">
        <v>35006</v>
      </c>
      <c r="J89771" s="1">
        <v>37625.03</v>
      </c>
      <c r="K89771" t="s">
        <v>31416</v>
      </c>
    </row>
    <row r="89772" spans="2:11" hidden="1" x14ac:dyDescent="0.3">
      <c r="B89772">
        <v>89764</v>
      </c>
      <c r="C89772" t="s">
        <v>32091</v>
      </c>
      <c r="D89772" t="s">
        <v>139</v>
      </c>
      <c r="E89772" t="s">
        <v>19103</v>
      </c>
      <c r="F89772" s="4">
        <v>39256</v>
      </c>
      <c r="I89772" s="1">
        <v>37440</v>
      </c>
      <c r="K89772" t="s">
        <v>31416</v>
      </c>
    </row>
    <row r="89773" spans="2:11" hidden="1" x14ac:dyDescent="0.3">
      <c r="B89773">
        <v>89765</v>
      </c>
      <c r="C89773" t="s">
        <v>15097</v>
      </c>
      <c r="D89773" t="s">
        <v>25768</v>
      </c>
      <c r="E89773" t="s">
        <v>20401</v>
      </c>
      <c r="F89773" s="4">
        <v>39378</v>
      </c>
      <c r="I89773" s="1">
        <v>73821</v>
      </c>
      <c r="J89773" s="1">
        <v>66840</v>
      </c>
      <c r="K89773" t="s">
        <v>31416</v>
      </c>
    </row>
    <row r="89774" spans="2:11" hidden="1" x14ac:dyDescent="0.3">
      <c r="B89774">
        <v>89766</v>
      </c>
      <c r="C89774" t="s">
        <v>15098</v>
      </c>
      <c r="D89774" t="s">
        <v>22</v>
      </c>
      <c r="E89774" t="s">
        <v>19006</v>
      </c>
      <c r="F89774" s="4">
        <v>34447</v>
      </c>
      <c r="I89774" s="1">
        <v>81784</v>
      </c>
      <c r="J89774" s="1">
        <v>91391.4</v>
      </c>
      <c r="K89774" t="s">
        <v>31416</v>
      </c>
    </row>
    <row r="89775" spans="2:11" hidden="1" x14ac:dyDescent="0.3">
      <c r="B89775">
        <v>89767</v>
      </c>
      <c r="C89775" t="s">
        <v>15102</v>
      </c>
      <c r="D89775" t="s">
        <v>1449</v>
      </c>
      <c r="E89775" t="s">
        <v>19955</v>
      </c>
      <c r="F89775" s="4">
        <v>32837</v>
      </c>
      <c r="I89775" s="1">
        <v>42561</v>
      </c>
      <c r="J89775" s="1">
        <v>42994.93</v>
      </c>
      <c r="K89775" t="s">
        <v>31416</v>
      </c>
    </row>
    <row r="89776" spans="2:11" hidden="1" x14ac:dyDescent="0.3">
      <c r="B89776">
        <v>89768</v>
      </c>
      <c r="C89776" t="s">
        <v>15103</v>
      </c>
      <c r="D89776" t="s">
        <v>31448</v>
      </c>
      <c r="E89776" t="s">
        <v>30015</v>
      </c>
      <c r="F89776" s="4">
        <v>28252</v>
      </c>
      <c r="I89776" s="1">
        <v>36506</v>
      </c>
      <c r="J89776" s="1">
        <v>36233.33</v>
      </c>
      <c r="K89776" t="s">
        <v>31416</v>
      </c>
    </row>
    <row r="89777" spans="2:11" hidden="1" x14ac:dyDescent="0.3">
      <c r="B89777">
        <v>89769</v>
      </c>
      <c r="C89777" t="s">
        <v>17352</v>
      </c>
      <c r="D89777" t="s">
        <v>15520</v>
      </c>
      <c r="E89777" t="s">
        <v>19402</v>
      </c>
      <c r="F89777" s="4">
        <v>41064</v>
      </c>
      <c r="I89777" s="1">
        <v>29890</v>
      </c>
      <c r="J89777" s="1">
        <v>37121.800000000003</v>
      </c>
      <c r="K89777" t="s">
        <v>31416</v>
      </c>
    </row>
    <row r="89778" spans="2:11" hidden="1" x14ac:dyDescent="0.3">
      <c r="B89778">
        <v>89770</v>
      </c>
      <c r="C89778" t="s">
        <v>15105</v>
      </c>
      <c r="D89778" t="s">
        <v>400</v>
      </c>
      <c r="E89778" t="s">
        <v>19151</v>
      </c>
      <c r="F89778" s="4">
        <v>40290</v>
      </c>
      <c r="I89778" s="1">
        <v>42182</v>
      </c>
      <c r="J89778" s="1">
        <v>40104.5</v>
      </c>
      <c r="K89778" t="s">
        <v>31416</v>
      </c>
    </row>
    <row r="89779" spans="2:11" hidden="1" x14ac:dyDescent="0.3">
      <c r="B89779">
        <v>89771</v>
      </c>
      <c r="C89779" t="s">
        <v>15106</v>
      </c>
      <c r="D89779" t="s">
        <v>198</v>
      </c>
      <c r="E89779" t="s">
        <v>30015</v>
      </c>
      <c r="F89779" s="4">
        <v>27610</v>
      </c>
      <c r="I89779" s="1">
        <v>90700</v>
      </c>
      <c r="J89779" s="1">
        <v>89620.93</v>
      </c>
      <c r="K89779" t="s">
        <v>31416</v>
      </c>
    </row>
    <row r="89780" spans="2:11" hidden="1" x14ac:dyDescent="0.3">
      <c r="B89780">
        <v>89772</v>
      </c>
      <c r="C89780" t="s">
        <v>17357</v>
      </c>
      <c r="D89780" t="s">
        <v>25931</v>
      </c>
      <c r="E89780" t="s">
        <v>20073</v>
      </c>
      <c r="F89780" s="4">
        <v>35479</v>
      </c>
      <c r="I89780" s="1">
        <v>70200</v>
      </c>
      <c r="J89780" s="1">
        <v>67718.19</v>
      </c>
      <c r="K89780" t="s">
        <v>31416</v>
      </c>
    </row>
    <row r="89781" spans="2:11" hidden="1" x14ac:dyDescent="0.3">
      <c r="B89781">
        <v>89773</v>
      </c>
      <c r="C89781" t="s">
        <v>15107</v>
      </c>
      <c r="D89781" t="s">
        <v>382</v>
      </c>
      <c r="E89781" t="s">
        <v>19401</v>
      </c>
      <c r="F89781" s="4">
        <v>40201</v>
      </c>
      <c r="I89781" s="1">
        <v>66560</v>
      </c>
      <c r="J89781" s="1">
        <v>13568</v>
      </c>
      <c r="K89781" t="s">
        <v>31416</v>
      </c>
    </row>
    <row r="89782" spans="2:11" hidden="1" x14ac:dyDescent="0.3">
      <c r="B89782">
        <v>89774</v>
      </c>
      <c r="C89782" t="s">
        <v>17358</v>
      </c>
      <c r="D89782" t="s">
        <v>17359</v>
      </c>
      <c r="E89782" t="s">
        <v>19572</v>
      </c>
      <c r="F89782" s="4">
        <v>40848</v>
      </c>
      <c r="I89782" s="1">
        <v>67694</v>
      </c>
      <c r="J89782" s="1">
        <v>64795.45</v>
      </c>
      <c r="K89782" t="s">
        <v>31416</v>
      </c>
    </row>
    <row r="89783" spans="2:11" hidden="1" x14ac:dyDescent="0.3">
      <c r="B89783">
        <v>89775</v>
      </c>
      <c r="C89783" t="s">
        <v>15108</v>
      </c>
      <c r="D89783" t="s">
        <v>172</v>
      </c>
      <c r="E89783" t="s">
        <v>19270</v>
      </c>
      <c r="F89783" s="4">
        <v>33241</v>
      </c>
      <c r="I89783" s="1">
        <v>97309</v>
      </c>
      <c r="J89783" s="1">
        <v>151221.51</v>
      </c>
      <c r="K89783" t="s">
        <v>31416</v>
      </c>
    </row>
    <row r="89784" spans="2:11" hidden="1" x14ac:dyDescent="0.3">
      <c r="B89784">
        <v>89776</v>
      </c>
      <c r="C89784" t="s">
        <v>30787</v>
      </c>
      <c r="D89784" t="s">
        <v>139</v>
      </c>
      <c r="E89784" t="s">
        <v>19103</v>
      </c>
      <c r="F89784" s="4">
        <v>42171</v>
      </c>
      <c r="I89784" s="1">
        <v>20800</v>
      </c>
      <c r="J89784" s="1">
        <v>10355</v>
      </c>
      <c r="K89784" t="s">
        <v>31416</v>
      </c>
    </row>
    <row r="89785" spans="2:11" hidden="1" x14ac:dyDescent="0.3">
      <c r="B89785">
        <v>89777</v>
      </c>
      <c r="C89785" t="s">
        <v>15111</v>
      </c>
      <c r="D89785" t="s">
        <v>30031</v>
      </c>
      <c r="E89785" t="s">
        <v>20621</v>
      </c>
      <c r="F89785" s="4">
        <v>39118</v>
      </c>
      <c r="I89785" s="1">
        <v>99200</v>
      </c>
      <c r="J89785" s="1">
        <v>100521.43</v>
      </c>
      <c r="K89785" t="s">
        <v>31416</v>
      </c>
    </row>
    <row r="89786" spans="2:11" hidden="1" x14ac:dyDescent="0.3">
      <c r="B89786">
        <v>89778</v>
      </c>
      <c r="C89786" t="s">
        <v>15112</v>
      </c>
      <c r="D89786" t="s">
        <v>22</v>
      </c>
      <c r="E89786" t="s">
        <v>19382</v>
      </c>
      <c r="F89786" s="4">
        <v>34568</v>
      </c>
      <c r="I89786" s="1">
        <v>81086</v>
      </c>
      <c r="J89786" s="1">
        <v>91757.53</v>
      </c>
      <c r="K89786" t="s">
        <v>31416</v>
      </c>
    </row>
    <row r="89787" spans="2:11" hidden="1" x14ac:dyDescent="0.3">
      <c r="B89787">
        <v>89779</v>
      </c>
      <c r="C89787" t="s">
        <v>17360</v>
      </c>
      <c r="D89787" t="s">
        <v>382</v>
      </c>
      <c r="E89787" t="s">
        <v>19413</v>
      </c>
      <c r="F89787" s="4">
        <v>40794</v>
      </c>
      <c r="I89787" s="1">
        <v>83200</v>
      </c>
      <c r="J89787" s="1">
        <v>53074.8</v>
      </c>
      <c r="K89787" t="s">
        <v>31416</v>
      </c>
    </row>
    <row r="89788" spans="2:11" hidden="1" x14ac:dyDescent="0.3">
      <c r="B89788">
        <v>89780</v>
      </c>
      <c r="C89788" t="s">
        <v>15114</v>
      </c>
      <c r="D89788" t="s">
        <v>795</v>
      </c>
      <c r="E89788" t="s">
        <v>19372</v>
      </c>
      <c r="F89788" s="4">
        <v>38897</v>
      </c>
      <c r="I89788" s="1">
        <v>85500</v>
      </c>
      <c r="J89788" s="1">
        <v>54058.97</v>
      </c>
      <c r="K89788" t="s">
        <v>31416</v>
      </c>
    </row>
    <row r="89789" spans="2:11" hidden="1" x14ac:dyDescent="0.3">
      <c r="B89789">
        <v>89781</v>
      </c>
      <c r="C89789" t="s">
        <v>32092</v>
      </c>
      <c r="D89789" t="s">
        <v>139</v>
      </c>
      <c r="E89789" t="s">
        <v>19103</v>
      </c>
      <c r="F89789" s="4">
        <v>42518</v>
      </c>
      <c r="I89789" s="1">
        <v>24960</v>
      </c>
      <c r="K89789" t="s">
        <v>31416</v>
      </c>
    </row>
    <row r="89790" spans="2:11" hidden="1" x14ac:dyDescent="0.3">
      <c r="B89790">
        <v>89782</v>
      </c>
      <c r="C89790" t="s">
        <v>15115</v>
      </c>
      <c r="D89790" t="s">
        <v>30074</v>
      </c>
      <c r="E89790" t="s">
        <v>19599</v>
      </c>
      <c r="F89790" s="4">
        <v>38238</v>
      </c>
      <c r="I89790" s="1">
        <v>42960</v>
      </c>
      <c r="J89790" s="1">
        <v>57292.76</v>
      </c>
      <c r="K89790" t="s">
        <v>31416</v>
      </c>
    </row>
    <row r="89791" spans="2:11" hidden="1" x14ac:dyDescent="0.3">
      <c r="B89791">
        <v>89783</v>
      </c>
      <c r="C89791" t="s">
        <v>15116</v>
      </c>
      <c r="D89791" t="s">
        <v>272</v>
      </c>
      <c r="E89791" t="s">
        <v>20398</v>
      </c>
      <c r="F89791" s="4">
        <v>34095</v>
      </c>
      <c r="I89791" s="1">
        <v>51692</v>
      </c>
      <c r="J89791" s="1">
        <v>53491.88</v>
      </c>
      <c r="K89791" t="s">
        <v>31416</v>
      </c>
    </row>
    <row r="89792" spans="2:11" hidden="1" x14ac:dyDescent="0.3">
      <c r="B89792">
        <v>89784</v>
      </c>
      <c r="C89792" t="s">
        <v>15117</v>
      </c>
      <c r="D89792" t="s">
        <v>792</v>
      </c>
      <c r="E89792" t="s">
        <v>19590</v>
      </c>
      <c r="F89792" s="4">
        <v>38015</v>
      </c>
      <c r="I89792" s="1">
        <v>30839</v>
      </c>
      <c r="J89792" s="1">
        <v>42104.639999999999</v>
      </c>
      <c r="K89792" t="s">
        <v>31416</v>
      </c>
    </row>
    <row r="89793" spans="2:11" hidden="1" x14ac:dyDescent="0.3">
      <c r="B89793">
        <v>89785</v>
      </c>
      <c r="C89793" t="s">
        <v>23111</v>
      </c>
      <c r="D89793" t="s">
        <v>737</v>
      </c>
      <c r="E89793" t="s">
        <v>19440</v>
      </c>
      <c r="F89793" s="4">
        <v>41253</v>
      </c>
      <c r="I89793" s="1">
        <v>41767</v>
      </c>
      <c r="J89793" s="1">
        <v>40232.15</v>
      </c>
      <c r="K89793" t="s">
        <v>31416</v>
      </c>
    </row>
    <row r="89794" spans="2:11" hidden="1" x14ac:dyDescent="0.3">
      <c r="B89794">
        <v>89786</v>
      </c>
      <c r="C89794" t="s">
        <v>30788</v>
      </c>
      <c r="D89794" t="s">
        <v>22</v>
      </c>
      <c r="E89794" t="s">
        <v>20111</v>
      </c>
      <c r="F89794" s="4">
        <v>41843</v>
      </c>
      <c r="I89794" s="1">
        <v>49088</v>
      </c>
      <c r="J89794" s="1">
        <v>56118.239999999998</v>
      </c>
      <c r="K89794" t="s">
        <v>31416</v>
      </c>
    </row>
    <row r="89795" spans="2:11" hidden="1" x14ac:dyDescent="0.3">
      <c r="B89795">
        <v>89787</v>
      </c>
      <c r="C89795" t="s">
        <v>15119</v>
      </c>
      <c r="D89795" t="s">
        <v>30789</v>
      </c>
      <c r="E89795" t="s">
        <v>20639</v>
      </c>
      <c r="F89795" s="4">
        <v>31671</v>
      </c>
      <c r="I89795" s="1">
        <v>81800</v>
      </c>
      <c r="J89795" s="1">
        <v>79049.649999999994</v>
      </c>
      <c r="K89795" t="s">
        <v>31416</v>
      </c>
    </row>
    <row r="89796" spans="2:11" hidden="1" x14ac:dyDescent="0.3">
      <c r="B89796">
        <v>89788</v>
      </c>
      <c r="C89796" t="s">
        <v>23112</v>
      </c>
      <c r="D89796" t="s">
        <v>22</v>
      </c>
      <c r="E89796" t="s">
        <v>19380</v>
      </c>
      <c r="F89796" s="4">
        <v>41157</v>
      </c>
      <c r="I89796" s="1">
        <v>58963</v>
      </c>
      <c r="J89796" s="1">
        <v>65710.58</v>
      </c>
      <c r="K89796" t="s">
        <v>31416</v>
      </c>
    </row>
    <row r="89797" spans="2:11" hidden="1" x14ac:dyDescent="0.3">
      <c r="B89797">
        <v>89789</v>
      </c>
      <c r="C89797" t="s">
        <v>15122</v>
      </c>
      <c r="D89797" t="s">
        <v>325</v>
      </c>
      <c r="E89797" t="s">
        <v>20165</v>
      </c>
      <c r="F89797" s="4">
        <v>36836</v>
      </c>
      <c r="I89797" s="1">
        <v>44313</v>
      </c>
      <c r="J89797" s="1">
        <v>49358.34</v>
      </c>
      <c r="K89797" t="s">
        <v>31416</v>
      </c>
    </row>
    <row r="89798" spans="2:11" hidden="1" x14ac:dyDescent="0.3">
      <c r="B89798">
        <v>89790</v>
      </c>
      <c r="C89798" t="s">
        <v>27852</v>
      </c>
      <c r="D89798" t="s">
        <v>829</v>
      </c>
      <c r="E89798" t="s">
        <v>19103</v>
      </c>
      <c r="F89798" s="4">
        <v>41468</v>
      </c>
      <c r="I89798" s="1">
        <v>22464</v>
      </c>
      <c r="J89798" s="1">
        <v>12225.6</v>
      </c>
      <c r="K89798" t="s">
        <v>31416</v>
      </c>
    </row>
    <row r="89799" spans="2:11" hidden="1" x14ac:dyDescent="0.3">
      <c r="B89799">
        <v>89791</v>
      </c>
      <c r="C89799" t="s">
        <v>15123</v>
      </c>
      <c r="D89799" t="s">
        <v>25632</v>
      </c>
      <c r="E89799" t="s">
        <v>19442</v>
      </c>
      <c r="F89799" s="4">
        <v>39428</v>
      </c>
      <c r="I89799" s="1">
        <v>66167</v>
      </c>
      <c r="J89799" s="1">
        <v>67619.520000000004</v>
      </c>
      <c r="K89799" t="s">
        <v>31416</v>
      </c>
    </row>
    <row r="89800" spans="2:11" hidden="1" x14ac:dyDescent="0.3">
      <c r="B89800">
        <v>89792</v>
      </c>
      <c r="C89800" t="s">
        <v>15127</v>
      </c>
      <c r="D89800" t="s">
        <v>25768</v>
      </c>
      <c r="E89800" t="s">
        <v>19814</v>
      </c>
      <c r="F89800" s="4">
        <v>31776</v>
      </c>
      <c r="I89800" s="1">
        <v>86247</v>
      </c>
      <c r="J89800" s="1">
        <v>94351.84</v>
      </c>
      <c r="K89800" t="s">
        <v>31416</v>
      </c>
    </row>
    <row r="89801" spans="2:11" hidden="1" x14ac:dyDescent="0.3">
      <c r="B89801">
        <v>89793</v>
      </c>
      <c r="C89801" t="s">
        <v>32093</v>
      </c>
      <c r="D89801" t="s">
        <v>30108</v>
      </c>
      <c r="E89801" t="s">
        <v>31423</v>
      </c>
      <c r="F89801" s="4">
        <v>42270</v>
      </c>
      <c r="I89801" s="1">
        <v>32000</v>
      </c>
      <c r="J89801" s="1">
        <v>23275.26</v>
      </c>
      <c r="K89801" t="s">
        <v>31416</v>
      </c>
    </row>
    <row r="89802" spans="2:11" hidden="1" x14ac:dyDescent="0.3">
      <c r="B89802">
        <v>89794</v>
      </c>
      <c r="C89802" t="s">
        <v>15130</v>
      </c>
      <c r="D89802" t="s">
        <v>172</v>
      </c>
      <c r="E89802" t="s">
        <v>19228</v>
      </c>
      <c r="F89802" s="4">
        <v>38320</v>
      </c>
      <c r="I89802" s="1">
        <v>84371</v>
      </c>
      <c r="J89802" s="1">
        <v>118558.06</v>
      </c>
      <c r="K89802" t="s">
        <v>31416</v>
      </c>
    </row>
    <row r="89803" spans="2:11" hidden="1" x14ac:dyDescent="0.3">
      <c r="B89803">
        <v>89795</v>
      </c>
      <c r="C89803" t="s">
        <v>15131</v>
      </c>
      <c r="D89803" t="s">
        <v>22</v>
      </c>
      <c r="E89803" t="s">
        <v>19548</v>
      </c>
      <c r="F89803" s="4">
        <v>39442</v>
      </c>
      <c r="I89803" s="1">
        <v>70051</v>
      </c>
      <c r="J89803" s="1">
        <v>82272.990000000005</v>
      </c>
      <c r="K89803" t="s">
        <v>31416</v>
      </c>
    </row>
    <row r="89804" spans="2:11" hidden="1" x14ac:dyDescent="0.3">
      <c r="B89804">
        <v>89796</v>
      </c>
      <c r="C89804" t="s">
        <v>15132</v>
      </c>
      <c r="D89804" t="s">
        <v>6993</v>
      </c>
      <c r="E89804" t="s">
        <v>20064</v>
      </c>
      <c r="F89804" s="4">
        <v>34431</v>
      </c>
      <c r="I89804" s="1">
        <v>62900</v>
      </c>
      <c r="J89804" s="1">
        <v>61311.63</v>
      </c>
      <c r="K89804" t="s">
        <v>31416</v>
      </c>
    </row>
    <row r="89805" spans="2:11" hidden="1" x14ac:dyDescent="0.3">
      <c r="B89805">
        <v>89797</v>
      </c>
      <c r="C89805" t="s">
        <v>15133</v>
      </c>
      <c r="D89805" t="s">
        <v>22</v>
      </c>
      <c r="E89805" t="s">
        <v>19439</v>
      </c>
      <c r="F89805" s="4">
        <v>36696</v>
      </c>
      <c r="I89805" s="1">
        <v>77591</v>
      </c>
      <c r="J89805" s="1">
        <v>79103.88</v>
      </c>
      <c r="K89805" t="s">
        <v>31416</v>
      </c>
    </row>
    <row r="89806" spans="2:11" hidden="1" x14ac:dyDescent="0.3">
      <c r="B89806">
        <v>89798</v>
      </c>
      <c r="C89806" t="s">
        <v>15134</v>
      </c>
      <c r="D89806" t="s">
        <v>9785</v>
      </c>
      <c r="E89806" t="s">
        <v>19161</v>
      </c>
      <c r="F89806" s="4">
        <v>40000</v>
      </c>
      <c r="I89806" s="1">
        <v>59437</v>
      </c>
      <c r="J89806" s="1">
        <v>57890.65</v>
      </c>
      <c r="K89806" t="s">
        <v>31416</v>
      </c>
    </row>
    <row r="89807" spans="2:11" hidden="1" x14ac:dyDescent="0.3">
      <c r="B89807">
        <v>89799</v>
      </c>
      <c r="C89807" t="s">
        <v>30790</v>
      </c>
      <c r="D89807" t="s">
        <v>515</v>
      </c>
      <c r="E89807" t="s">
        <v>20310</v>
      </c>
      <c r="F89807" s="4">
        <v>41996</v>
      </c>
      <c r="I89807" s="1">
        <v>65382</v>
      </c>
      <c r="J89807" s="1">
        <v>61761.120000000003</v>
      </c>
      <c r="K89807" t="s">
        <v>31416</v>
      </c>
    </row>
    <row r="89808" spans="2:11" hidden="1" x14ac:dyDescent="0.3">
      <c r="B89808">
        <v>89800</v>
      </c>
      <c r="C89808" t="s">
        <v>15135</v>
      </c>
      <c r="D89808" t="s">
        <v>1185</v>
      </c>
      <c r="E89808" t="s">
        <v>19614</v>
      </c>
      <c r="F89808" s="4">
        <v>38510</v>
      </c>
      <c r="I89808" s="1">
        <v>62620</v>
      </c>
      <c r="J89808" s="1">
        <v>61648.69</v>
      </c>
      <c r="K89808" t="s">
        <v>31416</v>
      </c>
    </row>
    <row r="89809" spans="2:11" hidden="1" x14ac:dyDescent="0.3">
      <c r="B89809">
        <v>89801</v>
      </c>
      <c r="C89809" t="s">
        <v>15136</v>
      </c>
      <c r="D89809" t="s">
        <v>214</v>
      </c>
      <c r="E89809" t="s">
        <v>30178</v>
      </c>
      <c r="F89809" s="4">
        <v>34960</v>
      </c>
      <c r="I89809" s="1">
        <v>44257</v>
      </c>
      <c r="J89809" s="1">
        <v>47855.43</v>
      </c>
      <c r="K89809" t="s">
        <v>31416</v>
      </c>
    </row>
    <row r="89810" spans="2:11" hidden="1" x14ac:dyDescent="0.3">
      <c r="B89810">
        <v>89802</v>
      </c>
      <c r="C89810" t="s">
        <v>15138</v>
      </c>
      <c r="D89810" t="s">
        <v>286</v>
      </c>
      <c r="E89810" t="s">
        <v>19272</v>
      </c>
      <c r="F89810" s="4">
        <v>30249</v>
      </c>
      <c r="I89810" s="1">
        <v>46693</v>
      </c>
      <c r="J89810" s="1">
        <v>59626.82</v>
      </c>
      <c r="K89810" t="s">
        <v>31416</v>
      </c>
    </row>
    <row r="89811" spans="2:11" hidden="1" x14ac:dyDescent="0.3">
      <c r="B89811">
        <v>89803</v>
      </c>
      <c r="C89811" t="s">
        <v>23114</v>
      </c>
      <c r="D89811" t="s">
        <v>1216</v>
      </c>
      <c r="E89811" t="s">
        <v>19752</v>
      </c>
      <c r="F89811" s="4">
        <v>41393</v>
      </c>
      <c r="I89811" s="1">
        <v>79900</v>
      </c>
      <c r="J89811" s="1">
        <v>76845.929999999993</v>
      </c>
      <c r="K89811" t="s">
        <v>31416</v>
      </c>
    </row>
    <row r="89812" spans="2:11" hidden="1" x14ac:dyDescent="0.3">
      <c r="B89812">
        <v>89804</v>
      </c>
      <c r="C89812" t="s">
        <v>23115</v>
      </c>
      <c r="D89812" t="s">
        <v>22</v>
      </c>
      <c r="E89812" t="s">
        <v>19924</v>
      </c>
      <c r="F89812" s="4">
        <v>41157</v>
      </c>
      <c r="I89812" s="1">
        <v>58963</v>
      </c>
      <c r="J89812" s="1">
        <v>101701.59</v>
      </c>
      <c r="K89812" t="s">
        <v>31416</v>
      </c>
    </row>
    <row r="89813" spans="2:11" hidden="1" x14ac:dyDescent="0.3">
      <c r="B89813">
        <v>89805</v>
      </c>
      <c r="C89813" t="s">
        <v>15143</v>
      </c>
      <c r="D89813" t="s">
        <v>25686</v>
      </c>
      <c r="E89813" t="s">
        <v>20401</v>
      </c>
      <c r="F89813" s="4">
        <v>33371</v>
      </c>
      <c r="I89813" s="1">
        <v>97725</v>
      </c>
      <c r="J89813" s="1">
        <v>102822.87</v>
      </c>
      <c r="K89813" t="s">
        <v>31416</v>
      </c>
    </row>
    <row r="89814" spans="2:11" hidden="1" x14ac:dyDescent="0.3">
      <c r="B89814">
        <v>89806</v>
      </c>
      <c r="C89814" t="s">
        <v>15146</v>
      </c>
      <c r="D89814" t="s">
        <v>90</v>
      </c>
      <c r="E89814" t="s">
        <v>19103</v>
      </c>
      <c r="F89814" s="4">
        <v>38548</v>
      </c>
      <c r="I89814" s="1">
        <v>20800</v>
      </c>
      <c r="J89814" s="1">
        <v>2080</v>
      </c>
      <c r="K89814" t="s">
        <v>31416</v>
      </c>
    </row>
    <row r="89815" spans="2:11" hidden="1" x14ac:dyDescent="0.3">
      <c r="B89815">
        <v>89807</v>
      </c>
      <c r="C89815" t="s">
        <v>15148</v>
      </c>
      <c r="D89815" t="s">
        <v>30020</v>
      </c>
      <c r="E89815" t="s">
        <v>19005</v>
      </c>
      <c r="F89815" s="4">
        <v>37846</v>
      </c>
      <c r="I89815" s="1">
        <v>70388</v>
      </c>
      <c r="J89815" s="1">
        <v>73811.929999999993</v>
      </c>
      <c r="K89815" t="s">
        <v>31416</v>
      </c>
    </row>
    <row r="89816" spans="2:11" hidden="1" x14ac:dyDescent="0.3">
      <c r="B89816">
        <v>89808</v>
      </c>
      <c r="C89816" t="s">
        <v>15149</v>
      </c>
      <c r="D89816" t="s">
        <v>22</v>
      </c>
      <c r="E89816" t="s">
        <v>19847</v>
      </c>
      <c r="F89816" s="4">
        <v>40380</v>
      </c>
      <c r="I89816" s="1">
        <v>66122</v>
      </c>
      <c r="J89816" s="1">
        <v>87447.3</v>
      </c>
      <c r="K89816" t="s">
        <v>31416</v>
      </c>
    </row>
    <row r="89817" spans="2:11" hidden="1" x14ac:dyDescent="0.3">
      <c r="B89817">
        <v>89809</v>
      </c>
      <c r="C89817" t="s">
        <v>17366</v>
      </c>
      <c r="D89817" t="s">
        <v>22</v>
      </c>
      <c r="E89817" t="s">
        <v>19105</v>
      </c>
      <c r="F89817" s="4">
        <v>40799</v>
      </c>
      <c r="I89817" s="1">
        <v>58963</v>
      </c>
      <c r="J89817" s="1">
        <v>26959.05</v>
      </c>
      <c r="K89817" t="s">
        <v>31416</v>
      </c>
    </row>
    <row r="89818" spans="2:11" hidden="1" x14ac:dyDescent="0.3">
      <c r="B89818">
        <v>89810</v>
      </c>
      <c r="C89818" t="s">
        <v>15153</v>
      </c>
      <c r="D89818" t="s">
        <v>1783</v>
      </c>
      <c r="E89818" t="s">
        <v>20064</v>
      </c>
      <c r="F89818" s="4">
        <v>29801</v>
      </c>
      <c r="I89818" s="1">
        <v>57579</v>
      </c>
      <c r="J89818" s="1">
        <v>58861.2</v>
      </c>
      <c r="K89818" t="s">
        <v>31416</v>
      </c>
    </row>
    <row r="89819" spans="2:11" hidden="1" x14ac:dyDescent="0.3">
      <c r="B89819">
        <v>89811</v>
      </c>
      <c r="C89819" t="s">
        <v>30791</v>
      </c>
      <c r="D89819" t="s">
        <v>12270</v>
      </c>
      <c r="E89819" t="s">
        <v>19016</v>
      </c>
      <c r="F89819" s="4">
        <v>41869</v>
      </c>
      <c r="I89819" s="1">
        <v>57200</v>
      </c>
      <c r="J89819" s="1">
        <v>55027</v>
      </c>
      <c r="K89819" t="s">
        <v>31416</v>
      </c>
    </row>
    <row r="89820" spans="2:11" hidden="1" x14ac:dyDescent="0.3">
      <c r="B89820">
        <v>89812</v>
      </c>
      <c r="C89820" t="s">
        <v>32094</v>
      </c>
      <c r="D89820" t="s">
        <v>31420</v>
      </c>
      <c r="E89820" t="s">
        <v>19578</v>
      </c>
      <c r="F89820" s="4">
        <v>41813</v>
      </c>
      <c r="I89820" s="1">
        <v>33688</v>
      </c>
      <c r="J89820" s="1">
        <v>31308.080000000002</v>
      </c>
      <c r="K89820" t="s">
        <v>31416</v>
      </c>
    </row>
    <row r="89821" spans="2:11" hidden="1" x14ac:dyDescent="0.3">
      <c r="B89821">
        <v>89813</v>
      </c>
      <c r="C89821" t="s">
        <v>17367</v>
      </c>
      <c r="D89821" t="s">
        <v>22</v>
      </c>
      <c r="E89821" t="s">
        <v>19228</v>
      </c>
      <c r="F89821" s="4">
        <v>40868</v>
      </c>
      <c r="I89821" s="1">
        <v>62676</v>
      </c>
      <c r="J89821" s="1">
        <v>71245.16</v>
      </c>
      <c r="K89821" t="s">
        <v>31416</v>
      </c>
    </row>
    <row r="89822" spans="2:11" hidden="1" x14ac:dyDescent="0.3">
      <c r="B89822">
        <v>89814</v>
      </c>
      <c r="C89822" t="s">
        <v>15158</v>
      </c>
      <c r="D89822" t="s">
        <v>513</v>
      </c>
      <c r="E89822" t="s">
        <v>19955</v>
      </c>
      <c r="F89822" s="4">
        <v>36440</v>
      </c>
      <c r="I89822" s="1">
        <v>57200</v>
      </c>
      <c r="J89822" s="1">
        <v>57441.52</v>
      </c>
      <c r="K89822" t="s">
        <v>31416</v>
      </c>
    </row>
    <row r="89823" spans="2:11" hidden="1" x14ac:dyDescent="0.3">
      <c r="B89823">
        <v>89815</v>
      </c>
      <c r="C89823" t="s">
        <v>15160</v>
      </c>
      <c r="D89823" t="s">
        <v>25686</v>
      </c>
      <c r="E89823" t="s">
        <v>20828</v>
      </c>
      <c r="F89823" s="4">
        <v>29864</v>
      </c>
      <c r="I89823" s="1">
        <v>97725</v>
      </c>
      <c r="J89823" s="1">
        <v>96188.479999999996</v>
      </c>
      <c r="K89823" t="s">
        <v>31416</v>
      </c>
    </row>
    <row r="89824" spans="2:11" hidden="1" x14ac:dyDescent="0.3">
      <c r="B89824">
        <v>89816</v>
      </c>
      <c r="C89824" t="s">
        <v>15161</v>
      </c>
      <c r="D89824" t="s">
        <v>30055</v>
      </c>
      <c r="E89824" t="s">
        <v>19587</v>
      </c>
      <c r="F89824" s="4">
        <v>32818</v>
      </c>
      <c r="I89824" s="1">
        <v>102400</v>
      </c>
      <c r="J89824" s="1">
        <v>103427.65</v>
      </c>
      <c r="K89824" t="s">
        <v>31416</v>
      </c>
    </row>
    <row r="89825" spans="2:11" hidden="1" x14ac:dyDescent="0.3">
      <c r="B89825">
        <v>89817</v>
      </c>
      <c r="C89825" t="s">
        <v>17368</v>
      </c>
      <c r="D89825" t="s">
        <v>22</v>
      </c>
      <c r="E89825" t="s">
        <v>19039</v>
      </c>
      <c r="F89825" s="4">
        <v>33386</v>
      </c>
      <c r="I89825" s="1">
        <v>83881</v>
      </c>
      <c r="J89825" s="1">
        <v>114804.97</v>
      </c>
      <c r="K89825" t="s">
        <v>31416</v>
      </c>
    </row>
    <row r="89826" spans="2:11" hidden="1" x14ac:dyDescent="0.3">
      <c r="B89826">
        <v>89818</v>
      </c>
      <c r="C89826" t="s">
        <v>15164</v>
      </c>
      <c r="D89826" t="s">
        <v>25672</v>
      </c>
      <c r="E89826" t="s">
        <v>19914</v>
      </c>
      <c r="F89826" s="4">
        <v>30774</v>
      </c>
      <c r="I89826" s="1">
        <v>75197</v>
      </c>
      <c r="J89826" s="1">
        <v>77627.38</v>
      </c>
      <c r="K89826" t="s">
        <v>31416</v>
      </c>
    </row>
    <row r="89827" spans="2:11" hidden="1" x14ac:dyDescent="0.3">
      <c r="B89827">
        <v>89819</v>
      </c>
      <c r="C89827" t="s">
        <v>15165</v>
      </c>
      <c r="D89827" t="s">
        <v>2181</v>
      </c>
      <c r="E89827" t="s">
        <v>20248</v>
      </c>
      <c r="F89827" s="4">
        <v>38330</v>
      </c>
      <c r="I89827" s="1">
        <v>66301</v>
      </c>
      <c r="J89827" s="1">
        <v>62776.32</v>
      </c>
      <c r="K89827" t="s">
        <v>31416</v>
      </c>
    </row>
    <row r="89828" spans="2:11" hidden="1" x14ac:dyDescent="0.3">
      <c r="B89828">
        <v>89820</v>
      </c>
      <c r="C89828" t="s">
        <v>23118</v>
      </c>
      <c r="D89828" t="s">
        <v>487</v>
      </c>
      <c r="E89828" t="s">
        <v>19917</v>
      </c>
      <c r="F89828" s="4">
        <v>38898</v>
      </c>
      <c r="I89828" s="1">
        <v>29994</v>
      </c>
      <c r="J89828" s="1">
        <v>25956.42</v>
      </c>
      <c r="K89828" t="s">
        <v>31416</v>
      </c>
    </row>
    <row r="89829" spans="2:11" hidden="1" x14ac:dyDescent="0.3">
      <c r="B89829">
        <v>89821</v>
      </c>
      <c r="C89829" t="s">
        <v>17369</v>
      </c>
      <c r="D89829" t="s">
        <v>25632</v>
      </c>
      <c r="E89829" t="s">
        <v>20025</v>
      </c>
      <c r="F89829" s="4">
        <v>40835</v>
      </c>
      <c r="I89829" s="1">
        <v>62175</v>
      </c>
      <c r="J89829" s="1">
        <v>60881.85</v>
      </c>
      <c r="K89829" t="s">
        <v>31416</v>
      </c>
    </row>
    <row r="89830" spans="2:11" hidden="1" x14ac:dyDescent="0.3">
      <c r="B89830">
        <v>89822</v>
      </c>
      <c r="C89830" t="s">
        <v>15166</v>
      </c>
      <c r="D89830" t="s">
        <v>119</v>
      </c>
      <c r="E89830" t="s">
        <v>20058</v>
      </c>
      <c r="F89830" s="4">
        <v>35718</v>
      </c>
      <c r="I89830" s="1">
        <v>73013</v>
      </c>
      <c r="J89830" s="1">
        <v>79803.009999999995</v>
      </c>
      <c r="K89830" t="s">
        <v>31416</v>
      </c>
    </row>
    <row r="89831" spans="2:11" hidden="1" x14ac:dyDescent="0.3">
      <c r="B89831">
        <v>89823</v>
      </c>
      <c r="C89831" t="s">
        <v>15167</v>
      </c>
      <c r="D89831" t="s">
        <v>15653</v>
      </c>
      <c r="E89831" t="s">
        <v>19133</v>
      </c>
      <c r="F89831" s="4">
        <v>35338</v>
      </c>
      <c r="I89831" s="1">
        <v>93653</v>
      </c>
      <c r="J89831" s="1">
        <v>174071.63</v>
      </c>
      <c r="K89831" t="s">
        <v>31416</v>
      </c>
    </row>
    <row r="89832" spans="2:11" hidden="1" x14ac:dyDescent="0.3">
      <c r="B89832">
        <v>89824</v>
      </c>
      <c r="C89832" t="s">
        <v>15169</v>
      </c>
      <c r="D89832" t="s">
        <v>30237</v>
      </c>
      <c r="E89832" t="s">
        <v>19335</v>
      </c>
      <c r="F89832" s="4">
        <v>37882</v>
      </c>
      <c r="I89832" s="1">
        <v>155505</v>
      </c>
      <c r="J89832" s="1">
        <v>147778.85</v>
      </c>
      <c r="K89832" t="s">
        <v>31416</v>
      </c>
    </row>
    <row r="89833" spans="2:11" hidden="1" x14ac:dyDescent="0.3">
      <c r="B89833">
        <v>89825</v>
      </c>
      <c r="C89833" t="s">
        <v>23120</v>
      </c>
      <c r="D89833" t="s">
        <v>186</v>
      </c>
      <c r="E89833" t="s">
        <v>19144</v>
      </c>
      <c r="F89833" s="4">
        <v>41071</v>
      </c>
      <c r="I89833" s="1">
        <v>71000</v>
      </c>
      <c r="J89833" s="1">
        <v>68494.179999999993</v>
      </c>
      <c r="K89833" t="s">
        <v>31416</v>
      </c>
    </row>
    <row r="89834" spans="2:11" hidden="1" x14ac:dyDescent="0.3">
      <c r="B89834">
        <v>89826</v>
      </c>
      <c r="C89834" t="s">
        <v>15171</v>
      </c>
      <c r="D89834" t="s">
        <v>22</v>
      </c>
      <c r="E89834" t="s">
        <v>30159</v>
      </c>
      <c r="F89834" s="4">
        <v>38805</v>
      </c>
      <c r="I89834" s="1">
        <v>71412</v>
      </c>
      <c r="J89834" s="1">
        <v>92034.62</v>
      </c>
      <c r="K89834" t="s">
        <v>31416</v>
      </c>
    </row>
    <row r="89835" spans="2:11" hidden="1" x14ac:dyDescent="0.3">
      <c r="B89835">
        <v>89827</v>
      </c>
      <c r="C89835" t="s">
        <v>30792</v>
      </c>
      <c r="D89835" t="s">
        <v>22</v>
      </c>
      <c r="E89835" t="s">
        <v>19219</v>
      </c>
      <c r="F89835" s="4">
        <v>41841</v>
      </c>
      <c r="I89835" s="1">
        <v>49088</v>
      </c>
      <c r="J89835" s="1">
        <v>78315.28</v>
      </c>
      <c r="K89835" t="s">
        <v>31416</v>
      </c>
    </row>
    <row r="89836" spans="2:11" hidden="1" x14ac:dyDescent="0.3">
      <c r="B89836">
        <v>89828</v>
      </c>
      <c r="C89836" t="s">
        <v>15172</v>
      </c>
      <c r="D89836" t="s">
        <v>22</v>
      </c>
      <c r="E89836" t="s">
        <v>19770</v>
      </c>
      <c r="F89836" s="4">
        <v>35996</v>
      </c>
      <c r="I89836" s="1">
        <v>78289</v>
      </c>
      <c r="J89836" s="1">
        <v>97737.1</v>
      </c>
      <c r="K89836" t="s">
        <v>31416</v>
      </c>
    </row>
    <row r="89837" spans="2:11" hidden="1" x14ac:dyDescent="0.3">
      <c r="B89837">
        <v>89829</v>
      </c>
      <c r="C89837" t="s">
        <v>15173</v>
      </c>
      <c r="D89837" t="s">
        <v>25764</v>
      </c>
      <c r="E89837" t="s">
        <v>20541</v>
      </c>
      <c r="F89837" s="4">
        <v>36908</v>
      </c>
      <c r="I89837" s="1">
        <v>70821</v>
      </c>
      <c r="J89837" s="1">
        <v>66772.960000000006</v>
      </c>
      <c r="K89837" t="s">
        <v>31416</v>
      </c>
    </row>
    <row r="89838" spans="2:11" hidden="1" x14ac:dyDescent="0.3">
      <c r="B89838">
        <v>89830</v>
      </c>
      <c r="C89838" t="s">
        <v>30793</v>
      </c>
      <c r="D89838" t="s">
        <v>22</v>
      </c>
      <c r="E89838" t="s">
        <v>19094</v>
      </c>
      <c r="F89838" s="4">
        <v>42002</v>
      </c>
      <c r="I89838" s="1">
        <v>49088</v>
      </c>
      <c r="J89838" s="1">
        <v>58884.99</v>
      </c>
      <c r="K89838" t="s">
        <v>31416</v>
      </c>
    </row>
    <row r="89839" spans="2:11" hidden="1" x14ac:dyDescent="0.3">
      <c r="B89839">
        <v>89831</v>
      </c>
      <c r="C89839" t="s">
        <v>17370</v>
      </c>
      <c r="D89839" t="s">
        <v>30232</v>
      </c>
      <c r="E89839" t="s">
        <v>20901</v>
      </c>
      <c r="F89839" s="4">
        <v>40686</v>
      </c>
      <c r="I89839" s="1">
        <v>67200</v>
      </c>
      <c r="J89839" s="1">
        <v>64673.14</v>
      </c>
      <c r="K89839" t="s">
        <v>31416</v>
      </c>
    </row>
    <row r="89840" spans="2:11" hidden="1" x14ac:dyDescent="0.3">
      <c r="B89840">
        <v>89832</v>
      </c>
      <c r="C89840" t="s">
        <v>30794</v>
      </c>
      <c r="D89840" t="s">
        <v>1578</v>
      </c>
      <c r="E89840" t="s">
        <v>19752</v>
      </c>
      <c r="F89840" s="4">
        <v>42058</v>
      </c>
      <c r="I89840" s="1">
        <v>29672</v>
      </c>
      <c r="J89840" s="1">
        <v>27063.7</v>
      </c>
      <c r="K89840" t="s">
        <v>31416</v>
      </c>
    </row>
    <row r="89841" spans="2:11" hidden="1" x14ac:dyDescent="0.3">
      <c r="B89841">
        <v>89833</v>
      </c>
      <c r="C89841" t="s">
        <v>27856</v>
      </c>
      <c r="D89841" t="s">
        <v>20123</v>
      </c>
      <c r="E89841" t="s">
        <v>19401</v>
      </c>
      <c r="F89841" s="4">
        <v>41470</v>
      </c>
      <c r="I89841" s="1">
        <v>44199</v>
      </c>
      <c r="J89841" s="1">
        <v>51237.9</v>
      </c>
      <c r="K89841" t="s">
        <v>31416</v>
      </c>
    </row>
    <row r="89842" spans="2:11" hidden="1" x14ac:dyDescent="0.3">
      <c r="B89842">
        <v>89834</v>
      </c>
      <c r="C89842" t="s">
        <v>15177</v>
      </c>
      <c r="D89842" t="s">
        <v>946</v>
      </c>
      <c r="E89842" t="s">
        <v>19517</v>
      </c>
      <c r="F89842" s="4">
        <v>35485</v>
      </c>
      <c r="I89842" s="1">
        <v>50870</v>
      </c>
      <c r="J89842" s="1">
        <v>52287.14</v>
      </c>
      <c r="K89842" t="s">
        <v>31416</v>
      </c>
    </row>
    <row r="89843" spans="2:11" hidden="1" x14ac:dyDescent="0.3">
      <c r="B89843">
        <v>89835</v>
      </c>
      <c r="C89843" t="s">
        <v>15178</v>
      </c>
      <c r="D89843" t="s">
        <v>443</v>
      </c>
      <c r="E89843" t="s">
        <v>19281</v>
      </c>
      <c r="F89843" s="4">
        <v>38538</v>
      </c>
      <c r="I89843" s="1">
        <v>37733</v>
      </c>
      <c r="J89843" s="1">
        <v>40908.559999999998</v>
      </c>
      <c r="K89843" t="s">
        <v>31416</v>
      </c>
    </row>
    <row r="89844" spans="2:11" hidden="1" x14ac:dyDescent="0.3">
      <c r="B89844">
        <v>89836</v>
      </c>
      <c r="C89844" t="s">
        <v>30795</v>
      </c>
      <c r="D89844" t="s">
        <v>2095</v>
      </c>
      <c r="E89844" t="s">
        <v>19614</v>
      </c>
      <c r="F89844" s="4">
        <v>41858</v>
      </c>
      <c r="I89844" s="1">
        <v>39887</v>
      </c>
      <c r="J89844" s="1">
        <v>47467.14</v>
      </c>
      <c r="K89844" t="s">
        <v>31416</v>
      </c>
    </row>
    <row r="89845" spans="2:11" hidden="1" x14ac:dyDescent="0.3">
      <c r="B89845">
        <v>89837</v>
      </c>
      <c r="C89845" t="s">
        <v>32095</v>
      </c>
      <c r="D89845" t="s">
        <v>757</v>
      </c>
      <c r="E89845" t="s">
        <v>19083</v>
      </c>
      <c r="F89845" s="4">
        <v>42345</v>
      </c>
      <c r="I89845" s="1">
        <v>29019</v>
      </c>
      <c r="J89845" s="1">
        <v>14865.07</v>
      </c>
      <c r="K89845" t="s">
        <v>31416</v>
      </c>
    </row>
    <row r="89846" spans="2:11" hidden="1" x14ac:dyDescent="0.3">
      <c r="B89846">
        <v>89838</v>
      </c>
      <c r="C89846" t="s">
        <v>23122</v>
      </c>
      <c r="D89846" t="s">
        <v>487</v>
      </c>
      <c r="E89846" t="s">
        <v>19507</v>
      </c>
      <c r="F89846" s="4">
        <v>39264</v>
      </c>
      <c r="I89846" s="1">
        <v>62400</v>
      </c>
      <c r="J89846" s="1">
        <v>24035.1</v>
      </c>
      <c r="K89846" t="s">
        <v>31416</v>
      </c>
    </row>
    <row r="89847" spans="2:11" hidden="1" x14ac:dyDescent="0.3">
      <c r="B89847">
        <v>89839</v>
      </c>
      <c r="C89847" t="s">
        <v>27857</v>
      </c>
      <c r="D89847" t="s">
        <v>25632</v>
      </c>
      <c r="E89847" t="s">
        <v>19788</v>
      </c>
      <c r="F89847" s="4">
        <v>39867</v>
      </c>
      <c r="I89847" s="1">
        <v>64365</v>
      </c>
      <c r="J89847" s="1">
        <v>67001.19</v>
      </c>
      <c r="K89847" t="s">
        <v>31416</v>
      </c>
    </row>
    <row r="89848" spans="2:11" hidden="1" x14ac:dyDescent="0.3">
      <c r="B89848">
        <v>89840</v>
      </c>
      <c r="C89848" t="s">
        <v>15180</v>
      </c>
      <c r="D89848" t="s">
        <v>1613</v>
      </c>
      <c r="E89848" t="s">
        <v>31489</v>
      </c>
      <c r="F89848" s="4">
        <v>40296</v>
      </c>
      <c r="I89848" s="1">
        <v>71292</v>
      </c>
      <c r="J89848" s="1">
        <v>79452.28</v>
      </c>
      <c r="K89848" t="s">
        <v>31416</v>
      </c>
    </row>
    <row r="89849" spans="2:11" hidden="1" x14ac:dyDescent="0.3">
      <c r="B89849">
        <v>89841</v>
      </c>
      <c r="C89849" t="s">
        <v>32096</v>
      </c>
      <c r="D89849" t="s">
        <v>74</v>
      </c>
      <c r="E89849" t="s">
        <v>20731</v>
      </c>
      <c r="F89849" s="4">
        <v>42241</v>
      </c>
      <c r="I89849" s="1">
        <v>49844</v>
      </c>
      <c r="J89849" s="1">
        <v>47963.32</v>
      </c>
      <c r="K89849" t="s">
        <v>31416</v>
      </c>
    </row>
    <row r="89850" spans="2:11" hidden="1" x14ac:dyDescent="0.3">
      <c r="B89850">
        <v>89842</v>
      </c>
      <c r="C89850" t="s">
        <v>17371</v>
      </c>
      <c r="D89850" t="s">
        <v>13</v>
      </c>
      <c r="E89850" t="s">
        <v>19538</v>
      </c>
      <c r="F89850" s="4">
        <v>41712</v>
      </c>
      <c r="I89850" s="1">
        <v>64600</v>
      </c>
      <c r="J89850" s="1">
        <v>62689.96</v>
      </c>
      <c r="K89850" t="s">
        <v>31416</v>
      </c>
    </row>
    <row r="89851" spans="2:11" hidden="1" x14ac:dyDescent="0.3">
      <c r="B89851">
        <v>89843</v>
      </c>
      <c r="C89851" t="s">
        <v>23123</v>
      </c>
      <c r="D89851" t="s">
        <v>13</v>
      </c>
      <c r="E89851" t="s">
        <v>19427</v>
      </c>
      <c r="F89851" s="4">
        <v>41156</v>
      </c>
      <c r="I89851" s="1">
        <v>65246</v>
      </c>
      <c r="J89851" s="1">
        <v>62438.48</v>
      </c>
      <c r="K89851" t="s">
        <v>31416</v>
      </c>
    </row>
    <row r="89852" spans="2:11" hidden="1" x14ac:dyDescent="0.3">
      <c r="B89852">
        <v>89844</v>
      </c>
      <c r="C89852" t="s">
        <v>15182</v>
      </c>
      <c r="D89852" t="s">
        <v>583</v>
      </c>
      <c r="E89852" t="s">
        <v>19517</v>
      </c>
      <c r="F89852" s="4">
        <v>33883</v>
      </c>
      <c r="I89852" s="1">
        <v>66000</v>
      </c>
      <c r="J89852" s="1">
        <v>64613.11</v>
      </c>
      <c r="K89852" t="s">
        <v>31416</v>
      </c>
    </row>
    <row r="89853" spans="2:11" hidden="1" x14ac:dyDescent="0.3">
      <c r="B89853">
        <v>89845</v>
      </c>
      <c r="C89853" t="s">
        <v>15185</v>
      </c>
      <c r="D89853" t="s">
        <v>25686</v>
      </c>
      <c r="E89853" t="s">
        <v>20524</v>
      </c>
      <c r="F89853" s="4">
        <v>35296</v>
      </c>
      <c r="I89853" s="1">
        <v>89443</v>
      </c>
      <c r="J89853" s="1">
        <v>86219.45</v>
      </c>
      <c r="K89853" t="s">
        <v>31416</v>
      </c>
    </row>
    <row r="89854" spans="2:11" hidden="1" x14ac:dyDescent="0.3">
      <c r="B89854">
        <v>89846</v>
      </c>
      <c r="C89854" t="s">
        <v>27858</v>
      </c>
      <c r="D89854" t="s">
        <v>22</v>
      </c>
      <c r="E89854" t="s">
        <v>19669</v>
      </c>
      <c r="F89854" s="4">
        <v>41793</v>
      </c>
      <c r="I89854" s="1">
        <v>49833</v>
      </c>
      <c r="J89854" s="1">
        <v>59423.55</v>
      </c>
      <c r="K89854" t="s">
        <v>31416</v>
      </c>
    </row>
    <row r="89855" spans="2:11" hidden="1" x14ac:dyDescent="0.3">
      <c r="B89855">
        <v>89847</v>
      </c>
      <c r="C89855" t="s">
        <v>15186</v>
      </c>
      <c r="D89855" t="s">
        <v>25837</v>
      </c>
      <c r="E89855" t="s">
        <v>19696</v>
      </c>
      <c r="F89855" s="4">
        <v>37124</v>
      </c>
      <c r="I89855" s="1">
        <v>77900</v>
      </c>
      <c r="J89855" s="1">
        <v>75744.92</v>
      </c>
      <c r="K89855" t="s">
        <v>31416</v>
      </c>
    </row>
    <row r="89856" spans="2:11" hidden="1" x14ac:dyDescent="0.3">
      <c r="B89856">
        <v>89848</v>
      </c>
      <c r="C89856" t="s">
        <v>15187</v>
      </c>
      <c r="D89856" t="s">
        <v>30085</v>
      </c>
      <c r="E89856" t="s">
        <v>19082</v>
      </c>
      <c r="F89856" s="4">
        <v>39163</v>
      </c>
      <c r="I89856" s="1">
        <v>129885</v>
      </c>
      <c r="J89856" s="1">
        <v>128365.37</v>
      </c>
      <c r="K89856" t="s">
        <v>31416</v>
      </c>
    </row>
    <row r="89857" spans="2:11" hidden="1" x14ac:dyDescent="0.3">
      <c r="B89857">
        <v>89849</v>
      </c>
      <c r="C89857" t="s">
        <v>15190</v>
      </c>
      <c r="D89857" t="s">
        <v>186</v>
      </c>
      <c r="E89857" t="s">
        <v>20096</v>
      </c>
      <c r="F89857" s="4">
        <v>29508</v>
      </c>
      <c r="I89857" s="1">
        <v>84315</v>
      </c>
      <c r="J89857" s="1">
        <v>81912.87</v>
      </c>
      <c r="K89857" t="s">
        <v>31416</v>
      </c>
    </row>
    <row r="89858" spans="2:11" hidden="1" x14ac:dyDescent="0.3">
      <c r="B89858">
        <v>89850</v>
      </c>
      <c r="C89858" t="s">
        <v>23125</v>
      </c>
      <c r="D89858" t="s">
        <v>22</v>
      </c>
      <c r="E89858" t="s">
        <v>19219</v>
      </c>
      <c r="F89858" s="4">
        <v>41296</v>
      </c>
      <c r="I89858" s="1">
        <v>58963</v>
      </c>
      <c r="J89858" s="1">
        <v>58866.32</v>
      </c>
      <c r="K89858" t="s">
        <v>31416</v>
      </c>
    </row>
    <row r="89859" spans="2:11" hidden="1" x14ac:dyDescent="0.3">
      <c r="B89859">
        <v>89851</v>
      </c>
      <c r="C89859" t="s">
        <v>15193</v>
      </c>
      <c r="D89859" t="s">
        <v>9169</v>
      </c>
      <c r="E89859" t="s">
        <v>20497</v>
      </c>
      <c r="F89859" s="4">
        <v>39685</v>
      </c>
      <c r="I89859" s="1">
        <v>44199</v>
      </c>
      <c r="J89859" s="1">
        <v>42985.29</v>
      </c>
      <c r="K89859" t="s">
        <v>31416</v>
      </c>
    </row>
    <row r="89860" spans="2:11" hidden="1" x14ac:dyDescent="0.3">
      <c r="B89860">
        <v>89852</v>
      </c>
      <c r="C89860" t="s">
        <v>15194</v>
      </c>
      <c r="D89860" t="s">
        <v>25899</v>
      </c>
      <c r="E89860" t="s">
        <v>19059</v>
      </c>
      <c r="F89860" s="4">
        <v>31320</v>
      </c>
      <c r="I89860" s="1">
        <v>112684</v>
      </c>
      <c r="J89860" s="1">
        <v>123739.61</v>
      </c>
      <c r="K89860" t="s">
        <v>31416</v>
      </c>
    </row>
    <row r="89861" spans="2:11" hidden="1" x14ac:dyDescent="0.3">
      <c r="B89861">
        <v>89853</v>
      </c>
      <c r="C89861" t="s">
        <v>15195</v>
      </c>
      <c r="D89861" t="s">
        <v>419</v>
      </c>
      <c r="E89861" t="s">
        <v>19108</v>
      </c>
      <c r="F89861" s="4">
        <v>38775</v>
      </c>
      <c r="I89861" s="1">
        <v>49430</v>
      </c>
      <c r="J89861" s="1">
        <v>50578.5</v>
      </c>
      <c r="K89861" t="s">
        <v>31416</v>
      </c>
    </row>
    <row r="89862" spans="2:11" hidden="1" x14ac:dyDescent="0.3">
      <c r="B89862">
        <v>89854</v>
      </c>
      <c r="C89862" t="s">
        <v>27861</v>
      </c>
      <c r="D89862" t="s">
        <v>9980</v>
      </c>
      <c r="E89862" t="s">
        <v>19108</v>
      </c>
      <c r="F89862" s="4">
        <v>39412</v>
      </c>
      <c r="I89862" s="1">
        <v>31284</v>
      </c>
      <c r="J89862" s="1">
        <v>31083.93</v>
      </c>
      <c r="K89862" t="s">
        <v>31416</v>
      </c>
    </row>
    <row r="89863" spans="2:11" hidden="1" x14ac:dyDescent="0.3">
      <c r="B89863">
        <v>89855</v>
      </c>
      <c r="C89863" t="s">
        <v>17372</v>
      </c>
      <c r="D89863" t="s">
        <v>22</v>
      </c>
      <c r="E89863" t="s">
        <v>19521</v>
      </c>
      <c r="F89863" s="4">
        <v>40946</v>
      </c>
      <c r="I89863" s="1">
        <v>62676</v>
      </c>
      <c r="J89863" s="1">
        <v>67631.53</v>
      </c>
      <c r="K89863" t="s">
        <v>31416</v>
      </c>
    </row>
    <row r="89864" spans="2:11" hidden="1" x14ac:dyDescent="0.3">
      <c r="B89864">
        <v>89856</v>
      </c>
      <c r="C89864" t="s">
        <v>15199</v>
      </c>
      <c r="D89864" t="s">
        <v>30019</v>
      </c>
      <c r="E89864" t="s">
        <v>19833</v>
      </c>
      <c r="F89864" s="4">
        <v>40029</v>
      </c>
      <c r="I89864" s="1">
        <v>70200</v>
      </c>
      <c r="J89864" s="1">
        <v>68256.95</v>
      </c>
      <c r="K89864" t="s">
        <v>31416</v>
      </c>
    </row>
    <row r="89865" spans="2:11" hidden="1" x14ac:dyDescent="0.3">
      <c r="B89865">
        <v>89857</v>
      </c>
      <c r="C89865" t="s">
        <v>15200</v>
      </c>
      <c r="D89865" t="s">
        <v>556</v>
      </c>
      <c r="E89865" t="s">
        <v>20853</v>
      </c>
      <c r="F89865" s="4">
        <v>37823</v>
      </c>
      <c r="I89865" s="1">
        <v>56156</v>
      </c>
      <c r="J89865" s="1">
        <v>57188.22</v>
      </c>
      <c r="K89865" t="s">
        <v>31416</v>
      </c>
    </row>
    <row r="89866" spans="2:11" hidden="1" x14ac:dyDescent="0.3">
      <c r="B89866">
        <v>89858</v>
      </c>
      <c r="C89866" t="s">
        <v>30796</v>
      </c>
      <c r="D89866" t="s">
        <v>13</v>
      </c>
      <c r="E89866" t="s">
        <v>19427</v>
      </c>
      <c r="F89866" s="4">
        <v>41911</v>
      </c>
      <c r="I89866" s="1">
        <v>64600</v>
      </c>
      <c r="J89866" s="1">
        <v>62065.279999999999</v>
      </c>
      <c r="K89866" t="s">
        <v>31416</v>
      </c>
    </row>
    <row r="89867" spans="2:11" hidden="1" x14ac:dyDescent="0.3">
      <c r="B89867">
        <v>89859</v>
      </c>
      <c r="C89867" t="s">
        <v>30797</v>
      </c>
      <c r="D89867" t="s">
        <v>90</v>
      </c>
      <c r="E89867" t="s">
        <v>19103</v>
      </c>
      <c r="F89867" s="4">
        <v>42114</v>
      </c>
      <c r="I89867" s="1">
        <v>19760</v>
      </c>
      <c r="J89867" s="1">
        <v>8754.26</v>
      </c>
      <c r="K89867" t="s">
        <v>31416</v>
      </c>
    </row>
    <row r="89868" spans="2:11" hidden="1" x14ac:dyDescent="0.3">
      <c r="B89868">
        <v>89860</v>
      </c>
      <c r="C89868" t="s">
        <v>15202</v>
      </c>
      <c r="D89868" t="s">
        <v>25632</v>
      </c>
      <c r="E89868" t="s">
        <v>19184</v>
      </c>
      <c r="F89868" s="4">
        <v>40492</v>
      </c>
      <c r="I89868" s="1">
        <v>64365</v>
      </c>
      <c r="J89868" s="1">
        <v>65588.37</v>
      </c>
      <c r="K89868" t="s">
        <v>31416</v>
      </c>
    </row>
    <row r="89869" spans="2:11" hidden="1" x14ac:dyDescent="0.3">
      <c r="B89869">
        <v>89861</v>
      </c>
      <c r="C89869" t="s">
        <v>15203</v>
      </c>
      <c r="D89869" t="s">
        <v>4561</v>
      </c>
      <c r="E89869" t="s">
        <v>19108</v>
      </c>
      <c r="F89869" s="4">
        <v>28730</v>
      </c>
      <c r="I89869" s="1">
        <v>78100</v>
      </c>
      <c r="J89869" s="1">
        <v>75038.320000000007</v>
      </c>
      <c r="K89869" t="s">
        <v>31416</v>
      </c>
    </row>
    <row r="89870" spans="2:11" hidden="1" x14ac:dyDescent="0.3">
      <c r="B89870">
        <v>89862</v>
      </c>
      <c r="C89870" t="s">
        <v>15204</v>
      </c>
      <c r="D89870" t="s">
        <v>400</v>
      </c>
      <c r="E89870" t="s">
        <v>19213</v>
      </c>
      <c r="F89870" s="4">
        <v>39982</v>
      </c>
      <c r="I89870" s="1">
        <v>42182</v>
      </c>
      <c r="J89870" s="1">
        <v>46067.68</v>
      </c>
      <c r="K89870" t="s">
        <v>31416</v>
      </c>
    </row>
    <row r="89871" spans="2:11" hidden="1" x14ac:dyDescent="0.3">
      <c r="B89871">
        <v>89863</v>
      </c>
      <c r="C89871" t="s">
        <v>15208</v>
      </c>
      <c r="D89871" t="s">
        <v>428</v>
      </c>
      <c r="E89871" t="s">
        <v>19000</v>
      </c>
      <c r="F89871" s="4">
        <v>37530</v>
      </c>
      <c r="I89871" s="1">
        <v>35616</v>
      </c>
      <c r="J89871" s="1">
        <v>34460.230000000003</v>
      </c>
      <c r="K89871" t="s">
        <v>31416</v>
      </c>
    </row>
    <row r="89872" spans="2:11" hidden="1" x14ac:dyDescent="0.3">
      <c r="B89872">
        <v>89864</v>
      </c>
      <c r="C89872" t="s">
        <v>15209</v>
      </c>
      <c r="D89872" t="s">
        <v>286</v>
      </c>
      <c r="E89872" t="s">
        <v>19272</v>
      </c>
      <c r="F89872" s="4">
        <v>32260</v>
      </c>
      <c r="I89872" s="1">
        <v>45475</v>
      </c>
      <c r="J89872" s="1">
        <v>47995.59</v>
      </c>
      <c r="K89872" t="s">
        <v>31416</v>
      </c>
    </row>
    <row r="89873" spans="2:11" hidden="1" x14ac:dyDescent="0.3">
      <c r="B89873">
        <v>89865</v>
      </c>
      <c r="C89873" t="s">
        <v>15211</v>
      </c>
      <c r="D89873" t="s">
        <v>25686</v>
      </c>
      <c r="E89873" t="s">
        <v>20929</v>
      </c>
      <c r="F89873" s="4">
        <v>30963</v>
      </c>
      <c r="I89873" s="1">
        <v>97725</v>
      </c>
      <c r="J89873" s="1">
        <v>107581.75999999999</v>
      </c>
      <c r="K89873" t="s">
        <v>31416</v>
      </c>
    </row>
    <row r="89874" spans="2:11" hidden="1" x14ac:dyDescent="0.3">
      <c r="B89874">
        <v>89866</v>
      </c>
      <c r="C89874" t="s">
        <v>15212</v>
      </c>
      <c r="D89874" t="s">
        <v>968</v>
      </c>
      <c r="E89874" t="s">
        <v>19944</v>
      </c>
      <c r="F89874" s="4">
        <v>38145</v>
      </c>
      <c r="I89874" s="1">
        <v>36439</v>
      </c>
      <c r="J89874" s="1">
        <v>38016.230000000003</v>
      </c>
      <c r="K89874" t="s">
        <v>31416</v>
      </c>
    </row>
    <row r="89875" spans="2:11" hidden="1" x14ac:dyDescent="0.3">
      <c r="B89875">
        <v>89867</v>
      </c>
      <c r="C89875" t="s">
        <v>15213</v>
      </c>
      <c r="D89875" t="s">
        <v>22</v>
      </c>
      <c r="E89875" t="s">
        <v>19816</v>
      </c>
      <c r="F89875" s="4">
        <v>34891</v>
      </c>
      <c r="I89875" s="1">
        <v>81086</v>
      </c>
      <c r="J89875" s="1">
        <v>101514.27</v>
      </c>
      <c r="K89875" t="s">
        <v>31416</v>
      </c>
    </row>
    <row r="89876" spans="2:11" hidden="1" x14ac:dyDescent="0.3">
      <c r="B89876">
        <v>89868</v>
      </c>
      <c r="C89876" t="s">
        <v>15214</v>
      </c>
      <c r="D89876" t="s">
        <v>180</v>
      </c>
      <c r="E89876" t="s">
        <v>19517</v>
      </c>
      <c r="F89876" s="4">
        <v>31383</v>
      </c>
      <c r="I89876" s="1">
        <v>74400</v>
      </c>
      <c r="J89876" s="1">
        <v>72939.34</v>
      </c>
      <c r="K89876" t="s">
        <v>31416</v>
      </c>
    </row>
    <row r="89877" spans="2:11" hidden="1" x14ac:dyDescent="0.3">
      <c r="B89877">
        <v>89869</v>
      </c>
      <c r="C89877" t="s">
        <v>15215</v>
      </c>
      <c r="D89877" t="s">
        <v>31420</v>
      </c>
      <c r="E89877" t="s">
        <v>22265</v>
      </c>
      <c r="F89877" s="4">
        <v>36776</v>
      </c>
      <c r="I89877" s="1">
        <v>36272</v>
      </c>
      <c r="J89877" s="1">
        <v>37600.699999999997</v>
      </c>
      <c r="K89877" t="s">
        <v>31416</v>
      </c>
    </row>
    <row r="89878" spans="2:11" hidden="1" x14ac:dyDescent="0.3">
      <c r="B89878">
        <v>89870</v>
      </c>
      <c r="C89878" t="s">
        <v>15216</v>
      </c>
      <c r="D89878" t="s">
        <v>172</v>
      </c>
      <c r="E89878" t="s">
        <v>19765</v>
      </c>
      <c r="F89878" s="4">
        <v>31434</v>
      </c>
      <c r="I89878" s="1">
        <v>97309</v>
      </c>
      <c r="J89878" s="1">
        <v>120019.46</v>
      </c>
      <c r="K89878" t="s">
        <v>31416</v>
      </c>
    </row>
    <row r="89879" spans="2:11" hidden="1" x14ac:dyDescent="0.3">
      <c r="B89879">
        <v>89871</v>
      </c>
      <c r="C89879" t="s">
        <v>15218</v>
      </c>
      <c r="D89879" t="s">
        <v>30094</v>
      </c>
      <c r="E89879" t="s">
        <v>19108</v>
      </c>
      <c r="F89879" s="4">
        <v>40035</v>
      </c>
      <c r="I89879" s="1">
        <v>86600</v>
      </c>
      <c r="J89879" s="1">
        <v>83870.14</v>
      </c>
      <c r="K89879" t="s">
        <v>31416</v>
      </c>
    </row>
    <row r="89880" spans="2:11" hidden="1" x14ac:dyDescent="0.3">
      <c r="B89880">
        <v>89872</v>
      </c>
      <c r="C89880" t="s">
        <v>27883</v>
      </c>
      <c r="D89880" t="s">
        <v>191</v>
      </c>
      <c r="E89880" t="s">
        <v>19144</v>
      </c>
      <c r="F89880" s="4">
        <v>41631</v>
      </c>
      <c r="I89880" s="1">
        <v>85000</v>
      </c>
      <c r="J89880" s="1">
        <v>82148.05</v>
      </c>
      <c r="K89880" t="s">
        <v>31416</v>
      </c>
    </row>
    <row r="89881" spans="2:11" hidden="1" x14ac:dyDescent="0.3">
      <c r="B89881">
        <v>89873</v>
      </c>
      <c r="C89881" t="s">
        <v>27884</v>
      </c>
      <c r="D89881" t="s">
        <v>22</v>
      </c>
      <c r="E89881" t="s">
        <v>19669</v>
      </c>
      <c r="F89881" s="4">
        <v>41612</v>
      </c>
      <c r="I89881" s="1">
        <v>49833</v>
      </c>
      <c r="J89881" s="1">
        <v>58398.92</v>
      </c>
      <c r="K89881" t="s">
        <v>31416</v>
      </c>
    </row>
    <row r="89882" spans="2:11" hidden="1" x14ac:dyDescent="0.3">
      <c r="B89882">
        <v>89874</v>
      </c>
      <c r="C89882" t="s">
        <v>32097</v>
      </c>
      <c r="D89882" t="s">
        <v>30108</v>
      </c>
      <c r="E89882" t="s">
        <v>31423</v>
      </c>
      <c r="F89882" s="4">
        <v>42270</v>
      </c>
      <c r="I89882" s="1">
        <v>32000</v>
      </c>
      <c r="J89882" s="1">
        <v>24093.14</v>
      </c>
      <c r="K89882" t="s">
        <v>31416</v>
      </c>
    </row>
    <row r="89883" spans="2:11" hidden="1" x14ac:dyDescent="0.3">
      <c r="B89883">
        <v>89875</v>
      </c>
      <c r="C89883" t="s">
        <v>17374</v>
      </c>
      <c r="D89883" t="s">
        <v>22</v>
      </c>
      <c r="E89883" t="s">
        <v>19219</v>
      </c>
      <c r="F89883" s="4">
        <v>40800</v>
      </c>
      <c r="I89883" s="1">
        <v>62676</v>
      </c>
      <c r="J89883" s="1">
        <v>66216.72</v>
      </c>
      <c r="K89883" t="s">
        <v>31416</v>
      </c>
    </row>
    <row r="89884" spans="2:11" hidden="1" x14ac:dyDescent="0.3">
      <c r="B89884">
        <v>89876</v>
      </c>
      <c r="C89884" t="s">
        <v>15222</v>
      </c>
      <c r="D89884" t="s">
        <v>1185</v>
      </c>
      <c r="E89884" t="s">
        <v>19614</v>
      </c>
      <c r="F89884" s="4">
        <v>37228</v>
      </c>
      <c r="I89884" s="1">
        <v>65600</v>
      </c>
      <c r="J89884" s="1">
        <v>68391.73</v>
      </c>
      <c r="K89884" t="s">
        <v>31416</v>
      </c>
    </row>
    <row r="89885" spans="2:11" hidden="1" x14ac:dyDescent="0.3">
      <c r="B89885">
        <v>89877</v>
      </c>
      <c r="C89885" t="s">
        <v>15223</v>
      </c>
      <c r="D89885" t="s">
        <v>22</v>
      </c>
      <c r="E89885" t="s">
        <v>19170</v>
      </c>
      <c r="F89885" s="4">
        <v>39197</v>
      </c>
      <c r="I89885" s="1">
        <v>70735</v>
      </c>
      <c r="J89885" s="1">
        <v>79476.44</v>
      </c>
      <c r="K89885" t="s">
        <v>31416</v>
      </c>
    </row>
    <row r="89886" spans="2:11" hidden="1" x14ac:dyDescent="0.3">
      <c r="B89886">
        <v>89878</v>
      </c>
      <c r="C89886" t="s">
        <v>15224</v>
      </c>
      <c r="D89886" t="s">
        <v>2021</v>
      </c>
      <c r="E89886" t="s">
        <v>19002</v>
      </c>
      <c r="F89886" s="4">
        <v>39569</v>
      </c>
      <c r="I89886" s="1">
        <v>39199</v>
      </c>
      <c r="J89886" s="1">
        <v>38752.29</v>
      </c>
      <c r="K89886" t="s">
        <v>31416</v>
      </c>
    </row>
    <row r="89887" spans="2:11" hidden="1" x14ac:dyDescent="0.3">
      <c r="B89887">
        <v>89879</v>
      </c>
      <c r="C89887" t="s">
        <v>32098</v>
      </c>
      <c r="D89887" t="s">
        <v>1858</v>
      </c>
      <c r="E89887" t="s">
        <v>19964</v>
      </c>
      <c r="F89887" s="4">
        <v>42536</v>
      </c>
      <c r="I89887" s="1">
        <v>62000</v>
      </c>
      <c r="K89887" t="s">
        <v>31416</v>
      </c>
    </row>
    <row r="89888" spans="2:11" hidden="1" x14ac:dyDescent="0.3">
      <c r="B89888">
        <v>89880</v>
      </c>
      <c r="C89888" t="s">
        <v>30799</v>
      </c>
      <c r="D89888" t="s">
        <v>119</v>
      </c>
      <c r="E89888" t="s">
        <v>19225</v>
      </c>
      <c r="F89888" s="4">
        <v>41927</v>
      </c>
      <c r="I89888" s="1">
        <v>50698</v>
      </c>
      <c r="J89888" s="1">
        <v>59509.42</v>
      </c>
      <c r="K89888" t="s">
        <v>31416</v>
      </c>
    </row>
    <row r="89889" spans="2:11" hidden="1" x14ac:dyDescent="0.3">
      <c r="B89889">
        <v>89881</v>
      </c>
      <c r="C89889" t="s">
        <v>15226</v>
      </c>
      <c r="D89889" t="s">
        <v>30232</v>
      </c>
      <c r="E89889" t="s">
        <v>19213</v>
      </c>
      <c r="F89889" s="4">
        <v>28222</v>
      </c>
      <c r="I89889" s="1">
        <v>68970</v>
      </c>
      <c r="J89889" s="1">
        <v>76689.64</v>
      </c>
      <c r="K89889" t="s">
        <v>31416</v>
      </c>
    </row>
    <row r="89890" spans="2:11" hidden="1" x14ac:dyDescent="0.3">
      <c r="B89890">
        <v>89882</v>
      </c>
      <c r="C89890" t="s">
        <v>17375</v>
      </c>
      <c r="D89890" t="s">
        <v>2146</v>
      </c>
      <c r="E89890" t="s">
        <v>19213</v>
      </c>
      <c r="F89890" s="4">
        <v>39926</v>
      </c>
      <c r="I89890" s="1">
        <v>32584</v>
      </c>
      <c r="J89890" s="1">
        <v>35566.910000000003</v>
      </c>
      <c r="K89890" t="s">
        <v>31416</v>
      </c>
    </row>
    <row r="89891" spans="2:11" hidden="1" x14ac:dyDescent="0.3">
      <c r="B89891">
        <v>89883</v>
      </c>
      <c r="C89891" t="s">
        <v>15230</v>
      </c>
      <c r="D89891" t="s">
        <v>709</v>
      </c>
      <c r="E89891" t="s">
        <v>19614</v>
      </c>
      <c r="F89891" s="4">
        <v>40259</v>
      </c>
      <c r="I89891" s="1">
        <v>56001</v>
      </c>
      <c r="J89891" s="1">
        <v>62856.56</v>
      </c>
      <c r="K89891" t="s">
        <v>31416</v>
      </c>
    </row>
    <row r="89892" spans="2:11" hidden="1" x14ac:dyDescent="0.3">
      <c r="B89892">
        <v>89884</v>
      </c>
      <c r="C89892" t="s">
        <v>15231</v>
      </c>
      <c r="D89892" t="s">
        <v>713</v>
      </c>
      <c r="E89892" t="s">
        <v>21119</v>
      </c>
      <c r="F89892" s="4">
        <v>30956</v>
      </c>
      <c r="I89892" s="1">
        <v>83500</v>
      </c>
      <c r="J89892" s="1">
        <v>81190.33</v>
      </c>
      <c r="K89892" t="s">
        <v>31416</v>
      </c>
    </row>
    <row r="89893" spans="2:11" hidden="1" x14ac:dyDescent="0.3">
      <c r="B89893">
        <v>89885</v>
      </c>
      <c r="C89893" t="s">
        <v>15232</v>
      </c>
      <c r="D89893" t="s">
        <v>95</v>
      </c>
      <c r="E89893" t="s">
        <v>19075</v>
      </c>
      <c r="F89893" s="4">
        <v>35579</v>
      </c>
      <c r="I89893" s="1">
        <v>57182</v>
      </c>
      <c r="J89893" s="1">
        <v>59869.83</v>
      </c>
      <c r="K89893" t="s">
        <v>31416</v>
      </c>
    </row>
    <row r="89894" spans="2:11" hidden="1" x14ac:dyDescent="0.3">
      <c r="B89894">
        <v>89886</v>
      </c>
      <c r="C89894" t="s">
        <v>15233</v>
      </c>
      <c r="D89894" t="s">
        <v>15520</v>
      </c>
      <c r="E89894" t="s">
        <v>19546</v>
      </c>
      <c r="F89894" s="4">
        <v>35059</v>
      </c>
      <c r="I89894" s="1">
        <v>33176</v>
      </c>
      <c r="J89894" s="1">
        <v>40669.35</v>
      </c>
      <c r="K89894" t="s">
        <v>31416</v>
      </c>
    </row>
    <row r="89895" spans="2:11" hidden="1" x14ac:dyDescent="0.3">
      <c r="B89895">
        <v>89887</v>
      </c>
      <c r="C89895" t="s">
        <v>15234</v>
      </c>
      <c r="D89895" t="s">
        <v>968</v>
      </c>
      <c r="E89895" t="s">
        <v>19899</v>
      </c>
      <c r="F89895" s="4">
        <v>38691</v>
      </c>
      <c r="I89895" s="1">
        <v>36439</v>
      </c>
      <c r="J89895" s="1">
        <v>38151.129999999997</v>
      </c>
      <c r="K89895" t="s">
        <v>31416</v>
      </c>
    </row>
    <row r="89896" spans="2:11" hidden="1" x14ac:dyDescent="0.3">
      <c r="B89896">
        <v>89888</v>
      </c>
      <c r="C89896" t="s">
        <v>30800</v>
      </c>
      <c r="D89896" t="s">
        <v>25632</v>
      </c>
      <c r="E89896" t="s">
        <v>19957</v>
      </c>
      <c r="F89896" s="4">
        <v>41927</v>
      </c>
      <c r="I89896" s="1">
        <v>47475</v>
      </c>
      <c r="J89896" s="1">
        <v>42271.67</v>
      </c>
      <c r="K89896" t="s">
        <v>31416</v>
      </c>
    </row>
    <row r="89897" spans="2:11" hidden="1" x14ac:dyDescent="0.3">
      <c r="B89897">
        <v>89889</v>
      </c>
      <c r="C89897" t="s">
        <v>15239</v>
      </c>
      <c r="D89897" t="s">
        <v>25899</v>
      </c>
      <c r="E89897" t="s">
        <v>20541</v>
      </c>
      <c r="F89897" s="4">
        <v>31390</v>
      </c>
      <c r="I89897" s="1">
        <v>112684</v>
      </c>
      <c r="J89897" s="1">
        <v>117499.63</v>
      </c>
      <c r="K89897" t="s">
        <v>31416</v>
      </c>
    </row>
    <row r="89898" spans="2:11" hidden="1" x14ac:dyDescent="0.3">
      <c r="B89898">
        <v>89890</v>
      </c>
      <c r="C89898" t="s">
        <v>30801</v>
      </c>
      <c r="D89898" t="s">
        <v>22</v>
      </c>
      <c r="E89898" t="s">
        <v>19228</v>
      </c>
      <c r="F89898" s="4">
        <v>41843</v>
      </c>
      <c r="I89898" s="1">
        <v>49088</v>
      </c>
      <c r="J89898" s="1">
        <v>54736.84</v>
      </c>
      <c r="K89898" t="s">
        <v>31416</v>
      </c>
    </row>
    <row r="89899" spans="2:11" hidden="1" x14ac:dyDescent="0.3">
      <c r="B89899">
        <v>89891</v>
      </c>
      <c r="C89899" t="s">
        <v>15241</v>
      </c>
      <c r="D89899" t="s">
        <v>1502</v>
      </c>
      <c r="E89899" t="s">
        <v>20554</v>
      </c>
      <c r="F89899" s="4">
        <v>28738</v>
      </c>
      <c r="I89899" s="1">
        <v>36754</v>
      </c>
      <c r="J89899" s="1">
        <v>37563.33</v>
      </c>
      <c r="K89899" t="s">
        <v>31416</v>
      </c>
    </row>
    <row r="89900" spans="2:11" hidden="1" x14ac:dyDescent="0.3">
      <c r="B89900">
        <v>89892</v>
      </c>
      <c r="C89900" t="s">
        <v>32099</v>
      </c>
      <c r="D89900" t="s">
        <v>90</v>
      </c>
      <c r="E89900" t="s">
        <v>19103</v>
      </c>
      <c r="F89900" s="4">
        <v>39256</v>
      </c>
      <c r="I89900" s="1">
        <v>20800</v>
      </c>
      <c r="J89900">
        <v>355</v>
      </c>
      <c r="K89900" t="s">
        <v>31416</v>
      </c>
    </row>
    <row r="89901" spans="2:11" hidden="1" x14ac:dyDescent="0.3">
      <c r="B89901">
        <v>89893</v>
      </c>
      <c r="C89901" t="s">
        <v>27867</v>
      </c>
      <c r="D89901" t="s">
        <v>90</v>
      </c>
      <c r="E89901" t="s">
        <v>19103</v>
      </c>
      <c r="F89901" s="4">
        <v>39256</v>
      </c>
      <c r="I89901" s="1">
        <v>20800</v>
      </c>
      <c r="J89901" s="1">
        <v>8175</v>
      </c>
      <c r="K89901" t="s">
        <v>31416</v>
      </c>
    </row>
    <row r="89902" spans="2:11" hidden="1" x14ac:dyDescent="0.3">
      <c r="B89902">
        <v>89894</v>
      </c>
      <c r="C89902" t="s">
        <v>15243</v>
      </c>
      <c r="D89902" t="s">
        <v>25686</v>
      </c>
      <c r="E89902" t="s">
        <v>19589</v>
      </c>
      <c r="F89902" s="4">
        <v>34960</v>
      </c>
      <c r="I89902" s="1">
        <v>93584</v>
      </c>
      <c r="J89902" s="1">
        <v>91000.26</v>
      </c>
      <c r="K89902" t="s">
        <v>31416</v>
      </c>
    </row>
    <row r="89903" spans="2:11" hidden="1" x14ac:dyDescent="0.3">
      <c r="B89903">
        <v>89895</v>
      </c>
      <c r="C89903" t="s">
        <v>15246</v>
      </c>
      <c r="D89903" t="s">
        <v>22</v>
      </c>
      <c r="E89903" t="s">
        <v>30159</v>
      </c>
      <c r="F89903" s="4">
        <v>39636</v>
      </c>
      <c r="I89903" s="1">
        <v>69373</v>
      </c>
      <c r="J89903" s="1">
        <v>127230.32</v>
      </c>
      <c r="K89903" t="s">
        <v>31416</v>
      </c>
    </row>
    <row r="89904" spans="2:11" hidden="1" x14ac:dyDescent="0.3">
      <c r="B89904">
        <v>89896</v>
      </c>
      <c r="C89904" t="s">
        <v>32100</v>
      </c>
      <c r="D89904" t="s">
        <v>30309</v>
      </c>
      <c r="E89904" t="s">
        <v>19586</v>
      </c>
      <c r="F89904" s="4">
        <v>42261</v>
      </c>
      <c r="I89904" s="1">
        <v>50000</v>
      </c>
      <c r="J89904" s="1">
        <v>32820.080000000002</v>
      </c>
      <c r="K89904" t="s">
        <v>31416</v>
      </c>
    </row>
    <row r="89905" spans="2:11" hidden="1" x14ac:dyDescent="0.3">
      <c r="B89905">
        <v>89897</v>
      </c>
      <c r="C89905" t="s">
        <v>15247</v>
      </c>
      <c r="D89905" t="s">
        <v>30045</v>
      </c>
      <c r="E89905" t="s">
        <v>20281</v>
      </c>
      <c r="F89905" s="4">
        <v>36908</v>
      </c>
      <c r="I89905" s="1">
        <v>72319</v>
      </c>
      <c r="J89905" s="1">
        <v>73308.06</v>
      </c>
      <c r="K89905" t="s">
        <v>31416</v>
      </c>
    </row>
    <row r="89906" spans="2:11" hidden="1" x14ac:dyDescent="0.3">
      <c r="B89906">
        <v>89898</v>
      </c>
      <c r="C89906" t="s">
        <v>15248</v>
      </c>
      <c r="D89906" t="s">
        <v>77</v>
      </c>
      <c r="E89906" t="s">
        <v>19380</v>
      </c>
      <c r="F89906" s="4">
        <v>39757</v>
      </c>
      <c r="I89906" s="1">
        <v>71047</v>
      </c>
      <c r="J89906" s="1">
        <v>90647.25</v>
      </c>
      <c r="K89906" t="s">
        <v>31416</v>
      </c>
    </row>
    <row r="89907" spans="2:11" hidden="1" x14ac:dyDescent="0.3">
      <c r="B89907">
        <v>89899</v>
      </c>
      <c r="C89907" t="s">
        <v>32101</v>
      </c>
      <c r="D89907" t="s">
        <v>15831</v>
      </c>
      <c r="E89907" t="s">
        <v>19355</v>
      </c>
      <c r="F89907" s="4">
        <v>42348</v>
      </c>
      <c r="I89907" s="1">
        <v>5512</v>
      </c>
      <c r="J89907">
        <v>159.13</v>
      </c>
      <c r="K89907" t="s">
        <v>31416</v>
      </c>
    </row>
    <row r="89908" spans="2:11" hidden="1" x14ac:dyDescent="0.3">
      <c r="B89908">
        <v>89900</v>
      </c>
      <c r="C89908" t="s">
        <v>15249</v>
      </c>
      <c r="D89908" t="s">
        <v>139</v>
      </c>
      <c r="E89908" t="s">
        <v>20527</v>
      </c>
      <c r="F89908" s="4">
        <v>40067</v>
      </c>
      <c r="I89908" s="1">
        <v>41600</v>
      </c>
      <c r="J89908" s="1">
        <v>10180</v>
      </c>
      <c r="K89908" t="s">
        <v>31416</v>
      </c>
    </row>
    <row r="89909" spans="2:11" hidden="1" x14ac:dyDescent="0.3">
      <c r="B89909">
        <v>89901</v>
      </c>
      <c r="C89909" t="s">
        <v>15250</v>
      </c>
      <c r="D89909" t="s">
        <v>13</v>
      </c>
      <c r="E89909" t="s">
        <v>19036</v>
      </c>
      <c r="F89909" s="4">
        <v>38971</v>
      </c>
      <c r="I89909" s="1">
        <v>79500</v>
      </c>
      <c r="J89909" s="1">
        <v>77005.72</v>
      </c>
      <c r="K89909" t="s">
        <v>31416</v>
      </c>
    </row>
    <row r="89910" spans="2:11" hidden="1" x14ac:dyDescent="0.3">
      <c r="B89910">
        <v>89902</v>
      </c>
      <c r="C89910" t="s">
        <v>15251</v>
      </c>
      <c r="D89910" t="s">
        <v>71</v>
      </c>
      <c r="E89910" t="s">
        <v>19045</v>
      </c>
      <c r="F89910" s="4">
        <v>40073</v>
      </c>
      <c r="I89910" s="1">
        <v>10341</v>
      </c>
      <c r="J89910" s="1">
        <v>10303.040000000001</v>
      </c>
      <c r="K89910" t="s">
        <v>31416</v>
      </c>
    </row>
    <row r="89911" spans="2:11" hidden="1" x14ac:dyDescent="0.3">
      <c r="B89911">
        <v>89903</v>
      </c>
      <c r="C89911" t="s">
        <v>32102</v>
      </c>
      <c r="D89911" t="s">
        <v>471</v>
      </c>
      <c r="E89911" t="s">
        <v>19034</v>
      </c>
      <c r="F89911" s="4">
        <v>42303</v>
      </c>
      <c r="I89911" s="1">
        <v>33140</v>
      </c>
      <c r="J89911" s="1">
        <v>22108.400000000001</v>
      </c>
      <c r="K89911" t="s">
        <v>31416</v>
      </c>
    </row>
    <row r="89912" spans="2:11" hidden="1" x14ac:dyDescent="0.3">
      <c r="B89912">
        <v>89904</v>
      </c>
      <c r="C89912" t="s">
        <v>32103</v>
      </c>
      <c r="D89912" t="s">
        <v>8759</v>
      </c>
      <c r="E89912" t="s">
        <v>21119</v>
      </c>
      <c r="F89912" s="4">
        <v>42243</v>
      </c>
      <c r="I89912" s="1">
        <v>69600</v>
      </c>
      <c r="J89912" s="1">
        <v>46913.8</v>
      </c>
      <c r="K89912" t="s">
        <v>31416</v>
      </c>
    </row>
    <row r="89913" spans="2:11" hidden="1" x14ac:dyDescent="0.3">
      <c r="B89913">
        <v>89905</v>
      </c>
      <c r="C89913" t="s">
        <v>15255</v>
      </c>
      <c r="D89913" t="s">
        <v>4561</v>
      </c>
      <c r="E89913" t="s">
        <v>19107</v>
      </c>
      <c r="F89913" s="4">
        <v>38171</v>
      </c>
      <c r="I89913" s="1">
        <v>67300</v>
      </c>
      <c r="J89913" s="1">
        <v>65488.08</v>
      </c>
      <c r="K89913" t="s">
        <v>31416</v>
      </c>
    </row>
    <row r="89914" spans="2:11" hidden="1" x14ac:dyDescent="0.3">
      <c r="B89914">
        <v>89906</v>
      </c>
      <c r="C89914" t="s">
        <v>30802</v>
      </c>
      <c r="D89914" t="s">
        <v>119</v>
      </c>
      <c r="E89914" t="s">
        <v>19031</v>
      </c>
      <c r="F89914" s="4">
        <v>41871</v>
      </c>
      <c r="I89914" s="1">
        <v>50698</v>
      </c>
      <c r="J89914" s="1">
        <v>50177.53</v>
      </c>
      <c r="K89914" t="s">
        <v>31416</v>
      </c>
    </row>
    <row r="89915" spans="2:11" hidden="1" x14ac:dyDescent="0.3">
      <c r="B89915">
        <v>89907</v>
      </c>
      <c r="C89915" t="s">
        <v>15256</v>
      </c>
      <c r="D89915" t="s">
        <v>988</v>
      </c>
      <c r="E89915" t="s">
        <v>19614</v>
      </c>
      <c r="F89915" s="4">
        <v>38510</v>
      </c>
      <c r="I89915" s="1">
        <v>85000</v>
      </c>
      <c r="J89915" s="1">
        <v>117654.2</v>
      </c>
      <c r="K89915" t="s">
        <v>31416</v>
      </c>
    </row>
    <row r="89916" spans="2:11" hidden="1" x14ac:dyDescent="0.3">
      <c r="B89916">
        <v>89908</v>
      </c>
      <c r="C89916" t="s">
        <v>15257</v>
      </c>
      <c r="D89916" t="s">
        <v>15258</v>
      </c>
      <c r="E89916" t="s">
        <v>20695</v>
      </c>
      <c r="F89916" s="4">
        <v>34683</v>
      </c>
      <c r="I89916" s="1">
        <v>64200</v>
      </c>
      <c r="J89916" s="1">
        <v>62425.62</v>
      </c>
      <c r="K89916" t="s">
        <v>31416</v>
      </c>
    </row>
    <row r="89917" spans="2:11" hidden="1" x14ac:dyDescent="0.3">
      <c r="B89917">
        <v>89909</v>
      </c>
      <c r="C89917" t="s">
        <v>17382</v>
      </c>
      <c r="D89917" t="s">
        <v>71</v>
      </c>
      <c r="E89917" t="s">
        <v>19045</v>
      </c>
      <c r="F89917" s="4">
        <v>41029</v>
      </c>
      <c r="I89917" s="1">
        <v>10190</v>
      </c>
      <c r="J89917" s="1">
        <v>8705.7900000000009</v>
      </c>
      <c r="K89917" t="s">
        <v>31416</v>
      </c>
    </row>
    <row r="89918" spans="2:11" hidden="1" x14ac:dyDescent="0.3">
      <c r="B89918">
        <v>89910</v>
      </c>
      <c r="C89918" t="s">
        <v>15260</v>
      </c>
      <c r="D89918" t="s">
        <v>71</v>
      </c>
      <c r="E89918" t="s">
        <v>19045</v>
      </c>
      <c r="F89918" s="4">
        <v>33297</v>
      </c>
      <c r="I89918" s="1">
        <v>11581</v>
      </c>
      <c r="J89918" s="1">
        <v>10960.43</v>
      </c>
      <c r="K89918" t="s">
        <v>31416</v>
      </c>
    </row>
    <row r="89919" spans="2:11" hidden="1" x14ac:dyDescent="0.3">
      <c r="B89919">
        <v>89911</v>
      </c>
      <c r="C89919" t="s">
        <v>30803</v>
      </c>
      <c r="D89919" t="s">
        <v>3095</v>
      </c>
      <c r="E89919" t="s">
        <v>19103</v>
      </c>
      <c r="F89919" s="4">
        <v>42152</v>
      </c>
      <c r="I89919" s="1">
        <v>18408</v>
      </c>
      <c r="J89919" s="1">
        <v>2340.83</v>
      </c>
      <c r="K89919" t="s">
        <v>31416</v>
      </c>
    </row>
    <row r="89920" spans="2:11" hidden="1" x14ac:dyDescent="0.3">
      <c r="B89920">
        <v>89912</v>
      </c>
      <c r="C89920" t="s">
        <v>27871</v>
      </c>
      <c r="D89920" t="s">
        <v>3095</v>
      </c>
      <c r="E89920" t="s">
        <v>19103</v>
      </c>
      <c r="F89920" s="4">
        <v>41788</v>
      </c>
      <c r="I89920" s="1">
        <v>18408</v>
      </c>
      <c r="J89920" s="1">
        <v>2305.4299999999998</v>
      </c>
      <c r="K89920" t="s">
        <v>31416</v>
      </c>
    </row>
    <row r="89921" spans="2:11" hidden="1" x14ac:dyDescent="0.3">
      <c r="B89921">
        <v>89913</v>
      </c>
      <c r="C89921" t="s">
        <v>15261</v>
      </c>
      <c r="D89921" t="s">
        <v>15520</v>
      </c>
      <c r="E89921" t="s">
        <v>19083</v>
      </c>
      <c r="F89921" s="4">
        <v>35695</v>
      </c>
      <c r="I89921" s="1">
        <v>32260</v>
      </c>
      <c r="J89921" s="1">
        <v>31154.39</v>
      </c>
      <c r="K89921" t="s">
        <v>31416</v>
      </c>
    </row>
    <row r="89922" spans="2:11" hidden="1" x14ac:dyDescent="0.3">
      <c r="B89922">
        <v>89914</v>
      </c>
      <c r="C89922" t="s">
        <v>17384</v>
      </c>
      <c r="D89922" t="s">
        <v>22</v>
      </c>
      <c r="E89922" t="s">
        <v>19134</v>
      </c>
      <c r="F89922" s="4">
        <v>40773</v>
      </c>
      <c r="I89922" s="1">
        <v>62676</v>
      </c>
      <c r="J89922" s="1">
        <v>86238.03</v>
      </c>
      <c r="K89922" t="s">
        <v>31416</v>
      </c>
    </row>
    <row r="89923" spans="2:11" hidden="1" x14ac:dyDescent="0.3">
      <c r="B89923">
        <v>89915</v>
      </c>
      <c r="C89923" t="s">
        <v>15262</v>
      </c>
      <c r="D89923" t="s">
        <v>26278</v>
      </c>
      <c r="E89923" t="s">
        <v>19183</v>
      </c>
      <c r="F89923" s="4">
        <v>35732</v>
      </c>
      <c r="I89923" s="1">
        <v>91367</v>
      </c>
      <c r="J89923" s="1">
        <v>97276.88</v>
      </c>
      <c r="K89923" t="s">
        <v>31416</v>
      </c>
    </row>
    <row r="89924" spans="2:11" hidden="1" x14ac:dyDescent="0.3">
      <c r="B89924">
        <v>89916</v>
      </c>
      <c r="C89924" t="s">
        <v>23143</v>
      </c>
      <c r="D89924" t="s">
        <v>77</v>
      </c>
      <c r="E89924" t="s">
        <v>19006</v>
      </c>
      <c r="F89924" s="4">
        <v>41281</v>
      </c>
      <c r="I89924" s="1">
        <v>60617</v>
      </c>
      <c r="J89924" s="1">
        <v>71717.22</v>
      </c>
      <c r="K89924" t="s">
        <v>31416</v>
      </c>
    </row>
    <row r="89925" spans="2:11" hidden="1" x14ac:dyDescent="0.3">
      <c r="B89925">
        <v>89917</v>
      </c>
      <c r="C89925" t="s">
        <v>23145</v>
      </c>
      <c r="D89925" t="s">
        <v>1070</v>
      </c>
      <c r="E89925" t="s">
        <v>19478</v>
      </c>
      <c r="F89925" s="4">
        <v>39769</v>
      </c>
      <c r="I89925" s="1">
        <v>36048</v>
      </c>
      <c r="J89925" s="1">
        <v>37907.22</v>
      </c>
      <c r="K89925" t="s">
        <v>31416</v>
      </c>
    </row>
    <row r="89926" spans="2:11" hidden="1" x14ac:dyDescent="0.3">
      <c r="B89926">
        <v>89918</v>
      </c>
      <c r="C89926" t="s">
        <v>15265</v>
      </c>
      <c r="D89926" t="s">
        <v>74</v>
      </c>
      <c r="E89926" t="s">
        <v>19200</v>
      </c>
      <c r="F89926" s="4">
        <v>34652</v>
      </c>
      <c r="I89926" s="1">
        <v>62392</v>
      </c>
      <c r="J89926" s="1">
        <v>59129.67</v>
      </c>
      <c r="K89926" t="s">
        <v>31416</v>
      </c>
    </row>
    <row r="89927" spans="2:11" hidden="1" x14ac:dyDescent="0.3">
      <c r="B89927">
        <v>89919</v>
      </c>
      <c r="C89927" t="s">
        <v>15266</v>
      </c>
      <c r="D89927" t="s">
        <v>122</v>
      </c>
      <c r="E89927" t="s">
        <v>20064</v>
      </c>
      <c r="F89927" s="4">
        <v>31915</v>
      </c>
      <c r="I89927" s="1">
        <v>36545</v>
      </c>
      <c r="J89927" s="1">
        <v>35801.97</v>
      </c>
      <c r="K89927" t="s">
        <v>31416</v>
      </c>
    </row>
    <row r="89928" spans="2:11" hidden="1" x14ac:dyDescent="0.3">
      <c r="B89928">
        <v>89920</v>
      </c>
      <c r="C89928" t="s">
        <v>27872</v>
      </c>
      <c r="D89928" t="s">
        <v>22</v>
      </c>
      <c r="E89928" t="s">
        <v>21788</v>
      </c>
      <c r="F89928" s="4">
        <v>35277</v>
      </c>
      <c r="I89928" s="1">
        <v>79689</v>
      </c>
      <c r="J89928" s="1">
        <v>135185.35999999999</v>
      </c>
      <c r="K89928" t="s">
        <v>31416</v>
      </c>
    </row>
    <row r="89929" spans="2:11" hidden="1" x14ac:dyDescent="0.3">
      <c r="B89929">
        <v>89921</v>
      </c>
      <c r="C89929" t="s">
        <v>23146</v>
      </c>
      <c r="D89929" t="s">
        <v>382</v>
      </c>
      <c r="E89929" t="s">
        <v>19752</v>
      </c>
      <c r="F89929" s="4">
        <v>41415</v>
      </c>
      <c r="I89929" s="1">
        <v>93600</v>
      </c>
      <c r="J89929" s="1">
        <v>44663.13</v>
      </c>
      <c r="K89929" t="s">
        <v>31416</v>
      </c>
    </row>
    <row r="89930" spans="2:11" hidden="1" x14ac:dyDescent="0.3">
      <c r="B89930">
        <v>89922</v>
      </c>
      <c r="C89930" t="s">
        <v>15267</v>
      </c>
      <c r="D89930" t="s">
        <v>172</v>
      </c>
      <c r="E89930" t="s">
        <v>20012</v>
      </c>
      <c r="F89930" s="4">
        <v>37073</v>
      </c>
      <c r="I89930" s="1">
        <v>85406</v>
      </c>
      <c r="J89930" s="1">
        <v>122162.23</v>
      </c>
      <c r="K89930" t="s">
        <v>31416</v>
      </c>
    </row>
    <row r="89931" spans="2:11" hidden="1" x14ac:dyDescent="0.3">
      <c r="B89931">
        <v>89923</v>
      </c>
      <c r="C89931" t="s">
        <v>27874</v>
      </c>
      <c r="D89931" t="s">
        <v>139</v>
      </c>
      <c r="E89931" t="s">
        <v>19103</v>
      </c>
      <c r="F89931" s="4">
        <v>41803</v>
      </c>
      <c r="I89931" s="1">
        <v>24960</v>
      </c>
      <c r="K89931" t="s">
        <v>31416</v>
      </c>
    </row>
    <row r="89932" spans="2:11" hidden="1" x14ac:dyDescent="0.3">
      <c r="B89932">
        <v>89924</v>
      </c>
      <c r="C89932" t="s">
        <v>15268</v>
      </c>
      <c r="D89932" t="s">
        <v>139</v>
      </c>
      <c r="E89932" t="s">
        <v>19103</v>
      </c>
      <c r="F89932" s="4">
        <v>39265</v>
      </c>
      <c r="I89932" s="1">
        <v>20800</v>
      </c>
      <c r="J89932" s="1">
        <v>5485</v>
      </c>
      <c r="K89932" t="s">
        <v>31416</v>
      </c>
    </row>
    <row r="89933" spans="2:11" hidden="1" x14ac:dyDescent="0.3">
      <c r="B89933">
        <v>89925</v>
      </c>
      <c r="C89933" t="s">
        <v>17388</v>
      </c>
      <c r="D89933" t="s">
        <v>112</v>
      </c>
      <c r="E89933" t="s">
        <v>31426</v>
      </c>
      <c r="F89933" s="4">
        <v>40864</v>
      </c>
      <c r="I89933" s="1">
        <v>47990</v>
      </c>
      <c r="J89933" s="1">
        <v>67220.63</v>
      </c>
      <c r="K89933" t="s">
        <v>31416</v>
      </c>
    </row>
    <row r="89934" spans="2:11" hidden="1" x14ac:dyDescent="0.3">
      <c r="B89934">
        <v>89926</v>
      </c>
      <c r="C89934" t="s">
        <v>15269</v>
      </c>
      <c r="D89934" t="s">
        <v>1580</v>
      </c>
      <c r="E89934" t="s">
        <v>19520</v>
      </c>
      <c r="F89934" s="4">
        <v>34351</v>
      </c>
      <c r="I89934" s="1">
        <v>34602</v>
      </c>
      <c r="J89934" s="1">
        <v>43477.08</v>
      </c>
      <c r="K89934" t="s">
        <v>31416</v>
      </c>
    </row>
    <row r="89935" spans="2:11" hidden="1" x14ac:dyDescent="0.3">
      <c r="B89935">
        <v>89927</v>
      </c>
      <c r="C89935" t="s">
        <v>15270</v>
      </c>
      <c r="D89935" t="s">
        <v>395</v>
      </c>
      <c r="E89935" t="s">
        <v>20033</v>
      </c>
      <c r="F89935" s="4">
        <v>32685</v>
      </c>
      <c r="I89935" s="1">
        <v>61685</v>
      </c>
      <c r="J89935" s="1">
        <v>60940.7</v>
      </c>
      <c r="K89935" t="s">
        <v>31416</v>
      </c>
    </row>
    <row r="89936" spans="2:11" hidden="1" x14ac:dyDescent="0.3">
      <c r="B89936">
        <v>89928</v>
      </c>
      <c r="C89936" t="s">
        <v>15271</v>
      </c>
      <c r="D89936" t="s">
        <v>22</v>
      </c>
      <c r="E89936" t="s">
        <v>20315</v>
      </c>
      <c r="F89936" s="4">
        <v>37467</v>
      </c>
      <c r="I89936" s="1">
        <v>73454</v>
      </c>
      <c r="J89936" s="1">
        <v>102789.51</v>
      </c>
      <c r="K89936" t="s">
        <v>31416</v>
      </c>
    </row>
    <row r="89937" spans="2:11" hidden="1" x14ac:dyDescent="0.3">
      <c r="B89937">
        <v>89929</v>
      </c>
      <c r="C89937" t="s">
        <v>15272</v>
      </c>
      <c r="D89937" t="s">
        <v>22</v>
      </c>
      <c r="E89937" t="s">
        <v>19333</v>
      </c>
      <c r="F89937" s="4">
        <v>34737</v>
      </c>
      <c r="I89937" s="1">
        <v>81086</v>
      </c>
      <c r="J89937" s="1">
        <v>92576.71</v>
      </c>
      <c r="K89937" t="s">
        <v>31416</v>
      </c>
    </row>
    <row r="89938" spans="2:11" hidden="1" x14ac:dyDescent="0.3">
      <c r="B89938">
        <v>89930</v>
      </c>
      <c r="C89938" t="s">
        <v>15274</v>
      </c>
      <c r="D89938" t="s">
        <v>22</v>
      </c>
      <c r="E89938" t="s">
        <v>19853</v>
      </c>
      <c r="F89938" s="4">
        <v>40602</v>
      </c>
      <c r="I89938" s="1">
        <v>66122</v>
      </c>
      <c r="J89938" s="1">
        <v>83441.16</v>
      </c>
      <c r="K89938" t="s">
        <v>31416</v>
      </c>
    </row>
    <row r="89939" spans="2:11" hidden="1" x14ac:dyDescent="0.3">
      <c r="B89939">
        <v>89931</v>
      </c>
      <c r="C89939" t="s">
        <v>23152</v>
      </c>
      <c r="D89939" t="s">
        <v>894</v>
      </c>
      <c r="E89939" t="s">
        <v>19175</v>
      </c>
      <c r="F89939" s="4">
        <v>41351</v>
      </c>
      <c r="I89939" s="1">
        <v>53418</v>
      </c>
      <c r="J89939" s="1">
        <v>50740.2</v>
      </c>
      <c r="K89939" t="s">
        <v>31416</v>
      </c>
    </row>
    <row r="89940" spans="2:11" hidden="1" x14ac:dyDescent="0.3">
      <c r="B89940">
        <v>89932</v>
      </c>
      <c r="C89940" t="s">
        <v>15275</v>
      </c>
      <c r="D89940" t="s">
        <v>15678</v>
      </c>
      <c r="E89940" t="s">
        <v>19665</v>
      </c>
      <c r="F89940" s="4">
        <v>36578</v>
      </c>
      <c r="I89940" s="1">
        <v>37669</v>
      </c>
      <c r="J89940" s="1">
        <v>66969.83</v>
      </c>
      <c r="K89940" t="s">
        <v>31416</v>
      </c>
    </row>
    <row r="89941" spans="2:11" hidden="1" x14ac:dyDescent="0.3">
      <c r="B89941">
        <v>89933</v>
      </c>
      <c r="C89941" t="s">
        <v>15276</v>
      </c>
      <c r="D89941" t="s">
        <v>31420</v>
      </c>
      <c r="E89941" t="s">
        <v>19712</v>
      </c>
      <c r="F89941" s="4">
        <v>32753</v>
      </c>
      <c r="I89941" s="1">
        <v>38326</v>
      </c>
      <c r="J89941" s="1">
        <v>37309.699999999997</v>
      </c>
      <c r="K89941" t="s">
        <v>31416</v>
      </c>
    </row>
    <row r="89942" spans="2:11" hidden="1" x14ac:dyDescent="0.3">
      <c r="B89942">
        <v>89934</v>
      </c>
      <c r="C89942" t="s">
        <v>15278</v>
      </c>
      <c r="D89942" t="s">
        <v>1947</v>
      </c>
      <c r="E89942" t="s">
        <v>19372</v>
      </c>
      <c r="F89942" s="4">
        <v>38897</v>
      </c>
      <c r="I89942" s="1">
        <v>43719</v>
      </c>
      <c r="J89942" s="1">
        <v>41589.94</v>
      </c>
      <c r="K89942" t="s">
        <v>31416</v>
      </c>
    </row>
    <row r="89943" spans="2:11" hidden="1" x14ac:dyDescent="0.3">
      <c r="B89943">
        <v>89935</v>
      </c>
      <c r="C89943" t="s">
        <v>15279</v>
      </c>
      <c r="D89943" t="s">
        <v>400</v>
      </c>
      <c r="E89943" t="s">
        <v>19213</v>
      </c>
      <c r="F89943" s="4">
        <v>34337</v>
      </c>
      <c r="I89943" s="1">
        <v>45977</v>
      </c>
      <c r="J89943" s="1">
        <v>49311.13</v>
      </c>
      <c r="K89943" t="s">
        <v>31416</v>
      </c>
    </row>
    <row r="89944" spans="2:11" hidden="1" x14ac:dyDescent="0.3">
      <c r="B89944">
        <v>89936</v>
      </c>
      <c r="C89944" t="s">
        <v>15281</v>
      </c>
      <c r="D89944" t="s">
        <v>22</v>
      </c>
      <c r="E89944" t="s">
        <v>19790</v>
      </c>
      <c r="F89944" s="4">
        <v>34477</v>
      </c>
      <c r="I89944" s="1">
        <v>81784</v>
      </c>
      <c r="J89944" s="1">
        <v>133009.44</v>
      </c>
      <c r="K89944" t="s">
        <v>31416</v>
      </c>
    </row>
    <row r="89945" spans="2:11" hidden="1" x14ac:dyDescent="0.3">
      <c r="B89945">
        <v>89937</v>
      </c>
      <c r="C89945" t="s">
        <v>15283</v>
      </c>
      <c r="D89945" t="s">
        <v>30336</v>
      </c>
      <c r="E89945" t="s">
        <v>19833</v>
      </c>
      <c r="F89945" s="4">
        <v>38495</v>
      </c>
      <c r="I89945" s="1">
        <v>50900</v>
      </c>
      <c r="J89945" s="1">
        <v>49492.7</v>
      </c>
      <c r="K89945" t="s">
        <v>31416</v>
      </c>
    </row>
    <row r="89946" spans="2:11" hidden="1" x14ac:dyDescent="0.3">
      <c r="B89946">
        <v>89938</v>
      </c>
      <c r="C89946" t="s">
        <v>15284</v>
      </c>
      <c r="D89946" t="s">
        <v>25672</v>
      </c>
      <c r="E89946" t="s">
        <v>19883</v>
      </c>
      <c r="F89946" s="4">
        <v>31418</v>
      </c>
      <c r="I89946" s="1">
        <v>75197</v>
      </c>
      <c r="J89946" s="1">
        <v>72857.22</v>
      </c>
      <c r="K89946" t="s">
        <v>31416</v>
      </c>
    </row>
    <row r="89947" spans="2:11" hidden="1" x14ac:dyDescent="0.3">
      <c r="B89947">
        <v>89939</v>
      </c>
      <c r="C89947" t="s">
        <v>15285</v>
      </c>
      <c r="D89947" t="s">
        <v>25632</v>
      </c>
      <c r="E89947" t="s">
        <v>20823</v>
      </c>
      <c r="F89947" s="4">
        <v>39678</v>
      </c>
      <c r="I89947" s="1">
        <v>66167</v>
      </c>
      <c r="J89947" s="1">
        <v>85069.08</v>
      </c>
      <c r="K89947" t="s">
        <v>31416</v>
      </c>
    </row>
    <row r="89948" spans="2:11" hidden="1" x14ac:dyDescent="0.3">
      <c r="B89948">
        <v>89940</v>
      </c>
      <c r="C89948" t="s">
        <v>15286</v>
      </c>
      <c r="D89948" t="s">
        <v>25664</v>
      </c>
      <c r="E89948" t="s">
        <v>19515</v>
      </c>
      <c r="F89948" s="4">
        <v>37263</v>
      </c>
      <c r="I89948" s="1">
        <v>68460</v>
      </c>
      <c r="J89948" s="1">
        <v>72005.88</v>
      </c>
      <c r="K89948" t="s">
        <v>31416</v>
      </c>
    </row>
    <row r="89949" spans="2:11" hidden="1" x14ac:dyDescent="0.3">
      <c r="B89949">
        <v>89941</v>
      </c>
      <c r="C89949" t="s">
        <v>15287</v>
      </c>
      <c r="D89949" t="s">
        <v>15520</v>
      </c>
      <c r="E89949" t="s">
        <v>19665</v>
      </c>
      <c r="F89949" s="4">
        <v>36729</v>
      </c>
      <c r="I89949" s="1">
        <v>32260</v>
      </c>
      <c r="J89949" s="1">
        <v>26652.55</v>
      </c>
      <c r="K89949" t="s">
        <v>31416</v>
      </c>
    </row>
    <row r="89950" spans="2:11" hidden="1" x14ac:dyDescent="0.3">
      <c r="B89950">
        <v>89942</v>
      </c>
      <c r="C89950" t="s">
        <v>15288</v>
      </c>
      <c r="D89950" t="s">
        <v>15653</v>
      </c>
      <c r="E89950" t="s">
        <v>30046</v>
      </c>
      <c r="F89950" s="4">
        <v>34057</v>
      </c>
      <c r="I89950" s="1">
        <v>96951</v>
      </c>
      <c r="J89950" s="1">
        <v>100010.18</v>
      </c>
      <c r="K89950" t="s">
        <v>31416</v>
      </c>
    </row>
    <row r="89951" spans="2:11" hidden="1" x14ac:dyDescent="0.3">
      <c r="B89951">
        <v>89943</v>
      </c>
      <c r="C89951" t="s">
        <v>15289</v>
      </c>
      <c r="D89951" t="s">
        <v>22</v>
      </c>
      <c r="E89951" t="s">
        <v>19228</v>
      </c>
      <c r="F89951" s="4">
        <v>40294</v>
      </c>
      <c r="I89951" s="1">
        <v>66784</v>
      </c>
      <c r="J89951" s="1">
        <v>74594.69</v>
      </c>
      <c r="K89951" t="s">
        <v>31416</v>
      </c>
    </row>
    <row r="89952" spans="2:11" hidden="1" x14ac:dyDescent="0.3">
      <c r="B89952">
        <v>89944</v>
      </c>
      <c r="C89952" t="s">
        <v>27881</v>
      </c>
      <c r="D89952" t="s">
        <v>122</v>
      </c>
      <c r="E89952" t="s">
        <v>19664</v>
      </c>
      <c r="F89952" s="4">
        <v>39566</v>
      </c>
      <c r="I89952" s="1">
        <v>31782</v>
      </c>
      <c r="J89952" s="1">
        <v>32789.89</v>
      </c>
      <c r="K89952" t="s">
        <v>31416</v>
      </c>
    </row>
    <row r="89953" spans="2:11" hidden="1" x14ac:dyDescent="0.3">
      <c r="B89953">
        <v>89945</v>
      </c>
      <c r="C89953" t="s">
        <v>15292</v>
      </c>
      <c r="D89953" t="s">
        <v>15520</v>
      </c>
      <c r="E89953" t="s">
        <v>19143</v>
      </c>
      <c r="F89953" s="4">
        <v>32335</v>
      </c>
      <c r="I89953" s="1">
        <v>34091</v>
      </c>
      <c r="J89953" s="1">
        <v>34353.86</v>
      </c>
      <c r="K89953" t="s">
        <v>31416</v>
      </c>
    </row>
    <row r="89954" spans="2:11" hidden="1" x14ac:dyDescent="0.3">
      <c r="B89954">
        <v>89946</v>
      </c>
      <c r="C89954" t="s">
        <v>15293</v>
      </c>
      <c r="D89954" t="s">
        <v>71</v>
      </c>
      <c r="E89954" t="s">
        <v>19045</v>
      </c>
      <c r="F89954" s="4">
        <v>38426</v>
      </c>
      <c r="I89954" s="1">
        <v>10651</v>
      </c>
      <c r="J89954" s="1">
        <v>10191.24</v>
      </c>
      <c r="K89954" t="s">
        <v>31416</v>
      </c>
    </row>
    <row r="89955" spans="2:11" hidden="1" x14ac:dyDescent="0.3">
      <c r="B89955">
        <v>89947</v>
      </c>
      <c r="C89955" t="s">
        <v>30804</v>
      </c>
      <c r="D89955" t="s">
        <v>30336</v>
      </c>
      <c r="E89955" t="s">
        <v>19586</v>
      </c>
      <c r="F89955" s="4">
        <v>41841</v>
      </c>
      <c r="I89955" s="1">
        <v>45900</v>
      </c>
      <c r="J89955" s="1">
        <v>44629.51</v>
      </c>
      <c r="K89955" t="s">
        <v>31416</v>
      </c>
    </row>
    <row r="89956" spans="2:11" hidden="1" x14ac:dyDescent="0.3">
      <c r="B89956">
        <v>89948</v>
      </c>
      <c r="C89956" t="s">
        <v>15296</v>
      </c>
      <c r="D89956" t="s">
        <v>30045</v>
      </c>
      <c r="E89956" t="s">
        <v>19178</v>
      </c>
      <c r="F89956" s="4">
        <v>36122</v>
      </c>
      <c r="I89956" s="1">
        <v>72319</v>
      </c>
      <c r="J89956" s="1">
        <v>69767.19</v>
      </c>
      <c r="K89956" t="s">
        <v>31416</v>
      </c>
    </row>
    <row r="89957" spans="2:11" hidden="1" x14ac:dyDescent="0.3">
      <c r="B89957">
        <v>89949</v>
      </c>
      <c r="C89957" t="s">
        <v>15297</v>
      </c>
      <c r="D89957" t="s">
        <v>15520</v>
      </c>
      <c r="E89957" t="s">
        <v>19820</v>
      </c>
      <c r="F89957" s="4">
        <v>35846</v>
      </c>
      <c r="I89957" s="1">
        <v>32260</v>
      </c>
      <c r="J89957" s="1">
        <v>42370.45</v>
      </c>
      <c r="K89957" t="s">
        <v>31416</v>
      </c>
    </row>
    <row r="89958" spans="2:11" hidden="1" x14ac:dyDescent="0.3">
      <c r="B89958">
        <v>89950</v>
      </c>
      <c r="C89958" t="s">
        <v>30805</v>
      </c>
      <c r="D89958" t="s">
        <v>30108</v>
      </c>
      <c r="E89958" t="s">
        <v>31423</v>
      </c>
      <c r="F89958" s="4">
        <v>42158</v>
      </c>
      <c r="I89958" s="1">
        <v>32000</v>
      </c>
      <c r="J89958" s="1">
        <v>35985.78</v>
      </c>
      <c r="K89958" t="s">
        <v>31416</v>
      </c>
    </row>
    <row r="89959" spans="2:11" hidden="1" x14ac:dyDescent="0.3">
      <c r="B89959">
        <v>89951</v>
      </c>
      <c r="C89959" t="s">
        <v>15299</v>
      </c>
      <c r="D89959" t="s">
        <v>22</v>
      </c>
      <c r="E89959" t="s">
        <v>19100</v>
      </c>
      <c r="F89959" s="4">
        <v>34022</v>
      </c>
      <c r="I89959" s="1">
        <v>82484</v>
      </c>
      <c r="J89959" s="1">
        <v>156301.1</v>
      </c>
      <c r="K89959" t="s">
        <v>31416</v>
      </c>
    </row>
    <row r="89960" spans="2:11" hidden="1" x14ac:dyDescent="0.3">
      <c r="B89960">
        <v>89952</v>
      </c>
      <c r="C89960" t="s">
        <v>15301</v>
      </c>
      <c r="D89960" t="s">
        <v>5727</v>
      </c>
      <c r="E89960" t="s">
        <v>19614</v>
      </c>
      <c r="F89960" s="4">
        <v>30550</v>
      </c>
      <c r="I89960" s="1">
        <v>96300</v>
      </c>
      <c r="J89960" s="1">
        <v>97204</v>
      </c>
      <c r="K89960" t="s">
        <v>31416</v>
      </c>
    </row>
    <row r="89961" spans="2:11" hidden="1" x14ac:dyDescent="0.3">
      <c r="B89961">
        <v>89953</v>
      </c>
      <c r="C89961" t="s">
        <v>15302</v>
      </c>
      <c r="D89961" t="s">
        <v>15857</v>
      </c>
      <c r="E89961" t="s">
        <v>19627</v>
      </c>
      <c r="F89961" s="4">
        <v>36678</v>
      </c>
      <c r="I89961" s="1">
        <v>102633</v>
      </c>
      <c r="J89961" s="1">
        <v>110149.94</v>
      </c>
      <c r="K89961" t="s">
        <v>31416</v>
      </c>
    </row>
    <row r="89962" spans="2:11" hidden="1" x14ac:dyDescent="0.3">
      <c r="B89962">
        <v>89954</v>
      </c>
      <c r="C89962" t="s">
        <v>15303</v>
      </c>
      <c r="D89962" t="s">
        <v>860</v>
      </c>
      <c r="E89962" t="s">
        <v>20076</v>
      </c>
      <c r="F89962" s="4">
        <v>35353</v>
      </c>
      <c r="I89962" s="1">
        <v>107700</v>
      </c>
      <c r="J89962" s="1">
        <v>102842.23</v>
      </c>
      <c r="K89962" t="s">
        <v>31416</v>
      </c>
    </row>
    <row r="89963" spans="2:11" hidden="1" x14ac:dyDescent="0.3">
      <c r="B89963">
        <v>89955</v>
      </c>
      <c r="C89963" t="s">
        <v>15304</v>
      </c>
      <c r="D89963" t="s">
        <v>22</v>
      </c>
      <c r="E89963" t="s">
        <v>19006</v>
      </c>
      <c r="F89963" s="4">
        <v>39310</v>
      </c>
      <c r="I89963" s="1">
        <v>70051</v>
      </c>
      <c r="J89963" s="1">
        <v>93942.45</v>
      </c>
      <c r="K89963" t="s">
        <v>31416</v>
      </c>
    </row>
    <row r="89964" spans="2:11" hidden="1" x14ac:dyDescent="0.3">
      <c r="B89964">
        <v>89956</v>
      </c>
      <c r="C89964" t="s">
        <v>15305</v>
      </c>
      <c r="D89964" t="s">
        <v>22</v>
      </c>
      <c r="E89964" t="s">
        <v>19219</v>
      </c>
      <c r="F89964" s="4">
        <v>39741</v>
      </c>
      <c r="I89964" s="1">
        <v>69373</v>
      </c>
      <c r="J89964" s="1">
        <v>76164.53</v>
      </c>
      <c r="K89964" t="s">
        <v>31416</v>
      </c>
    </row>
    <row r="89965" spans="2:11" hidden="1" x14ac:dyDescent="0.3">
      <c r="B89965">
        <v>89957</v>
      </c>
      <c r="C89965" t="s">
        <v>15306</v>
      </c>
      <c r="D89965" t="s">
        <v>22</v>
      </c>
      <c r="E89965" t="s">
        <v>19338</v>
      </c>
      <c r="F89965" s="4">
        <v>39126</v>
      </c>
      <c r="I89965" s="1">
        <v>70735</v>
      </c>
      <c r="J89965" s="1">
        <v>131640.85</v>
      </c>
      <c r="K89965" t="s">
        <v>31416</v>
      </c>
    </row>
    <row r="89966" spans="2:11" hidden="1" x14ac:dyDescent="0.3">
      <c r="B89966">
        <v>89958</v>
      </c>
      <c r="C89966" t="s">
        <v>15307</v>
      </c>
      <c r="D89966" t="s">
        <v>25716</v>
      </c>
      <c r="E89966" t="s">
        <v>19376</v>
      </c>
      <c r="F89966" s="4">
        <v>39034</v>
      </c>
      <c r="I89966" s="1">
        <v>65831</v>
      </c>
      <c r="J89966" s="1">
        <v>66976.37</v>
      </c>
      <c r="K89966" t="s">
        <v>31416</v>
      </c>
    </row>
    <row r="89967" spans="2:11" hidden="1" x14ac:dyDescent="0.3">
      <c r="B89967">
        <v>89959</v>
      </c>
      <c r="C89967" t="s">
        <v>15308</v>
      </c>
      <c r="D89967" t="s">
        <v>1185</v>
      </c>
      <c r="E89967" t="s">
        <v>19614</v>
      </c>
      <c r="F89967" s="4">
        <v>34596</v>
      </c>
      <c r="I89967" s="1">
        <v>70700</v>
      </c>
      <c r="J89967" s="1">
        <v>70093.84</v>
      </c>
      <c r="K89967" t="s">
        <v>31416</v>
      </c>
    </row>
    <row r="89968" spans="2:11" hidden="1" x14ac:dyDescent="0.3">
      <c r="B89968">
        <v>89960</v>
      </c>
      <c r="C89968" t="s">
        <v>15309</v>
      </c>
      <c r="D89968" t="s">
        <v>428</v>
      </c>
      <c r="E89968" t="s">
        <v>20537</v>
      </c>
      <c r="F89968" s="4">
        <v>39664</v>
      </c>
      <c r="I89968" s="1">
        <v>23900</v>
      </c>
      <c r="J89968" s="1">
        <v>14219.59</v>
      </c>
      <c r="K89968" t="s">
        <v>31416</v>
      </c>
    </row>
    <row r="89969" spans="2:11" hidden="1" x14ac:dyDescent="0.3">
      <c r="B89969">
        <v>89961</v>
      </c>
      <c r="C89969" t="s">
        <v>15312</v>
      </c>
      <c r="D89969" t="s">
        <v>25632</v>
      </c>
      <c r="E89969" t="s">
        <v>21639</v>
      </c>
      <c r="F89969" s="4">
        <v>40492</v>
      </c>
      <c r="I89969" s="1">
        <v>64365</v>
      </c>
      <c r="J89969" s="1">
        <v>62059.75</v>
      </c>
      <c r="K89969" t="s">
        <v>31416</v>
      </c>
    </row>
    <row r="89970" spans="2:11" hidden="1" x14ac:dyDescent="0.3">
      <c r="B89970">
        <v>89962</v>
      </c>
      <c r="C89970" t="s">
        <v>27887</v>
      </c>
      <c r="D89970" t="s">
        <v>22</v>
      </c>
      <c r="E89970" t="s">
        <v>19847</v>
      </c>
      <c r="F89970" s="4">
        <v>41695</v>
      </c>
      <c r="I89970" s="1">
        <v>49088</v>
      </c>
      <c r="J89970" s="1">
        <v>55550.36</v>
      </c>
      <c r="K89970" t="s">
        <v>31416</v>
      </c>
    </row>
    <row r="89971" spans="2:11" hidden="1" x14ac:dyDescent="0.3">
      <c r="B89971">
        <v>89963</v>
      </c>
      <c r="C89971" t="s">
        <v>23159</v>
      </c>
      <c r="D89971" t="s">
        <v>22</v>
      </c>
      <c r="E89971" t="s">
        <v>19105</v>
      </c>
      <c r="F89971" s="4">
        <v>41381</v>
      </c>
      <c r="I89971" s="1">
        <v>58963</v>
      </c>
      <c r="J89971" s="1">
        <v>59065.760000000002</v>
      </c>
      <c r="K89971" t="s">
        <v>31416</v>
      </c>
    </row>
    <row r="89972" spans="2:11" hidden="1" x14ac:dyDescent="0.3">
      <c r="B89972">
        <v>89964</v>
      </c>
      <c r="C89972" t="s">
        <v>30806</v>
      </c>
      <c r="D89972" t="s">
        <v>1824</v>
      </c>
      <c r="E89972" t="s">
        <v>20639</v>
      </c>
      <c r="F89972" s="4">
        <v>42037</v>
      </c>
      <c r="I89972" s="1">
        <v>36681</v>
      </c>
      <c r="J89972" s="1">
        <v>35988.239999999998</v>
      </c>
      <c r="K89972" t="s">
        <v>31416</v>
      </c>
    </row>
    <row r="89973" spans="2:11" hidden="1" x14ac:dyDescent="0.3">
      <c r="B89973">
        <v>89965</v>
      </c>
      <c r="C89973" t="s">
        <v>30807</v>
      </c>
      <c r="D89973" t="s">
        <v>22</v>
      </c>
      <c r="E89973" t="s">
        <v>19180</v>
      </c>
      <c r="F89973" s="4">
        <v>36010</v>
      </c>
      <c r="I89973" s="1">
        <v>78289</v>
      </c>
      <c r="J89973" s="1">
        <v>79897.98</v>
      </c>
      <c r="K89973" t="s">
        <v>31416</v>
      </c>
    </row>
    <row r="89974" spans="2:11" hidden="1" x14ac:dyDescent="0.3">
      <c r="B89974">
        <v>89966</v>
      </c>
      <c r="C89974" t="s">
        <v>15314</v>
      </c>
      <c r="D89974" t="s">
        <v>77</v>
      </c>
      <c r="E89974" t="s">
        <v>19312</v>
      </c>
      <c r="F89974" s="4">
        <v>36485</v>
      </c>
      <c r="I89974" s="1">
        <v>79462</v>
      </c>
      <c r="J89974" s="1">
        <v>101455.45</v>
      </c>
      <c r="K89974" t="s">
        <v>31416</v>
      </c>
    </row>
    <row r="89975" spans="2:11" hidden="1" x14ac:dyDescent="0.3">
      <c r="B89975">
        <v>89967</v>
      </c>
      <c r="C89975" t="s">
        <v>15315</v>
      </c>
      <c r="D89975" t="s">
        <v>77</v>
      </c>
      <c r="E89975" t="s">
        <v>19158</v>
      </c>
      <c r="F89975" s="4">
        <v>36485</v>
      </c>
      <c r="I89975" s="1">
        <v>79462</v>
      </c>
      <c r="J89975" s="1">
        <v>110516.36</v>
      </c>
      <c r="K89975" t="s">
        <v>31416</v>
      </c>
    </row>
    <row r="89976" spans="2:11" hidden="1" x14ac:dyDescent="0.3">
      <c r="B89976">
        <v>89968</v>
      </c>
      <c r="C89976" t="s">
        <v>15316</v>
      </c>
      <c r="D89976" t="s">
        <v>662</v>
      </c>
      <c r="E89976" t="s">
        <v>21500</v>
      </c>
      <c r="F89976" s="4">
        <v>39617</v>
      </c>
      <c r="I89976" s="1">
        <v>58900</v>
      </c>
      <c r="J89976" s="1">
        <v>56745.14</v>
      </c>
      <c r="K89976" t="s">
        <v>31416</v>
      </c>
    </row>
    <row r="89977" spans="2:11" hidden="1" x14ac:dyDescent="0.3">
      <c r="B89977">
        <v>89969</v>
      </c>
      <c r="C89977" t="s">
        <v>15317</v>
      </c>
      <c r="D89977" t="s">
        <v>71</v>
      </c>
      <c r="E89977" t="s">
        <v>19045</v>
      </c>
      <c r="F89977" s="4">
        <v>38661</v>
      </c>
      <c r="I89977" s="1">
        <v>10651</v>
      </c>
      <c r="J89977" s="1">
        <v>10193.81</v>
      </c>
      <c r="K89977" t="s">
        <v>31416</v>
      </c>
    </row>
    <row r="89978" spans="2:11" hidden="1" x14ac:dyDescent="0.3">
      <c r="B89978">
        <v>89970</v>
      </c>
      <c r="C89978" t="s">
        <v>23160</v>
      </c>
      <c r="D89978" t="s">
        <v>30478</v>
      </c>
      <c r="E89978" t="s">
        <v>19280</v>
      </c>
      <c r="F89978" s="4">
        <v>41141</v>
      </c>
      <c r="I89978" s="1">
        <v>60800</v>
      </c>
      <c r="J89978" s="1">
        <v>58876.03</v>
      </c>
      <c r="K89978" t="s">
        <v>31416</v>
      </c>
    </row>
    <row r="89979" spans="2:11" hidden="1" x14ac:dyDescent="0.3">
      <c r="B89979">
        <v>89971</v>
      </c>
      <c r="C89979" t="s">
        <v>15318</v>
      </c>
      <c r="D89979" t="s">
        <v>8236</v>
      </c>
      <c r="E89979" t="s">
        <v>19578</v>
      </c>
      <c r="F89979" s="4">
        <v>38579</v>
      </c>
      <c r="I89979" s="1">
        <v>70600</v>
      </c>
      <c r="J89979" s="1">
        <v>68314.850000000006</v>
      </c>
      <c r="K89979" t="s">
        <v>31416</v>
      </c>
    </row>
    <row r="89980" spans="2:11" hidden="1" x14ac:dyDescent="0.3">
      <c r="B89980">
        <v>89972</v>
      </c>
      <c r="C89980" t="s">
        <v>15319</v>
      </c>
      <c r="D89980" t="s">
        <v>90</v>
      </c>
      <c r="E89980" t="s">
        <v>19103</v>
      </c>
      <c r="F89980" s="4">
        <v>40571</v>
      </c>
      <c r="I89980" s="1">
        <v>22880</v>
      </c>
      <c r="J89980" s="1">
        <v>10664.5</v>
      </c>
      <c r="K89980" t="s">
        <v>31416</v>
      </c>
    </row>
    <row r="89981" spans="2:11" hidden="1" x14ac:dyDescent="0.3">
      <c r="B89981">
        <v>89973</v>
      </c>
      <c r="C89981" t="s">
        <v>15320</v>
      </c>
      <c r="D89981" t="s">
        <v>22</v>
      </c>
      <c r="E89981" t="s">
        <v>19770</v>
      </c>
      <c r="F89981" s="4">
        <v>34316</v>
      </c>
      <c r="I89981" s="1">
        <v>81784</v>
      </c>
      <c r="J89981" s="1">
        <v>113637.52</v>
      </c>
      <c r="K89981" t="s">
        <v>31416</v>
      </c>
    </row>
    <row r="89982" spans="2:11" hidden="1" x14ac:dyDescent="0.3">
      <c r="B89982">
        <v>89974</v>
      </c>
      <c r="C89982" t="s">
        <v>15321</v>
      </c>
      <c r="D89982" t="s">
        <v>31420</v>
      </c>
      <c r="E89982" t="s">
        <v>19825</v>
      </c>
      <c r="F89982" s="4">
        <v>31083</v>
      </c>
      <c r="I89982" s="1">
        <v>39353</v>
      </c>
      <c r="J89982" s="1">
        <v>49522.83</v>
      </c>
      <c r="K89982" t="s">
        <v>31416</v>
      </c>
    </row>
    <row r="89983" spans="2:11" hidden="1" x14ac:dyDescent="0.3">
      <c r="B89983">
        <v>89975</v>
      </c>
      <c r="C89983" t="s">
        <v>15323</v>
      </c>
      <c r="D89983" t="s">
        <v>15324</v>
      </c>
      <c r="E89983" t="s">
        <v>19610</v>
      </c>
      <c r="F89983" s="4">
        <v>37476</v>
      </c>
      <c r="I89983" s="1">
        <v>40375</v>
      </c>
      <c r="J89983" s="1">
        <v>40809.589999999997</v>
      </c>
      <c r="K89983" t="s">
        <v>31416</v>
      </c>
    </row>
    <row r="89984" spans="2:11" hidden="1" x14ac:dyDescent="0.3">
      <c r="B89984">
        <v>89976</v>
      </c>
      <c r="C89984" t="s">
        <v>15326</v>
      </c>
      <c r="D89984" t="s">
        <v>437</v>
      </c>
      <c r="E89984" t="s">
        <v>19443</v>
      </c>
      <c r="F89984" s="4">
        <v>40311</v>
      </c>
      <c r="I89984" s="1">
        <v>21840</v>
      </c>
      <c r="J89984" s="1">
        <v>3199.78</v>
      </c>
      <c r="K89984" t="s">
        <v>31416</v>
      </c>
    </row>
    <row r="89985" spans="2:11" hidden="1" x14ac:dyDescent="0.3">
      <c r="B89985">
        <v>89977</v>
      </c>
      <c r="C89985" t="s">
        <v>30808</v>
      </c>
      <c r="D89985" t="s">
        <v>933</v>
      </c>
      <c r="E89985" t="s">
        <v>19036</v>
      </c>
      <c r="F89985" s="4">
        <v>41834</v>
      </c>
      <c r="I89985" s="1">
        <v>32220</v>
      </c>
      <c r="J89985" s="1">
        <v>30797.03</v>
      </c>
      <c r="K89985" t="s">
        <v>31416</v>
      </c>
    </row>
    <row r="89986" spans="2:11" hidden="1" x14ac:dyDescent="0.3">
      <c r="B89986">
        <v>89978</v>
      </c>
      <c r="C89986" t="s">
        <v>15328</v>
      </c>
      <c r="D89986" t="s">
        <v>323</v>
      </c>
      <c r="E89986" t="s">
        <v>19301</v>
      </c>
      <c r="F89986" s="4">
        <v>39169</v>
      </c>
      <c r="I89986" s="1">
        <v>64000</v>
      </c>
      <c r="J89986" s="1">
        <v>61647.05</v>
      </c>
      <c r="K89986" t="s">
        <v>31416</v>
      </c>
    </row>
    <row r="89987" spans="2:11" hidden="1" x14ac:dyDescent="0.3">
      <c r="B89987">
        <v>89979</v>
      </c>
      <c r="C89987" t="s">
        <v>15329</v>
      </c>
      <c r="D89987" t="s">
        <v>159</v>
      </c>
      <c r="E89987" t="s">
        <v>19035</v>
      </c>
      <c r="F89987" s="4">
        <v>35513</v>
      </c>
      <c r="I89987" s="1">
        <v>57792</v>
      </c>
      <c r="J89987" s="1">
        <v>57610.3</v>
      </c>
      <c r="K89987" t="s">
        <v>31416</v>
      </c>
    </row>
    <row r="89988" spans="2:11" hidden="1" x14ac:dyDescent="0.3">
      <c r="B89988">
        <v>89980</v>
      </c>
      <c r="C89988" t="s">
        <v>15331</v>
      </c>
      <c r="D89988" t="s">
        <v>31448</v>
      </c>
      <c r="E89988" t="s">
        <v>20171</v>
      </c>
      <c r="F89988" s="4">
        <v>34947</v>
      </c>
      <c r="I89988" s="1">
        <v>34602</v>
      </c>
      <c r="J89988" s="1">
        <v>35113.49</v>
      </c>
      <c r="K89988" t="s">
        <v>31416</v>
      </c>
    </row>
    <row r="89989" spans="2:11" hidden="1" x14ac:dyDescent="0.3">
      <c r="B89989">
        <v>89981</v>
      </c>
      <c r="C89989" t="s">
        <v>15332</v>
      </c>
      <c r="D89989" t="s">
        <v>27889</v>
      </c>
      <c r="E89989" t="s">
        <v>20399</v>
      </c>
      <c r="F89989" s="4">
        <v>31883</v>
      </c>
      <c r="I89989" s="1">
        <v>78500</v>
      </c>
      <c r="J89989" s="1">
        <v>76348.679999999993</v>
      </c>
      <c r="K89989" t="s">
        <v>31416</v>
      </c>
    </row>
    <row r="89990" spans="2:11" hidden="1" x14ac:dyDescent="0.3">
      <c r="B89990">
        <v>89982</v>
      </c>
      <c r="C89990" t="s">
        <v>15333</v>
      </c>
      <c r="D89990" t="s">
        <v>30034</v>
      </c>
      <c r="E89990" t="s">
        <v>19599</v>
      </c>
      <c r="F89990" s="4">
        <v>38967</v>
      </c>
      <c r="I89990" s="1">
        <v>38001</v>
      </c>
      <c r="J89990" s="1">
        <v>41020.449999999997</v>
      </c>
      <c r="K89990" t="s">
        <v>31416</v>
      </c>
    </row>
    <row r="89991" spans="2:11" hidden="1" x14ac:dyDescent="0.3">
      <c r="B89991">
        <v>89983</v>
      </c>
      <c r="C89991" t="s">
        <v>15334</v>
      </c>
      <c r="D89991" t="s">
        <v>720</v>
      </c>
      <c r="E89991" t="s">
        <v>19002</v>
      </c>
      <c r="F89991" s="4">
        <v>34333</v>
      </c>
      <c r="I89991" s="1">
        <v>65500</v>
      </c>
      <c r="J89991" s="1">
        <v>61608</v>
      </c>
      <c r="K89991" t="s">
        <v>31416</v>
      </c>
    </row>
    <row r="89992" spans="2:11" hidden="1" x14ac:dyDescent="0.3">
      <c r="B89992">
        <v>89984</v>
      </c>
      <c r="C89992" t="s">
        <v>17401</v>
      </c>
      <c r="D89992" t="s">
        <v>172</v>
      </c>
      <c r="E89992" t="s">
        <v>19412</v>
      </c>
      <c r="F89992" s="4">
        <v>38328</v>
      </c>
      <c r="I89992" s="1">
        <v>82780</v>
      </c>
      <c r="J89992" s="1">
        <v>93929.64</v>
      </c>
      <c r="K89992" t="s">
        <v>31416</v>
      </c>
    </row>
    <row r="89993" spans="2:11" hidden="1" x14ac:dyDescent="0.3">
      <c r="B89993">
        <v>89985</v>
      </c>
      <c r="C89993" t="s">
        <v>15335</v>
      </c>
      <c r="D89993" t="s">
        <v>22</v>
      </c>
      <c r="E89993" t="s">
        <v>19521</v>
      </c>
      <c r="F89993" s="4">
        <v>39681</v>
      </c>
      <c r="I89993" s="1">
        <v>66122</v>
      </c>
      <c r="J89993" s="1">
        <v>79239.899999999994</v>
      </c>
      <c r="K89993" t="s">
        <v>31416</v>
      </c>
    </row>
    <row r="89994" spans="2:11" hidden="1" x14ac:dyDescent="0.3">
      <c r="B89994">
        <v>89986</v>
      </c>
      <c r="C89994" t="s">
        <v>27892</v>
      </c>
      <c r="D89994" t="s">
        <v>556</v>
      </c>
      <c r="E89994" t="s">
        <v>21182</v>
      </c>
      <c r="F89994" s="4">
        <v>41757</v>
      </c>
      <c r="I89994" s="1">
        <v>54520</v>
      </c>
      <c r="J89994" s="1">
        <v>55028.7</v>
      </c>
      <c r="K89994" t="s">
        <v>31416</v>
      </c>
    </row>
    <row r="89995" spans="2:11" hidden="1" x14ac:dyDescent="0.3">
      <c r="B89995">
        <v>89987</v>
      </c>
      <c r="C89995" t="s">
        <v>15336</v>
      </c>
      <c r="D89995" t="s">
        <v>3423</v>
      </c>
      <c r="E89995" t="s">
        <v>20202</v>
      </c>
      <c r="F89995" s="4">
        <v>40231</v>
      </c>
      <c r="I89995" s="1">
        <v>34452</v>
      </c>
      <c r="J89995" s="1">
        <v>34568.14</v>
      </c>
      <c r="K89995" t="s">
        <v>31416</v>
      </c>
    </row>
    <row r="89996" spans="2:11" hidden="1" x14ac:dyDescent="0.3">
      <c r="B89996">
        <v>89988</v>
      </c>
      <c r="C89996" t="s">
        <v>15337</v>
      </c>
      <c r="D89996" t="s">
        <v>6965</v>
      </c>
      <c r="E89996" t="s">
        <v>19614</v>
      </c>
      <c r="F89996" s="4">
        <v>27554</v>
      </c>
      <c r="I89996" s="1">
        <v>78100</v>
      </c>
      <c r="J89996" s="1">
        <v>78962.69</v>
      </c>
      <c r="K89996" t="s">
        <v>31416</v>
      </c>
    </row>
    <row r="89997" spans="2:11" hidden="1" x14ac:dyDescent="0.3">
      <c r="B89997">
        <v>89989</v>
      </c>
      <c r="C89997" t="s">
        <v>15338</v>
      </c>
      <c r="D89997" t="s">
        <v>5513</v>
      </c>
      <c r="E89997" t="s">
        <v>19034</v>
      </c>
      <c r="F89997" s="4">
        <v>29099</v>
      </c>
      <c r="I89997" s="1">
        <v>76200</v>
      </c>
      <c r="J89997" s="1">
        <v>74192.69</v>
      </c>
      <c r="K89997" t="s">
        <v>31416</v>
      </c>
    </row>
    <row r="89998" spans="2:11" hidden="1" x14ac:dyDescent="0.3">
      <c r="B89998">
        <v>89990</v>
      </c>
      <c r="C89998" t="s">
        <v>15339</v>
      </c>
      <c r="D89998" t="s">
        <v>618</v>
      </c>
      <c r="E89998" t="s">
        <v>19406</v>
      </c>
      <c r="F89998" s="4">
        <v>35646</v>
      </c>
      <c r="I89998" s="1">
        <v>38832</v>
      </c>
      <c r="J89998" s="1">
        <v>49424.17</v>
      </c>
      <c r="K89998" t="s">
        <v>31416</v>
      </c>
    </row>
    <row r="89999" spans="2:11" hidden="1" x14ac:dyDescent="0.3">
      <c r="B89999">
        <v>89991</v>
      </c>
      <c r="C89999" t="s">
        <v>15340</v>
      </c>
      <c r="D89999" t="s">
        <v>30336</v>
      </c>
      <c r="E89999" t="s">
        <v>19833</v>
      </c>
      <c r="F89999" s="4">
        <v>38664</v>
      </c>
      <c r="I89999" s="1">
        <v>52500</v>
      </c>
      <c r="J89999" s="1">
        <v>51072.63</v>
      </c>
      <c r="K89999" t="s">
        <v>31416</v>
      </c>
    </row>
    <row r="90000" spans="2:11" hidden="1" x14ac:dyDescent="0.3">
      <c r="B90000">
        <v>89992</v>
      </c>
      <c r="C90000" t="s">
        <v>15341</v>
      </c>
      <c r="D90000" t="s">
        <v>1573</v>
      </c>
      <c r="E90000" t="s">
        <v>20150</v>
      </c>
      <c r="F90000" s="4">
        <v>39693</v>
      </c>
      <c r="I90000" s="1">
        <v>34218</v>
      </c>
      <c r="J90000" s="1">
        <v>32798.01</v>
      </c>
      <c r="K90000" t="s">
        <v>31416</v>
      </c>
    </row>
    <row r="90001" spans="2:11" hidden="1" x14ac:dyDescent="0.3">
      <c r="B90001">
        <v>89993</v>
      </c>
      <c r="C90001" t="s">
        <v>15342</v>
      </c>
      <c r="D90001" t="s">
        <v>126</v>
      </c>
      <c r="E90001" t="s">
        <v>19372</v>
      </c>
      <c r="F90001" s="4">
        <v>39317</v>
      </c>
      <c r="I90001" s="1">
        <v>36048</v>
      </c>
      <c r="J90001" s="1">
        <v>35036.550000000003</v>
      </c>
      <c r="K90001" t="s">
        <v>31416</v>
      </c>
    </row>
    <row r="90002" spans="2:11" hidden="1" x14ac:dyDescent="0.3">
      <c r="B90002">
        <v>89994</v>
      </c>
      <c r="C90002" t="s">
        <v>27895</v>
      </c>
      <c r="D90002" t="s">
        <v>15520</v>
      </c>
      <c r="E90002" t="s">
        <v>19931</v>
      </c>
      <c r="F90002" s="4">
        <v>41505</v>
      </c>
      <c r="I90002" s="1">
        <v>29890</v>
      </c>
      <c r="J90002" s="1">
        <v>30222.240000000002</v>
      </c>
      <c r="K90002" t="s">
        <v>31416</v>
      </c>
    </row>
    <row r="90003" spans="2:11" hidden="1" x14ac:dyDescent="0.3">
      <c r="B90003">
        <v>89995</v>
      </c>
      <c r="C90003" t="s">
        <v>15343</v>
      </c>
      <c r="D90003" t="s">
        <v>77</v>
      </c>
      <c r="E90003" t="s">
        <v>19580</v>
      </c>
      <c r="F90003" s="4">
        <v>35998</v>
      </c>
      <c r="I90003" s="1">
        <v>80179</v>
      </c>
      <c r="J90003" s="1">
        <v>92855.57</v>
      </c>
      <c r="K90003" t="s">
        <v>31416</v>
      </c>
    </row>
    <row r="90004" spans="2:11" hidden="1" x14ac:dyDescent="0.3">
      <c r="B90004">
        <v>89996</v>
      </c>
      <c r="C90004" t="s">
        <v>30809</v>
      </c>
      <c r="D90004" t="s">
        <v>137</v>
      </c>
      <c r="E90004" t="s">
        <v>19652</v>
      </c>
      <c r="F90004" s="4">
        <v>42009</v>
      </c>
      <c r="I90004" s="1">
        <v>65120</v>
      </c>
      <c r="J90004" s="1">
        <v>59001.07</v>
      </c>
      <c r="K90004" t="s">
        <v>31416</v>
      </c>
    </row>
    <row r="90005" spans="2:11" hidden="1" x14ac:dyDescent="0.3">
      <c r="B90005">
        <v>89997</v>
      </c>
      <c r="C90005" t="s">
        <v>15344</v>
      </c>
      <c r="D90005" t="s">
        <v>395</v>
      </c>
      <c r="E90005" t="s">
        <v>19143</v>
      </c>
      <c r="F90005" s="4">
        <v>29892</v>
      </c>
      <c r="I90005" s="1">
        <v>63337</v>
      </c>
      <c r="J90005" s="1">
        <v>67312.539999999994</v>
      </c>
      <c r="K90005" t="s">
        <v>31416</v>
      </c>
    </row>
    <row r="90006" spans="2:11" hidden="1" x14ac:dyDescent="0.3">
      <c r="B90006">
        <v>89998</v>
      </c>
      <c r="C90006" t="s">
        <v>15345</v>
      </c>
      <c r="D90006" t="s">
        <v>739</v>
      </c>
      <c r="E90006" t="s">
        <v>19032</v>
      </c>
      <c r="F90006" s="4">
        <v>29063</v>
      </c>
      <c r="I90006" s="1">
        <v>120919</v>
      </c>
      <c r="J90006" s="1">
        <v>117734.81</v>
      </c>
      <c r="K90006" t="s">
        <v>31416</v>
      </c>
    </row>
    <row r="90007" spans="2:11" hidden="1" x14ac:dyDescent="0.3">
      <c r="B90007">
        <v>89999</v>
      </c>
      <c r="C90007" t="s">
        <v>15346</v>
      </c>
      <c r="D90007" t="s">
        <v>31434</v>
      </c>
      <c r="E90007" t="s">
        <v>19791</v>
      </c>
      <c r="F90007" s="4">
        <v>35390</v>
      </c>
      <c r="I90007" s="1">
        <v>40281</v>
      </c>
      <c r="J90007" s="1">
        <v>41798.25</v>
      </c>
      <c r="K90007" t="s">
        <v>31416</v>
      </c>
    </row>
    <row r="90008" spans="2:11" hidden="1" x14ac:dyDescent="0.3">
      <c r="B90008">
        <v>90000</v>
      </c>
      <c r="C90008" t="s">
        <v>27898</v>
      </c>
      <c r="D90008" t="s">
        <v>15981</v>
      </c>
      <c r="E90008" t="s">
        <v>21574</v>
      </c>
      <c r="F90008" s="4">
        <v>41779</v>
      </c>
      <c r="I90008" s="1">
        <v>45069</v>
      </c>
      <c r="J90008" s="1">
        <v>50671.13</v>
      </c>
      <c r="K90008" t="s">
        <v>31416</v>
      </c>
    </row>
    <row r="90009" spans="2:11" hidden="1" x14ac:dyDescent="0.3">
      <c r="B90009">
        <v>90001</v>
      </c>
      <c r="C90009" t="s">
        <v>32104</v>
      </c>
      <c r="D90009" t="s">
        <v>25804</v>
      </c>
      <c r="E90009" t="s">
        <v>19004</v>
      </c>
      <c r="F90009" s="4">
        <v>42261</v>
      </c>
      <c r="I90009" s="1">
        <v>50000</v>
      </c>
      <c r="J90009" s="1">
        <v>36153.56</v>
      </c>
      <c r="K90009" t="s">
        <v>31416</v>
      </c>
    </row>
    <row r="90010" spans="2:11" hidden="1" x14ac:dyDescent="0.3">
      <c r="B90010">
        <v>90002</v>
      </c>
      <c r="C90010" t="s">
        <v>15347</v>
      </c>
      <c r="D90010" t="s">
        <v>22</v>
      </c>
      <c r="E90010" t="s">
        <v>19963</v>
      </c>
      <c r="F90010" s="4">
        <v>39126</v>
      </c>
      <c r="I90010" s="1">
        <v>70735</v>
      </c>
      <c r="J90010" s="1">
        <v>119511.48</v>
      </c>
      <c r="K90010" t="s">
        <v>31416</v>
      </c>
    </row>
    <row r="90011" spans="2:11" hidden="1" x14ac:dyDescent="0.3">
      <c r="B90011">
        <v>90003</v>
      </c>
      <c r="C90011" t="s">
        <v>15348</v>
      </c>
      <c r="D90011" t="s">
        <v>428</v>
      </c>
      <c r="E90011" t="s">
        <v>20562</v>
      </c>
      <c r="F90011" s="4">
        <v>39176</v>
      </c>
      <c r="I90011" s="1">
        <v>31489</v>
      </c>
      <c r="J90011" s="1">
        <v>29072.95</v>
      </c>
      <c r="K90011" t="s">
        <v>31416</v>
      </c>
    </row>
    <row r="90012" spans="2:11" hidden="1" x14ac:dyDescent="0.3">
      <c r="B90012">
        <v>90004</v>
      </c>
      <c r="C90012" t="s">
        <v>15350</v>
      </c>
      <c r="D90012" t="s">
        <v>2331</v>
      </c>
      <c r="E90012" t="s">
        <v>19443</v>
      </c>
      <c r="F90012" s="4">
        <v>36664</v>
      </c>
      <c r="I90012" s="1">
        <v>30742</v>
      </c>
      <c r="J90012" s="1">
        <v>32342.91</v>
      </c>
      <c r="K90012" t="s">
        <v>31416</v>
      </c>
    </row>
    <row r="90013" spans="2:11" hidden="1" x14ac:dyDescent="0.3">
      <c r="B90013">
        <v>90005</v>
      </c>
      <c r="C90013" t="s">
        <v>15352</v>
      </c>
      <c r="D90013" t="s">
        <v>71</v>
      </c>
      <c r="E90013" t="s">
        <v>19045</v>
      </c>
      <c r="F90013" s="4">
        <v>39247</v>
      </c>
      <c r="I90013" s="1">
        <v>10651</v>
      </c>
      <c r="J90013" s="1">
        <v>11145.37</v>
      </c>
      <c r="K90013" t="s">
        <v>31416</v>
      </c>
    </row>
    <row r="90014" spans="2:11" hidden="1" x14ac:dyDescent="0.3">
      <c r="B90014">
        <v>90006</v>
      </c>
      <c r="C90014" t="s">
        <v>15353</v>
      </c>
      <c r="D90014" t="s">
        <v>697</v>
      </c>
      <c r="E90014" t="s">
        <v>19120</v>
      </c>
      <c r="F90014" s="4">
        <v>39111</v>
      </c>
      <c r="I90014" s="1">
        <v>31512</v>
      </c>
      <c r="J90014" s="1">
        <v>31818.11</v>
      </c>
      <c r="K90014" t="s">
        <v>31416</v>
      </c>
    </row>
    <row r="90015" spans="2:11" hidden="1" x14ac:dyDescent="0.3">
      <c r="B90015">
        <v>90007</v>
      </c>
      <c r="C90015" t="s">
        <v>32105</v>
      </c>
      <c r="D90015" t="s">
        <v>3485</v>
      </c>
      <c r="E90015" t="s">
        <v>21124</v>
      </c>
      <c r="F90015" s="4">
        <v>42450</v>
      </c>
      <c r="I90015" s="1">
        <v>39701</v>
      </c>
      <c r="J90015" s="1">
        <v>8043.92</v>
      </c>
      <c r="K90015" t="s">
        <v>31416</v>
      </c>
    </row>
    <row r="90016" spans="2:11" hidden="1" x14ac:dyDescent="0.3">
      <c r="B90016">
        <v>90008</v>
      </c>
      <c r="C90016" t="s">
        <v>32106</v>
      </c>
      <c r="D90016" t="s">
        <v>139</v>
      </c>
      <c r="E90016" t="s">
        <v>19103</v>
      </c>
      <c r="F90016" s="4">
        <v>39975</v>
      </c>
      <c r="I90016" s="1">
        <v>24960</v>
      </c>
      <c r="K90016" t="s">
        <v>31416</v>
      </c>
    </row>
    <row r="90017" spans="2:11" hidden="1" x14ac:dyDescent="0.3">
      <c r="B90017">
        <v>90009</v>
      </c>
      <c r="C90017" t="s">
        <v>15358</v>
      </c>
      <c r="D90017" t="s">
        <v>525</v>
      </c>
      <c r="E90017" t="s">
        <v>20655</v>
      </c>
      <c r="F90017" s="4">
        <v>38034</v>
      </c>
      <c r="I90017" s="1">
        <v>43040</v>
      </c>
      <c r="J90017" s="1">
        <v>42253.67</v>
      </c>
      <c r="K90017" t="s">
        <v>31416</v>
      </c>
    </row>
    <row r="90018" spans="2:11" hidden="1" x14ac:dyDescent="0.3">
      <c r="B90018">
        <v>90010</v>
      </c>
      <c r="C90018" t="s">
        <v>15359</v>
      </c>
      <c r="D90018" t="s">
        <v>157</v>
      </c>
      <c r="E90018" t="s">
        <v>19505</v>
      </c>
      <c r="F90018" s="4">
        <v>32342</v>
      </c>
      <c r="I90018" s="1">
        <v>38349</v>
      </c>
      <c r="J90018" s="1">
        <v>69902.789999999994</v>
      </c>
      <c r="K90018" t="s">
        <v>31416</v>
      </c>
    </row>
    <row r="90019" spans="2:11" hidden="1" x14ac:dyDescent="0.3">
      <c r="B90019">
        <v>90011</v>
      </c>
      <c r="C90019" t="s">
        <v>32107</v>
      </c>
      <c r="D90019" t="s">
        <v>139</v>
      </c>
      <c r="E90019" t="s">
        <v>19103</v>
      </c>
      <c r="F90019" s="4">
        <v>42171</v>
      </c>
      <c r="I90019" s="1">
        <v>24960</v>
      </c>
      <c r="J90019" s="1">
        <v>15087</v>
      </c>
      <c r="K90019" t="s">
        <v>31416</v>
      </c>
    </row>
    <row r="90020" spans="2:11" hidden="1" x14ac:dyDescent="0.3">
      <c r="B90020">
        <v>90012</v>
      </c>
      <c r="C90020" t="s">
        <v>15361</v>
      </c>
      <c r="D90020" t="s">
        <v>103</v>
      </c>
      <c r="E90020" t="s">
        <v>19143</v>
      </c>
      <c r="F90020" s="4">
        <v>34631</v>
      </c>
      <c r="I90020" s="1">
        <v>42625</v>
      </c>
      <c r="J90020" s="1">
        <v>52015.73</v>
      </c>
      <c r="K90020" t="s">
        <v>31416</v>
      </c>
    </row>
    <row r="90021" spans="2:11" hidden="1" x14ac:dyDescent="0.3">
      <c r="B90021">
        <v>90013</v>
      </c>
      <c r="C90021" t="s">
        <v>23167</v>
      </c>
      <c r="D90021" t="s">
        <v>164</v>
      </c>
      <c r="E90021" t="s">
        <v>20328</v>
      </c>
      <c r="F90021" s="4">
        <v>41386</v>
      </c>
      <c r="I90021" s="1">
        <v>41326</v>
      </c>
      <c r="J90021" s="1">
        <v>44607.94</v>
      </c>
      <c r="K90021" t="s">
        <v>31416</v>
      </c>
    </row>
    <row r="90022" spans="2:11" hidden="1" x14ac:dyDescent="0.3">
      <c r="B90022">
        <v>90014</v>
      </c>
      <c r="C90022" t="s">
        <v>17409</v>
      </c>
      <c r="D90022" t="s">
        <v>405</v>
      </c>
      <c r="E90022" t="s">
        <v>31438</v>
      </c>
      <c r="F90022" s="4">
        <v>38229</v>
      </c>
      <c r="I90022" s="1">
        <v>33342</v>
      </c>
      <c r="J90022" s="1">
        <v>26083.06</v>
      </c>
      <c r="K90022" t="s">
        <v>31416</v>
      </c>
    </row>
    <row r="90023" spans="2:11" hidden="1" x14ac:dyDescent="0.3">
      <c r="B90023">
        <v>90015</v>
      </c>
      <c r="C90023" t="s">
        <v>30810</v>
      </c>
      <c r="D90023" t="s">
        <v>31644</v>
      </c>
      <c r="E90023" t="s">
        <v>19614</v>
      </c>
      <c r="F90023" s="4">
        <v>42110</v>
      </c>
      <c r="I90023" s="1">
        <v>46787</v>
      </c>
      <c r="J90023" s="1">
        <v>47836.95</v>
      </c>
      <c r="K90023" t="s">
        <v>31416</v>
      </c>
    </row>
    <row r="90024" spans="2:11" hidden="1" x14ac:dyDescent="0.3">
      <c r="B90024">
        <v>90016</v>
      </c>
      <c r="C90024" t="s">
        <v>23169</v>
      </c>
      <c r="D90024" t="s">
        <v>95</v>
      </c>
      <c r="E90024" t="s">
        <v>19075</v>
      </c>
      <c r="F90024" s="4">
        <v>37425</v>
      </c>
      <c r="I90024" s="1">
        <v>53012</v>
      </c>
      <c r="J90024" s="1">
        <v>56403.35</v>
      </c>
      <c r="K90024" t="s">
        <v>31416</v>
      </c>
    </row>
    <row r="90025" spans="2:11" hidden="1" x14ac:dyDescent="0.3">
      <c r="B90025">
        <v>90017</v>
      </c>
      <c r="C90025" t="s">
        <v>15364</v>
      </c>
      <c r="D90025" t="s">
        <v>31420</v>
      </c>
      <c r="E90025" t="s">
        <v>19157</v>
      </c>
      <c r="F90025" s="4">
        <v>39069</v>
      </c>
      <c r="I90025" s="1">
        <v>34218</v>
      </c>
      <c r="J90025" s="1">
        <v>35277.72</v>
      </c>
      <c r="K90025" t="s">
        <v>31416</v>
      </c>
    </row>
    <row r="90026" spans="2:11" hidden="1" x14ac:dyDescent="0.3">
      <c r="B90026">
        <v>90018</v>
      </c>
      <c r="C90026" t="s">
        <v>30811</v>
      </c>
      <c r="D90026" t="s">
        <v>31420</v>
      </c>
      <c r="E90026" t="s">
        <v>20111</v>
      </c>
      <c r="F90026" s="4">
        <v>42016</v>
      </c>
      <c r="I90026" s="1">
        <v>29672</v>
      </c>
      <c r="J90026" s="1">
        <v>30773.03</v>
      </c>
      <c r="K90026" t="s">
        <v>31416</v>
      </c>
    </row>
    <row r="90027" spans="2:11" hidden="1" x14ac:dyDescent="0.3">
      <c r="B90027">
        <v>90019</v>
      </c>
      <c r="C90027" t="s">
        <v>15365</v>
      </c>
      <c r="D90027" t="s">
        <v>15520</v>
      </c>
      <c r="E90027" t="s">
        <v>30188</v>
      </c>
      <c r="F90027" s="4">
        <v>32314</v>
      </c>
      <c r="I90027" s="1">
        <v>34091</v>
      </c>
      <c r="J90027" s="1">
        <v>41888.519999999997</v>
      </c>
      <c r="K90027" t="s">
        <v>31416</v>
      </c>
    </row>
    <row r="90028" spans="2:11" hidden="1" x14ac:dyDescent="0.3">
      <c r="B90028">
        <v>90020</v>
      </c>
      <c r="C90028" t="s">
        <v>15366</v>
      </c>
      <c r="D90028" t="s">
        <v>77</v>
      </c>
      <c r="E90028" t="s">
        <v>19380</v>
      </c>
      <c r="F90028" s="4">
        <v>36485</v>
      </c>
      <c r="I90028" s="1">
        <v>79462</v>
      </c>
      <c r="J90028" s="1">
        <v>85735.53</v>
      </c>
      <c r="K90028" t="s">
        <v>31416</v>
      </c>
    </row>
    <row r="90029" spans="2:11" hidden="1" x14ac:dyDescent="0.3">
      <c r="B90029">
        <v>90021</v>
      </c>
      <c r="C90029" t="s">
        <v>32108</v>
      </c>
      <c r="D90029" t="s">
        <v>13</v>
      </c>
      <c r="E90029" t="s">
        <v>19427</v>
      </c>
      <c r="F90029" s="4">
        <v>42296</v>
      </c>
      <c r="I90029" s="1">
        <v>86000</v>
      </c>
      <c r="J90029" s="1">
        <v>54576.9</v>
      </c>
      <c r="K90029" t="s">
        <v>31416</v>
      </c>
    </row>
    <row r="90030" spans="2:11" hidden="1" x14ac:dyDescent="0.3">
      <c r="B90030">
        <v>90022</v>
      </c>
      <c r="C90030" t="s">
        <v>30812</v>
      </c>
      <c r="D90030" t="s">
        <v>713</v>
      </c>
      <c r="E90030" t="s">
        <v>19502</v>
      </c>
      <c r="F90030" s="4">
        <v>41977</v>
      </c>
      <c r="I90030" s="1">
        <v>71400</v>
      </c>
      <c r="J90030" s="1">
        <v>69149.78</v>
      </c>
      <c r="K90030" t="s">
        <v>31416</v>
      </c>
    </row>
    <row r="90031" spans="2:11" hidden="1" x14ac:dyDescent="0.3">
      <c r="B90031">
        <v>90023</v>
      </c>
      <c r="C90031" t="s">
        <v>17410</v>
      </c>
      <c r="D90031" t="s">
        <v>249</v>
      </c>
      <c r="E90031" t="s">
        <v>19864</v>
      </c>
      <c r="F90031" s="4">
        <v>40801</v>
      </c>
      <c r="I90031" s="1">
        <v>31512</v>
      </c>
      <c r="J90031" s="1">
        <v>34323.620000000003</v>
      </c>
      <c r="K90031" t="s">
        <v>31416</v>
      </c>
    </row>
    <row r="90032" spans="2:11" hidden="1" x14ac:dyDescent="0.3">
      <c r="B90032">
        <v>90024</v>
      </c>
      <c r="C90032" t="s">
        <v>32109</v>
      </c>
      <c r="D90032" t="s">
        <v>3095</v>
      </c>
      <c r="E90032" t="s">
        <v>19103</v>
      </c>
      <c r="F90032" s="4">
        <v>42202</v>
      </c>
      <c r="I90032" s="1">
        <v>18408</v>
      </c>
      <c r="J90032" s="1">
        <v>4655.1499999999996</v>
      </c>
      <c r="K90032" t="s">
        <v>31416</v>
      </c>
    </row>
    <row r="90033" spans="2:11" hidden="1" x14ac:dyDescent="0.3">
      <c r="B90033">
        <v>90025</v>
      </c>
      <c r="C90033" t="s">
        <v>15374</v>
      </c>
      <c r="D90033" t="s">
        <v>25632</v>
      </c>
      <c r="E90033" t="s">
        <v>20281</v>
      </c>
      <c r="F90033" s="4">
        <v>38042</v>
      </c>
      <c r="I90033" s="1">
        <v>66595</v>
      </c>
      <c r="J90033" s="1">
        <v>68236.399999999994</v>
      </c>
      <c r="K90033" t="s">
        <v>31416</v>
      </c>
    </row>
    <row r="90034" spans="2:11" hidden="1" x14ac:dyDescent="0.3">
      <c r="B90034">
        <v>90026</v>
      </c>
      <c r="C90034" t="s">
        <v>23174</v>
      </c>
      <c r="D90034" t="s">
        <v>22</v>
      </c>
      <c r="E90034" t="s">
        <v>19429</v>
      </c>
      <c r="F90034" s="4">
        <v>41381</v>
      </c>
      <c r="I90034" s="1">
        <v>58963</v>
      </c>
      <c r="J90034" s="1">
        <v>54069.87</v>
      </c>
      <c r="K90034" t="s">
        <v>31416</v>
      </c>
    </row>
    <row r="90035" spans="2:11" hidden="1" x14ac:dyDescent="0.3">
      <c r="B90035">
        <v>90027</v>
      </c>
      <c r="C90035" t="s">
        <v>17411</v>
      </c>
      <c r="D90035" t="s">
        <v>25632</v>
      </c>
      <c r="E90035" t="s">
        <v>19629</v>
      </c>
      <c r="F90035" s="4">
        <v>40730</v>
      </c>
      <c r="I90035" s="1">
        <v>62175</v>
      </c>
      <c r="J90035" s="1">
        <v>59896.37</v>
      </c>
      <c r="K90035" t="s">
        <v>31416</v>
      </c>
    </row>
    <row r="90036" spans="2:11" hidden="1" x14ac:dyDescent="0.3">
      <c r="B90036">
        <v>90028</v>
      </c>
      <c r="C90036" t="s">
        <v>15376</v>
      </c>
      <c r="D90036" t="s">
        <v>894</v>
      </c>
      <c r="E90036" t="s">
        <v>19175</v>
      </c>
      <c r="F90036" s="4">
        <v>39176</v>
      </c>
      <c r="I90036" s="1">
        <v>62096</v>
      </c>
      <c r="J90036" s="1">
        <v>61000.56</v>
      </c>
      <c r="K90036" t="s">
        <v>31416</v>
      </c>
    </row>
    <row r="90037" spans="2:11" hidden="1" x14ac:dyDescent="0.3">
      <c r="B90037">
        <v>90029</v>
      </c>
      <c r="C90037" t="s">
        <v>15377</v>
      </c>
      <c r="D90037" t="s">
        <v>25664</v>
      </c>
      <c r="E90037" t="s">
        <v>20823</v>
      </c>
      <c r="F90037" s="4">
        <v>37536</v>
      </c>
      <c r="I90037" s="1">
        <v>68460</v>
      </c>
      <c r="J90037" s="1">
        <v>70996.960000000006</v>
      </c>
      <c r="K90037" t="s">
        <v>31416</v>
      </c>
    </row>
    <row r="90038" spans="2:11" hidden="1" x14ac:dyDescent="0.3">
      <c r="B90038">
        <v>90030</v>
      </c>
      <c r="C90038" t="s">
        <v>27907</v>
      </c>
      <c r="D90038" t="s">
        <v>515</v>
      </c>
      <c r="E90038" t="s">
        <v>19962</v>
      </c>
      <c r="F90038" s="4">
        <v>39458</v>
      </c>
      <c r="I90038" s="1">
        <v>68696</v>
      </c>
      <c r="J90038" s="1">
        <v>66793.95</v>
      </c>
      <c r="K90038" t="s">
        <v>31416</v>
      </c>
    </row>
    <row r="90039" spans="2:11" hidden="1" x14ac:dyDescent="0.3">
      <c r="B90039">
        <v>90031</v>
      </c>
      <c r="C90039" t="s">
        <v>15378</v>
      </c>
      <c r="D90039" t="s">
        <v>22</v>
      </c>
      <c r="E90039" t="s">
        <v>20066</v>
      </c>
      <c r="F90039" s="4">
        <v>33786</v>
      </c>
      <c r="I90039" s="1">
        <v>82484</v>
      </c>
      <c r="J90039" s="1">
        <v>118072.34</v>
      </c>
      <c r="K90039" t="s">
        <v>31416</v>
      </c>
    </row>
    <row r="90040" spans="2:11" hidden="1" x14ac:dyDescent="0.3">
      <c r="B90040">
        <v>90032</v>
      </c>
      <c r="C90040" t="s">
        <v>15379</v>
      </c>
      <c r="D90040" t="s">
        <v>22</v>
      </c>
      <c r="E90040" t="s">
        <v>19439</v>
      </c>
      <c r="F90040" s="4">
        <v>39252</v>
      </c>
      <c r="I90040" s="1">
        <v>70735</v>
      </c>
      <c r="J90040" s="1">
        <v>81701.070000000007</v>
      </c>
      <c r="K90040" t="s">
        <v>31416</v>
      </c>
    </row>
    <row r="90041" spans="2:11" hidden="1" x14ac:dyDescent="0.3">
      <c r="B90041">
        <v>90033</v>
      </c>
      <c r="C90041" t="s">
        <v>15381</v>
      </c>
      <c r="D90041" t="s">
        <v>2686</v>
      </c>
      <c r="E90041" t="s">
        <v>19955</v>
      </c>
      <c r="F90041" s="4">
        <v>27071</v>
      </c>
      <c r="I90041" s="1">
        <v>61119</v>
      </c>
      <c r="J90041" s="1">
        <v>61506.05</v>
      </c>
      <c r="K90041" t="s">
        <v>31416</v>
      </c>
    </row>
    <row r="90042" spans="2:11" hidden="1" x14ac:dyDescent="0.3">
      <c r="B90042">
        <v>90034</v>
      </c>
      <c r="C90042" t="s">
        <v>15382</v>
      </c>
      <c r="D90042" t="s">
        <v>22</v>
      </c>
      <c r="E90042" t="s">
        <v>20028</v>
      </c>
      <c r="F90042" s="4">
        <v>37069</v>
      </c>
      <c r="I90042" s="1">
        <v>76892</v>
      </c>
      <c r="J90042" s="1">
        <v>77788.11</v>
      </c>
      <c r="K90042" t="s">
        <v>31416</v>
      </c>
    </row>
    <row r="90043" spans="2:11" hidden="1" x14ac:dyDescent="0.3">
      <c r="B90043">
        <v>90035</v>
      </c>
      <c r="C90043" t="s">
        <v>15383</v>
      </c>
      <c r="D90043" t="s">
        <v>1033</v>
      </c>
      <c r="E90043" t="s">
        <v>19872</v>
      </c>
      <c r="F90043" s="4">
        <v>40070</v>
      </c>
      <c r="I90043" s="1">
        <v>89100</v>
      </c>
      <c r="J90043" s="1">
        <v>19533.07</v>
      </c>
      <c r="K90043" t="s">
        <v>31416</v>
      </c>
    </row>
    <row r="90044" spans="2:11" hidden="1" x14ac:dyDescent="0.3">
      <c r="B90044">
        <v>90036</v>
      </c>
      <c r="C90044" t="s">
        <v>15384</v>
      </c>
      <c r="D90044" t="s">
        <v>15653</v>
      </c>
      <c r="E90044" t="s">
        <v>19963</v>
      </c>
      <c r="F90044" s="4">
        <v>34876</v>
      </c>
      <c r="I90044" s="1">
        <v>95263</v>
      </c>
      <c r="J90044" s="1">
        <v>119315.05</v>
      </c>
      <c r="K90044" t="s">
        <v>31416</v>
      </c>
    </row>
    <row r="90045" spans="2:11" hidden="1" x14ac:dyDescent="0.3">
      <c r="B90045">
        <v>90037</v>
      </c>
      <c r="C90045" t="s">
        <v>15385</v>
      </c>
      <c r="D90045" t="s">
        <v>1693</v>
      </c>
      <c r="E90045" t="s">
        <v>19034</v>
      </c>
      <c r="F90045" s="4">
        <v>36552</v>
      </c>
      <c r="I90045" s="1">
        <v>50870</v>
      </c>
      <c r="J90045" s="1">
        <v>63777.25</v>
      </c>
      <c r="K90045" t="s">
        <v>31416</v>
      </c>
    </row>
    <row r="90046" spans="2:11" hidden="1" x14ac:dyDescent="0.3">
      <c r="B90046">
        <v>90038</v>
      </c>
      <c r="C90046" t="s">
        <v>15387</v>
      </c>
      <c r="D90046" t="s">
        <v>22</v>
      </c>
      <c r="E90046" t="s">
        <v>19105</v>
      </c>
      <c r="F90046" s="4">
        <v>40087</v>
      </c>
      <c r="I90046" s="1">
        <v>66784</v>
      </c>
      <c r="J90046" s="1">
        <v>70423.009999999995</v>
      </c>
      <c r="K90046" t="s">
        <v>31416</v>
      </c>
    </row>
    <row r="90047" spans="2:11" hidden="1" x14ac:dyDescent="0.3">
      <c r="B90047">
        <v>90039</v>
      </c>
      <c r="C90047" t="s">
        <v>15388</v>
      </c>
      <c r="D90047" t="s">
        <v>22</v>
      </c>
      <c r="E90047" t="s">
        <v>19180</v>
      </c>
      <c r="F90047" s="4">
        <v>35996</v>
      </c>
      <c r="I90047" s="1">
        <v>78289</v>
      </c>
      <c r="J90047" s="1">
        <v>110381.7</v>
      </c>
      <c r="K90047" t="s">
        <v>31416</v>
      </c>
    </row>
    <row r="90048" spans="2:11" hidden="1" x14ac:dyDescent="0.3">
      <c r="B90048">
        <v>90040</v>
      </c>
      <c r="C90048" t="s">
        <v>15389</v>
      </c>
      <c r="D90048" t="s">
        <v>443</v>
      </c>
      <c r="E90048" t="s">
        <v>19281</v>
      </c>
      <c r="F90048" s="4">
        <v>38538</v>
      </c>
      <c r="I90048" s="1">
        <v>37733</v>
      </c>
      <c r="J90048" s="1">
        <v>39858.51</v>
      </c>
      <c r="K90048" t="s">
        <v>31416</v>
      </c>
    </row>
    <row r="90049" spans="2:11" hidden="1" x14ac:dyDescent="0.3">
      <c r="B90049">
        <v>90041</v>
      </c>
      <c r="C90049" t="s">
        <v>15390</v>
      </c>
      <c r="D90049" t="s">
        <v>5989</v>
      </c>
      <c r="E90049" t="s">
        <v>19193</v>
      </c>
      <c r="F90049" s="4">
        <v>29227</v>
      </c>
      <c r="I90049" s="1">
        <v>32644</v>
      </c>
      <c r="J90049" s="1">
        <v>38004.43</v>
      </c>
      <c r="K90049" t="s">
        <v>31416</v>
      </c>
    </row>
    <row r="90050" spans="2:11" hidden="1" x14ac:dyDescent="0.3">
      <c r="B90050">
        <v>90042</v>
      </c>
      <c r="C90050" t="s">
        <v>15391</v>
      </c>
      <c r="D90050" t="s">
        <v>253</v>
      </c>
      <c r="E90050" t="s">
        <v>19213</v>
      </c>
      <c r="F90050" s="4">
        <v>37789</v>
      </c>
      <c r="I90050" s="1">
        <v>48846</v>
      </c>
      <c r="J90050" s="1">
        <v>70988.600000000006</v>
      </c>
      <c r="K90050" t="s">
        <v>31416</v>
      </c>
    </row>
    <row r="90051" spans="2:11" hidden="1" x14ac:dyDescent="0.3">
      <c r="B90051">
        <v>90043</v>
      </c>
      <c r="C90051" t="s">
        <v>15392</v>
      </c>
      <c r="D90051" t="s">
        <v>15393</v>
      </c>
      <c r="E90051" t="s">
        <v>20054</v>
      </c>
      <c r="F90051" s="4">
        <v>34947</v>
      </c>
      <c r="I90051" s="1">
        <v>65800</v>
      </c>
      <c r="J90051" s="1">
        <v>63978.48</v>
      </c>
      <c r="K90051" t="s">
        <v>31416</v>
      </c>
    </row>
    <row r="90052" spans="2:11" hidden="1" x14ac:dyDescent="0.3">
      <c r="B90052">
        <v>90044</v>
      </c>
      <c r="C90052" t="s">
        <v>27912</v>
      </c>
      <c r="D90052" t="s">
        <v>644</v>
      </c>
      <c r="E90052" t="s">
        <v>20037</v>
      </c>
      <c r="F90052" s="4">
        <v>41764</v>
      </c>
      <c r="I90052" s="1">
        <v>78000</v>
      </c>
      <c r="J90052" s="1">
        <v>73699.460000000006</v>
      </c>
      <c r="K90052" t="s">
        <v>31416</v>
      </c>
    </row>
    <row r="90053" spans="2:11" hidden="1" x14ac:dyDescent="0.3">
      <c r="B90053">
        <v>90045</v>
      </c>
      <c r="C90053" t="s">
        <v>15394</v>
      </c>
      <c r="D90053" t="s">
        <v>15653</v>
      </c>
      <c r="E90053" t="s">
        <v>30159</v>
      </c>
      <c r="F90053" s="4">
        <v>35318</v>
      </c>
      <c r="I90053" s="1">
        <v>93653</v>
      </c>
      <c r="J90053" s="1">
        <v>105990.02</v>
      </c>
      <c r="K90053" t="s">
        <v>31416</v>
      </c>
    </row>
    <row r="90054" spans="2:11" hidden="1" x14ac:dyDescent="0.3">
      <c r="B90054">
        <v>90046</v>
      </c>
      <c r="C90054" t="s">
        <v>17416</v>
      </c>
      <c r="D90054" t="s">
        <v>90</v>
      </c>
      <c r="E90054" t="s">
        <v>19316</v>
      </c>
      <c r="F90054" s="4">
        <v>40746</v>
      </c>
      <c r="I90054" s="1">
        <v>20800</v>
      </c>
      <c r="J90054" s="1">
        <v>10611.2</v>
      </c>
      <c r="K90054" t="s">
        <v>31416</v>
      </c>
    </row>
    <row r="90055" spans="2:11" hidden="1" x14ac:dyDescent="0.3">
      <c r="B90055">
        <v>90047</v>
      </c>
      <c r="C90055" t="s">
        <v>32110</v>
      </c>
      <c r="D90055" t="s">
        <v>15831</v>
      </c>
      <c r="E90055" t="s">
        <v>19355</v>
      </c>
      <c r="F90055" s="4">
        <v>42353</v>
      </c>
      <c r="I90055" s="1">
        <v>5512</v>
      </c>
      <c r="J90055" s="1">
        <v>1461.05</v>
      </c>
      <c r="K90055" t="s">
        <v>31416</v>
      </c>
    </row>
    <row r="90056" spans="2:11" hidden="1" x14ac:dyDescent="0.3">
      <c r="B90056">
        <v>90048</v>
      </c>
      <c r="C90056" t="s">
        <v>17417</v>
      </c>
      <c r="D90056" t="s">
        <v>15520</v>
      </c>
      <c r="E90056" t="s">
        <v>20788</v>
      </c>
      <c r="F90056" s="4">
        <v>41064</v>
      </c>
      <c r="I90056" s="1">
        <v>29453</v>
      </c>
      <c r="J90056" s="1">
        <v>28708.41</v>
      </c>
      <c r="K90056" t="s">
        <v>31416</v>
      </c>
    </row>
    <row r="90057" spans="2:11" hidden="1" x14ac:dyDescent="0.3">
      <c r="B90057">
        <v>90049</v>
      </c>
      <c r="C90057" t="s">
        <v>15396</v>
      </c>
      <c r="D90057" t="s">
        <v>31420</v>
      </c>
      <c r="E90057" t="s">
        <v>19817</v>
      </c>
      <c r="F90057" s="4">
        <v>37301</v>
      </c>
      <c r="I90057" s="1">
        <v>35245</v>
      </c>
      <c r="J90057" s="1">
        <v>41566.76</v>
      </c>
      <c r="K90057" t="s">
        <v>31416</v>
      </c>
    </row>
    <row r="90058" spans="2:11" hidden="1" x14ac:dyDescent="0.3">
      <c r="B90058">
        <v>90050</v>
      </c>
      <c r="C90058" t="s">
        <v>30813</v>
      </c>
      <c r="D90058" t="s">
        <v>79</v>
      </c>
      <c r="E90058" t="s">
        <v>20202</v>
      </c>
      <c r="F90058" s="4">
        <v>42121</v>
      </c>
      <c r="I90058" s="1">
        <v>18720</v>
      </c>
      <c r="J90058" s="1">
        <v>8464.5</v>
      </c>
      <c r="K90058" t="s">
        <v>31416</v>
      </c>
    </row>
    <row r="90059" spans="2:11" hidden="1" x14ac:dyDescent="0.3">
      <c r="B90059">
        <v>90051</v>
      </c>
      <c r="C90059" t="s">
        <v>27914</v>
      </c>
      <c r="D90059" t="s">
        <v>90</v>
      </c>
      <c r="E90059" t="s">
        <v>19103</v>
      </c>
      <c r="F90059" s="4">
        <v>40712</v>
      </c>
      <c r="I90059" s="1">
        <v>20800</v>
      </c>
      <c r="J90059" s="1">
        <v>3662.5</v>
      </c>
      <c r="K90059" t="s">
        <v>31416</v>
      </c>
    </row>
    <row r="90060" spans="2:11" hidden="1" x14ac:dyDescent="0.3">
      <c r="B90060">
        <v>90052</v>
      </c>
      <c r="C90060" t="s">
        <v>15399</v>
      </c>
      <c r="D90060" t="s">
        <v>71</v>
      </c>
      <c r="E90060" t="s">
        <v>19045</v>
      </c>
      <c r="F90060" s="4">
        <v>38426</v>
      </c>
      <c r="I90060" s="1">
        <v>10651</v>
      </c>
      <c r="J90060" s="1">
        <v>10336.66</v>
      </c>
      <c r="K90060" t="s">
        <v>31416</v>
      </c>
    </row>
    <row r="90061" spans="2:11" hidden="1" x14ac:dyDescent="0.3">
      <c r="B90061">
        <v>90053</v>
      </c>
      <c r="C90061" t="s">
        <v>15400</v>
      </c>
      <c r="D90061" t="s">
        <v>3693</v>
      </c>
      <c r="E90061" t="s">
        <v>19510</v>
      </c>
      <c r="F90061" s="4">
        <v>25084</v>
      </c>
      <c r="I90061" s="1">
        <v>37141</v>
      </c>
      <c r="J90061" s="1">
        <v>37731.19</v>
      </c>
      <c r="K90061" t="s">
        <v>31416</v>
      </c>
    </row>
    <row r="90062" spans="2:11" hidden="1" x14ac:dyDescent="0.3">
      <c r="B90062">
        <v>90054</v>
      </c>
      <c r="C90062" t="s">
        <v>15401</v>
      </c>
      <c r="D90062" t="s">
        <v>196</v>
      </c>
      <c r="E90062" t="s">
        <v>19151</v>
      </c>
      <c r="F90062" s="4">
        <v>29034</v>
      </c>
      <c r="I90062" s="1">
        <v>62700</v>
      </c>
      <c r="J90062" s="1">
        <v>85032.36</v>
      </c>
      <c r="K90062" t="s">
        <v>31416</v>
      </c>
    </row>
    <row r="90063" spans="2:11" hidden="1" x14ac:dyDescent="0.3">
      <c r="B90063">
        <v>90055</v>
      </c>
      <c r="C90063" t="s">
        <v>15402</v>
      </c>
      <c r="D90063" t="s">
        <v>15520</v>
      </c>
      <c r="E90063" t="s">
        <v>19665</v>
      </c>
      <c r="F90063" s="4">
        <v>31866</v>
      </c>
      <c r="I90063" s="1">
        <v>34091</v>
      </c>
      <c r="J90063" s="1">
        <v>61439.67</v>
      </c>
      <c r="K90063" t="s">
        <v>31416</v>
      </c>
    </row>
    <row r="90064" spans="2:11" hidden="1" x14ac:dyDescent="0.3">
      <c r="B90064">
        <v>90056</v>
      </c>
      <c r="C90064" t="s">
        <v>15403</v>
      </c>
      <c r="D90064" t="s">
        <v>22</v>
      </c>
      <c r="E90064" t="s">
        <v>19054</v>
      </c>
      <c r="F90064" s="4">
        <v>34256</v>
      </c>
      <c r="I90064" s="1">
        <v>82484</v>
      </c>
      <c r="J90064" s="1">
        <v>154905.57999999999</v>
      </c>
      <c r="K90064" t="s">
        <v>31416</v>
      </c>
    </row>
    <row r="90065" spans="2:11" hidden="1" x14ac:dyDescent="0.3">
      <c r="B90065">
        <v>90057</v>
      </c>
      <c r="C90065" t="s">
        <v>23189</v>
      </c>
      <c r="D90065" t="s">
        <v>1580</v>
      </c>
      <c r="E90065" t="s">
        <v>19520</v>
      </c>
      <c r="F90065" s="4">
        <v>41226</v>
      </c>
      <c r="I90065" s="1">
        <v>28567</v>
      </c>
      <c r="J90065" s="1">
        <v>35859.08</v>
      </c>
      <c r="K90065" t="s">
        <v>31416</v>
      </c>
    </row>
    <row r="90066" spans="2:11" hidden="1" x14ac:dyDescent="0.3">
      <c r="B90066">
        <v>90058</v>
      </c>
      <c r="C90066" t="s">
        <v>23190</v>
      </c>
      <c r="D90066" t="s">
        <v>23191</v>
      </c>
      <c r="E90066" t="s">
        <v>19103</v>
      </c>
      <c r="F90066" s="4">
        <v>41085</v>
      </c>
      <c r="I90066" s="1">
        <v>20800</v>
      </c>
      <c r="J90066" s="1">
        <v>10770</v>
      </c>
      <c r="K90066" t="s">
        <v>31416</v>
      </c>
    </row>
    <row r="90067" spans="2:11" hidden="1" x14ac:dyDescent="0.3">
      <c r="B90067">
        <v>90059</v>
      </c>
      <c r="C90067" t="s">
        <v>15404</v>
      </c>
      <c r="D90067" t="s">
        <v>22</v>
      </c>
      <c r="E90067" t="s">
        <v>19439</v>
      </c>
      <c r="F90067" s="4">
        <v>33309</v>
      </c>
      <c r="I90067" s="1">
        <v>83881</v>
      </c>
      <c r="J90067" s="1">
        <v>84052.79</v>
      </c>
      <c r="K90067" t="s">
        <v>31416</v>
      </c>
    </row>
    <row r="90068" spans="2:11" hidden="1" x14ac:dyDescent="0.3">
      <c r="B90068">
        <v>90060</v>
      </c>
      <c r="C90068" t="s">
        <v>32111</v>
      </c>
      <c r="D90068" t="s">
        <v>3095</v>
      </c>
      <c r="E90068" t="s">
        <v>19103</v>
      </c>
      <c r="F90068" s="4">
        <v>42530</v>
      </c>
      <c r="I90068" s="1">
        <v>18408</v>
      </c>
      <c r="K90068" t="s">
        <v>31416</v>
      </c>
    </row>
    <row r="90069" spans="2:11" hidden="1" x14ac:dyDescent="0.3">
      <c r="B90069">
        <v>90061</v>
      </c>
      <c r="C90069" t="s">
        <v>15405</v>
      </c>
      <c r="D90069" t="s">
        <v>172</v>
      </c>
      <c r="E90069" t="s">
        <v>19338</v>
      </c>
      <c r="F90069" s="4">
        <v>34760</v>
      </c>
      <c r="I90069" s="1">
        <v>92393</v>
      </c>
      <c r="J90069" s="1">
        <v>138704.47</v>
      </c>
      <c r="K90069" t="s">
        <v>31416</v>
      </c>
    </row>
    <row r="90070" spans="2:11" hidden="1" x14ac:dyDescent="0.3">
      <c r="B90070">
        <v>90062</v>
      </c>
      <c r="C90070" t="s">
        <v>15406</v>
      </c>
      <c r="D90070" t="s">
        <v>3262</v>
      </c>
      <c r="E90070" t="s">
        <v>19256</v>
      </c>
      <c r="F90070" s="4">
        <v>27418</v>
      </c>
      <c r="I90070" s="1">
        <v>61119</v>
      </c>
      <c r="J90070" s="1">
        <v>91459.97</v>
      </c>
      <c r="K90070" t="s">
        <v>31416</v>
      </c>
    </row>
    <row r="90071" spans="2:11" hidden="1" x14ac:dyDescent="0.3">
      <c r="B90071">
        <v>90063</v>
      </c>
      <c r="C90071" t="s">
        <v>15407</v>
      </c>
      <c r="D90071" t="s">
        <v>428</v>
      </c>
      <c r="E90071" t="s">
        <v>20562</v>
      </c>
      <c r="F90071" s="4">
        <v>36031</v>
      </c>
      <c r="I90071" s="1">
        <v>37485</v>
      </c>
      <c r="J90071" s="1">
        <v>36474.22</v>
      </c>
      <c r="K90071" t="s">
        <v>31416</v>
      </c>
    </row>
    <row r="90072" spans="2:11" hidden="1" x14ac:dyDescent="0.3">
      <c r="B90072">
        <v>90064</v>
      </c>
      <c r="C90072" t="s">
        <v>15408</v>
      </c>
      <c r="D90072" t="s">
        <v>697</v>
      </c>
      <c r="E90072" t="s">
        <v>20554</v>
      </c>
      <c r="F90072" s="4">
        <v>39685</v>
      </c>
      <c r="I90072" s="1">
        <v>31512</v>
      </c>
      <c r="J90072" s="1">
        <v>35771.06</v>
      </c>
      <c r="K90072" t="s">
        <v>31416</v>
      </c>
    </row>
    <row r="90073" spans="2:11" hidden="1" x14ac:dyDescent="0.3">
      <c r="B90073">
        <v>90065</v>
      </c>
      <c r="C90073" t="s">
        <v>15409</v>
      </c>
      <c r="D90073" t="s">
        <v>157</v>
      </c>
      <c r="E90073" t="s">
        <v>19267</v>
      </c>
      <c r="F90073" s="4">
        <v>34211</v>
      </c>
      <c r="I90073" s="1">
        <v>37322</v>
      </c>
      <c r="J90073" s="1">
        <v>42364.95</v>
      </c>
      <c r="K90073" t="s">
        <v>31416</v>
      </c>
    </row>
    <row r="90074" spans="2:11" hidden="1" x14ac:dyDescent="0.3">
      <c r="B90074">
        <v>90066</v>
      </c>
      <c r="C90074" t="s">
        <v>32112</v>
      </c>
      <c r="D90074" t="s">
        <v>366</v>
      </c>
      <c r="E90074" t="s">
        <v>19175</v>
      </c>
      <c r="F90074" s="4">
        <v>42275</v>
      </c>
      <c r="I90074" s="1">
        <v>21008</v>
      </c>
      <c r="J90074" s="1">
        <v>2189.21</v>
      </c>
      <c r="K90074" t="s">
        <v>31416</v>
      </c>
    </row>
    <row r="90075" spans="2:11" hidden="1" x14ac:dyDescent="0.3">
      <c r="B90075">
        <v>90067</v>
      </c>
      <c r="C90075" t="s">
        <v>15412</v>
      </c>
      <c r="D90075" t="s">
        <v>22</v>
      </c>
      <c r="E90075" t="s">
        <v>19006</v>
      </c>
      <c r="F90075" s="4">
        <v>37173</v>
      </c>
      <c r="I90075" s="1">
        <v>74134</v>
      </c>
      <c r="J90075" s="1">
        <v>112480.69</v>
      </c>
      <c r="K90075" t="s">
        <v>31416</v>
      </c>
    </row>
    <row r="90076" spans="2:11" hidden="1" x14ac:dyDescent="0.3">
      <c r="B90076">
        <v>90068</v>
      </c>
      <c r="C90076" t="s">
        <v>30814</v>
      </c>
      <c r="D90076" t="s">
        <v>15831</v>
      </c>
      <c r="E90076" t="s">
        <v>19355</v>
      </c>
      <c r="F90076" s="4">
        <v>41850</v>
      </c>
      <c r="I90076" s="1">
        <v>5512</v>
      </c>
      <c r="J90076" s="1">
        <v>2811.04</v>
      </c>
      <c r="K90076" t="s">
        <v>31416</v>
      </c>
    </row>
    <row r="90077" spans="2:11" hidden="1" x14ac:dyDescent="0.3">
      <c r="B90077">
        <v>90069</v>
      </c>
      <c r="C90077" t="s">
        <v>15413</v>
      </c>
      <c r="D90077" t="s">
        <v>25672</v>
      </c>
      <c r="E90077" t="s">
        <v>19762</v>
      </c>
      <c r="F90077" s="4">
        <v>34387</v>
      </c>
      <c r="I90077" s="1">
        <v>72011</v>
      </c>
      <c r="J90077" s="1">
        <v>71962.58</v>
      </c>
      <c r="K90077" t="s">
        <v>31416</v>
      </c>
    </row>
    <row r="90078" spans="2:11" hidden="1" x14ac:dyDescent="0.3">
      <c r="B90078">
        <v>90070</v>
      </c>
      <c r="C90078" t="s">
        <v>27922</v>
      </c>
      <c r="D90078" t="s">
        <v>249</v>
      </c>
      <c r="E90078" t="s">
        <v>19398</v>
      </c>
      <c r="F90078" s="4">
        <v>41674</v>
      </c>
      <c r="I90078" s="1">
        <v>30846</v>
      </c>
      <c r="J90078" s="1">
        <v>33803.449999999997</v>
      </c>
      <c r="K90078" t="s">
        <v>31416</v>
      </c>
    </row>
    <row r="90079" spans="2:11" hidden="1" x14ac:dyDescent="0.3">
      <c r="B90079">
        <v>90071</v>
      </c>
      <c r="C90079" t="s">
        <v>15414</v>
      </c>
      <c r="D90079" t="s">
        <v>1468</v>
      </c>
      <c r="E90079" t="s">
        <v>19083</v>
      </c>
      <c r="F90079" s="4">
        <v>31461</v>
      </c>
      <c r="I90079" s="1">
        <v>50404</v>
      </c>
      <c r="J90079" s="1">
        <v>48188.11</v>
      </c>
      <c r="K90079" t="s">
        <v>31416</v>
      </c>
    </row>
    <row r="90080" spans="2:11" hidden="1" x14ac:dyDescent="0.3">
      <c r="B90080">
        <v>90072</v>
      </c>
      <c r="C90080" t="s">
        <v>17424</v>
      </c>
      <c r="D90080" t="s">
        <v>77</v>
      </c>
      <c r="E90080" t="s">
        <v>19548</v>
      </c>
      <c r="F90080" s="4">
        <v>38892</v>
      </c>
      <c r="I90080" s="1">
        <v>64328</v>
      </c>
      <c r="J90080" s="1">
        <v>73393.149999999994</v>
      </c>
      <c r="K90080" t="s">
        <v>31416</v>
      </c>
    </row>
    <row r="90081" spans="2:11" hidden="1" x14ac:dyDescent="0.3">
      <c r="B90081">
        <v>90073</v>
      </c>
      <c r="C90081" t="s">
        <v>30815</v>
      </c>
      <c r="D90081" t="s">
        <v>63</v>
      </c>
      <c r="E90081" t="s">
        <v>19529</v>
      </c>
      <c r="F90081" s="4">
        <v>42177</v>
      </c>
      <c r="I90081" s="1">
        <v>31142</v>
      </c>
      <c r="J90081" s="1">
        <v>30425.13</v>
      </c>
      <c r="K90081" t="s">
        <v>31416</v>
      </c>
    </row>
    <row r="90082" spans="2:11" hidden="1" x14ac:dyDescent="0.3">
      <c r="B90082">
        <v>90074</v>
      </c>
      <c r="C90082" t="s">
        <v>15416</v>
      </c>
      <c r="D90082" t="s">
        <v>172</v>
      </c>
      <c r="E90082" t="s">
        <v>19655</v>
      </c>
      <c r="F90082" s="4">
        <v>39589</v>
      </c>
      <c r="I90082" s="1">
        <v>78159</v>
      </c>
      <c r="J90082" s="1">
        <v>84664.39</v>
      </c>
      <c r="K90082" t="s">
        <v>31416</v>
      </c>
    </row>
    <row r="90083" spans="2:11" hidden="1" x14ac:dyDescent="0.3">
      <c r="B90083">
        <v>90075</v>
      </c>
      <c r="C90083" t="s">
        <v>15417</v>
      </c>
      <c r="D90083" t="s">
        <v>1502</v>
      </c>
      <c r="E90083" t="s">
        <v>20526</v>
      </c>
      <c r="F90083" s="4">
        <v>33476</v>
      </c>
      <c r="I90083" s="1">
        <v>34840</v>
      </c>
      <c r="J90083" s="1">
        <v>39654.620000000003</v>
      </c>
      <c r="K90083" t="s">
        <v>31416</v>
      </c>
    </row>
    <row r="90084" spans="2:11" hidden="1" x14ac:dyDescent="0.3">
      <c r="B90084">
        <v>90076</v>
      </c>
      <c r="C90084" t="s">
        <v>15421</v>
      </c>
      <c r="D90084" t="s">
        <v>538</v>
      </c>
      <c r="E90084" t="s">
        <v>19387</v>
      </c>
      <c r="F90084" s="4">
        <v>35646</v>
      </c>
      <c r="I90084" s="1">
        <v>57200</v>
      </c>
      <c r="J90084" s="1">
        <v>52435.09</v>
      </c>
      <c r="K90084" t="s">
        <v>31416</v>
      </c>
    </row>
    <row r="90085" spans="2:11" hidden="1" x14ac:dyDescent="0.3">
      <c r="B90085">
        <v>90077</v>
      </c>
      <c r="C90085" t="s">
        <v>32113</v>
      </c>
      <c r="D90085" t="s">
        <v>74</v>
      </c>
      <c r="E90085" t="s">
        <v>20731</v>
      </c>
      <c r="F90085" s="4">
        <v>42047</v>
      </c>
      <c r="I90085" s="1">
        <v>54484</v>
      </c>
      <c r="J90085" s="1">
        <v>51660.19</v>
      </c>
      <c r="K90085" t="s">
        <v>31416</v>
      </c>
    </row>
    <row r="90086" spans="2:11" hidden="1" x14ac:dyDescent="0.3">
      <c r="B90086">
        <v>90078</v>
      </c>
      <c r="C90086" t="s">
        <v>32113</v>
      </c>
      <c r="D90086" t="s">
        <v>16452</v>
      </c>
      <c r="E90086" t="s">
        <v>21698</v>
      </c>
      <c r="F90086" s="4">
        <v>42173</v>
      </c>
      <c r="I90086" s="1">
        <v>70138</v>
      </c>
      <c r="K90086" t="s">
        <v>31416</v>
      </c>
    </row>
    <row r="90087" spans="2:11" hidden="1" x14ac:dyDescent="0.3">
      <c r="B90087">
        <v>90079</v>
      </c>
      <c r="C90087" t="s">
        <v>15422</v>
      </c>
      <c r="D90087" t="s">
        <v>25632</v>
      </c>
      <c r="E90087" t="s">
        <v>19916</v>
      </c>
      <c r="F90087" s="4">
        <v>38370</v>
      </c>
      <c r="I90087" s="1">
        <v>66595</v>
      </c>
      <c r="J90087" s="1">
        <v>70873.759999999995</v>
      </c>
      <c r="K90087" t="s">
        <v>31416</v>
      </c>
    </row>
    <row r="90088" spans="2:11" hidden="1" x14ac:dyDescent="0.3">
      <c r="B90088">
        <v>90080</v>
      </c>
      <c r="C90088" t="s">
        <v>15424</v>
      </c>
      <c r="D90088" t="s">
        <v>30237</v>
      </c>
      <c r="E90088" t="s">
        <v>19461</v>
      </c>
      <c r="F90088" s="4">
        <v>40280</v>
      </c>
      <c r="I90088" s="1">
        <v>131325</v>
      </c>
      <c r="J90088" s="1">
        <v>126636.19</v>
      </c>
      <c r="K90088" t="s">
        <v>31416</v>
      </c>
    </row>
    <row r="90089" spans="2:11" hidden="1" x14ac:dyDescent="0.3">
      <c r="B90089">
        <v>90081</v>
      </c>
      <c r="C90089" t="s">
        <v>15425</v>
      </c>
      <c r="D90089" t="s">
        <v>25931</v>
      </c>
      <c r="E90089" t="s">
        <v>19552</v>
      </c>
      <c r="F90089" s="4">
        <v>38313</v>
      </c>
      <c r="I90089" s="1">
        <v>69600</v>
      </c>
      <c r="J90089" s="1">
        <v>67670.19</v>
      </c>
      <c r="K90089" t="s">
        <v>31416</v>
      </c>
    </row>
    <row r="90090" spans="2:11" hidden="1" x14ac:dyDescent="0.3">
      <c r="B90090">
        <v>90082</v>
      </c>
      <c r="C90090" t="s">
        <v>15426</v>
      </c>
      <c r="D90090" t="s">
        <v>3220</v>
      </c>
      <c r="E90090" t="s">
        <v>19478</v>
      </c>
      <c r="F90090" s="4">
        <v>38232</v>
      </c>
      <c r="I90090" s="1">
        <v>42012</v>
      </c>
      <c r="J90090" s="1">
        <v>59859.41</v>
      </c>
      <c r="K90090" t="s">
        <v>31416</v>
      </c>
    </row>
    <row r="90091" spans="2:11" hidden="1" x14ac:dyDescent="0.3">
      <c r="B90091">
        <v>90083</v>
      </c>
      <c r="C90091" t="s">
        <v>15427</v>
      </c>
      <c r="D90091" t="s">
        <v>907</v>
      </c>
      <c r="E90091" t="s">
        <v>20132</v>
      </c>
      <c r="F90091" s="4">
        <v>38565</v>
      </c>
      <c r="I90091" s="1">
        <v>53806</v>
      </c>
      <c r="J90091" s="1">
        <v>51235.39</v>
      </c>
      <c r="K90091" t="s">
        <v>31416</v>
      </c>
    </row>
    <row r="90092" spans="2:11" hidden="1" x14ac:dyDescent="0.3">
      <c r="B90092">
        <v>90084</v>
      </c>
      <c r="C90092" t="s">
        <v>17426</v>
      </c>
      <c r="D90092" t="s">
        <v>184</v>
      </c>
      <c r="E90092" t="s">
        <v>20163</v>
      </c>
      <c r="F90092" s="4">
        <v>40861</v>
      </c>
      <c r="I90092" s="1">
        <v>26680</v>
      </c>
      <c r="J90092" s="1">
        <v>24657.37</v>
      </c>
      <c r="K90092" t="s">
        <v>31416</v>
      </c>
    </row>
    <row r="90093" spans="2:11" hidden="1" x14ac:dyDescent="0.3">
      <c r="B90093">
        <v>90085</v>
      </c>
      <c r="C90093" t="s">
        <v>15428</v>
      </c>
      <c r="D90093" t="s">
        <v>1225</v>
      </c>
      <c r="E90093" t="s">
        <v>19420</v>
      </c>
      <c r="F90093" s="4">
        <v>37711</v>
      </c>
      <c r="I90093" s="1">
        <v>41821</v>
      </c>
      <c r="J90093" s="1">
        <v>63473.05</v>
      </c>
      <c r="K90093" t="s">
        <v>31416</v>
      </c>
    </row>
    <row r="90094" spans="2:11" hidden="1" x14ac:dyDescent="0.3">
      <c r="B90094">
        <v>90086</v>
      </c>
      <c r="C90094" t="s">
        <v>17427</v>
      </c>
      <c r="D90094" t="s">
        <v>249</v>
      </c>
      <c r="E90094" t="s">
        <v>19106</v>
      </c>
      <c r="F90094" s="4">
        <v>40806</v>
      </c>
      <c r="I90094" s="1">
        <v>30846</v>
      </c>
      <c r="J90094" s="1">
        <v>34309.61</v>
      </c>
      <c r="K90094" t="s">
        <v>31416</v>
      </c>
    </row>
    <row r="90095" spans="2:11" hidden="1" x14ac:dyDescent="0.3">
      <c r="B90095">
        <v>90087</v>
      </c>
      <c r="C90095" t="s">
        <v>15431</v>
      </c>
      <c r="D90095" t="s">
        <v>25978</v>
      </c>
      <c r="E90095" t="s">
        <v>21068</v>
      </c>
      <c r="F90095" s="4">
        <v>39839</v>
      </c>
      <c r="I90095" s="1">
        <v>37392</v>
      </c>
      <c r="J90095" s="1">
        <v>36509.99</v>
      </c>
      <c r="K90095" t="s">
        <v>31416</v>
      </c>
    </row>
    <row r="90096" spans="2:11" hidden="1" x14ac:dyDescent="0.3">
      <c r="B90096">
        <v>90088</v>
      </c>
      <c r="C90096" t="s">
        <v>15432</v>
      </c>
      <c r="D90096" t="s">
        <v>15520</v>
      </c>
      <c r="E90096" t="s">
        <v>19665</v>
      </c>
      <c r="F90096" s="4">
        <v>29985</v>
      </c>
      <c r="I90096" s="1">
        <v>35006</v>
      </c>
      <c r="J90096" s="1">
        <v>51101.93</v>
      </c>
      <c r="K90096" t="s">
        <v>31416</v>
      </c>
    </row>
    <row r="90097" spans="2:11" hidden="1" x14ac:dyDescent="0.3">
      <c r="B90097">
        <v>90089</v>
      </c>
      <c r="C90097" t="s">
        <v>15433</v>
      </c>
      <c r="D90097" t="s">
        <v>25632</v>
      </c>
      <c r="E90097" t="s">
        <v>19132</v>
      </c>
      <c r="F90097" s="4">
        <v>36418</v>
      </c>
      <c r="I90097" s="1">
        <v>68825</v>
      </c>
      <c r="J90097" s="1">
        <v>71113.86</v>
      </c>
      <c r="K90097" t="s">
        <v>31416</v>
      </c>
    </row>
    <row r="90098" spans="2:11" hidden="1" x14ac:dyDescent="0.3">
      <c r="B90098">
        <v>90090</v>
      </c>
      <c r="C90098" t="s">
        <v>27927</v>
      </c>
      <c r="D90098" t="s">
        <v>30251</v>
      </c>
      <c r="E90098" t="s">
        <v>21600</v>
      </c>
      <c r="F90098" s="4">
        <v>41463</v>
      </c>
      <c r="I90098" s="1">
        <v>124800</v>
      </c>
      <c r="J90098" s="1">
        <v>120901.26</v>
      </c>
      <c r="K90098" t="s">
        <v>31416</v>
      </c>
    </row>
    <row r="90099" spans="2:11" hidden="1" x14ac:dyDescent="0.3">
      <c r="B90099">
        <v>90091</v>
      </c>
      <c r="C90099" t="s">
        <v>23210</v>
      </c>
      <c r="D90099" t="s">
        <v>164</v>
      </c>
      <c r="E90099" t="s">
        <v>19496</v>
      </c>
      <c r="F90099" s="4">
        <v>40360</v>
      </c>
      <c r="I90099" s="1">
        <v>50069</v>
      </c>
      <c r="J90099" s="1">
        <v>68114.210000000006</v>
      </c>
      <c r="K90099" t="s">
        <v>31416</v>
      </c>
    </row>
    <row r="90100" spans="2:11" hidden="1" x14ac:dyDescent="0.3">
      <c r="B90100">
        <v>90092</v>
      </c>
      <c r="C90100" t="s">
        <v>15436</v>
      </c>
      <c r="D90100" t="s">
        <v>513</v>
      </c>
      <c r="E90100" t="s">
        <v>19572</v>
      </c>
      <c r="F90100" s="4">
        <v>34660</v>
      </c>
      <c r="I90100" s="1">
        <v>57200</v>
      </c>
      <c r="J90100" s="1">
        <v>55005.15</v>
      </c>
      <c r="K90100" t="s">
        <v>31416</v>
      </c>
    </row>
    <row r="90101" spans="2:11" hidden="1" x14ac:dyDescent="0.3">
      <c r="B90101">
        <v>90093</v>
      </c>
      <c r="C90101" t="s">
        <v>15438</v>
      </c>
      <c r="D90101" t="s">
        <v>499</v>
      </c>
      <c r="E90101" t="s">
        <v>19668</v>
      </c>
      <c r="F90101" s="4">
        <v>33885</v>
      </c>
      <c r="I90101" s="1">
        <v>53489</v>
      </c>
      <c r="J90101" s="1">
        <v>51566.89</v>
      </c>
      <c r="K90101" t="s">
        <v>31416</v>
      </c>
    </row>
    <row r="90102" spans="2:11" hidden="1" x14ac:dyDescent="0.3">
      <c r="B90102">
        <v>90094</v>
      </c>
      <c r="C90102" t="s">
        <v>15439</v>
      </c>
      <c r="D90102" t="s">
        <v>860</v>
      </c>
      <c r="E90102" t="s">
        <v>20509</v>
      </c>
      <c r="F90102" s="4">
        <v>36935</v>
      </c>
      <c r="I90102" s="1">
        <v>85700</v>
      </c>
      <c r="J90102" s="1">
        <v>82372.44</v>
      </c>
      <c r="K90102" t="s">
        <v>31416</v>
      </c>
    </row>
    <row r="90103" spans="2:11" hidden="1" x14ac:dyDescent="0.3">
      <c r="B90103">
        <v>90095</v>
      </c>
      <c r="C90103" t="s">
        <v>27929</v>
      </c>
      <c r="D90103" t="s">
        <v>22</v>
      </c>
      <c r="E90103" t="s">
        <v>19669</v>
      </c>
      <c r="F90103" s="4">
        <v>41799</v>
      </c>
      <c r="I90103" s="1">
        <v>49833</v>
      </c>
      <c r="J90103" s="1">
        <v>62280.47</v>
      </c>
      <c r="K90103" t="s">
        <v>31416</v>
      </c>
    </row>
    <row r="90104" spans="2:11" hidden="1" x14ac:dyDescent="0.3">
      <c r="B90104">
        <v>90096</v>
      </c>
      <c r="C90104" t="s">
        <v>15440</v>
      </c>
      <c r="D90104" t="s">
        <v>22</v>
      </c>
      <c r="E90104" t="s">
        <v>19856</v>
      </c>
      <c r="F90104" s="4">
        <v>31506</v>
      </c>
      <c r="I90104" s="1">
        <v>83881</v>
      </c>
      <c r="J90104" s="1">
        <v>94345.24</v>
      </c>
      <c r="K90104" t="s">
        <v>31416</v>
      </c>
    </row>
    <row r="90105" spans="2:11" hidden="1" x14ac:dyDescent="0.3">
      <c r="B90105">
        <v>90097</v>
      </c>
      <c r="C90105" t="s">
        <v>15441</v>
      </c>
      <c r="D90105" t="s">
        <v>25716</v>
      </c>
      <c r="E90105" t="s">
        <v>19155</v>
      </c>
      <c r="F90105" s="4">
        <v>39678</v>
      </c>
      <c r="I90105" s="1">
        <v>65831</v>
      </c>
      <c r="J90105" s="1">
        <v>65399.74</v>
      </c>
      <c r="K90105" t="s">
        <v>31416</v>
      </c>
    </row>
    <row r="90106" spans="2:11" hidden="1" x14ac:dyDescent="0.3">
      <c r="B90106">
        <v>90098</v>
      </c>
      <c r="C90106" t="s">
        <v>23215</v>
      </c>
      <c r="D90106" t="s">
        <v>15831</v>
      </c>
      <c r="E90106" t="s">
        <v>19355</v>
      </c>
      <c r="F90106" s="4">
        <v>39008</v>
      </c>
      <c r="I90106" s="1">
        <v>4576</v>
      </c>
      <c r="J90106">
        <v>0</v>
      </c>
      <c r="K90106" t="s">
        <v>31416</v>
      </c>
    </row>
    <row r="90107" spans="2:11" hidden="1" x14ac:dyDescent="0.3">
      <c r="B90107">
        <v>90099</v>
      </c>
      <c r="C90107" t="s">
        <v>30816</v>
      </c>
      <c r="D90107" t="s">
        <v>400</v>
      </c>
      <c r="E90107" t="s">
        <v>19213</v>
      </c>
      <c r="F90107" s="4">
        <v>42026</v>
      </c>
      <c r="I90107" s="1">
        <v>37348</v>
      </c>
      <c r="J90107" s="1">
        <v>42467.69</v>
      </c>
      <c r="K90107" t="s">
        <v>31416</v>
      </c>
    </row>
    <row r="90108" spans="2:11" hidden="1" x14ac:dyDescent="0.3">
      <c r="B90108">
        <v>90100</v>
      </c>
      <c r="C90108" t="s">
        <v>15442</v>
      </c>
      <c r="D90108" t="s">
        <v>30055</v>
      </c>
      <c r="E90108" t="s">
        <v>19156</v>
      </c>
      <c r="F90108" s="4">
        <v>36738</v>
      </c>
      <c r="I90108" s="1">
        <v>134800</v>
      </c>
      <c r="J90108" s="1">
        <v>130133.84</v>
      </c>
      <c r="K90108" t="s">
        <v>31416</v>
      </c>
    </row>
    <row r="90109" spans="2:11" hidden="1" x14ac:dyDescent="0.3">
      <c r="B90109">
        <v>90101</v>
      </c>
      <c r="C90109" t="s">
        <v>15443</v>
      </c>
      <c r="D90109" t="s">
        <v>25632</v>
      </c>
      <c r="E90109" t="s">
        <v>20823</v>
      </c>
      <c r="F90109" s="4">
        <v>39034</v>
      </c>
      <c r="I90109" s="1">
        <v>66167</v>
      </c>
      <c r="J90109" s="1">
        <v>79470.37</v>
      </c>
      <c r="K90109" t="s">
        <v>31416</v>
      </c>
    </row>
    <row r="90110" spans="2:11" hidden="1" x14ac:dyDescent="0.3">
      <c r="B90110">
        <v>90102</v>
      </c>
      <c r="C90110" t="s">
        <v>15444</v>
      </c>
      <c r="D90110" t="s">
        <v>71</v>
      </c>
      <c r="E90110" t="s">
        <v>19045</v>
      </c>
      <c r="F90110" s="4">
        <v>32389</v>
      </c>
      <c r="I90110" s="1">
        <v>11581</v>
      </c>
      <c r="J90110" s="1">
        <v>11268.03</v>
      </c>
      <c r="K90110" t="s">
        <v>31416</v>
      </c>
    </row>
    <row r="90111" spans="2:11" hidden="1" x14ac:dyDescent="0.3">
      <c r="B90111">
        <v>90103</v>
      </c>
      <c r="C90111" t="s">
        <v>15445</v>
      </c>
      <c r="D90111" t="s">
        <v>137</v>
      </c>
      <c r="E90111" t="s">
        <v>19652</v>
      </c>
      <c r="F90111" s="4">
        <v>35513</v>
      </c>
      <c r="I90111" s="1">
        <v>69200</v>
      </c>
      <c r="J90111" s="1">
        <v>67358.98</v>
      </c>
      <c r="K90111" t="s">
        <v>31416</v>
      </c>
    </row>
    <row r="90112" spans="2:11" hidden="1" x14ac:dyDescent="0.3">
      <c r="B90112">
        <v>90104</v>
      </c>
      <c r="C90112" t="s">
        <v>15447</v>
      </c>
      <c r="D90112" t="s">
        <v>122</v>
      </c>
      <c r="E90112" t="s">
        <v>19758</v>
      </c>
      <c r="F90112" s="4">
        <v>39057</v>
      </c>
      <c r="I90112" s="1">
        <v>32635</v>
      </c>
      <c r="J90112" s="1">
        <v>32207.09</v>
      </c>
      <c r="K90112" t="s">
        <v>31416</v>
      </c>
    </row>
    <row r="90113" spans="2:11" hidden="1" x14ac:dyDescent="0.3">
      <c r="B90113">
        <v>90105</v>
      </c>
      <c r="C90113" t="s">
        <v>23217</v>
      </c>
      <c r="D90113" t="s">
        <v>22</v>
      </c>
      <c r="E90113" t="s">
        <v>19884</v>
      </c>
      <c r="F90113" s="4">
        <v>38708</v>
      </c>
      <c r="I90113" s="1">
        <v>71412</v>
      </c>
      <c r="J90113" s="1">
        <v>115259.19</v>
      </c>
      <c r="K90113" t="s">
        <v>31416</v>
      </c>
    </row>
    <row r="90114" spans="2:11" hidden="1" x14ac:dyDescent="0.3">
      <c r="B90114">
        <v>90106</v>
      </c>
      <c r="C90114" t="s">
        <v>23218</v>
      </c>
      <c r="D90114" t="s">
        <v>95</v>
      </c>
      <c r="E90114" t="s">
        <v>19075</v>
      </c>
      <c r="F90114" s="4">
        <v>41333</v>
      </c>
      <c r="I90114" s="1">
        <v>51051</v>
      </c>
      <c r="J90114" s="1">
        <v>73203</v>
      </c>
      <c r="K90114" t="s">
        <v>31416</v>
      </c>
    </row>
    <row r="90115" spans="2:11" hidden="1" x14ac:dyDescent="0.3">
      <c r="B90115">
        <v>90107</v>
      </c>
      <c r="C90115" t="s">
        <v>15449</v>
      </c>
      <c r="D90115" t="s">
        <v>139</v>
      </c>
      <c r="E90115" t="s">
        <v>19316</v>
      </c>
      <c r="F90115" s="4">
        <v>39207</v>
      </c>
      <c r="I90115" s="1">
        <v>33280</v>
      </c>
      <c r="J90115" s="1">
        <v>5560</v>
      </c>
      <c r="K90115" t="s">
        <v>31416</v>
      </c>
    </row>
    <row r="90116" spans="2:11" hidden="1" x14ac:dyDescent="0.3">
      <c r="B90116">
        <v>90108</v>
      </c>
      <c r="C90116" t="s">
        <v>15450</v>
      </c>
      <c r="D90116" t="s">
        <v>22</v>
      </c>
      <c r="E90116" t="s">
        <v>20028</v>
      </c>
      <c r="F90116" s="4">
        <v>35731</v>
      </c>
      <c r="I90116" s="1">
        <v>78988</v>
      </c>
      <c r="J90116" s="1">
        <v>110459.31</v>
      </c>
      <c r="K90116" t="s">
        <v>31416</v>
      </c>
    </row>
    <row r="90117" spans="2:11" hidden="1" x14ac:dyDescent="0.3">
      <c r="B90117">
        <v>90109</v>
      </c>
      <c r="C90117" t="s">
        <v>23219</v>
      </c>
      <c r="D90117" t="s">
        <v>172</v>
      </c>
      <c r="E90117" t="s">
        <v>19180</v>
      </c>
      <c r="F90117" s="4">
        <v>36062</v>
      </c>
      <c r="I90117" s="1">
        <v>90825</v>
      </c>
      <c r="J90117" s="1">
        <v>97827.08</v>
      </c>
      <c r="K90117" t="s">
        <v>31416</v>
      </c>
    </row>
    <row r="90118" spans="2:11" hidden="1" x14ac:dyDescent="0.3">
      <c r="B90118">
        <v>90110</v>
      </c>
      <c r="C90118" t="s">
        <v>15453</v>
      </c>
      <c r="D90118" t="s">
        <v>172</v>
      </c>
      <c r="E90118" t="s">
        <v>20111</v>
      </c>
      <c r="F90118" s="4">
        <v>36566</v>
      </c>
      <c r="I90118" s="1">
        <v>90000</v>
      </c>
      <c r="J90118" s="1">
        <v>165037.14000000001</v>
      </c>
      <c r="K90118" t="s">
        <v>31416</v>
      </c>
    </row>
    <row r="90119" spans="2:11" hidden="1" x14ac:dyDescent="0.3">
      <c r="B90119">
        <v>90111</v>
      </c>
      <c r="C90119" t="s">
        <v>32114</v>
      </c>
      <c r="D90119" t="s">
        <v>15653</v>
      </c>
      <c r="E90119" t="s">
        <v>19406</v>
      </c>
      <c r="F90119" s="4">
        <v>39253</v>
      </c>
      <c r="I90119" s="1">
        <v>84006</v>
      </c>
      <c r="J90119" s="1">
        <v>92845.23</v>
      </c>
      <c r="K90119" t="s">
        <v>31416</v>
      </c>
    </row>
    <row r="90120" spans="2:11" hidden="1" x14ac:dyDescent="0.3">
      <c r="B90120">
        <v>90112</v>
      </c>
      <c r="C90120" t="s">
        <v>15454</v>
      </c>
      <c r="D90120" t="s">
        <v>31420</v>
      </c>
      <c r="E90120" t="s">
        <v>21050</v>
      </c>
      <c r="F90120" s="4">
        <v>28171</v>
      </c>
      <c r="I90120" s="1">
        <v>39353</v>
      </c>
      <c r="J90120" s="1">
        <v>42245.09</v>
      </c>
      <c r="K90120" t="s">
        <v>31416</v>
      </c>
    </row>
    <row r="90121" spans="2:11" hidden="1" x14ac:dyDescent="0.3">
      <c r="B90121">
        <v>90113</v>
      </c>
      <c r="C90121" t="s">
        <v>30817</v>
      </c>
      <c r="D90121" t="s">
        <v>860</v>
      </c>
      <c r="E90121" t="s">
        <v>19036</v>
      </c>
      <c r="F90121" s="4">
        <v>42023</v>
      </c>
      <c r="I90121" s="1">
        <v>102000</v>
      </c>
      <c r="J90121" s="1">
        <v>98624.84</v>
      </c>
      <c r="K90121" t="s">
        <v>31416</v>
      </c>
    </row>
    <row r="90122" spans="2:11" hidden="1" x14ac:dyDescent="0.3">
      <c r="B90122">
        <v>90114</v>
      </c>
      <c r="C90122" t="s">
        <v>15455</v>
      </c>
      <c r="D90122" t="s">
        <v>838</v>
      </c>
      <c r="E90122" t="s">
        <v>19510</v>
      </c>
      <c r="F90122" s="4">
        <v>37165</v>
      </c>
      <c r="I90122" s="1">
        <v>49430</v>
      </c>
      <c r="J90122" s="1">
        <v>49842.34</v>
      </c>
      <c r="K90122" t="s">
        <v>31416</v>
      </c>
    </row>
    <row r="90123" spans="2:11" hidden="1" x14ac:dyDescent="0.3">
      <c r="B90123">
        <v>90115</v>
      </c>
      <c r="C90123" t="s">
        <v>15456</v>
      </c>
      <c r="D90123" t="s">
        <v>1723</v>
      </c>
      <c r="E90123" t="s">
        <v>19858</v>
      </c>
      <c r="F90123" s="4">
        <v>33133</v>
      </c>
      <c r="I90123" s="1">
        <v>85723</v>
      </c>
      <c r="J90123" s="1">
        <v>89560.9</v>
      </c>
      <c r="K90123" t="s">
        <v>31416</v>
      </c>
    </row>
    <row r="90124" spans="2:11" hidden="1" x14ac:dyDescent="0.3">
      <c r="B90124">
        <v>90116</v>
      </c>
      <c r="C90124" t="s">
        <v>15459</v>
      </c>
      <c r="D90124" t="s">
        <v>249</v>
      </c>
      <c r="E90124" t="s">
        <v>19541</v>
      </c>
      <c r="F90124" s="4">
        <v>29192</v>
      </c>
      <c r="I90124" s="1">
        <v>36192</v>
      </c>
      <c r="J90124" s="1">
        <v>43247.15</v>
      </c>
      <c r="K90124" t="s">
        <v>31416</v>
      </c>
    </row>
    <row r="90125" spans="2:11" hidden="1" x14ac:dyDescent="0.3">
      <c r="B90125">
        <v>90117</v>
      </c>
      <c r="C90125" t="s">
        <v>30818</v>
      </c>
      <c r="D90125" t="s">
        <v>8569</v>
      </c>
      <c r="E90125" t="s">
        <v>19251</v>
      </c>
      <c r="F90125" s="4">
        <v>42030</v>
      </c>
      <c r="I90125" s="1">
        <v>29672</v>
      </c>
      <c r="J90125" s="1">
        <v>31687.93</v>
      </c>
      <c r="K90125" t="s">
        <v>31416</v>
      </c>
    </row>
    <row r="90126" spans="2:11" hidden="1" x14ac:dyDescent="0.3">
      <c r="B90126">
        <v>90118</v>
      </c>
      <c r="C90126" t="s">
        <v>15460</v>
      </c>
      <c r="D90126" t="s">
        <v>25686</v>
      </c>
      <c r="E90126" t="s">
        <v>19181</v>
      </c>
      <c r="F90126" s="4">
        <v>32958</v>
      </c>
      <c r="I90126" s="1">
        <v>97725</v>
      </c>
      <c r="J90126" s="1">
        <v>96183.31</v>
      </c>
      <c r="K90126" t="s">
        <v>31416</v>
      </c>
    </row>
    <row r="90127" spans="2:11" hidden="1" x14ac:dyDescent="0.3">
      <c r="B90127">
        <v>90119</v>
      </c>
      <c r="C90127" t="s">
        <v>17432</v>
      </c>
      <c r="D90127" t="s">
        <v>15520</v>
      </c>
      <c r="E90127" t="s">
        <v>19546</v>
      </c>
      <c r="F90127" s="4">
        <v>38892</v>
      </c>
      <c r="I90127" s="1">
        <v>30430</v>
      </c>
      <c r="J90127" s="1">
        <v>27635.13</v>
      </c>
      <c r="K90127" t="s">
        <v>31416</v>
      </c>
    </row>
    <row r="90128" spans="2:11" hidden="1" x14ac:dyDescent="0.3">
      <c r="B90128">
        <v>90120</v>
      </c>
      <c r="C90128" t="s">
        <v>32115</v>
      </c>
      <c r="D90128" t="s">
        <v>2095</v>
      </c>
      <c r="E90128" t="s">
        <v>19614</v>
      </c>
      <c r="F90128" s="4">
        <v>41858</v>
      </c>
      <c r="I90128" s="1">
        <v>39887</v>
      </c>
      <c r="J90128" s="1">
        <v>43378.97</v>
      </c>
      <c r="K90128" t="s">
        <v>31416</v>
      </c>
    </row>
    <row r="90129" spans="2:11" hidden="1" x14ac:dyDescent="0.3">
      <c r="B90129">
        <v>90121</v>
      </c>
      <c r="C90129" t="s">
        <v>15464</v>
      </c>
      <c r="D90129" t="s">
        <v>1191</v>
      </c>
      <c r="E90129" t="s">
        <v>19443</v>
      </c>
      <c r="F90129" s="4">
        <v>39030</v>
      </c>
      <c r="I90129" s="1">
        <v>30504</v>
      </c>
      <c r="J90129" s="1">
        <v>31687.759999999998</v>
      </c>
      <c r="K90129" t="s">
        <v>31416</v>
      </c>
    </row>
    <row r="90130" spans="2:11" hidden="1" x14ac:dyDescent="0.3">
      <c r="B90130">
        <v>90122</v>
      </c>
      <c r="C90130" t="s">
        <v>15466</v>
      </c>
      <c r="D90130" t="s">
        <v>137</v>
      </c>
      <c r="E90130" t="s">
        <v>22485</v>
      </c>
      <c r="F90130" s="4">
        <v>34629</v>
      </c>
      <c r="I90130" s="1">
        <v>72500</v>
      </c>
      <c r="J90130" s="1">
        <v>69936.479999999996</v>
      </c>
      <c r="K90130" t="s">
        <v>31416</v>
      </c>
    </row>
    <row r="90131" spans="2:11" hidden="1" x14ac:dyDescent="0.3">
      <c r="B90131">
        <v>90123</v>
      </c>
      <c r="C90131" t="s">
        <v>15467</v>
      </c>
      <c r="D90131" t="s">
        <v>27836</v>
      </c>
      <c r="E90131" t="s">
        <v>20165</v>
      </c>
      <c r="F90131" s="4">
        <v>36353</v>
      </c>
      <c r="I90131" s="1">
        <v>73013</v>
      </c>
      <c r="J90131" s="1">
        <v>97141.8</v>
      </c>
      <c r="K90131" t="s">
        <v>31416</v>
      </c>
    </row>
    <row r="90132" spans="2:11" hidden="1" x14ac:dyDescent="0.3">
      <c r="B90132">
        <v>90124</v>
      </c>
      <c r="C90132" t="s">
        <v>32116</v>
      </c>
      <c r="D90132" t="s">
        <v>137</v>
      </c>
      <c r="E90132" t="s">
        <v>19652</v>
      </c>
      <c r="F90132" s="4">
        <v>42373</v>
      </c>
      <c r="I90132" s="1">
        <v>75000</v>
      </c>
      <c r="J90132" s="1">
        <v>31730.81</v>
      </c>
      <c r="K90132" t="s">
        <v>31416</v>
      </c>
    </row>
    <row r="90133" spans="2:11" hidden="1" x14ac:dyDescent="0.3">
      <c r="B90133">
        <v>90125</v>
      </c>
      <c r="C90133" t="s">
        <v>15468</v>
      </c>
      <c r="D90133" t="s">
        <v>71</v>
      </c>
      <c r="E90133" t="s">
        <v>19045</v>
      </c>
      <c r="F90133" s="4">
        <v>38281</v>
      </c>
      <c r="I90133" s="1">
        <v>10651</v>
      </c>
      <c r="J90133" s="1">
        <v>10489.36</v>
      </c>
      <c r="K90133" t="s">
        <v>31416</v>
      </c>
    </row>
    <row r="90134" spans="2:11" hidden="1" x14ac:dyDescent="0.3">
      <c r="B90134">
        <v>90126</v>
      </c>
      <c r="C90134" t="s">
        <v>23224</v>
      </c>
      <c r="D90134" t="s">
        <v>1070</v>
      </c>
      <c r="E90134" t="s">
        <v>19478</v>
      </c>
      <c r="F90134" s="4">
        <v>41206</v>
      </c>
      <c r="I90134" s="1">
        <v>31142</v>
      </c>
      <c r="J90134" s="1">
        <v>26357.46</v>
      </c>
      <c r="K90134" t="s">
        <v>31416</v>
      </c>
    </row>
    <row r="90135" spans="2:11" hidden="1" x14ac:dyDescent="0.3">
      <c r="B90135">
        <v>90127</v>
      </c>
      <c r="C90135" t="s">
        <v>15471</v>
      </c>
      <c r="D90135" t="s">
        <v>25716</v>
      </c>
      <c r="E90135" t="s">
        <v>19666</v>
      </c>
      <c r="F90135" s="4">
        <v>40492</v>
      </c>
      <c r="I90135" s="1">
        <v>65831</v>
      </c>
      <c r="J90135" s="1">
        <v>69425.98</v>
      </c>
      <c r="K90135" t="s">
        <v>31416</v>
      </c>
    </row>
    <row r="90136" spans="2:11" hidden="1" x14ac:dyDescent="0.3">
      <c r="B90136">
        <v>90128</v>
      </c>
      <c r="C90136" t="s">
        <v>15472</v>
      </c>
      <c r="D90136" t="s">
        <v>757</v>
      </c>
      <c r="E90136" t="s">
        <v>19466</v>
      </c>
      <c r="F90136" s="4">
        <v>32394</v>
      </c>
      <c r="I90136" s="1">
        <v>37254</v>
      </c>
      <c r="J90136" s="1">
        <v>38554.07</v>
      </c>
      <c r="K90136" t="s">
        <v>31416</v>
      </c>
    </row>
    <row r="90137" spans="2:11" hidden="1" x14ac:dyDescent="0.3">
      <c r="B90137">
        <v>90129</v>
      </c>
      <c r="C90137" t="s">
        <v>15473</v>
      </c>
      <c r="D90137" t="s">
        <v>286</v>
      </c>
      <c r="E90137" t="s">
        <v>20090</v>
      </c>
      <c r="F90137" s="4">
        <v>32167</v>
      </c>
      <c r="I90137" s="1">
        <v>45475</v>
      </c>
      <c r="J90137" s="1">
        <v>66484.460000000006</v>
      </c>
      <c r="K90137" t="s">
        <v>31416</v>
      </c>
    </row>
    <row r="90138" spans="2:11" hidden="1" x14ac:dyDescent="0.3">
      <c r="B90138">
        <v>90130</v>
      </c>
      <c r="C90138" t="s">
        <v>15475</v>
      </c>
      <c r="D90138" t="s">
        <v>112</v>
      </c>
      <c r="E90138" t="s">
        <v>31426</v>
      </c>
      <c r="F90138" s="4">
        <v>31097</v>
      </c>
      <c r="I90138" s="1">
        <v>55190</v>
      </c>
      <c r="J90138" s="1">
        <v>57799.63</v>
      </c>
      <c r="K90138" t="s">
        <v>31416</v>
      </c>
    </row>
    <row r="90139" spans="2:11" hidden="1" x14ac:dyDescent="0.3">
      <c r="B90139">
        <v>90131</v>
      </c>
      <c r="C90139" t="s">
        <v>15476</v>
      </c>
      <c r="D90139" t="s">
        <v>2452</v>
      </c>
      <c r="E90139" t="s">
        <v>19964</v>
      </c>
      <c r="F90139" s="4">
        <v>33518</v>
      </c>
      <c r="I90139" s="1">
        <v>50162</v>
      </c>
      <c r="J90139" s="1">
        <v>48697.2</v>
      </c>
      <c r="K90139" t="s">
        <v>31416</v>
      </c>
    </row>
    <row r="90140" spans="2:11" hidden="1" x14ac:dyDescent="0.3">
      <c r="B90140">
        <v>90132</v>
      </c>
      <c r="C90140" t="s">
        <v>27939</v>
      </c>
      <c r="D90140" t="s">
        <v>18169</v>
      </c>
      <c r="E90140" t="s">
        <v>19111</v>
      </c>
      <c r="F90140" s="4">
        <v>41480</v>
      </c>
      <c r="I90140" s="1">
        <v>34297</v>
      </c>
      <c r="J90140" s="1">
        <v>34363.589999999997</v>
      </c>
      <c r="K90140" t="s">
        <v>31416</v>
      </c>
    </row>
    <row r="90141" spans="2:11" hidden="1" x14ac:dyDescent="0.3">
      <c r="B90141">
        <v>90133</v>
      </c>
      <c r="C90141" t="s">
        <v>15478</v>
      </c>
      <c r="D90141" t="s">
        <v>77</v>
      </c>
      <c r="E90141" t="s">
        <v>20315</v>
      </c>
      <c r="F90141" s="4">
        <v>34057</v>
      </c>
      <c r="I90141" s="1">
        <v>84472</v>
      </c>
      <c r="J90141" s="1">
        <v>104862.15</v>
      </c>
      <c r="K90141" t="s">
        <v>31416</v>
      </c>
    </row>
    <row r="90142" spans="2:11" hidden="1" x14ac:dyDescent="0.3">
      <c r="B90142">
        <v>90134</v>
      </c>
      <c r="C90142" t="s">
        <v>27940</v>
      </c>
      <c r="D90142" t="s">
        <v>16450</v>
      </c>
      <c r="E90142" t="s">
        <v>19517</v>
      </c>
      <c r="F90142" s="4">
        <v>41631</v>
      </c>
      <c r="I90142" s="1">
        <v>33924</v>
      </c>
      <c r="J90142" s="1">
        <v>35903.089999999997</v>
      </c>
      <c r="K90142" t="s">
        <v>31416</v>
      </c>
    </row>
    <row r="90143" spans="2:11" hidden="1" x14ac:dyDescent="0.3">
      <c r="B90143">
        <v>90135</v>
      </c>
      <c r="C90143" t="s">
        <v>15479</v>
      </c>
      <c r="D90143" t="s">
        <v>487</v>
      </c>
      <c r="E90143" t="s">
        <v>20509</v>
      </c>
      <c r="F90143" s="4">
        <v>29860</v>
      </c>
      <c r="I90143" s="1">
        <v>62525</v>
      </c>
      <c r="J90143" s="1">
        <v>31771.11</v>
      </c>
      <c r="K90143" t="s">
        <v>31416</v>
      </c>
    </row>
    <row r="90144" spans="2:11" hidden="1" x14ac:dyDescent="0.3">
      <c r="B90144">
        <v>90136</v>
      </c>
      <c r="C90144" t="s">
        <v>27941</v>
      </c>
      <c r="D90144" t="s">
        <v>646</v>
      </c>
      <c r="E90144" t="s">
        <v>21059</v>
      </c>
      <c r="F90144" s="4">
        <v>41685</v>
      </c>
      <c r="I90144" s="1">
        <v>72200</v>
      </c>
      <c r="J90144" s="1">
        <v>69725.47</v>
      </c>
      <c r="K90144" t="s">
        <v>31416</v>
      </c>
    </row>
    <row r="90145" spans="2:11" hidden="1" x14ac:dyDescent="0.3">
      <c r="B90145">
        <v>90137</v>
      </c>
      <c r="C90145" t="s">
        <v>23227</v>
      </c>
      <c r="D90145" t="s">
        <v>487</v>
      </c>
      <c r="E90145" t="s">
        <v>19872</v>
      </c>
      <c r="F90145" s="4">
        <v>39128</v>
      </c>
      <c r="I90145" s="1">
        <v>30597</v>
      </c>
      <c r="J90145" s="1">
        <v>3133.23</v>
      </c>
      <c r="K90145" t="s">
        <v>31416</v>
      </c>
    </row>
    <row r="90146" spans="2:11" hidden="1" x14ac:dyDescent="0.3">
      <c r="B90146">
        <v>90138</v>
      </c>
      <c r="C90146" t="s">
        <v>15480</v>
      </c>
      <c r="D90146" t="s">
        <v>336</v>
      </c>
      <c r="E90146" t="s">
        <v>19921</v>
      </c>
      <c r="F90146" s="4">
        <v>33518</v>
      </c>
      <c r="I90146" s="1">
        <v>45083</v>
      </c>
      <c r="J90146" s="1">
        <v>57147.38</v>
      </c>
      <c r="K90146" t="s">
        <v>31416</v>
      </c>
    </row>
    <row r="90147" spans="2:11" hidden="1" x14ac:dyDescent="0.3">
      <c r="B90147">
        <v>90139</v>
      </c>
      <c r="C90147" t="s">
        <v>23229</v>
      </c>
      <c r="D90147" t="s">
        <v>77</v>
      </c>
      <c r="E90147" t="s">
        <v>19380</v>
      </c>
      <c r="F90147" s="4">
        <v>38629</v>
      </c>
      <c r="I90147" s="1">
        <v>73834</v>
      </c>
      <c r="J90147" s="1">
        <v>78166.42</v>
      </c>
      <c r="K90147" t="s">
        <v>31416</v>
      </c>
    </row>
    <row r="90148" spans="2:11" hidden="1" x14ac:dyDescent="0.3">
      <c r="B90148">
        <v>90140</v>
      </c>
      <c r="C90148" t="s">
        <v>30820</v>
      </c>
      <c r="D90148" t="s">
        <v>289</v>
      </c>
      <c r="E90148" t="s">
        <v>21536</v>
      </c>
      <c r="F90148" s="4">
        <v>41872</v>
      </c>
      <c r="I90148" s="1">
        <v>60800</v>
      </c>
      <c r="J90148" s="1">
        <v>61021.49</v>
      </c>
      <c r="K90148" t="s">
        <v>31416</v>
      </c>
    </row>
    <row r="90149" spans="2:11" hidden="1" x14ac:dyDescent="0.3">
      <c r="B90149">
        <v>90141</v>
      </c>
      <c r="C90149" t="s">
        <v>27942</v>
      </c>
      <c r="D90149" t="s">
        <v>22</v>
      </c>
      <c r="E90149" t="s">
        <v>21788</v>
      </c>
      <c r="F90149" s="4">
        <v>37285</v>
      </c>
      <c r="I90149" s="1">
        <v>74134</v>
      </c>
      <c r="J90149" s="1">
        <v>104360.9</v>
      </c>
      <c r="K90149" t="s">
        <v>31416</v>
      </c>
    </row>
    <row r="90150" spans="2:11" hidden="1" x14ac:dyDescent="0.3">
      <c r="B90150">
        <v>90142</v>
      </c>
      <c r="C90150" t="s">
        <v>15482</v>
      </c>
      <c r="D90150" t="s">
        <v>21261</v>
      </c>
      <c r="E90150" t="s">
        <v>19457</v>
      </c>
      <c r="F90150" s="4">
        <v>38707</v>
      </c>
      <c r="I90150" s="1">
        <v>54520</v>
      </c>
      <c r="J90150" s="1">
        <v>60358.09</v>
      </c>
      <c r="K90150" t="s">
        <v>31416</v>
      </c>
    </row>
    <row r="90151" spans="2:11" hidden="1" x14ac:dyDescent="0.3">
      <c r="B90151">
        <v>90143</v>
      </c>
      <c r="C90151" t="s">
        <v>15483</v>
      </c>
      <c r="D90151" t="s">
        <v>1216</v>
      </c>
      <c r="E90151" t="s">
        <v>19752</v>
      </c>
      <c r="F90151" s="4">
        <v>33045</v>
      </c>
      <c r="I90151" s="1">
        <v>92700</v>
      </c>
      <c r="J90151" s="1">
        <v>89346.73</v>
      </c>
      <c r="K90151" t="s">
        <v>31416</v>
      </c>
    </row>
    <row r="90152" spans="2:11" hidden="1" x14ac:dyDescent="0.3">
      <c r="B90152">
        <v>90144</v>
      </c>
      <c r="C90152" t="s">
        <v>15484</v>
      </c>
      <c r="D90152" t="s">
        <v>419</v>
      </c>
      <c r="E90152" t="s">
        <v>19108</v>
      </c>
      <c r="F90152" s="4">
        <v>31859</v>
      </c>
      <c r="I90152" s="1">
        <v>53750</v>
      </c>
      <c r="J90152" s="1">
        <v>59732.04</v>
      </c>
      <c r="K90152" t="s">
        <v>31416</v>
      </c>
    </row>
    <row r="90153" spans="2:11" hidden="1" x14ac:dyDescent="0.3">
      <c r="B90153">
        <v>90145</v>
      </c>
      <c r="C90153" t="s">
        <v>30821</v>
      </c>
      <c r="D90153" t="s">
        <v>22</v>
      </c>
      <c r="E90153" t="s">
        <v>19669</v>
      </c>
      <c r="F90153" s="4">
        <v>42163</v>
      </c>
      <c r="I90153" s="1">
        <v>49088</v>
      </c>
      <c r="J90153" s="1">
        <v>49668.29</v>
      </c>
      <c r="K90153" t="s">
        <v>31416</v>
      </c>
    </row>
    <row r="90154" spans="2:11" hidden="1" x14ac:dyDescent="0.3">
      <c r="B90154">
        <v>90146</v>
      </c>
      <c r="C90154" t="s">
        <v>15486</v>
      </c>
      <c r="D90154" t="s">
        <v>25632</v>
      </c>
      <c r="E90154" t="s">
        <v>19589</v>
      </c>
      <c r="F90154" s="4">
        <v>40492</v>
      </c>
      <c r="I90154" s="1">
        <v>64365</v>
      </c>
      <c r="J90154" s="1">
        <v>61828.35</v>
      </c>
      <c r="K90154" t="s">
        <v>31416</v>
      </c>
    </row>
    <row r="90155" spans="2:11" hidden="1" x14ac:dyDescent="0.3">
      <c r="B90155">
        <v>90147</v>
      </c>
      <c r="C90155" t="s">
        <v>17440</v>
      </c>
      <c r="D90155" t="s">
        <v>22</v>
      </c>
      <c r="E90155" t="s">
        <v>20012</v>
      </c>
      <c r="F90155" s="4">
        <v>40721</v>
      </c>
      <c r="I90155" s="1">
        <v>66122</v>
      </c>
      <c r="J90155" s="1">
        <v>74014.070000000007</v>
      </c>
      <c r="K90155" t="s">
        <v>31416</v>
      </c>
    </row>
    <row r="90156" spans="2:11" hidden="1" x14ac:dyDescent="0.3">
      <c r="B90156">
        <v>90148</v>
      </c>
      <c r="C90156" t="s">
        <v>15488</v>
      </c>
      <c r="D90156" t="s">
        <v>766</v>
      </c>
      <c r="E90156" t="s">
        <v>19645</v>
      </c>
      <c r="F90156" s="4">
        <v>37627</v>
      </c>
      <c r="I90156" s="1">
        <v>50364</v>
      </c>
      <c r="J90156" s="1">
        <v>60698.38</v>
      </c>
      <c r="K90156" t="s">
        <v>31416</v>
      </c>
    </row>
    <row r="90157" spans="2:11" hidden="1" x14ac:dyDescent="0.3">
      <c r="B90157">
        <v>90149</v>
      </c>
      <c r="C90157" t="s">
        <v>32117</v>
      </c>
      <c r="D90157" t="s">
        <v>579</v>
      </c>
      <c r="E90157" t="s">
        <v>20788</v>
      </c>
      <c r="F90157" s="4">
        <v>41967</v>
      </c>
      <c r="I90157" s="1">
        <v>34299</v>
      </c>
      <c r="J90157" s="1">
        <v>27680.15</v>
      </c>
      <c r="K90157" t="s">
        <v>31416</v>
      </c>
    </row>
    <row r="90158" spans="2:11" hidden="1" x14ac:dyDescent="0.3">
      <c r="B90158">
        <v>90150</v>
      </c>
      <c r="C90158" t="s">
        <v>15489</v>
      </c>
      <c r="D90158" t="s">
        <v>227</v>
      </c>
      <c r="E90158" t="s">
        <v>20431</v>
      </c>
      <c r="F90158" s="4">
        <v>28671</v>
      </c>
      <c r="I90158" s="1">
        <v>78100</v>
      </c>
      <c r="J90158" s="1">
        <v>77984.570000000007</v>
      </c>
      <c r="K90158" t="s">
        <v>31416</v>
      </c>
    </row>
    <row r="90159" spans="2:11" hidden="1" x14ac:dyDescent="0.3">
      <c r="B90159">
        <v>90151</v>
      </c>
      <c r="C90159" t="s">
        <v>32118</v>
      </c>
      <c r="D90159" t="s">
        <v>523</v>
      </c>
      <c r="E90159" t="s">
        <v>19142</v>
      </c>
      <c r="F90159" s="4">
        <v>42527</v>
      </c>
      <c r="I90159" s="1">
        <v>48971</v>
      </c>
      <c r="J90159">
        <v>565.01</v>
      </c>
      <c r="K90159" t="s">
        <v>31416</v>
      </c>
    </row>
    <row r="90160" spans="2:11" hidden="1" x14ac:dyDescent="0.3">
      <c r="B90160">
        <v>90152</v>
      </c>
      <c r="C90160" t="s">
        <v>15490</v>
      </c>
      <c r="D90160" t="s">
        <v>424</v>
      </c>
      <c r="E90160" t="s">
        <v>19752</v>
      </c>
      <c r="F90160" s="4">
        <v>39482</v>
      </c>
      <c r="I90160" s="1">
        <v>107400</v>
      </c>
      <c r="J90160" s="1">
        <v>103524.63</v>
      </c>
      <c r="K90160" t="s">
        <v>31416</v>
      </c>
    </row>
    <row r="90161" spans="2:11" hidden="1" x14ac:dyDescent="0.3">
      <c r="B90161">
        <v>90153</v>
      </c>
      <c r="C90161" t="s">
        <v>15491</v>
      </c>
      <c r="D90161" t="s">
        <v>1216</v>
      </c>
      <c r="E90161" t="s">
        <v>19752</v>
      </c>
      <c r="F90161" s="4">
        <v>35415</v>
      </c>
      <c r="I90161" s="1">
        <v>92600</v>
      </c>
      <c r="J90161" s="1">
        <v>89845.3</v>
      </c>
      <c r="K90161" t="s">
        <v>31416</v>
      </c>
    </row>
    <row r="90162" spans="2:11" hidden="1" x14ac:dyDescent="0.3">
      <c r="B90162">
        <v>90154</v>
      </c>
      <c r="C90162" t="s">
        <v>15493</v>
      </c>
      <c r="D90162" t="s">
        <v>11375</v>
      </c>
      <c r="E90162" t="s">
        <v>20162</v>
      </c>
      <c r="F90162" s="4">
        <v>34149</v>
      </c>
      <c r="I90162" s="1">
        <v>78100</v>
      </c>
      <c r="J90162" s="1">
        <v>75140.34</v>
      </c>
      <c r="K90162" t="s">
        <v>31416</v>
      </c>
    </row>
    <row r="90163" spans="2:11" hidden="1" x14ac:dyDescent="0.3">
      <c r="B90163">
        <v>90155</v>
      </c>
      <c r="C90163" t="s">
        <v>15494</v>
      </c>
      <c r="D90163" t="s">
        <v>95</v>
      </c>
      <c r="E90163" t="s">
        <v>19075</v>
      </c>
      <c r="F90163" s="4">
        <v>37805</v>
      </c>
      <c r="I90163" s="1">
        <v>54026</v>
      </c>
      <c r="J90163" s="1">
        <v>53770.39</v>
      </c>
      <c r="K90163" t="s">
        <v>31416</v>
      </c>
    </row>
    <row r="90164" spans="2:11" hidden="1" x14ac:dyDescent="0.3">
      <c r="B90164">
        <v>90156</v>
      </c>
      <c r="C90164" t="s">
        <v>32119</v>
      </c>
      <c r="D90164" t="s">
        <v>255</v>
      </c>
      <c r="E90164" t="s">
        <v>21900</v>
      </c>
      <c r="F90164" s="4">
        <v>42306</v>
      </c>
      <c r="I90164" s="1">
        <v>58215</v>
      </c>
      <c r="J90164" s="1">
        <v>40440.43</v>
      </c>
      <c r="K90164" t="s">
        <v>31416</v>
      </c>
    </row>
    <row r="90165" spans="2:11" hidden="1" x14ac:dyDescent="0.3">
      <c r="B90165">
        <v>90157</v>
      </c>
      <c r="C90165" t="s">
        <v>15496</v>
      </c>
      <c r="D90165" t="s">
        <v>15520</v>
      </c>
      <c r="E90165" t="s">
        <v>20078</v>
      </c>
      <c r="F90165" s="4">
        <v>38980</v>
      </c>
      <c r="I90165" s="1">
        <v>30430</v>
      </c>
      <c r="J90165" s="1">
        <v>34281.019999999997</v>
      </c>
      <c r="K90165" t="s">
        <v>31416</v>
      </c>
    </row>
    <row r="90166" spans="2:11" hidden="1" x14ac:dyDescent="0.3">
      <c r="B90166">
        <v>90158</v>
      </c>
      <c r="C90166" t="s">
        <v>32120</v>
      </c>
      <c r="D90166" t="s">
        <v>443</v>
      </c>
      <c r="E90166" t="s">
        <v>19281</v>
      </c>
      <c r="F90166" s="4">
        <v>36629</v>
      </c>
      <c r="I90166" s="1">
        <v>31142</v>
      </c>
      <c r="J90166" s="1">
        <v>3593.14</v>
      </c>
      <c r="K90166" t="s">
        <v>31416</v>
      </c>
    </row>
    <row r="90167" spans="2:11" hidden="1" x14ac:dyDescent="0.3">
      <c r="B90167">
        <v>90159</v>
      </c>
      <c r="C90167" t="s">
        <v>15498</v>
      </c>
      <c r="D90167" t="s">
        <v>214</v>
      </c>
      <c r="E90167" t="s">
        <v>20020</v>
      </c>
      <c r="F90167" s="4">
        <v>29346</v>
      </c>
      <c r="I90167" s="1">
        <v>46693</v>
      </c>
      <c r="J90167" s="1">
        <v>47307.11</v>
      </c>
      <c r="K90167" t="s">
        <v>31416</v>
      </c>
    </row>
    <row r="90168" spans="2:11" hidden="1" x14ac:dyDescent="0.3">
      <c r="B90168">
        <v>90160</v>
      </c>
      <c r="C90168" t="s">
        <v>15499</v>
      </c>
      <c r="D90168" t="s">
        <v>4602</v>
      </c>
      <c r="E90168" t="s">
        <v>19096</v>
      </c>
      <c r="F90168" s="4">
        <v>35004</v>
      </c>
      <c r="I90168" s="1">
        <v>59428</v>
      </c>
      <c r="J90168" s="1">
        <v>57650.02</v>
      </c>
      <c r="K90168" t="s">
        <v>31416</v>
      </c>
    </row>
    <row r="90169" spans="2:11" hidden="1" x14ac:dyDescent="0.3">
      <c r="B90169">
        <v>90161</v>
      </c>
      <c r="C90169" t="s">
        <v>15500</v>
      </c>
      <c r="D90169" t="s">
        <v>443</v>
      </c>
      <c r="E90169" t="s">
        <v>19281</v>
      </c>
      <c r="F90169" s="4">
        <v>38538</v>
      </c>
      <c r="I90169" s="1">
        <v>37733</v>
      </c>
      <c r="J90169" s="1">
        <v>44657.91</v>
      </c>
      <c r="K90169" t="s">
        <v>31416</v>
      </c>
    </row>
    <row r="90170" spans="2:11" hidden="1" x14ac:dyDescent="0.3">
      <c r="B90170">
        <v>90162</v>
      </c>
      <c r="C90170" t="s">
        <v>15503</v>
      </c>
      <c r="D90170" t="s">
        <v>68</v>
      </c>
      <c r="E90170" t="s">
        <v>19042</v>
      </c>
      <c r="F90170" s="4">
        <v>35740</v>
      </c>
      <c r="I90170" s="1">
        <v>46459</v>
      </c>
      <c r="J90170" s="1">
        <v>49845.67</v>
      </c>
      <c r="K90170" t="s">
        <v>31416</v>
      </c>
    </row>
    <row r="90171" spans="2:11" hidden="1" x14ac:dyDescent="0.3">
      <c r="B90171">
        <v>90163</v>
      </c>
      <c r="C90171" t="s">
        <v>15504</v>
      </c>
      <c r="D90171" t="s">
        <v>22</v>
      </c>
      <c r="E90171" t="s">
        <v>19134</v>
      </c>
      <c r="F90171" s="4">
        <v>39622</v>
      </c>
      <c r="I90171" s="1">
        <v>69373</v>
      </c>
      <c r="J90171" s="1">
        <v>105261.63</v>
      </c>
      <c r="K90171" t="s">
        <v>31416</v>
      </c>
    </row>
    <row r="90172" spans="2:11" hidden="1" x14ac:dyDescent="0.3">
      <c r="B90172">
        <v>90164</v>
      </c>
      <c r="C90172" t="s">
        <v>15506</v>
      </c>
      <c r="D90172" t="s">
        <v>1435</v>
      </c>
      <c r="E90172" t="s">
        <v>19111</v>
      </c>
      <c r="F90172" s="4">
        <v>32958</v>
      </c>
      <c r="I90172" s="1">
        <v>74591</v>
      </c>
      <c r="J90172" s="1">
        <v>73603.600000000006</v>
      </c>
      <c r="K90172" t="s">
        <v>31416</v>
      </c>
    </row>
    <row r="90173" spans="2:11" hidden="1" x14ac:dyDescent="0.3">
      <c r="B90173">
        <v>90165</v>
      </c>
      <c r="C90173" t="s">
        <v>15507</v>
      </c>
      <c r="D90173" t="s">
        <v>22</v>
      </c>
      <c r="E90173" t="s">
        <v>19338</v>
      </c>
      <c r="F90173" s="4">
        <v>35905</v>
      </c>
      <c r="I90173" s="1">
        <v>78988</v>
      </c>
      <c r="J90173" s="1">
        <v>124925.57</v>
      </c>
      <c r="K90173" t="s">
        <v>31416</v>
      </c>
    </row>
    <row r="90174" spans="2:11" hidden="1" x14ac:dyDescent="0.3">
      <c r="B90174">
        <v>90166</v>
      </c>
      <c r="C90174" t="s">
        <v>15509</v>
      </c>
      <c r="D90174" t="s">
        <v>3469</v>
      </c>
      <c r="E90174" t="s">
        <v>19143</v>
      </c>
      <c r="F90174" s="4">
        <v>34183</v>
      </c>
      <c r="I90174" s="1">
        <v>38561</v>
      </c>
      <c r="J90174" s="1">
        <v>41367.440000000002</v>
      </c>
      <c r="K90174" t="s">
        <v>31416</v>
      </c>
    </row>
    <row r="90175" spans="2:11" hidden="1" x14ac:dyDescent="0.3">
      <c r="B90175">
        <v>90167</v>
      </c>
      <c r="C90175" t="s">
        <v>32121</v>
      </c>
      <c r="D90175" t="s">
        <v>31448</v>
      </c>
      <c r="E90175" t="s">
        <v>19529</v>
      </c>
      <c r="F90175" s="4">
        <v>42247</v>
      </c>
      <c r="I90175" s="1">
        <v>27929</v>
      </c>
      <c r="J90175" s="1">
        <v>21200.16</v>
      </c>
      <c r="K90175" t="s">
        <v>31416</v>
      </c>
    </row>
    <row r="90176" spans="2:11" hidden="1" x14ac:dyDescent="0.3">
      <c r="B90176">
        <v>90168</v>
      </c>
      <c r="C90176" t="s">
        <v>30822</v>
      </c>
      <c r="D90176" t="s">
        <v>1421</v>
      </c>
      <c r="E90176" t="s">
        <v>19026</v>
      </c>
      <c r="F90176" s="4">
        <v>42150</v>
      </c>
      <c r="I90176" s="1">
        <v>20800</v>
      </c>
      <c r="J90176" s="1">
        <v>3163.3</v>
      </c>
      <c r="K90176" t="s">
        <v>31416</v>
      </c>
    </row>
    <row r="90177" spans="2:11" hidden="1" x14ac:dyDescent="0.3">
      <c r="B90177">
        <v>90169</v>
      </c>
      <c r="C90177" t="s">
        <v>30823</v>
      </c>
      <c r="D90177" t="s">
        <v>18253</v>
      </c>
      <c r="E90177" t="s">
        <v>20715</v>
      </c>
      <c r="F90177" s="4">
        <v>42009</v>
      </c>
      <c r="I90177" s="1">
        <v>38001</v>
      </c>
      <c r="J90177" s="1">
        <v>38821.199999999997</v>
      </c>
      <c r="K90177" t="s">
        <v>31416</v>
      </c>
    </row>
    <row r="90178" spans="2:11" hidden="1" x14ac:dyDescent="0.3">
      <c r="B90178">
        <v>90170</v>
      </c>
      <c r="C90178" t="s">
        <v>896</v>
      </c>
      <c r="D90178" t="s">
        <v>30024</v>
      </c>
      <c r="E90178" t="s">
        <v>20057</v>
      </c>
      <c r="F90178" s="4">
        <v>36913</v>
      </c>
      <c r="I90178" s="1">
        <v>90500</v>
      </c>
      <c r="J90178" s="1">
        <v>88297.77</v>
      </c>
      <c r="K90178" t="s">
        <v>31416</v>
      </c>
    </row>
    <row r="90179" spans="2:11" hidden="1" x14ac:dyDescent="0.3">
      <c r="B90179">
        <v>90171</v>
      </c>
      <c r="C90179" t="s">
        <v>898</v>
      </c>
      <c r="D90179" t="s">
        <v>30087</v>
      </c>
      <c r="E90179" t="s">
        <v>586</v>
      </c>
      <c r="F90179" s="4">
        <v>35047</v>
      </c>
      <c r="I90179" s="1">
        <v>96500</v>
      </c>
      <c r="J90179" s="1">
        <v>97125.21</v>
      </c>
      <c r="K90179" t="s">
        <v>31416</v>
      </c>
    </row>
    <row r="90180" spans="2:11" hidden="1" x14ac:dyDescent="0.3">
      <c r="B90180">
        <v>90172</v>
      </c>
      <c r="C90180" t="s">
        <v>23236</v>
      </c>
      <c r="D90180" t="s">
        <v>22</v>
      </c>
      <c r="E90180" t="s">
        <v>19412</v>
      </c>
      <c r="F90180" s="4">
        <v>41212</v>
      </c>
      <c r="I90180" s="1">
        <v>58963</v>
      </c>
      <c r="J90180" s="1">
        <v>75685.69</v>
      </c>
      <c r="K90180" t="s">
        <v>31416</v>
      </c>
    </row>
    <row r="90181" spans="2:11" hidden="1" x14ac:dyDescent="0.3">
      <c r="B90181">
        <v>90173</v>
      </c>
      <c r="C90181" t="s">
        <v>27952</v>
      </c>
      <c r="D90181" t="s">
        <v>894</v>
      </c>
      <c r="E90181" t="s">
        <v>19175</v>
      </c>
      <c r="F90181" s="4">
        <v>41491</v>
      </c>
      <c r="I90181" s="1">
        <v>62096</v>
      </c>
      <c r="J90181" s="1">
        <v>60134.080000000002</v>
      </c>
      <c r="K90181" t="s">
        <v>31416</v>
      </c>
    </row>
    <row r="90182" spans="2:11" hidden="1" x14ac:dyDescent="0.3">
      <c r="B90182">
        <v>90174</v>
      </c>
      <c r="C90182" t="s">
        <v>27956</v>
      </c>
      <c r="D90182" t="s">
        <v>139</v>
      </c>
      <c r="E90182" t="s">
        <v>19103</v>
      </c>
      <c r="F90182" s="4">
        <v>38878</v>
      </c>
      <c r="I90182" s="1">
        <v>20800</v>
      </c>
      <c r="J90182" s="1">
        <v>13610</v>
      </c>
      <c r="K90182" t="s">
        <v>31416</v>
      </c>
    </row>
    <row r="90183" spans="2:11" hidden="1" x14ac:dyDescent="0.3">
      <c r="B90183">
        <v>90175</v>
      </c>
      <c r="C90183" t="s">
        <v>17444</v>
      </c>
      <c r="D90183" t="s">
        <v>22</v>
      </c>
      <c r="E90183" t="s">
        <v>19133</v>
      </c>
      <c r="F90183" s="4">
        <v>40751</v>
      </c>
      <c r="I90183" s="1">
        <v>62676</v>
      </c>
      <c r="J90183" s="1">
        <v>78982.61</v>
      </c>
      <c r="K90183" t="s">
        <v>31416</v>
      </c>
    </row>
    <row r="90184" spans="2:11" hidden="1" x14ac:dyDescent="0.3">
      <c r="B90184">
        <v>90176</v>
      </c>
      <c r="C90184" t="s">
        <v>902</v>
      </c>
      <c r="D90184" t="s">
        <v>25664</v>
      </c>
      <c r="E90184" t="s">
        <v>19195</v>
      </c>
      <c r="F90184" s="4">
        <v>32181</v>
      </c>
      <c r="I90184" s="1">
        <v>77305</v>
      </c>
      <c r="J90184" s="1">
        <v>77560.58</v>
      </c>
      <c r="K90184" t="s">
        <v>31416</v>
      </c>
    </row>
    <row r="90185" spans="2:11" hidden="1" x14ac:dyDescent="0.3">
      <c r="B90185">
        <v>90177</v>
      </c>
      <c r="C90185" t="s">
        <v>903</v>
      </c>
      <c r="D90185" t="s">
        <v>71</v>
      </c>
      <c r="E90185" t="s">
        <v>19045</v>
      </c>
      <c r="F90185" s="4">
        <v>37851</v>
      </c>
      <c r="I90185" s="1">
        <v>10651</v>
      </c>
      <c r="J90185" s="1">
        <v>10440.06</v>
      </c>
      <c r="K90185" t="s">
        <v>31416</v>
      </c>
    </row>
    <row r="90186" spans="2:11" hidden="1" x14ac:dyDescent="0.3">
      <c r="B90186">
        <v>90178</v>
      </c>
      <c r="C90186" t="s">
        <v>32122</v>
      </c>
      <c r="D90186" t="s">
        <v>98</v>
      </c>
      <c r="E90186" t="s">
        <v>21815</v>
      </c>
      <c r="F90186" s="4">
        <v>42233</v>
      </c>
      <c r="I90186" s="1">
        <v>22318</v>
      </c>
      <c r="J90186" s="1">
        <v>23836.33</v>
      </c>
      <c r="K90186" t="s">
        <v>31416</v>
      </c>
    </row>
    <row r="90187" spans="2:11" hidden="1" x14ac:dyDescent="0.3">
      <c r="B90187">
        <v>90179</v>
      </c>
      <c r="C90187" t="s">
        <v>17447</v>
      </c>
      <c r="D90187" t="s">
        <v>795</v>
      </c>
      <c r="E90187" t="s">
        <v>19161</v>
      </c>
      <c r="F90187" s="4">
        <v>40973</v>
      </c>
      <c r="I90187" s="1">
        <v>68300</v>
      </c>
      <c r="J90187" s="1">
        <v>65656.45</v>
      </c>
      <c r="K90187" t="s">
        <v>31416</v>
      </c>
    </row>
    <row r="90188" spans="2:11" hidden="1" x14ac:dyDescent="0.3">
      <c r="B90188">
        <v>90180</v>
      </c>
      <c r="C90188" t="s">
        <v>30824</v>
      </c>
      <c r="D90188" t="s">
        <v>13</v>
      </c>
      <c r="E90188" t="s">
        <v>19410</v>
      </c>
      <c r="F90188" s="4">
        <v>41995</v>
      </c>
      <c r="I90188" s="1">
        <v>64600</v>
      </c>
      <c r="J90188" s="1">
        <v>62065.279999999999</v>
      </c>
      <c r="K90188" t="s">
        <v>31416</v>
      </c>
    </row>
    <row r="90189" spans="2:11" hidden="1" x14ac:dyDescent="0.3">
      <c r="B90189">
        <v>90181</v>
      </c>
      <c r="C90189" t="s">
        <v>905</v>
      </c>
      <c r="D90189" t="s">
        <v>15520</v>
      </c>
      <c r="E90189" t="s">
        <v>19272</v>
      </c>
      <c r="F90189" s="4">
        <v>34312</v>
      </c>
      <c r="I90189" s="1">
        <v>33176</v>
      </c>
      <c r="J90189" s="1">
        <v>33825.78</v>
      </c>
      <c r="K90189" t="s">
        <v>31416</v>
      </c>
    </row>
    <row r="90190" spans="2:11" hidden="1" x14ac:dyDescent="0.3">
      <c r="B90190">
        <v>90182</v>
      </c>
      <c r="C90190" t="s">
        <v>17449</v>
      </c>
      <c r="D90190" t="s">
        <v>22</v>
      </c>
      <c r="E90190" t="s">
        <v>19466</v>
      </c>
      <c r="F90190" s="4">
        <v>39281</v>
      </c>
      <c r="I90190" s="1">
        <v>70051</v>
      </c>
      <c r="J90190" s="1">
        <v>74190.27</v>
      </c>
      <c r="K90190" t="s">
        <v>31416</v>
      </c>
    </row>
    <row r="90191" spans="2:11" hidden="1" x14ac:dyDescent="0.3">
      <c r="B90191">
        <v>90183</v>
      </c>
      <c r="C90191" t="s">
        <v>908</v>
      </c>
      <c r="D90191" t="s">
        <v>30317</v>
      </c>
      <c r="E90191" t="s">
        <v>30489</v>
      </c>
      <c r="F90191" s="4">
        <v>34095</v>
      </c>
      <c r="I90191" s="1">
        <v>58544</v>
      </c>
      <c r="J90191" s="1">
        <v>71305.94</v>
      </c>
      <c r="K90191" t="s">
        <v>31416</v>
      </c>
    </row>
    <row r="90192" spans="2:11" hidden="1" x14ac:dyDescent="0.3">
      <c r="B90192">
        <v>90184</v>
      </c>
      <c r="C90192" t="s">
        <v>909</v>
      </c>
      <c r="D90192" t="s">
        <v>122</v>
      </c>
      <c r="E90192" t="s">
        <v>19828</v>
      </c>
      <c r="F90192" s="4">
        <v>37347</v>
      </c>
      <c r="I90192" s="1">
        <v>33613</v>
      </c>
      <c r="J90192" s="1">
        <v>32122.16</v>
      </c>
      <c r="K90192" t="s">
        <v>31416</v>
      </c>
    </row>
    <row r="90193" spans="2:11" hidden="1" x14ac:dyDescent="0.3">
      <c r="B90193">
        <v>90185</v>
      </c>
      <c r="C90193" t="s">
        <v>910</v>
      </c>
      <c r="D90193" t="s">
        <v>770</v>
      </c>
      <c r="E90193" t="s">
        <v>20655</v>
      </c>
      <c r="F90193" s="4">
        <v>39737</v>
      </c>
      <c r="I90193" s="1">
        <v>35348</v>
      </c>
      <c r="J90193" s="1">
        <v>35990.089999999997</v>
      </c>
      <c r="K90193" t="s">
        <v>31416</v>
      </c>
    </row>
    <row r="90194" spans="2:11" hidden="1" x14ac:dyDescent="0.3">
      <c r="B90194">
        <v>90186</v>
      </c>
      <c r="C90194" t="s">
        <v>911</v>
      </c>
      <c r="D90194" t="s">
        <v>2431</v>
      </c>
      <c r="E90194" t="s">
        <v>20709</v>
      </c>
      <c r="F90194" s="4">
        <v>31719</v>
      </c>
      <c r="I90194" s="1">
        <v>43635</v>
      </c>
      <c r="J90194" s="1">
        <v>41968.99</v>
      </c>
      <c r="K90194" t="s">
        <v>31416</v>
      </c>
    </row>
    <row r="90195" spans="2:11" hidden="1" x14ac:dyDescent="0.3">
      <c r="B90195">
        <v>90187</v>
      </c>
      <c r="C90195" t="s">
        <v>912</v>
      </c>
      <c r="D90195" t="s">
        <v>30099</v>
      </c>
      <c r="E90195" t="s">
        <v>19823</v>
      </c>
      <c r="F90195" s="4">
        <v>34424</v>
      </c>
      <c r="I90195" s="1">
        <v>123900</v>
      </c>
      <c r="J90195" s="1">
        <v>126465.73</v>
      </c>
      <c r="K90195" t="s">
        <v>31416</v>
      </c>
    </row>
    <row r="90196" spans="2:11" hidden="1" x14ac:dyDescent="0.3">
      <c r="B90196">
        <v>90188</v>
      </c>
      <c r="C90196" t="s">
        <v>918</v>
      </c>
      <c r="D90196" t="s">
        <v>22</v>
      </c>
      <c r="E90196" t="s">
        <v>19917</v>
      </c>
      <c r="F90196" s="4">
        <v>32777</v>
      </c>
      <c r="I90196" s="1">
        <v>83881</v>
      </c>
      <c r="J90196" s="1">
        <v>101827.46</v>
      </c>
      <c r="K90196" t="s">
        <v>31416</v>
      </c>
    </row>
    <row r="90197" spans="2:11" hidden="1" x14ac:dyDescent="0.3">
      <c r="B90197">
        <v>90189</v>
      </c>
      <c r="C90197" t="s">
        <v>919</v>
      </c>
      <c r="D90197" t="s">
        <v>253</v>
      </c>
      <c r="E90197" t="s">
        <v>19151</v>
      </c>
      <c r="F90197" s="4">
        <v>39702</v>
      </c>
      <c r="I90197" s="1">
        <v>47423</v>
      </c>
      <c r="J90197" s="1">
        <v>69611.13</v>
      </c>
      <c r="K90197" t="s">
        <v>31416</v>
      </c>
    </row>
    <row r="90198" spans="2:11" hidden="1" x14ac:dyDescent="0.3">
      <c r="B90198">
        <v>90190</v>
      </c>
      <c r="C90198" t="s">
        <v>920</v>
      </c>
      <c r="D90198" t="s">
        <v>31420</v>
      </c>
      <c r="E90198" t="s">
        <v>21058</v>
      </c>
      <c r="F90198" s="4">
        <v>38862</v>
      </c>
      <c r="I90198" s="1">
        <v>35245</v>
      </c>
      <c r="J90198" s="1">
        <v>40076.51</v>
      </c>
      <c r="K90198" t="s">
        <v>31416</v>
      </c>
    </row>
    <row r="90199" spans="2:11" hidden="1" x14ac:dyDescent="0.3">
      <c r="B90199">
        <v>90191</v>
      </c>
      <c r="C90199" t="s">
        <v>921</v>
      </c>
      <c r="D90199" t="s">
        <v>85</v>
      </c>
      <c r="E90199" t="s">
        <v>20148</v>
      </c>
      <c r="F90199" s="4">
        <v>36689</v>
      </c>
      <c r="I90199" s="1">
        <v>37500</v>
      </c>
      <c r="J90199" s="1">
        <v>42061.07</v>
      </c>
      <c r="K90199" t="s">
        <v>31416</v>
      </c>
    </row>
    <row r="90200" spans="2:11" hidden="1" x14ac:dyDescent="0.3">
      <c r="B90200">
        <v>90192</v>
      </c>
      <c r="C90200" t="s">
        <v>32123</v>
      </c>
      <c r="D90200" t="s">
        <v>139</v>
      </c>
      <c r="E90200" t="s">
        <v>19103</v>
      </c>
      <c r="F90200" s="4">
        <v>38892</v>
      </c>
      <c r="I90200" s="1">
        <v>20800</v>
      </c>
      <c r="J90200" s="1">
        <v>13222.5</v>
      </c>
      <c r="K90200" t="s">
        <v>31416</v>
      </c>
    </row>
    <row r="90201" spans="2:11" hidden="1" x14ac:dyDescent="0.3">
      <c r="B90201">
        <v>90193</v>
      </c>
      <c r="C90201" t="s">
        <v>924</v>
      </c>
      <c r="D90201" t="s">
        <v>71</v>
      </c>
      <c r="E90201" t="s">
        <v>19045</v>
      </c>
      <c r="F90201" s="4">
        <v>39177</v>
      </c>
      <c r="I90201" s="1">
        <v>10651</v>
      </c>
      <c r="J90201" s="1">
        <v>10283.379999999999</v>
      </c>
      <c r="K90201" t="s">
        <v>31416</v>
      </c>
    </row>
    <row r="90202" spans="2:11" hidden="1" x14ac:dyDescent="0.3">
      <c r="B90202">
        <v>90194</v>
      </c>
      <c r="C90202" t="s">
        <v>925</v>
      </c>
      <c r="D90202" t="s">
        <v>95</v>
      </c>
      <c r="E90202" t="s">
        <v>19075</v>
      </c>
      <c r="F90202" s="4">
        <v>32267</v>
      </c>
      <c r="I90202" s="1">
        <v>53012</v>
      </c>
      <c r="J90202" s="1">
        <v>53826.93</v>
      </c>
      <c r="K90202" t="s">
        <v>31416</v>
      </c>
    </row>
    <row r="90203" spans="2:11" hidden="1" x14ac:dyDescent="0.3">
      <c r="B90203">
        <v>90195</v>
      </c>
      <c r="C90203" t="s">
        <v>926</v>
      </c>
      <c r="D90203" t="s">
        <v>25632</v>
      </c>
      <c r="E90203" t="s">
        <v>19951</v>
      </c>
      <c r="F90203" s="4">
        <v>40492</v>
      </c>
      <c r="I90203" s="1">
        <v>64365</v>
      </c>
      <c r="J90203" s="1">
        <v>75348.03</v>
      </c>
      <c r="K90203" t="s">
        <v>31416</v>
      </c>
    </row>
    <row r="90204" spans="2:11" hidden="1" x14ac:dyDescent="0.3">
      <c r="B90204">
        <v>90196</v>
      </c>
      <c r="C90204" t="s">
        <v>32124</v>
      </c>
      <c r="D90204" t="s">
        <v>30108</v>
      </c>
      <c r="E90204" t="s">
        <v>19062</v>
      </c>
      <c r="F90204" s="4">
        <v>42270</v>
      </c>
      <c r="I90204" s="1">
        <v>32000</v>
      </c>
      <c r="J90204" s="1">
        <v>26336.37</v>
      </c>
      <c r="K90204" t="s">
        <v>31416</v>
      </c>
    </row>
    <row r="90205" spans="2:11" hidden="1" x14ac:dyDescent="0.3">
      <c r="B90205">
        <v>90197</v>
      </c>
      <c r="C90205" t="s">
        <v>930</v>
      </c>
      <c r="D90205" t="s">
        <v>27188</v>
      </c>
      <c r="E90205" t="s">
        <v>19936</v>
      </c>
      <c r="F90205" s="4">
        <v>35717</v>
      </c>
      <c r="I90205" s="1">
        <v>73010</v>
      </c>
      <c r="J90205" s="1">
        <v>87515.6</v>
      </c>
      <c r="K90205" t="s">
        <v>31416</v>
      </c>
    </row>
    <row r="90206" spans="2:11" hidden="1" x14ac:dyDescent="0.3">
      <c r="B90206">
        <v>90198</v>
      </c>
      <c r="C90206" t="s">
        <v>932</v>
      </c>
      <c r="D90206" t="s">
        <v>933</v>
      </c>
      <c r="E90206" t="s">
        <v>19514</v>
      </c>
      <c r="F90206" s="4">
        <v>36983</v>
      </c>
      <c r="I90206" s="1">
        <v>38832</v>
      </c>
      <c r="J90206" s="1">
        <v>36886.43</v>
      </c>
      <c r="K90206" t="s">
        <v>31416</v>
      </c>
    </row>
    <row r="90207" spans="2:11" hidden="1" x14ac:dyDescent="0.3">
      <c r="B90207">
        <v>90199</v>
      </c>
      <c r="C90207" t="s">
        <v>23252</v>
      </c>
      <c r="D90207" t="s">
        <v>15831</v>
      </c>
      <c r="E90207" t="s">
        <v>19355</v>
      </c>
      <c r="F90207" s="4">
        <v>40017</v>
      </c>
      <c r="I90207" s="1">
        <v>4576</v>
      </c>
      <c r="J90207">
        <v>8.69</v>
      </c>
      <c r="K90207" t="s">
        <v>31416</v>
      </c>
    </row>
    <row r="90208" spans="2:11" hidden="1" x14ac:dyDescent="0.3">
      <c r="B90208">
        <v>90200</v>
      </c>
      <c r="C90208" t="s">
        <v>32125</v>
      </c>
      <c r="D90208" t="s">
        <v>30108</v>
      </c>
      <c r="E90208" t="s">
        <v>19031</v>
      </c>
      <c r="F90208" s="4">
        <v>42270</v>
      </c>
      <c r="I90208" s="1">
        <v>32000</v>
      </c>
      <c r="J90208" s="1">
        <v>23735.05</v>
      </c>
      <c r="K90208" t="s">
        <v>31416</v>
      </c>
    </row>
    <row r="90209" spans="2:11" hidden="1" x14ac:dyDescent="0.3">
      <c r="B90209">
        <v>90201</v>
      </c>
      <c r="C90209" t="s">
        <v>935</v>
      </c>
      <c r="D90209" t="s">
        <v>30185</v>
      </c>
      <c r="E90209" t="s">
        <v>20400</v>
      </c>
      <c r="F90209" s="4">
        <v>36122</v>
      </c>
      <c r="I90209" s="1">
        <v>80864</v>
      </c>
      <c r="J90209" s="1">
        <v>82383.02</v>
      </c>
      <c r="K90209" t="s">
        <v>31416</v>
      </c>
    </row>
    <row r="90210" spans="2:11" hidden="1" x14ac:dyDescent="0.3">
      <c r="B90210">
        <v>90202</v>
      </c>
      <c r="C90210" t="s">
        <v>32126</v>
      </c>
      <c r="D90210" t="s">
        <v>32127</v>
      </c>
      <c r="E90210" t="s">
        <v>19256</v>
      </c>
      <c r="F90210" s="4">
        <v>42492</v>
      </c>
      <c r="I90210" s="1">
        <v>120000</v>
      </c>
      <c r="J90210" s="1">
        <v>11563.45</v>
      </c>
      <c r="K90210" t="s">
        <v>31416</v>
      </c>
    </row>
    <row r="90211" spans="2:11" hidden="1" x14ac:dyDescent="0.3">
      <c r="B90211">
        <v>90203</v>
      </c>
      <c r="C90211" t="s">
        <v>937</v>
      </c>
      <c r="D90211" t="s">
        <v>25632</v>
      </c>
      <c r="E90211" t="s">
        <v>21639</v>
      </c>
      <c r="F90211" s="4">
        <v>39678</v>
      </c>
      <c r="I90211" s="1">
        <v>64365</v>
      </c>
      <c r="J90211" s="1">
        <v>69726.080000000002</v>
      </c>
      <c r="K90211" t="s">
        <v>31416</v>
      </c>
    </row>
    <row r="90212" spans="2:11" hidden="1" x14ac:dyDescent="0.3">
      <c r="B90212">
        <v>90204</v>
      </c>
      <c r="C90212" t="s">
        <v>940</v>
      </c>
      <c r="D90212" t="s">
        <v>25664</v>
      </c>
      <c r="E90212" t="s">
        <v>19666</v>
      </c>
      <c r="F90212" s="4">
        <v>39034</v>
      </c>
      <c r="I90212" s="1">
        <v>66167</v>
      </c>
      <c r="J90212" s="1">
        <v>74859.72</v>
      </c>
      <c r="K90212" t="s">
        <v>31416</v>
      </c>
    </row>
    <row r="90213" spans="2:11" hidden="1" x14ac:dyDescent="0.3">
      <c r="B90213">
        <v>90205</v>
      </c>
      <c r="C90213" t="s">
        <v>941</v>
      </c>
      <c r="D90213" t="s">
        <v>25716</v>
      </c>
      <c r="E90213" t="s">
        <v>20401</v>
      </c>
      <c r="F90213" s="4">
        <v>31649</v>
      </c>
      <c r="I90213" s="1">
        <v>76911</v>
      </c>
      <c r="J90213" s="1">
        <v>77841</v>
      </c>
      <c r="K90213" t="s">
        <v>31416</v>
      </c>
    </row>
    <row r="90214" spans="2:11" hidden="1" x14ac:dyDescent="0.3">
      <c r="B90214">
        <v>90206</v>
      </c>
      <c r="C90214" t="s">
        <v>32128</v>
      </c>
      <c r="D90214" t="s">
        <v>2605</v>
      </c>
      <c r="E90214" t="s">
        <v>19586</v>
      </c>
      <c r="F90214" s="4">
        <v>42277</v>
      </c>
      <c r="I90214" s="1">
        <v>66400</v>
      </c>
      <c r="J90214" s="1">
        <v>38179.25</v>
      </c>
      <c r="K90214" t="s">
        <v>31416</v>
      </c>
    </row>
    <row r="90215" spans="2:11" hidden="1" x14ac:dyDescent="0.3">
      <c r="B90215">
        <v>90207</v>
      </c>
      <c r="C90215" t="s">
        <v>945</v>
      </c>
      <c r="D90215" t="s">
        <v>946</v>
      </c>
      <c r="E90215" t="s">
        <v>19517</v>
      </c>
      <c r="F90215" s="4">
        <v>32489</v>
      </c>
      <c r="I90215" s="1">
        <v>53750</v>
      </c>
      <c r="J90215" s="1">
        <v>66047.91</v>
      </c>
      <c r="K90215" t="s">
        <v>31416</v>
      </c>
    </row>
    <row r="90216" spans="2:11" hidden="1" x14ac:dyDescent="0.3">
      <c r="B90216">
        <v>90208</v>
      </c>
      <c r="C90216" t="s">
        <v>947</v>
      </c>
      <c r="D90216" t="s">
        <v>22</v>
      </c>
      <c r="E90216" t="s">
        <v>19439</v>
      </c>
      <c r="F90216" s="4">
        <v>36383</v>
      </c>
      <c r="I90216" s="1">
        <v>77591</v>
      </c>
      <c r="J90216" s="1">
        <v>80050.42</v>
      </c>
      <c r="K90216" t="s">
        <v>31416</v>
      </c>
    </row>
    <row r="90217" spans="2:11" hidden="1" x14ac:dyDescent="0.3">
      <c r="B90217">
        <v>90209</v>
      </c>
      <c r="C90217" t="s">
        <v>948</v>
      </c>
      <c r="D90217" t="s">
        <v>13</v>
      </c>
      <c r="E90217" t="s">
        <v>19514</v>
      </c>
      <c r="F90217" s="4">
        <v>33196</v>
      </c>
      <c r="I90217" s="1">
        <v>95500</v>
      </c>
      <c r="J90217" s="1">
        <v>83026.990000000005</v>
      </c>
      <c r="K90217" t="s">
        <v>31416</v>
      </c>
    </row>
    <row r="90218" spans="2:11" hidden="1" x14ac:dyDescent="0.3">
      <c r="B90218">
        <v>90210</v>
      </c>
      <c r="C90218" t="s">
        <v>17459</v>
      </c>
      <c r="D90218" t="s">
        <v>119</v>
      </c>
      <c r="E90218" t="s">
        <v>31489</v>
      </c>
      <c r="F90218" s="4">
        <v>40926</v>
      </c>
      <c r="I90218" s="1">
        <v>65954</v>
      </c>
      <c r="J90218" s="1">
        <v>72839.31</v>
      </c>
      <c r="K90218" t="s">
        <v>31416</v>
      </c>
    </row>
    <row r="90219" spans="2:11" hidden="1" x14ac:dyDescent="0.3">
      <c r="B90219">
        <v>90211</v>
      </c>
      <c r="C90219" t="s">
        <v>954</v>
      </c>
      <c r="D90219" t="s">
        <v>286</v>
      </c>
      <c r="E90219" t="s">
        <v>19517</v>
      </c>
      <c r="F90219" s="4">
        <v>30249</v>
      </c>
      <c r="I90219" s="1">
        <v>46693</v>
      </c>
      <c r="J90219" s="1">
        <v>47880.01</v>
      </c>
      <c r="K90219" t="s">
        <v>31416</v>
      </c>
    </row>
    <row r="90220" spans="2:11" hidden="1" x14ac:dyDescent="0.3">
      <c r="B90220">
        <v>90212</v>
      </c>
      <c r="C90220" t="s">
        <v>30826</v>
      </c>
      <c r="D90220" t="s">
        <v>30045</v>
      </c>
      <c r="E90220" t="s">
        <v>19666</v>
      </c>
      <c r="F90220" s="4">
        <v>38042</v>
      </c>
      <c r="I90220" s="1">
        <v>69975</v>
      </c>
      <c r="J90220" s="1">
        <v>72060.649999999994</v>
      </c>
      <c r="K90220" t="s">
        <v>31416</v>
      </c>
    </row>
    <row r="90221" spans="2:11" hidden="1" x14ac:dyDescent="0.3">
      <c r="B90221">
        <v>90213</v>
      </c>
      <c r="C90221" t="s">
        <v>955</v>
      </c>
      <c r="D90221" t="s">
        <v>25632</v>
      </c>
      <c r="E90221" t="s">
        <v>19492</v>
      </c>
      <c r="F90221" s="4">
        <v>40632</v>
      </c>
      <c r="I90221" s="1">
        <v>64365</v>
      </c>
      <c r="J90221" s="1">
        <v>69815.259999999995</v>
      </c>
      <c r="K90221" t="s">
        <v>31416</v>
      </c>
    </row>
    <row r="90222" spans="2:11" hidden="1" x14ac:dyDescent="0.3">
      <c r="B90222">
        <v>90214</v>
      </c>
      <c r="C90222" t="s">
        <v>956</v>
      </c>
      <c r="D90222" t="s">
        <v>68</v>
      </c>
      <c r="E90222" t="s">
        <v>19042</v>
      </c>
      <c r="F90222" s="4">
        <v>35824</v>
      </c>
      <c r="I90222" s="1">
        <v>46459</v>
      </c>
      <c r="J90222" s="1">
        <v>48487.33</v>
      </c>
      <c r="K90222" t="s">
        <v>31416</v>
      </c>
    </row>
    <row r="90223" spans="2:11" hidden="1" x14ac:dyDescent="0.3">
      <c r="B90223">
        <v>90215</v>
      </c>
      <c r="C90223" t="s">
        <v>959</v>
      </c>
      <c r="D90223" t="s">
        <v>22</v>
      </c>
      <c r="E90223" t="s">
        <v>20012</v>
      </c>
      <c r="F90223" s="4">
        <v>38309</v>
      </c>
      <c r="I90223" s="1">
        <v>70735</v>
      </c>
      <c r="J90223" s="1">
        <v>106739.86</v>
      </c>
      <c r="K90223" t="s">
        <v>31416</v>
      </c>
    </row>
    <row r="90224" spans="2:11" hidden="1" x14ac:dyDescent="0.3">
      <c r="B90224">
        <v>90216</v>
      </c>
      <c r="C90224" t="s">
        <v>960</v>
      </c>
      <c r="D90224" t="s">
        <v>13</v>
      </c>
      <c r="E90224" t="s">
        <v>19538</v>
      </c>
      <c r="F90224" s="4">
        <v>36531</v>
      </c>
      <c r="I90224" s="1">
        <v>77400</v>
      </c>
      <c r="J90224" s="1">
        <v>74200.12</v>
      </c>
      <c r="K90224" t="s">
        <v>31416</v>
      </c>
    </row>
    <row r="90225" spans="2:11" hidden="1" x14ac:dyDescent="0.3">
      <c r="B90225">
        <v>90217</v>
      </c>
      <c r="C90225" t="s">
        <v>27968</v>
      </c>
      <c r="D90225" t="s">
        <v>662</v>
      </c>
      <c r="E90225" t="s">
        <v>19156</v>
      </c>
      <c r="F90225" s="4">
        <v>41520</v>
      </c>
      <c r="I90225" s="1">
        <v>57463</v>
      </c>
      <c r="J90225" s="1">
        <v>51063.24</v>
      </c>
      <c r="K90225" t="s">
        <v>31416</v>
      </c>
    </row>
    <row r="90226" spans="2:11" hidden="1" x14ac:dyDescent="0.3">
      <c r="B90226">
        <v>90218</v>
      </c>
      <c r="C90226" t="s">
        <v>23262</v>
      </c>
      <c r="D90226" t="s">
        <v>30087</v>
      </c>
      <c r="E90226" t="s">
        <v>19955</v>
      </c>
      <c r="F90226" s="4">
        <v>39111</v>
      </c>
      <c r="I90226" s="1">
        <v>81950</v>
      </c>
      <c r="J90226" s="1">
        <v>70735.16</v>
      </c>
      <c r="K90226" t="s">
        <v>31416</v>
      </c>
    </row>
    <row r="90227" spans="2:11" hidden="1" x14ac:dyDescent="0.3">
      <c r="B90227">
        <v>90219</v>
      </c>
      <c r="C90227" t="s">
        <v>32129</v>
      </c>
      <c r="D90227" t="s">
        <v>31448</v>
      </c>
      <c r="E90227" t="s">
        <v>19747</v>
      </c>
      <c r="F90227" s="4">
        <v>42401</v>
      </c>
      <c r="I90227" s="1">
        <v>27929</v>
      </c>
      <c r="J90227" s="1">
        <v>9817.7099999999991</v>
      </c>
      <c r="K90227" t="s">
        <v>31416</v>
      </c>
    </row>
    <row r="90228" spans="2:11" hidden="1" x14ac:dyDescent="0.3">
      <c r="B90228">
        <v>90220</v>
      </c>
      <c r="C90228" t="s">
        <v>963</v>
      </c>
      <c r="D90228" t="s">
        <v>22</v>
      </c>
      <c r="E90228" t="s">
        <v>20207</v>
      </c>
      <c r="F90228" s="4">
        <v>35523</v>
      </c>
      <c r="I90228" s="1">
        <v>79689</v>
      </c>
      <c r="J90228" s="1">
        <v>90468.86</v>
      </c>
      <c r="K90228" t="s">
        <v>31416</v>
      </c>
    </row>
    <row r="90229" spans="2:11" hidden="1" x14ac:dyDescent="0.3">
      <c r="B90229">
        <v>90221</v>
      </c>
      <c r="C90229" t="s">
        <v>964</v>
      </c>
      <c r="D90229" t="s">
        <v>25632</v>
      </c>
      <c r="E90229" t="s">
        <v>19184</v>
      </c>
      <c r="F90229" s="4">
        <v>39428</v>
      </c>
      <c r="I90229" s="1">
        <v>64365</v>
      </c>
      <c r="J90229" s="1">
        <v>67775.56</v>
      </c>
      <c r="K90229" t="s">
        <v>31416</v>
      </c>
    </row>
    <row r="90230" spans="2:11" hidden="1" x14ac:dyDescent="0.3">
      <c r="B90230">
        <v>90222</v>
      </c>
      <c r="C90230" t="s">
        <v>23263</v>
      </c>
      <c r="D90230" t="s">
        <v>1876</v>
      </c>
      <c r="E90230" t="s">
        <v>19587</v>
      </c>
      <c r="F90230" s="4">
        <v>41156</v>
      </c>
      <c r="I90230" s="1">
        <v>61084</v>
      </c>
      <c r="J90230" s="1">
        <v>60412.83</v>
      </c>
      <c r="K90230" t="s">
        <v>31416</v>
      </c>
    </row>
    <row r="90231" spans="2:11" hidden="1" x14ac:dyDescent="0.3">
      <c r="B90231">
        <v>90223</v>
      </c>
      <c r="C90231" t="s">
        <v>30827</v>
      </c>
      <c r="D90231" t="s">
        <v>31420</v>
      </c>
      <c r="E90231" t="s">
        <v>19157</v>
      </c>
      <c r="F90231" s="4">
        <v>41827</v>
      </c>
      <c r="I90231" s="1">
        <v>30409</v>
      </c>
      <c r="J90231" s="1">
        <v>31775.279999999999</v>
      </c>
      <c r="K90231" t="s">
        <v>31416</v>
      </c>
    </row>
    <row r="90232" spans="2:11" hidden="1" x14ac:dyDescent="0.3">
      <c r="B90232">
        <v>90224</v>
      </c>
      <c r="C90232" t="s">
        <v>967</v>
      </c>
      <c r="D90232" t="s">
        <v>968</v>
      </c>
      <c r="E90232" t="s">
        <v>19944</v>
      </c>
      <c r="F90232" s="4">
        <v>33945</v>
      </c>
      <c r="I90232" s="1">
        <v>38561</v>
      </c>
      <c r="J90232" s="1">
        <v>65515.21</v>
      </c>
      <c r="K90232" t="s">
        <v>31416</v>
      </c>
    </row>
    <row r="90233" spans="2:11" hidden="1" x14ac:dyDescent="0.3">
      <c r="B90233">
        <v>90225</v>
      </c>
      <c r="C90233" t="s">
        <v>971</v>
      </c>
      <c r="D90233" t="s">
        <v>13</v>
      </c>
      <c r="E90233" t="s">
        <v>19514</v>
      </c>
      <c r="F90233" s="4">
        <v>38761</v>
      </c>
      <c r="I90233" s="1">
        <v>83100</v>
      </c>
      <c r="J90233" s="1">
        <v>79241.59</v>
      </c>
      <c r="K90233" t="s">
        <v>31416</v>
      </c>
    </row>
    <row r="90234" spans="2:11" hidden="1" x14ac:dyDescent="0.3">
      <c r="B90234">
        <v>90226</v>
      </c>
      <c r="C90234" t="s">
        <v>32130</v>
      </c>
      <c r="D90234" t="s">
        <v>382</v>
      </c>
      <c r="E90234" t="s">
        <v>31418</v>
      </c>
      <c r="F90234" s="4">
        <v>42338</v>
      </c>
      <c r="I90234" s="1">
        <v>40019</v>
      </c>
      <c r="J90234" s="1">
        <v>16719.54</v>
      </c>
      <c r="K90234" t="s">
        <v>31416</v>
      </c>
    </row>
    <row r="90235" spans="2:11" hidden="1" x14ac:dyDescent="0.3">
      <c r="B90235">
        <v>90227</v>
      </c>
      <c r="C90235" t="s">
        <v>973</v>
      </c>
      <c r="D90235" t="s">
        <v>22</v>
      </c>
      <c r="E90235" t="s">
        <v>19054</v>
      </c>
      <c r="F90235" s="4">
        <v>32399</v>
      </c>
      <c r="I90235" s="1">
        <v>83881</v>
      </c>
      <c r="J90235" s="1">
        <v>104445.88</v>
      </c>
      <c r="K90235" t="s">
        <v>31416</v>
      </c>
    </row>
    <row r="90236" spans="2:11" hidden="1" x14ac:dyDescent="0.3">
      <c r="B90236">
        <v>90228</v>
      </c>
      <c r="C90236" t="s">
        <v>974</v>
      </c>
      <c r="D90236" t="s">
        <v>1024</v>
      </c>
      <c r="E90236" t="s">
        <v>20966</v>
      </c>
      <c r="F90236" s="4">
        <v>29073</v>
      </c>
      <c r="I90236" s="1">
        <v>31200</v>
      </c>
      <c r="J90236" s="1">
        <v>13515</v>
      </c>
      <c r="K90236" t="s">
        <v>31416</v>
      </c>
    </row>
    <row r="90237" spans="2:11" hidden="1" x14ac:dyDescent="0.3">
      <c r="B90237">
        <v>90229</v>
      </c>
      <c r="C90237" t="s">
        <v>32131</v>
      </c>
      <c r="D90237" t="s">
        <v>139</v>
      </c>
      <c r="E90237" t="s">
        <v>19103</v>
      </c>
      <c r="F90237" s="4">
        <v>39419</v>
      </c>
      <c r="I90237" s="1">
        <v>24960</v>
      </c>
      <c r="K90237" t="s">
        <v>31416</v>
      </c>
    </row>
    <row r="90238" spans="2:11" hidden="1" x14ac:dyDescent="0.3">
      <c r="B90238">
        <v>90230</v>
      </c>
      <c r="C90238" t="s">
        <v>979</v>
      </c>
      <c r="D90238" t="s">
        <v>25768</v>
      </c>
      <c r="E90238" t="s">
        <v>19568</v>
      </c>
      <c r="F90238" s="4">
        <v>35520</v>
      </c>
      <c r="I90238" s="1">
        <v>78937</v>
      </c>
      <c r="J90238" s="1">
        <v>84893.35</v>
      </c>
      <c r="K90238" t="s">
        <v>31416</v>
      </c>
    </row>
    <row r="90239" spans="2:11" hidden="1" x14ac:dyDescent="0.3">
      <c r="B90239">
        <v>90231</v>
      </c>
      <c r="C90239" t="s">
        <v>980</v>
      </c>
      <c r="D90239" t="s">
        <v>981</v>
      </c>
      <c r="E90239" t="s">
        <v>19027</v>
      </c>
      <c r="F90239" s="4">
        <v>31141</v>
      </c>
      <c r="I90239" s="1">
        <v>39353</v>
      </c>
      <c r="J90239" s="1">
        <v>50717.79</v>
      </c>
      <c r="K90239" t="s">
        <v>31416</v>
      </c>
    </row>
    <row r="90240" spans="2:11" hidden="1" x14ac:dyDescent="0.3">
      <c r="B90240">
        <v>90232</v>
      </c>
      <c r="C90240" t="s">
        <v>982</v>
      </c>
      <c r="D90240" t="s">
        <v>30828</v>
      </c>
      <c r="E90240" t="s">
        <v>19952</v>
      </c>
      <c r="F90240" s="4">
        <v>31453</v>
      </c>
      <c r="I90240" s="1">
        <v>62400</v>
      </c>
      <c r="J90240" s="1">
        <v>61932.42</v>
      </c>
      <c r="K90240" t="s">
        <v>31416</v>
      </c>
    </row>
    <row r="90241" spans="2:11" hidden="1" x14ac:dyDescent="0.3">
      <c r="B90241">
        <v>90233</v>
      </c>
      <c r="C90241" t="s">
        <v>32132</v>
      </c>
      <c r="D90241" t="s">
        <v>22</v>
      </c>
      <c r="E90241" t="s">
        <v>19924</v>
      </c>
      <c r="F90241" s="4">
        <v>42219</v>
      </c>
      <c r="I90241" s="1">
        <v>48971</v>
      </c>
      <c r="J90241" s="1">
        <v>43203.37</v>
      </c>
      <c r="K90241" t="s">
        <v>31416</v>
      </c>
    </row>
    <row r="90242" spans="2:11" hidden="1" x14ac:dyDescent="0.3">
      <c r="B90242">
        <v>90234</v>
      </c>
      <c r="C90242" t="s">
        <v>17465</v>
      </c>
      <c r="D90242" t="s">
        <v>382</v>
      </c>
      <c r="E90242" t="s">
        <v>19413</v>
      </c>
      <c r="F90242" s="4">
        <v>39272</v>
      </c>
      <c r="I90242" s="1">
        <v>64480</v>
      </c>
      <c r="J90242" s="1">
        <v>28172.11</v>
      </c>
      <c r="K90242" t="s">
        <v>31416</v>
      </c>
    </row>
    <row r="90243" spans="2:11" hidden="1" x14ac:dyDescent="0.3">
      <c r="B90243">
        <v>90235</v>
      </c>
      <c r="C90243" t="s">
        <v>17467</v>
      </c>
      <c r="D90243" t="s">
        <v>860</v>
      </c>
      <c r="E90243" t="s">
        <v>20509</v>
      </c>
      <c r="F90243" s="4">
        <v>37935</v>
      </c>
      <c r="I90243" s="1">
        <v>86700</v>
      </c>
      <c r="J90243" s="1">
        <v>84075.04</v>
      </c>
      <c r="K90243" t="s">
        <v>31416</v>
      </c>
    </row>
    <row r="90244" spans="2:11" hidden="1" x14ac:dyDescent="0.3">
      <c r="B90244">
        <v>90236</v>
      </c>
      <c r="C90244" t="s">
        <v>987</v>
      </c>
      <c r="D90244" t="s">
        <v>988</v>
      </c>
      <c r="E90244" t="s">
        <v>19614</v>
      </c>
      <c r="F90244" s="4">
        <v>32251</v>
      </c>
      <c r="I90244" s="1">
        <v>93800</v>
      </c>
      <c r="J90244" s="1">
        <v>84372.07</v>
      </c>
      <c r="K90244" t="s">
        <v>31416</v>
      </c>
    </row>
    <row r="90245" spans="2:11" hidden="1" x14ac:dyDescent="0.3">
      <c r="B90245">
        <v>90237</v>
      </c>
      <c r="C90245" t="s">
        <v>989</v>
      </c>
      <c r="D90245" t="s">
        <v>30232</v>
      </c>
      <c r="E90245" t="s">
        <v>19004</v>
      </c>
      <c r="F90245" s="4">
        <v>32840</v>
      </c>
      <c r="I90245" s="1">
        <v>74300</v>
      </c>
      <c r="J90245" s="1">
        <v>71455.92</v>
      </c>
      <c r="K90245" t="s">
        <v>31416</v>
      </c>
    </row>
    <row r="90246" spans="2:11" hidden="1" x14ac:dyDescent="0.3">
      <c r="B90246">
        <v>90238</v>
      </c>
      <c r="C90246" t="s">
        <v>991</v>
      </c>
      <c r="D90246" t="s">
        <v>15529</v>
      </c>
      <c r="E90246" t="s">
        <v>31489</v>
      </c>
      <c r="F90246" s="4">
        <v>39049</v>
      </c>
      <c r="I90246" s="1">
        <v>65480</v>
      </c>
      <c r="J90246" s="1">
        <v>71698.22</v>
      </c>
      <c r="K90246" t="s">
        <v>31416</v>
      </c>
    </row>
    <row r="90247" spans="2:11" hidden="1" x14ac:dyDescent="0.3">
      <c r="B90247">
        <v>90239</v>
      </c>
      <c r="C90247" t="s">
        <v>992</v>
      </c>
      <c r="D90247" t="s">
        <v>993</v>
      </c>
      <c r="E90247" t="s">
        <v>19036</v>
      </c>
      <c r="F90247" s="4">
        <v>35556</v>
      </c>
      <c r="I90247" s="1">
        <v>57792</v>
      </c>
      <c r="J90247" s="1">
        <v>55997.120000000003</v>
      </c>
      <c r="K90247" t="s">
        <v>31416</v>
      </c>
    </row>
    <row r="90248" spans="2:11" hidden="1" x14ac:dyDescent="0.3">
      <c r="B90248">
        <v>90240</v>
      </c>
      <c r="C90248" t="s">
        <v>32133</v>
      </c>
      <c r="D90248" t="s">
        <v>30087</v>
      </c>
      <c r="E90248" t="s">
        <v>20037</v>
      </c>
      <c r="F90248" s="4">
        <v>42416</v>
      </c>
      <c r="I90248" s="1">
        <v>65000</v>
      </c>
      <c r="J90248" s="1">
        <v>19749.79</v>
      </c>
      <c r="K90248" t="s">
        <v>31416</v>
      </c>
    </row>
    <row r="90249" spans="2:11" hidden="1" x14ac:dyDescent="0.3">
      <c r="B90249">
        <v>90241</v>
      </c>
      <c r="C90249" t="s">
        <v>23272</v>
      </c>
      <c r="D90249" t="s">
        <v>610</v>
      </c>
      <c r="E90249" t="s">
        <v>19295</v>
      </c>
      <c r="F90249" s="4">
        <v>41452</v>
      </c>
      <c r="I90249" s="1">
        <v>28567</v>
      </c>
      <c r="J90249" s="1">
        <v>28223.81</v>
      </c>
      <c r="K90249" t="s">
        <v>31416</v>
      </c>
    </row>
    <row r="90250" spans="2:11" hidden="1" x14ac:dyDescent="0.3">
      <c r="B90250">
        <v>90242</v>
      </c>
      <c r="C90250" t="s">
        <v>998</v>
      </c>
      <c r="D90250" t="s">
        <v>240</v>
      </c>
      <c r="E90250" t="s">
        <v>19086</v>
      </c>
      <c r="F90250" s="4">
        <v>39555</v>
      </c>
      <c r="I90250" s="1">
        <v>23920</v>
      </c>
      <c r="J90250" s="1">
        <v>8303.0499999999993</v>
      </c>
      <c r="K90250" t="s">
        <v>31416</v>
      </c>
    </row>
    <row r="90251" spans="2:11" hidden="1" x14ac:dyDescent="0.3">
      <c r="B90251">
        <v>90243</v>
      </c>
      <c r="C90251" t="s">
        <v>1001</v>
      </c>
      <c r="D90251" t="s">
        <v>184</v>
      </c>
      <c r="E90251" t="s">
        <v>19137</v>
      </c>
      <c r="F90251" s="4">
        <v>38899</v>
      </c>
      <c r="I90251" s="1">
        <v>26680</v>
      </c>
      <c r="J90251" s="1">
        <v>24998.77</v>
      </c>
      <c r="K90251" t="s">
        <v>31416</v>
      </c>
    </row>
    <row r="90252" spans="2:11" hidden="1" x14ac:dyDescent="0.3">
      <c r="B90252">
        <v>90244</v>
      </c>
      <c r="C90252" t="s">
        <v>1002</v>
      </c>
      <c r="D90252" t="s">
        <v>25716</v>
      </c>
      <c r="E90252" t="s">
        <v>20165</v>
      </c>
      <c r="F90252" s="4">
        <v>34960</v>
      </c>
      <c r="I90252" s="1">
        <v>73652</v>
      </c>
      <c r="J90252" s="1">
        <v>73334.13</v>
      </c>
      <c r="K90252" t="s">
        <v>31416</v>
      </c>
    </row>
    <row r="90253" spans="2:11" hidden="1" x14ac:dyDescent="0.3">
      <c r="B90253">
        <v>90245</v>
      </c>
      <c r="C90253" t="s">
        <v>1003</v>
      </c>
      <c r="D90253" t="s">
        <v>443</v>
      </c>
      <c r="E90253" t="s">
        <v>19281</v>
      </c>
      <c r="F90253" s="4">
        <v>37544</v>
      </c>
      <c r="I90253" s="1">
        <v>37733</v>
      </c>
      <c r="J90253" s="1">
        <v>42422.21</v>
      </c>
      <c r="K90253" t="s">
        <v>31416</v>
      </c>
    </row>
    <row r="90254" spans="2:11" hidden="1" x14ac:dyDescent="0.3">
      <c r="B90254">
        <v>90246</v>
      </c>
      <c r="C90254" t="s">
        <v>32134</v>
      </c>
      <c r="D90254" t="s">
        <v>30108</v>
      </c>
      <c r="E90254" t="s">
        <v>31489</v>
      </c>
      <c r="F90254" s="4">
        <v>39751</v>
      </c>
      <c r="I90254" s="1">
        <v>32000</v>
      </c>
      <c r="J90254" s="1">
        <v>24971.84</v>
      </c>
      <c r="K90254" t="s">
        <v>31416</v>
      </c>
    </row>
    <row r="90255" spans="2:11" hidden="1" x14ac:dyDescent="0.3">
      <c r="B90255">
        <v>90247</v>
      </c>
      <c r="C90255" t="s">
        <v>32135</v>
      </c>
      <c r="D90255" t="s">
        <v>2023</v>
      </c>
      <c r="E90255" t="s">
        <v>19126</v>
      </c>
      <c r="F90255" s="4">
        <v>42527</v>
      </c>
      <c r="I90255" s="1">
        <v>36681</v>
      </c>
      <c r="K90255" t="s">
        <v>31416</v>
      </c>
    </row>
    <row r="90256" spans="2:11" hidden="1" x14ac:dyDescent="0.3">
      <c r="B90256">
        <v>90248</v>
      </c>
      <c r="C90256" t="s">
        <v>32136</v>
      </c>
      <c r="D90256" t="s">
        <v>98</v>
      </c>
      <c r="E90256" t="s">
        <v>19295</v>
      </c>
      <c r="F90256" s="4">
        <v>42388</v>
      </c>
      <c r="I90256" s="1">
        <v>20800</v>
      </c>
      <c r="J90256" s="1">
        <v>6949.6</v>
      </c>
      <c r="K90256" t="s">
        <v>31416</v>
      </c>
    </row>
    <row r="90257" spans="2:11" hidden="1" x14ac:dyDescent="0.3">
      <c r="B90257">
        <v>90249</v>
      </c>
      <c r="C90257" t="s">
        <v>1005</v>
      </c>
      <c r="D90257" t="s">
        <v>15520</v>
      </c>
      <c r="E90257" t="s">
        <v>19659</v>
      </c>
      <c r="F90257" s="4">
        <v>40350</v>
      </c>
      <c r="I90257" s="1">
        <v>30430</v>
      </c>
      <c r="J90257" s="1">
        <v>38581.39</v>
      </c>
      <c r="K90257" t="s">
        <v>31416</v>
      </c>
    </row>
    <row r="90258" spans="2:11" hidden="1" x14ac:dyDescent="0.3">
      <c r="B90258">
        <v>90250</v>
      </c>
      <c r="C90258" t="s">
        <v>1006</v>
      </c>
      <c r="D90258" t="s">
        <v>1007</v>
      </c>
      <c r="E90258" t="s">
        <v>19590</v>
      </c>
      <c r="F90258" s="4">
        <v>36809</v>
      </c>
      <c r="I90258" s="1">
        <v>37500</v>
      </c>
      <c r="J90258" s="1">
        <v>41502.660000000003</v>
      </c>
      <c r="K90258" t="s">
        <v>31416</v>
      </c>
    </row>
    <row r="90259" spans="2:11" hidden="1" x14ac:dyDescent="0.3">
      <c r="B90259">
        <v>90251</v>
      </c>
      <c r="C90259" t="s">
        <v>17469</v>
      </c>
      <c r="D90259" t="s">
        <v>79</v>
      </c>
      <c r="E90259" t="s">
        <v>19520</v>
      </c>
      <c r="F90259" s="4">
        <v>40945</v>
      </c>
      <c r="I90259" s="1">
        <v>21424</v>
      </c>
      <c r="J90259" s="1">
        <v>12689.18</v>
      </c>
      <c r="K90259" t="s">
        <v>31416</v>
      </c>
    </row>
    <row r="90260" spans="2:11" hidden="1" x14ac:dyDescent="0.3">
      <c r="B90260">
        <v>90252</v>
      </c>
      <c r="C90260" t="s">
        <v>1010</v>
      </c>
      <c r="D90260" t="s">
        <v>71</v>
      </c>
      <c r="E90260" t="s">
        <v>19045</v>
      </c>
      <c r="F90260" s="4">
        <v>34972</v>
      </c>
      <c r="I90260" s="1">
        <v>11271</v>
      </c>
      <c r="J90260" s="1">
        <v>10857.59</v>
      </c>
      <c r="K90260" t="s">
        <v>31416</v>
      </c>
    </row>
    <row r="90261" spans="2:11" hidden="1" x14ac:dyDescent="0.3">
      <c r="B90261">
        <v>90253</v>
      </c>
      <c r="C90261" t="s">
        <v>1011</v>
      </c>
      <c r="D90261" t="s">
        <v>242</v>
      </c>
      <c r="E90261" t="s">
        <v>19201</v>
      </c>
      <c r="F90261" s="4">
        <v>39562</v>
      </c>
      <c r="I90261" s="1">
        <v>40788</v>
      </c>
      <c r="J90261" s="1">
        <v>44156.83</v>
      </c>
      <c r="K90261" t="s">
        <v>31416</v>
      </c>
    </row>
    <row r="90262" spans="2:11" hidden="1" x14ac:dyDescent="0.3">
      <c r="B90262">
        <v>90254</v>
      </c>
      <c r="C90262" t="s">
        <v>1012</v>
      </c>
      <c r="D90262" t="s">
        <v>30031</v>
      </c>
      <c r="E90262" t="s">
        <v>19307</v>
      </c>
      <c r="F90262" s="4">
        <v>29325</v>
      </c>
      <c r="I90262" s="1">
        <v>100400</v>
      </c>
      <c r="J90262" s="1">
        <v>96461.59</v>
      </c>
      <c r="K90262" t="s">
        <v>31416</v>
      </c>
    </row>
    <row r="90263" spans="2:11" hidden="1" x14ac:dyDescent="0.3">
      <c r="B90263">
        <v>90255</v>
      </c>
      <c r="C90263" t="s">
        <v>1013</v>
      </c>
      <c r="D90263" t="s">
        <v>1014</v>
      </c>
      <c r="E90263" t="s">
        <v>22584</v>
      </c>
      <c r="F90263" s="4">
        <v>34983</v>
      </c>
      <c r="I90263" s="1">
        <v>64786</v>
      </c>
      <c r="J90263" s="1">
        <v>63143.69</v>
      </c>
      <c r="K90263" t="s">
        <v>31416</v>
      </c>
    </row>
    <row r="90264" spans="2:11" hidden="1" x14ac:dyDescent="0.3">
      <c r="B90264">
        <v>90256</v>
      </c>
      <c r="C90264" t="s">
        <v>1016</v>
      </c>
      <c r="D90264" t="s">
        <v>22</v>
      </c>
      <c r="E90264" t="s">
        <v>19521</v>
      </c>
      <c r="F90264" s="4">
        <v>40059</v>
      </c>
      <c r="I90264" s="1">
        <v>66784</v>
      </c>
      <c r="J90264" s="1">
        <v>74228.740000000005</v>
      </c>
      <c r="K90264" t="s">
        <v>31416</v>
      </c>
    </row>
    <row r="90265" spans="2:11" hidden="1" x14ac:dyDescent="0.3">
      <c r="B90265">
        <v>90257</v>
      </c>
      <c r="C90265" t="s">
        <v>1017</v>
      </c>
      <c r="D90265" t="s">
        <v>1018</v>
      </c>
      <c r="E90265" t="s">
        <v>20258</v>
      </c>
      <c r="F90265" s="4">
        <v>38225</v>
      </c>
      <c r="I90265" s="1">
        <v>58635</v>
      </c>
      <c r="J90265" s="1">
        <v>57111.5</v>
      </c>
      <c r="K90265" t="s">
        <v>31416</v>
      </c>
    </row>
    <row r="90266" spans="2:11" hidden="1" x14ac:dyDescent="0.3">
      <c r="B90266">
        <v>90258</v>
      </c>
      <c r="C90266" t="s">
        <v>1022</v>
      </c>
      <c r="D90266" t="s">
        <v>172</v>
      </c>
      <c r="E90266" t="s">
        <v>19917</v>
      </c>
      <c r="F90266" s="4">
        <v>36412</v>
      </c>
      <c r="I90266" s="1">
        <v>90000</v>
      </c>
      <c r="J90266" s="1">
        <v>107020.34</v>
      </c>
      <c r="K90266" t="s">
        <v>31416</v>
      </c>
    </row>
    <row r="90267" spans="2:11" hidden="1" x14ac:dyDescent="0.3">
      <c r="B90267">
        <v>90259</v>
      </c>
      <c r="C90267" t="s">
        <v>1023</v>
      </c>
      <c r="D90267" t="s">
        <v>1024</v>
      </c>
      <c r="E90267" t="s">
        <v>21102</v>
      </c>
      <c r="F90267" s="4">
        <v>36424</v>
      </c>
      <c r="I90267" s="1">
        <v>25709</v>
      </c>
      <c r="J90267" s="1">
        <v>11993.31</v>
      </c>
      <c r="K90267" t="s">
        <v>31416</v>
      </c>
    </row>
    <row r="90268" spans="2:11" hidden="1" x14ac:dyDescent="0.3">
      <c r="B90268">
        <v>90260</v>
      </c>
      <c r="C90268" t="s">
        <v>17472</v>
      </c>
      <c r="D90268" t="s">
        <v>242</v>
      </c>
      <c r="E90268" t="s">
        <v>19201</v>
      </c>
      <c r="F90268" s="4">
        <v>39256</v>
      </c>
      <c r="I90268" s="1">
        <v>40132</v>
      </c>
      <c r="J90268" s="1">
        <v>38537.660000000003</v>
      </c>
      <c r="K90268" t="s">
        <v>31416</v>
      </c>
    </row>
    <row r="90269" spans="2:11" hidden="1" x14ac:dyDescent="0.3">
      <c r="B90269">
        <v>90261</v>
      </c>
      <c r="C90269" t="s">
        <v>1025</v>
      </c>
      <c r="D90269" t="s">
        <v>773</v>
      </c>
      <c r="E90269" t="s">
        <v>20006</v>
      </c>
      <c r="F90269" s="4">
        <v>33091</v>
      </c>
      <c r="I90269" s="1">
        <v>66569</v>
      </c>
      <c r="J90269" s="1">
        <v>63494.51</v>
      </c>
      <c r="K90269" t="s">
        <v>31416</v>
      </c>
    </row>
    <row r="90270" spans="2:11" hidden="1" x14ac:dyDescent="0.3">
      <c r="B90270">
        <v>90262</v>
      </c>
      <c r="C90270" t="s">
        <v>1027</v>
      </c>
      <c r="D90270" t="s">
        <v>22</v>
      </c>
      <c r="E90270" t="s">
        <v>19228</v>
      </c>
      <c r="F90270" s="4">
        <v>36895</v>
      </c>
      <c r="I90270" s="1">
        <v>76892</v>
      </c>
      <c r="J90270" s="1">
        <v>94769.73</v>
      </c>
      <c r="K90270" t="s">
        <v>31416</v>
      </c>
    </row>
    <row r="90271" spans="2:11" hidden="1" x14ac:dyDescent="0.3">
      <c r="B90271">
        <v>90263</v>
      </c>
      <c r="C90271" t="s">
        <v>1028</v>
      </c>
      <c r="D90271" t="s">
        <v>214</v>
      </c>
      <c r="E90271" t="s">
        <v>19665</v>
      </c>
      <c r="F90271" s="4">
        <v>29122</v>
      </c>
      <c r="I90271" s="1">
        <v>46693</v>
      </c>
      <c r="J90271" s="1">
        <v>76865.009999999995</v>
      </c>
      <c r="K90271" t="s">
        <v>31416</v>
      </c>
    </row>
    <row r="90272" spans="2:11" hidden="1" x14ac:dyDescent="0.3">
      <c r="B90272">
        <v>90264</v>
      </c>
      <c r="C90272" t="s">
        <v>30831</v>
      </c>
      <c r="D90272" t="s">
        <v>860</v>
      </c>
      <c r="E90272" t="s">
        <v>21972</v>
      </c>
      <c r="F90272" s="4">
        <v>42170</v>
      </c>
      <c r="I90272" s="1">
        <v>96390</v>
      </c>
      <c r="J90272" s="1">
        <v>88200.02</v>
      </c>
      <c r="K90272" t="s">
        <v>31416</v>
      </c>
    </row>
    <row r="90273" spans="2:11" hidden="1" x14ac:dyDescent="0.3">
      <c r="B90273">
        <v>90265</v>
      </c>
      <c r="C90273" t="s">
        <v>1029</v>
      </c>
      <c r="D90273" t="s">
        <v>16979</v>
      </c>
      <c r="E90273" t="s">
        <v>19111</v>
      </c>
      <c r="F90273" s="4">
        <v>29864</v>
      </c>
      <c r="I90273" s="1">
        <v>88762</v>
      </c>
      <c r="J90273" s="1">
        <v>96669.41</v>
      </c>
      <c r="K90273" t="s">
        <v>31416</v>
      </c>
    </row>
    <row r="90274" spans="2:11" hidden="1" x14ac:dyDescent="0.3">
      <c r="B90274">
        <v>90266</v>
      </c>
      <c r="C90274" t="s">
        <v>1029</v>
      </c>
      <c r="D90274" t="s">
        <v>139</v>
      </c>
      <c r="E90274" t="s">
        <v>20392</v>
      </c>
      <c r="F90274" s="4">
        <v>42517</v>
      </c>
      <c r="I90274" s="1">
        <v>22880</v>
      </c>
      <c r="K90274" t="s">
        <v>31416</v>
      </c>
    </row>
    <row r="90275" spans="2:11" hidden="1" x14ac:dyDescent="0.3">
      <c r="B90275">
        <v>90267</v>
      </c>
      <c r="C90275" t="s">
        <v>1031</v>
      </c>
      <c r="D90275" t="s">
        <v>172</v>
      </c>
      <c r="E90275" t="s">
        <v>19338</v>
      </c>
      <c r="F90275" s="4">
        <v>36703</v>
      </c>
      <c r="I90275" s="1">
        <v>89178</v>
      </c>
      <c r="J90275" s="1">
        <v>141290.71</v>
      </c>
      <c r="K90275" t="s">
        <v>31416</v>
      </c>
    </row>
    <row r="90276" spans="2:11" hidden="1" x14ac:dyDescent="0.3">
      <c r="B90276">
        <v>90268</v>
      </c>
      <c r="C90276" t="s">
        <v>17473</v>
      </c>
      <c r="D90276" t="s">
        <v>15520</v>
      </c>
      <c r="E90276" t="s">
        <v>19038</v>
      </c>
      <c r="F90276" s="4">
        <v>40742</v>
      </c>
      <c r="I90276" s="1">
        <v>29890</v>
      </c>
      <c r="J90276" s="1">
        <v>31537.279999999999</v>
      </c>
      <c r="K90276" t="s">
        <v>31416</v>
      </c>
    </row>
    <row r="90277" spans="2:11" hidden="1" x14ac:dyDescent="0.3">
      <c r="B90277">
        <v>90269</v>
      </c>
      <c r="C90277" t="s">
        <v>1035</v>
      </c>
      <c r="D90277" t="s">
        <v>77</v>
      </c>
      <c r="E90277" t="s">
        <v>19765</v>
      </c>
      <c r="F90277" s="4">
        <v>37607</v>
      </c>
      <c r="I90277" s="1">
        <v>75225</v>
      </c>
      <c r="J90277" s="1">
        <v>111075.81</v>
      </c>
      <c r="K90277" t="s">
        <v>31416</v>
      </c>
    </row>
    <row r="90278" spans="2:11" hidden="1" x14ac:dyDescent="0.3">
      <c r="B90278">
        <v>90270</v>
      </c>
      <c r="C90278" t="s">
        <v>1036</v>
      </c>
      <c r="D90278" t="s">
        <v>15529</v>
      </c>
      <c r="E90278" t="s">
        <v>31489</v>
      </c>
      <c r="F90278" s="4">
        <v>37636</v>
      </c>
      <c r="I90278" s="1">
        <v>67749</v>
      </c>
      <c r="J90278" s="1">
        <v>81639.86</v>
      </c>
      <c r="K90278" t="s">
        <v>31416</v>
      </c>
    </row>
    <row r="90279" spans="2:11" hidden="1" x14ac:dyDescent="0.3">
      <c r="B90279">
        <v>90271</v>
      </c>
      <c r="C90279" t="s">
        <v>32137</v>
      </c>
      <c r="D90279" t="s">
        <v>74</v>
      </c>
      <c r="E90279" t="s">
        <v>20163</v>
      </c>
      <c r="F90279" s="4">
        <v>42241</v>
      </c>
      <c r="I90279" s="1">
        <v>49844</v>
      </c>
      <c r="J90279" s="1">
        <v>48268.1</v>
      </c>
      <c r="K90279" t="s">
        <v>31416</v>
      </c>
    </row>
    <row r="90280" spans="2:11" hidden="1" x14ac:dyDescent="0.3">
      <c r="B90280">
        <v>90272</v>
      </c>
      <c r="C90280" t="s">
        <v>32137</v>
      </c>
      <c r="D90280" t="s">
        <v>16452</v>
      </c>
      <c r="E90280" t="s">
        <v>20164</v>
      </c>
      <c r="F90280" s="4">
        <v>42543</v>
      </c>
      <c r="I90280" s="1">
        <v>64147</v>
      </c>
      <c r="K90280" t="s">
        <v>31416</v>
      </c>
    </row>
    <row r="90281" spans="2:11" hidden="1" x14ac:dyDescent="0.3">
      <c r="B90281">
        <v>90273</v>
      </c>
      <c r="C90281" t="s">
        <v>1042</v>
      </c>
      <c r="D90281" t="s">
        <v>25768</v>
      </c>
      <c r="E90281" t="s">
        <v>19574</v>
      </c>
      <c r="F90281" s="4">
        <v>33049</v>
      </c>
      <c r="I90281" s="1">
        <v>86247</v>
      </c>
      <c r="J90281" s="1">
        <v>85641.05</v>
      </c>
      <c r="K90281" t="s">
        <v>31416</v>
      </c>
    </row>
    <row r="90282" spans="2:11" hidden="1" x14ac:dyDescent="0.3">
      <c r="B90282">
        <v>90274</v>
      </c>
      <c r="C90282" t="s">
        <v>1043</v>
      </c>
      <c r="D90282" t="s">
        <v>25672</v>
      </c>
      <c r="E90282" t="s">
        <v>21639</v>
      </c>
      <c r="F90282" s="4">
        <v>34960</v>
      </c>
      <c r="I90282" s="1">
        <v>72011</v>
      </c>
      <c r="J90282" s="1">
        <v>71590.850000000006</v>
      </c>
      <c r="K90282" t="s">
        <v>31416</v>
      </c>
    </row>
    <row r="90283" spans="2:11" hidden="1" x14ac:dyDescent="0.3">
      <c r="B90283">
        <v>90275</v>
      </c>
      <c r="C90283" t="s">
        <v>1045</v>
      </c>
      <c r="D90283" t="s">
        <v>1046</v>
      </c>
      <c r="E90283" t="s">
        <v>20349</v>
      </c>
      <c r="F90283" s="4">
        <v>39559</v>
      </c>
      <c r="I90283" s="1">
        <v>39199</v>
      </c>
      <c r="J90283" s="1">
        <v>38678.21</v>
      </c>
      <c r="K90283" t="s">
        <v>31416</v>
      </c>
    </row>
    <row r="90284" spans="2:11" hidden="1" x14ac:dyDescent="0.3">
      <c r="B90284">
        <v>90276</v>
      </c>
      <c r="C90284" t="s">
        <v>23280</v>
      </c>
      <c r="D90284" t="s">
        <v>15831</v>
      </c>
      <c r="E90284" t="s">
        <v>19355</v>
      </c>
      <c r="F90284" s="4">
        <v>40431</v>
      </c>
      <c r="I90284" s="1">
        <v>4576</v>
      </c>
      <c r="J90284">
        <v>0</v>
      </c>
      <c r="K90284" t="s">
        <v>31416</v>
      </c>
    </row>
    <row r="90285" spans="2:11" hidden="1" x14ac:dyDescent="0.3">
      <c r="B90285">
        <v>90277</v>
      </c>
      <c r="C90285" t="s">
        <v>1047</v>
      </c>
      <c r="D90285" t="s">
        <v>981</v>
      </c>
      <c r="E90285" t="s">
        <v>19516</v>
      </c>
      <c r="F90285" s="4">
        <v>38952</v>
      </c>
      <c r="I90285" s="1">
        <v>34218</v>
      </c>
      <c r="J90285" s="1">
        <v>40115.730000000003</v>
      </c>
      <c r="K90285" t="s">
        <v>31416</v>
      </c>
    </row>
    <row r="90286" spans="2:11" hidden="1" x14ac:dyDescent="0.3">
      <c r="B90286">
        <v>90278</v>
      </c>
      <c r="C90286" t="s">
        <v>1049</v>
      </c>
      <c r="D90286" t="s">
        <v>15520</v>
      </c>
      <c r="E90286" t="s">
        <v>20554</v>
      </c>
      <c r="F90286" s="4">
        <v>39546</v>
      </c>
      <c r="I90286" s="1">
        <v>30430</v>
      </c>
      <c r="J90286" s="1">
        <v>32170.01</v>
      </c>
      <c r="K90286" t="s">
        <v>31416</v>
      </c>
    </row>
    <row r="90287" spans="2:11" hidden="1" x14ac:dyDescent="0.3">
      <c r="B90287">
        <v>90279</v>
      </c>
      <c r="C90287" t="s">
        <v>1050</v>
      </c>
      <c r="D90287" t="s">
        <v>189</v>
      </c>
      <c r="E90287" t="s">
        <v>19143</v>
      </c>
      <c r="F90287" s="4">
        <v>30970</v>
      </c>
      <c r="I90287" s="1">
        <v>50404</v>
      </c>
      <c r="J90287" s="1">
        <v>55053.02</v>
      </c>
      <c r="K90287" t="s">
        <v>31416</v>
      </c>
    </row>
    <row r="90288" spans="2:11" hidden="1" x14ac:dyDescent="0.3">
      <c r="B90288">
        <v>90280</v>
      </c>
      <c r="C90288" t="s">
        <v>1051</v>
      </c>
      <c r="D90288" t="s">
        <v>196</v>
      </c>
      <c r="E90288" t="s">
        <v>19213</v>
      </c>
      <c r="F90288" s="4">
        <v>29094</v>
      </c>
      <c r="I90288" s="1">
        <v>62700</v>
      </c>
      <c r="J90288" s="1">
        <v>94738.79</v>
      </c>
      <c r="K90288" t="s">
        <v>31416</v>
      </c>
    </row>
    <row r="90289" spans="2:11" hidden="1" x14ac:dyDescent="0.3">
      <c r="B90289">
        <v>90281</v>
      </c>
      <c r="C90289" t="s">
        <v>1052</v>
      </c>
      <c r="D90289" t="s">
        <v>400</v>
      </c>
      <c r="E90289" t="s">
        <v>19151</v>
      </c>
      <c r="F90289" s="4">
        <v>40304</v>
      </c>
      <c r="I90289" s="1">
        <v>42182</v>
      </c>
      <c r="J90289" s="1">
        <v>50666.64</v>
      </c>
      <c r="K90289" t="s">
        <v>31416</v>
      </c>
    </row>
    <row r="90290" spans="2:11" hidden="1" x14ac:dyDescent="0.3">
      <c r="B90290">
        <v>90282</v>
      </c>
      <c r="C90290" t="s">
        <v>32138</v>
      </c>
      <c r="D90290" t="s">
        <v>1449</v>
      </c>
      <c r="E90290" t="s">
        <v>19333</v>
      </c>
      <c r="F90290" s="4">
        <v>42338</v>
      </c>
      <c r="I90290" s="1">
        <v>32076</v>
      </c>
      <c r="J90290" s="1">
        <v>17024.88</v>
      </c>
      <c r="K90290" t="s">
        <v>31416</v>
      </c>
    </row>
    <row r="90291" spans="2:11" hidden="1" x14ac:dyDescent="0.3">
      <c r="B90291">
        <v>90283</v>
      </c>
      <c r="C90291" t="s">
        <v>1053</v>
      </c>
      <c r="D90291" t="s">
        <v>25771</v>
      </c>
      <c r="E90291" t="s">
        <v>18994</v>
      </c>
      <c r="F90291" s="4">
        <v>29248</v>
      </c>
      <c r="I90291" s="1">
        <v>101100</v>
      </c>
      <c r="J90291" s="1">
        <v>98238.24</v>
      </c>
      <c r="K90291" t="s">
        <v>31416</v>
      </c>
    </row>
    <row r="90292" spans="2:11" hidden="1" x14ac:dyDescent="0.3">
      <c r="B90292">
        <v>90284</v>
      </c>
      <c r="C90292" t="s">
        <v>30832</v>
      </c>
      <c r="D90292" t="s">
        <v>98</v>
      </c>
      <c r="E90292" t="s">
        <v>19665</v>
      </c>
      <c r="F90292" s="4">
        <v>42110</v>
      </c>
      <c r="I90292" s="1">
        <v>22318</v>
      </c>
      <c r="J90292" s="1">
        <v>26145.67</v>
      </c>
      <c r="K90292" t="s">
        <v>31416</v>
      </c>
    </row>
    <row r="90293" spans="2:11" hidden="1" x14ac:dyDescent="0.3">
      <c r="B90293">
        <v>90285</v>
      </c>
      <c r="C90293" t="s">
        <v>1057</v>
      </c>
      <c r="D90293" t="s">
        <v>15653</v>
      </c>
      <c r="E90293" t="s">
        <v>19850</v>
      </c>
      <c r="F90293" s="4">
        <v>39049</v>
      </c>
      <c r="I90293" s="1">
        <v>84006</v>
      </c>
      <c r="J90293" s="1">
        <v>92446.55</v>
      </c>
      <c r="K90293" t="s">
        <v>31416</v>
      </c>
    </row>
    <row r="90294" spans="2:11" hidden="1" x14ac:dyDescent="0.3">
      <c r="B90294">
        <v>90286</v>
      </c>
      <c r="C90294" t="s">
        <v>17477</v>
      </c>
      <c r="D90294" t="s">
        <v>12209</v>
      </c>
      <c r="E90294" t="s">
        <v>19868</v>
      </c>
      <c r="F90294" s="4">
        <v>40749</v>
      </c>
      <c r="I90294" s="1">
        <v>74000</v>
      </c>
      <c r="J90294" s="1">
        <v>71232.570000000007</v>
      </c>
      <c r="K90294" t="s">
        <v>31416</v>
      </c>
    </row>
    <row r="90295" spans="2:11" hidden="1" x14ac:dyDescent="0.3">
      <c r="B90295">
        <v>90287</v>
      </c>
      <c r="C90295" t="s">
        <v>1058</v>
      </c>
      <c r="D90295" t="s">
        <v>172</v>
      </c>
      <c r="E90295" t="s">
        <v>19816</v>
      </c>
      <c r="F90295" s="4">
        <v>35831</v>
      </c>
      <c r="I90295" s="1">
        <v>89178</v>
      </c>
      <c r="J90295" s="1">
        <v>98170.7</v>
      </c>
      <c r="K90295" t="s">
        <v>31416</v>
      </c>
    </row>
    <row r="90296" spans="2:11" hidden="1" x14ac:dyDescent="0.3">
      <c r="B90296">
        <v>90288</v>
      </c>
      <c r="C90296" t="s">
        <v>32139</v>
      </c>
      <c r="D90296" t="s">
        <v>3095</v>
      </c>
      <c r="E90296" t="s">
        <v>19103</v>
      </c>
      <c r="F90296" s="4">
        <v>42518</v>
      </c>
      <c r="I90296" s="1">
        <v>18408</v>
      </c>
      <c r="K90296" t="s">
        <v>31416</v>
      </c>
    </row>
    <row r="90297" spans="2:11" hidden="1" x14ac:dyDescent="0.3">
      <c r="B90297">
        <v>90289</v>
      </c>
      <c r="C90297" t="s">
        <v>1061</v>
      </c>
      <c r="D90297" t="s">
        <v>22</v>
      </c>
      <c r="E90297" t="s">
        <v>21536</v>
      </c>
      <c r="F90297" s="4">
        <v>37119</v>
      </c>
      <c r="I90297" s="1">
        <v>74134</v>
      </c>
      <c r="J90297" s="1">
        <v>88609.25</v>
      </c>
      <c r="K90297" t="s">
        <v>31416</v>
      </c>
    </row>
    <row r="90298" spans="2:11" hidden="1" x14ac:dyDescent="0.3">
      <c r="B90298">
        <v>90290</v>
      </c>
      <c r="C90298" t="s">
        <v>1063</v>
      </c>
      <c r="D90298" t="s">
        <v>28</v>
      </c>
      <c r="E90298" t="s">
        <v>19182</v>
      </c>
      <c r="F90298" s="4">
        <v>33233</v>
      </c>
      <c r="I90298" s="1">
        <v>35554</v>
      </c>
      <c r="J90298" s="1">
        <v>39741.230000000003</v>
      </c>
      <c r="K90298" t="s">
        <v>31416</v>
      </c>
    </row>
    <row r="90299" spans="2:11" hidden="1" x14ac:dyDescent="0.3">
      <c r="B90299">
        <v>90291</v>
      </c>
      <c r="C90299" t="s">
        <v>23282</v>
      </c>
      <c r="D90299" t="s">
        <v>3892</v>
      </c>
      <c r="E90299" t="s">
        <v>19083</v>
      </c>
      <c r="F90299" s="4">
        <v>35961</v>
      </c>
      <c r="I90299" s="1">
        <v>36649</v>
      </c>
      <c r="J90299" s="1">
        <v>42395.94</v>
      </c>
      <c r="K90299" t="s">
        <v>31416</v>
      </c>
    </row>
    <row r="90300" spans="2:11" hidden="1" x14ac:dyDescent="0.3">
      <c r="B90300">
        <v>90292</v>
      </c>
      <c r="C90300" t="s">
        <v>1066</v>
      </c>
      <c r="D90300" t="s">
        <v>1791</v>
      </c>
      <c r="E90300" t="s">
        <v>19157</v>
      </c>
      <c r="F90300" s="4">
        <v>36871</v>
      </c>
      <c r="I90300" s="1">
        <v>33043</v>
      </c>
      <c r="J90300" s="1">
        <v>38726.85</v>
      </c>
      <c r="K90300" t="s">
        <v>31416</v>
      </c>
    </row>
    <row r="90301" spans="2:11" hidden="1" x14ac:dyDescent="0.3">
      <c r="B90301">
        <v>90293</v>
      </c>
      <c r="C90301" t="s">
        <v>30833</v>
      </c>
      <c r="D90301" t="s">
        <v>139</v>
      </c>
      <c r="E90301" t="s">
        <v>19103</v>
      </c>
      <c r="F90301" s="4">
        <v>40332</v>
      </c>
      <c r="I90301" s="1">
        <v>20800</v>
      </c>
      <c r="J90301" s="1">
        <v>11275</v>
      </c>
      <c r="K90301" t="s">
        <v>31416</v>
      </c>
    </row>
    <row r="90302" spans="2:11" hidden="1" x14ac:dyDescent="0.3">
      <c r="B90302">
        <v>90294</v>
      </c>
      <c r="C90302" t="s">
        <v>30834</v>
      </c>
      <c r="D90302" t="s">
        <v>770</v>
      </c>
      <c r="E90302" t="s">
        <v>19095</v>
      </c>
      <c r="F90302" s="4">
        <v>42053</v>
      </c>
      <c r="I90302" s="1">
        <v>30278</v>
      </c>
      <c r="J90302" s="1">
        <v>29760.84</v>
      </c>
      <c r="K90302" t="s">
        <v>31416</v>
      </c>
    </row>
    <row r="90303" spans="2:11" hidden="1" x14ac:dyDescent="0.3">
      <c r="B90303">
        <v>90295</v>
      </c>
      <c r="C90303" t="s">
        <v>1069</v>
      </c>
      <c r="D90303" t="s">
        <v>1070</v>
      </c>
      <c r="E90303" t="s">
        <v>19478</v>
      </c>
      <c r="F90303" s="4">
        <v>39380</v>
      </c>
      <c r="I90303" s="1">
        <v>36634</v>
      </c>
      <c r="J90303" s="1">
        <v>46351.1</v>
      </c>
      <c r="K90303" t="s">
        <v>31416</v>
      </c>
    </row>
    <row r="90304" spans="2:11" hidden="1" x14ac:dyDescent="0.3">
      <c r="B90304">
        <v>90296</v>
      </c>
      <c r="C90304" t="s">
        <v>32140</v>
      </c>
      <c r="D90304" t="s">
        <v>139</v>
      </c>
      <c r="E90304" t="s">
        <v>19103</v>
      </c>
      <c r="F90304" s="4">
        <v>40701</v>
      </c>
      <c r="I90304" s="1">
        <v>24960</v>
      </c>
      <c r="J90304" s="1">
        <v>2215</v>
      </c>
      <c r="K90304" t="s">
        <v>31416</v>
      </c>
    </row>
    <row r="90305" spans="2:11" hidden="1" x14ac:dyDescent="0.3">
      <c r="B90305">
        <v>90297</v>
      </c>
      <c r="C90305" t="s">
        <v>1071</v>
      </c>
      <c r="D90305" t="s">
        <v>30041</v>
      </c>
      <c r="E90305" t="s">
        <v>19599</v>
      </c>
      <c r="F90305" s="4">
        <v>38264</v>
      </c>
      <c r="I90305" s="1">
        <v>41356</v>
      </c>
      <c r="J90305" s="1">
        <v>64301.25</v>
      </c>
      <c r="K90305" t="s">
        <v>31416</v>
      </c>
    </row>
    <row r="90306" spans="2:11" hidden="1" x14ac:dyDescent="0.3">
      <c r="B90306">
        <v>90298</v>
      </c>
      <c r="C90306" t="s">
        <v>27985</v>
      </c>
      <c r="D90306" t="s">
        <v>1180</v>
      </c>
      <c r="E90306" t="s">
        <v>19491</v>
      </c>
      <c r="F90306" s="4">
        <v>41802</v>
      </c>
      <c r="I90306" s="1">
        <v>45100</v>
      </c>
      <c r="J90306" s="1">
        <v>45099.07</v>
      </c>
      <c r="K90306" t="s">
        <v>31416</v>
      </c>
    </row>
    <row r="90307" spans="2:11" hidden="1" x14ac:dyDescent="0.3">
      <c r="B90307">
        <v>90299</v>
      </c>
      <c r="C90307" t="s">
        <v>1073</v>
      </c>
      <c r="D90307" t="s">
        <v>30019</v>
      </c>
      <c r="E90307" t="s">
        <v>19004</v>
      </c>
      <c r="F90307" s="4">
        <v>39048</v>
      </c>
      <c r="I90307" s="1">
        <v>67320</v>
      </c>
      <c r="J90307" s="1">
        <v>64699.27</v>
      </c>
      <c r="K90307" t="s">
        <v>31416</v>
      </c>
    </row>
    <row r="90308" spans="2:11" hidden="1" x14ac:dyDescent="0.3">
      <c r="B90308">
        <v>90300</v>
      </c>
      <c r="C90308" t="s">
        <v>30835</v>
      </c>
      <c r="D90308" t="s">
        <v>90</v>
      </c>
      <c r="E90308" t="s">
        <v>19103</v>
      </c>
      <c r="F90308" s="4">
        <v>41803</v>
      </c>
      <c r="I90308" s="1">
        <v>19760</v>
      </c>
      <c r="J90308" s="1">
        <v>2684.25</v>
      </c>
      <c r="K90308" t="s">
        <v>31416</v>
      </c>
    </row>
    <row r="90309" spans="2:11" hidden="1" x14ac:dyDescent="0.3">
      <c r="B90309">
        <v>90301</v>
      </c>
      <c r="C90309" t="s">
        <v>1074</v>
      </c>
      <c r="D90309" t="s">
        <v>1075</v>
      </c>
      <c r="E90309" t="s">
        <v>19019</v>
      </c>
      <c r="F90309" s="4">
        <v>32204</v>
      </c>
      <c r="I90309" s="1">
        <v>56077</v>
      </c>
      <c r="J90309" s="1">
        <v>61719.199999999997</v>
      </c>
      <c r="K90309" t="s">
        <v>31416</v>
      </c>
    </row>
    <row r="90310" spans="2:11" hidden="1" x14ac:dyDescent="0.3">
      <c r="B90310">
        <v>90302</v>
      </c>
      <c r="C90310" t="s">
        <v>1078</v>
      </c>
      <c r="D90310" t="s">
        <v>25664</v>
      </c>
      <c r="E90310" t="s">
        <v>19005</v>
      </c>
      <c r="F90310" s="4">
        <v>38796</v>
      </c>
      <c r="I90310" s="1">
        <v>68460</v>
      </c>
      <c r="J90310" s="1">
        <v>69232.72</v>
      </c>
      <c r="K90310" t="s">
        <v>31416</v>
      </c>
    </row>
    <row r="90311" spans="2:11" hidden="1" x14ac:dyDescent="0.3">
      <c r="B90311">
        <v>90303</v>
      </c>
      <c r="C90311" t="s">
        <v>1081</v>
      </c>
      <c r="D90311" t="s">
        <v>77</v>
      </c>
      <c r="E90311" t="s">
        <v>19967</v>
      </c>
      <c r="F90311" s="4">
        <v>36485</v>
      </c>
      <c r="I90311" s="1">
        <v>79462</v>
      </c>
      <c r="J90311" s="1">
        <v>85138.44</v>
      </c>
      <c r="K90311" t="s">
        <v>31416</v>
      </c>
    </row>
    <row r="90312" spans="2:11" hidden="1" x14ac:dyDescent="0.3">
      <c r="B90312">
        <v>90304</v>
      </c>
      <c r="C90312" t="s">
        <v>1082</v>
      </c>
      <c r="D90312" t="s">
        <v>25768</v>
      </c>
      <c r="E90312" t="s">
        <v>19641</v>
      </c>
      <c r="F90312" s="4">
        <v>34387</v>
      </c>
      <c r="I90312" s="1">
        <v>82592</v>
      </c>
      <c r="J90312" s="1">
        <v>80270.31</v>
      </c>
      <c r="K90312" t="s">
        <v>31416</v>
      </c>
    </row>
    <row r="90313" spans="2:11" hidden="1" x14ac:dyDescent="0.3">
      <c r="B90313">
        <v>90305</v>
      </c>
      <c r="C90313" t="s">
        <v>1083</v>
      </c>
      <c r="D90313" t="s">
        <v>77</v>
      </c>
      <c r="E90313" t="s">
        <v>19415</v>
      </c>
      <c r="F90313" s="4">
        <v>40296</v>
      </c>
      <c r="I90313" s="1">
        <v>68395</v>
      </c>
      <c r="J90313" s="1">
        <v>101455.84</v>
      </c>
      <c r="K90313" t="s">
        <v>31416</v>
      </c>
    </row>
    <row r="90314" spans="2:11" hidden="1" x14ac:dyDescent="0.3">
      <c r="B90314">
        <v>90306</v>
      </c>
      <c r="C90314" t="s">
        <v>1087</v>
      </c>
      <c r="D90314" t="s">
        <v>15520</v>
      </c>
      <c r="E90314" t="s">
        <v>20526</v>
      </c>
      <c r="F90314" s="4">
        <v>37236</v>
      </c>
      <c r="I90314" s="1">
        <v>31345</v>
      </c>
      <c r="J90314" s="1">
        <v>37142.03</v>
      </c>
      <c r="K90314" t="s">
        <v>31416</v>
      </c>
    </row>
    <row r="90315" spans="2:11" hidden="1" x14ac:dyDescent="0.3">
      <c r="B90315">
        <v>90307</v>
      </c>
      <c r="C90315" t="s">
        <v>1088</v>
      </c>
      <c r="D90315" t="s">
        <v>31420</v>
      </c>
      <c r="E90315" t="s">
        <v>23284</v>
      </c>
      <c r="F90315" s="4">
        <v>31084</v>
      </c>
      <c r="I90315" s="1">
        <v>39353</v>
      </c>
      <c r="J90315" s="1">
        <v>38728.43</v>
      </c>
      <c r="K90315" t="s">
        <v>31416</v>
      </c>
    </row>
    <row r="90316" spans="2:11" hidden="1" x14ac:dyDescent="0.3">
      <c r="B90316">
        <v>90308</v>
      </c>
      <c r="C90316" t="s">
        <v>32141</v>
      </c>
      <c r="D90316" t="s">
        <v>98</v>
      </c>
      <c r="E90316" t="s">
        <v>19939</v>
      </c>
      <c r="F90316" s="4">
        <v>42275</v>
      </c>
      <c r="I90316" s="1">
        <v>22318</v>
      </c>
      <c r="J90316" s="1">
        <v>15385.64</v>
      </c>
      <c r="K90316" t="s">
        <v>31416</v>
      </c>
    </row>
    <row r="90317" spans="2:11" hidden="1" x14ac:dyDescent="0.3">
      <c r="B90317">
        <v>90309</v>
      </c>
      <c r="C90317" t="s">
        <v>1091</v>
      </c>
      <c r="D90317" t="s">
        <v>832</v>
      </c>
      <c r="E90317" t="s">
        <v>19272</v>
      </c>
      <c r="F90317" s="4">
        <v>34491</v>
      </c>
      <c r="I90317" s="1">
        <v>56940</v>
      </c>
      <c r="J90317" s="1">
        <v>69183.05</v>
      </c>
      <c r="K90317" t="s">
        <v>31416</v>
      </c>
    </row>
    <row r="90318" spans="2:11" hidden="1" x14ac:dyDescent="0.3">
      <c r="B90318">
        <v>90310</v>
      </c>
      <c r="C90318" t="s">
        <v>1093</v>
      </c>
      <c r="D90318" t="s">
        <v>471</v>
      </c>
      <c r="E90318" t="s">
        <v>19071</v>
      </c>
      <c r="F90318" s="4">
        <v>36871</v>
      </c>
      <c r="I90318" s="1">
        <v>41551</v>
      </c>
      <c r="J90318" s="1">
        <v>36108.120000000003</v>
      </c>
      <c r="K90318" t="s">
        <v>31416</v>
      </c>
    </row>
    <row r="90319" spans="2:11" hidden="1" x14ac:dyDescent="0.3">
      <c r="B90319">
        <v>90311</v>
      </c>
      <c r="C90319" t="s">
        <v>1093</v>
      </c>
      <c r="D90319" t="s">
        <v>22</v>
      </c>
      <c r="E90319" t="s">
        <v>19105</v>
      </c>
      <c r="F90319" s="4">
        <v>39576</v>
      </c>
      <c r="I90319" s="1">
        <v>66122</v>
      </c>
      <c r="J90319" s="1">
        <v>94881.46</v>
      </c>
      <c r="K90319" t="s">
        <v>31416</v>
      </c>
    </row>
    <row r="90320" spans="2:11" hidden="1" x14ac:dyDescent="0.3">
      <c r="B90320">
        <v>90312</v>
      </c>
      <c r="C90320" t="s">
        <v>1097</v>
      </c>
      <c r="D90320" t="s">
        <v>286</v>
      </c>
      <c r="E90320" t="s">
        <v>19272</v>
      </c>
      <c r="F90320" s="4">
        <v>35471</v>
      </c>
      <c r="I90320" s="1">
        <v>43039</v>
      </c>
      <c r="J90320" s="1">
        <v>45733.5</v>
      </c>
      <c r="K90320" t="s">
        <v>31416</v>
      </c>
    </row>
    <row r="90321" spans="2:11" hidden="1" x14ac:dyDescent="0.3">
      <c r="B90321">
        <v>90313</v>
      </c>
      <c r="C90321" t="s">
        <v>1098</v>
      </c>
      <c r="D90321" t="s">
        <v>720</v>
      </c>
      <c r="E90321" t="s">
        <v>19002</v>
      </c>
      <c r="F90321" s="4">
        <v>38534</v>
      </c>
      <c r="I90321" s="1">
        <v>57200</v>
      </c>
      <c r="J90321" s="1">
        <v>56325.5</v>
      </c>
      <c r="K90321" t="s">
        <v>31416</v>
      </c>
    </row>
    <row r="90322" spans="2:11" hidden="1" x14ac:dyDescent="0.3">
      <c r="B90322">
        <v>90314</v>
      </c>
      <c r="C90322" t="s">
        <v>1100</v>
      </c>
      <c r="D90322" t="s">
        <v>22</v>
      </c>
      <c r="E90322" t="s">
        <v>19917</v>
      </c>
      <c r="F90322" s="4">
        <v>34764</v>
      </c>
      <c r="I90322" s="1">
        <v>81086</v>
      </c>
      <c r="J90322" s="1">
        <v>84701.88</v>
      </c>
      <c r="K90322" t="s">
        <v>31416</v>
      </c>
    </row>
    <row r="90323" spans="2:11" hidden="1" x14ac:dyDescent="0.3">
      <c r="B90323">
        <v>90315</v>
      </c>
      <c r="C90323" t="s">
        <v>32142</v>
      </c>
      <c r="D90323" t="s">
        <v>117</v>
      </c>
      <c r="E90323" t="s">
        <v>19002</v>
      </c>
      <c r="F90323" s="4">
        <v>39944</v>
      </c>
      <c r="I90323" s="1">
        <v>38152</v>
      </c>
      <c r="J90323" s="1">
        <v>1492.39</v>
      </c>
      <c r="K90323" t="s">
        <v>31416</v>
      </c>
    </row>
    <row r="90324" spans="2:11" hidden="1" x14ac:dyDescent="0.3">
      <c r="B90324">
        <v>90316</v>
      </c>
      <c r="C90324" t="s">
        <v>1101</v>
      </c>
      <c r="D90324" t="s">
        <v>22</v>
      </c>
      <c r="E90324" t="s">
        <v>19133</v>
      </c>
      <c r="F90324" s="4">
        <v>39630</v>
      </c>
      <c r="I90324" s="1">
        <v>69373</v>
      </c>
      <c r="J90324" s="1">
        <v>99589.52</v>
      </c>
      <c r="K90324" t="s">
        <v>31416</v>
      </c>
    </row>
    <row r="90325" spans="2:11" hidden="1" x14ac:dyDescent="0.3">
      <c r="B90325">
        <v>90317</v>
      </c>
      <c r="C90325" t="s">
        <v>1103</v>
      </c>
      <c r="D90325" t="s">
        <v>1104</v>
      </c>
      <c r="E90325" t="s">
        <v>20078</v>
      </c>
      <c r="F90325" s="4">
        <v>37515</v>
      </c>
      <c r="I90325" s="1">
        <v>33613</v>
      </c>
      <c r="J90325" s="1">
        <v>34420.15</v>
      </c>
      <c r="K90325" t="s">
        <v>31416</v>
      </c>
    </row>
    <row r="90326" spans="2:11" hidden="1" x14ac:dyDescent="0.3">
      <c r="B90326">
        <v>90318</v>
      </c>
      <c r="C90326" t="s">
        <v>1106</v>
      </c>
      <c r="D90326" t="s">
        <v>90</v>
      </c>
      <c r="E90326" t="s">
        <v>19103</v>
      </c>
      <c r="F90326" s="4">
        <v>38892</v>
      </c>
      <c r="I90326" s="1">
        <v>20800</v>
      </c>
      <c r="J90326" s="1">
        <v>8170</v>
      </c>
      <c r="K90326" t="s">
        <v>31416</v>
      </c>
    </row>
    <row r="90327" spans="2:11" hidden="1" x14ac:dyDescent="0.3">
      <c r="B90327">
        <v>90319</v>
      </c>
      <c r="C90327" t="s">
        <v>1108</v>
      </c>
      <c r="D90327" t="s">
        <v>31420</v>
      </c>
      <c r="E90327" t="s">
        <v>20051</v>
      </c>
      <c r="F90327" s="4">
        <v>39811</v>
      </c>
      <c r="I90327" s="1">
        <v>34218</v>
      </c>
      <c r="J90327" s="1">
        <v>33333.42</v>
      </c>
      <c r="K90327" t="s">
        <v>31416</v>
      </c>
    </row>
    <row r="90328" spans="2:11" hidden="1" x14ac:dyDescent="0.3">
      <c r="B90328">
        <v>90320</v>
      </c>
      <c r="C90328" t="s">
        <v>1110</v>
      </c>
      <c r="D90328" t="s">
        <v>22</v>
      </c>
      <c r="E90328" t="s">
        <v>19134</v>
      </c>
      <c r="F90328" s="4">
        <v>37006</v>
      </c>
      <c r="I90328" s="1">
        <v>76892</v>
      </c>
      <c r="J90328" s="1">
        <v>75751.839999999997</v>
      </c>
      <c r="K90328" t="s">
        <v>31416</v>
      </c>
    </row>
    <row r="90329" spans="2:11" hidden="1" x14ac:dyDescent="0.3">
      <c r="B90329">
        <v>90321</v>
      </c>
      <c r="C90329" t="s">
        <v>1112</v>
      </c>
      <c r="D90329" t="s">
        <v>8687</v>
      </c>
      <c r="E90329" t="s">
        <v>19027</v>
      </c>
      <c r="F90329" s="4">
        <v>31306</v>
      </c>
      <c r="I90329" s="1">
        <v>43701</v>
      </c>
      <c r="J90329" s="1">
        <v>41720.85</v>
      </c>
      <c r="K90329" t="s">
        <v>31416</v>
      </c>
    </row>
    <row r="90330" spans="2:11" hidden="1" x14ac:dyDescent="0.3">
      <c r="B90330">
        <v>90322</v>
      </c>
      <c r="C90330" t="s">
        <v>1114</v>
      </c>
      <c r="D90330" t="s">
        <v>15857</v>
      </c>
      <c r="E90330" t="s">
        <v>19765</v>
      </c>
      <c r="F90330" s="4">
        <v>30946</v>
      </c>
      <c r="I90330" s="1">
        <v>111880</v>
      </c>
      <c r="J90330" s="1">
        <v>135048.22</v>
      </c>
      <c r="K90330" t="s">
        <v>31416</v>
      </c>
    </row>
    <row r="90331" spans="2:11" hidden="1" x14ac:dyDescent="0.3">
      <c r="B90331">
        <v>90323</v>
      </c>
      <c r="C90331" t="s">
        <v>1115</v>
      </c>
      <c r="D90331" t="s">
        <v>618</v>
      </c>
      <c r="E90331" t="s">
        <v>19368</v>
      </c>
      <c r="F90331" s="4">
        <v>35479</v>
      </c>
      <c r="I90331" s="1">
        <v>38832</v>
      </c>
      <c r="J90331" s="1">
        <v>40452.74</v>
      </c>
      <c r="K90331" t="s">
        <v>31416</v>
      </c>
    </row>
    <row r="90332" spans="2:11" hidden="1" x14ac:dyDescent="0.3">
      <c r="B90332">
        <v>90324</v>
      </c>
      <c r="C90332" t="s">
        <v>1116</v>
      </c>
      <c r="D90332" t="s">
        <v>22</v>
      </c>
      <c r="E90332" t="s">
        <v>19191</v>
      </c>
      <c r="F90332" s="4">
        <v>37265</v>
      </c>
      <c r="I90332" s="1">
        <v>74134</v>
      </c>
      <c r="J90332" s="1">
        <v>107853.41</v>
      </c>
      <c r="K90332" t="s">
        <v>31416</v>
      </c>
    </row>
    <row r="90333" spans="2:11" hidden="1" x14ac:dyDescent="0.3">
      <c r="B90333">
        <v>90325</v>
      </c>
      <c r="C90333" t="s">
        <v>1117</v>
      </c>
      <c r="D90333" t="s">
        <v>1118</v>
      </c>
      <c r="E90333" t="s">
        <v>19557</v>
      </c>
      <c r="F90333" s="4">
        <v>38897</v>
      </c>
      <c r="I90333" s="1">
        <v>62400</v>
      </c>
      <c r="J90333" s="1">
        <v>60673.87</v>
      </c>
      <c r="K90333" t="s">
        <v>31416</v>
      </c>
    </row>
    <row r="90334" spans="2:11" hidden="1" x14ac:dyDescent="0.3">
      <c r="B90334">
        <v>90326</v>
      </c>
      <c r="C90334" t="s">
        <v>1119</v>
      </c>
      <c r="D90334" t="s">
        <v>112</v>
      </c>
      <c r="E90334" t="s">
        <v>31426</v>
      </c>
      <c r="F90334" s="4">
        <v>38131</v>
      </c>
      <c r="I90334" s="1">
        <v>49430</v>
      </c>
      <c r="J90334" s="1">
        <v>64360.88</v>
      </c>
      <c r="K90334" t="s">
        <v>31416</v>
      </c>
    </row>
    <row r="90335" spans="2:11" hidden="1" x14ac:dyDescent="0.3">
      <c r="B90335">
        <v>90327</v>
      </c>
      <c r="C90335" t="s">
        <v>1120</v>
      </c>
      <c r="D90335" t="s">
        <v>15520</v>
      </c>
      <c r="E90335" t="s">
        <v>19150</v>
      </c>
      <c r="F90335" s="4">
        <v>38859</v>
      </c>
      <c r="I90335" s="1">
        <v>31345</v>
      </c>
      <c r="J90335" s="1">
        <v>37580.949999999997</v>
      </c>
      <c r="K90335" t="s">
        <v>31416</v>
      </c>
    </row>
    <row r="90336" spans="2:11" hidden="1" x14ac:dyDescent="0.3">
      <c r="B90336">
        <v>90328</v>
      </c>
      <c r="C90336" t="s">
        <v>1121</v>
      </c>
      <c r="D90336" t="s">
        <v>214</v>
      </c>
      <c r="E90336" t="s">
        <v>20436</v>
      </c>
      <c r="F90336" s="4">
        <v>38299</v>
      </c>
      <c r="I90336" s="1">
        <v>41821</v>
      </c>
      <c r="J90336" s="1">
        <v>39074.35</v>
      </c>
      <c r="K90336" t="s">
        <v>31416</v>
      </c>
    </row>
    <row r="90337" spans="2:11" hidden="1" x14ac:dyDescent="0.3">
      <c r="B90337">
        <v>90329</v>
      </c>
      <c r="C90337" t="s">
        <v>27993</v>
      </c>
      <c r="D90337" t="s">
        <v>22</v>
      </c>
      <c r="E90337" t="s">
        <v>21788</v>
      </c>
      <c r="F90337" s="4">
        <v>35235</v>
      </c>
      <c r="I90337" s="1">
        <v>80387</v>
      </c>
      <c r="J90337" s="1">
        <v>79630.070000000007</v>
      </c>
      <c r="K90337" t="s">
        <v>31416</v>
      </c>
    </row>
    <row r="90338" spans="2:11" hidden="1" x14ac:dyDescent="0.3">
      <c r="B90338">
        <v>90330</v>
      </c>
      <c r="C90338" t="s">
        <v>1123</v>
      </c>
      <c r="D90338" t="s">
        <v>25632</v>
      </c>
      <c r="E90338" t="s">
        <v>20176</v>
      </c>
      <c r="F90338" s="4">
        <v>40562</v>
      </c>
      <c r="I90338" s="1">
        <v>64365</v>
      </c>
      <c r="J90338" s="1">
        <v>68637.119999999995</v>
      </c>
      <c r="K90338" t="s">
        <v>31416</v>
      </c>
    </row>
    <row r="90339" spans="2:11" hidden="1" x14ac:dyDescent="0.3">
      <c r="B90339">
        <v>90331</v>
      </c>
      <c r="C90339" t="s">
        <v>23294</v>
      </c>
      <c r="D90339" t="s">
        <v>22</v>
      </c>
      <c r="E90339" t="s">
        <v>19669</v>
      </c>
      <c r="F90339" s="4">
        <v>41242</v>
      </c>
      <c r="I90339" s="1">
        <v>58963</v>
      </c>
      <c r="J90339" s="1">
        <v>56129.16</v>
      </c>
      <c r="K90339" t="s">
        <v>31416</v>
      </c>
    </row>
    <row r="90340" spans="2:11" hidden="1" x14ac:dyDescent="0.3">
      <c r="B90340">
        <v>90332</v>
      </c>
      <c r="C90340" t="s">
        <v>30836</v>
      </c>
      <c r="D90340" t="s">
        <v>15529</v>
      </c>
      <c r="E90340" t="s">
        <v>31423</v>
      </c>
      <c r="F90340" s="4">
        <v>39034</v>
      </c>
      <c r="I90340" s="1">
        <v>65480</v>
      </c>
      <c r="J90340" s="1">
        <v>88216.67</v>
      </c>
      <c r="K90340" t="s">
        <v>31416</v>
      </c>
    </row>
    <row r="90341" spans="2:11" hidden="1" x14ac:dyDescent="0.3">
      <c r="B90341">
        <v>90333</v>
      </c>
      <c r="C90341" t="s">
        <v>32143</v>
      </c>
      <c r="D90341" t="s">
        <v>523</v>
      </c>
      <c r="E90341" t="s">
        <v>19142</v>
      </c>
      <c r="F90341" s="4">
        <v>42527</v>
      </c>
      <c r="I90341" s="1">
        <v>48971</v>
      </c>
      <c r="J90341">
        <v>565.01</v>
      </c>
      <c r="K90341" t="s">
        <v>31416</v>
      </c>
    </row>
    <row r="90342" spans="2:11" hidden="1" x14ac:dyDescent="0.3">
      <c r="B90342">
        <v>90334</v>
      </c>
      <c r="C90342" t="s">
        <v>1125</v>
      </c>
      <c r="D90342" t="s">
        <v>25632</v>
      </c>
      <c r="E90342" t="s">
        <v>20521</v>
      </c>
      <c r="F90342" s="4">
        <v>37846</v>
      </c>
      <c r="I90342" s="1">
        <v>66595</v>
      </c>
      <c r="J90342" s="1">
        <v>75264.070000000007</v>
      </c>
      <c r="K90342" t="s">
        <v>31416</v>
      </c>
    </row>
    <row r="90343" spans="2:11" hidden="1" x14ac:dyDescent="0.3">
      <c r="B90343">
        <v>90335</v>
      </c>
      <c r="C90343" t="s">
        <v>27994</v>
      </c>
      <c r="D90343" t="s">
        <v>31420</v>
      </c>
      <c r="E90343" t="s">
        <v>19245</v>
      </c>
      <c r="F90343" s="4">
        <v>33105</v>
      </c>
      <c r="I90343" s="1">
        <v>38326</v>
      </c>
      <c r="J90343" s="1">
        <v>37301.599999999999</v>
      </c>
      <c r="K90343" t="s">
        <v>31416</v>
      </c>
    </row>
    <row r="90344" spans="2:11" hidden="1" x14ac:dyDescent="0.3">
      <c r="B90344">
        <v>90336</v>
      </c>
      <c r="C90344" t="s">
        <v>1128</v>
      </c>
      <c r="D90344" t="s">
        <v>1129</v>
      </c>
      <c r="E90344" t="s">
        <v>20547</v>
      </c>
      <c r="F90344" s="4">
        <v>39174</v>
      </c>
      <c r="I90344" s="1">
        <v>61200</v>
      </c>
      <c r="J90344" s="1">
        <v>59196.38</v>
      </c>
      <c r="K90344" t="s">
        <v>31416</v>
      </c>
    </row>
    <row r="90345" spans="2:11" hidden="1" x14ac:dyDescent="0.3">
      <c r="B90345">
        <v>90337</v>
      </c>
      <c r="C90345" t="s">
        <v>1130</v>
      </c>
      <c r="D90345" t="s">
        <v>897</v>
      </c>
      <c r="E90345" t="s">
        <v>19127</v>
      </c>
      <c r="F90345" s="4">
        <v>28481</v>
      </c>
      <c r="I90345" s="1">
        <v>78900</v>
      </c>
      <c r="J90345" s="1">
        <v>76717.27</v>
      </c>
      <c r="K90345" t="s">
        <v>31416</v>
      </c>
    </row>
    <row r="90346" spans="2:11" hidden="1" x14ac:dyDescent="0.3">
      <c r="B90346">
        <v>90338</v>
      </c>
      <c r="C90346" t="s">
        <v>1132</v>
      </c>
      <c r="D90346" t="s">
        <v>1723</v>
      </c>
      <c r="E90346" t="s">
        <v>19858</v>
      </c>
      <c r="F90346" s="4">
        <v>29514</v>
      </c>
      <c r="I90346" s="1">
        <v>85723</v>
      </c>
      <c r="J90346" s="1">
        <v>89369.600000000006</v>
      </c>
      <c r="K90346" t="s">
        <v>31416</v>
      </c>
    </row>
    <row r="90347" spans="2:11" hidden="1" x14ac:dyDescent="0.3">
      <c r="B90347">
        <v>90339</v>
      </c>
      <c r="C90347" t="s">
        <v>1134</v>
      </c>
      <c r="D90347" t="s">
        <v>25632</v>
      </c>
      <c r="E90347" t="s">
        <v>19492</v>
      </c>
      <c r="F90347" s="4">
        <v>39428</v>
      </c>
      <c r="I90347" s="1">
        <v>64365</v>
      </c>
      <c r="J90347" s="1">
        <v>63262.19</v>
      </c>
      <c r="K90347" t="s">
        <v>31416</v>
      </c>
    </row>
    <row r="90348" spans="2:11" hidden="1" x14ac:dyDescent="0.3">
      <c r="B90348">
        <v>90340</v>
      </c>
      <c r="C90348" t="s">
        <v>1135</v>
      </c>
      <c r="D90348" t="s">
        <v>15520</v>
      </c>
      <c r="E90348" t="s">
        <v>19267</v>
      </c>
      <c r="F90348" s="4">
        <v>37205</v>
      </c>
      <c r="I90348" s="1">
        <v>31345</v>
      </c>
      <c r="J90348" s="1">
        <v>35147.199999999997</v>
      </c>
      <c r="K90348" t="s">
        <v>31416</v>
      </c>
    </row>
    <row r="90349" spans="2:11" hidden="1" x14ac:dyDescent="0.3">
      <c r="B90349">
        <v>90341</v>
      </c>
      <c r="C90349" t="s">
        <v>17488</v>
      </c>
      <c r="D90349" t="s">
        <v>405</v>
      </c>
      <c r="E90349" t="s">
        <v>19541</v>
      </c>
      <c r="F90349" s="4">
        <v>41064</v>
      </c>
      <c r="I90349" s="1">
        <v>34299</v>
      </c>
      <c r="J90349" s="1">
        <v>38107.64</v>
      </c>
      <c r="K90349" t="s">
        <v>31416</v>
      </c>
    </row>
    <row r="90350" spans="2:11" hidden="1" x14ac:dyDescent="0.3">
      <c r="B90350">
        <v>90342</v>
      </c>
      <c r="C90350" t="s">
        <v>23296</v>
      </c>
      <c r="D90350" t="s">
        <v>77</v>
      </c>
      <c r="E90350" t="s">
        <v>19270</v>
      </c>
      <c r="F90350" s="4">
        <v>36485</v>
      </c>
      <c r="I90350" s="1">
        <v>79462</v>
      </c>
      <c r="J90350" s="1">
        <v>136621.74</v>
      </c>
      <c r="K90350" t="s">
        <v>31416</v>
      </c>
    </row>
    <row r="90351" spans="2:11" hidden="1" x14ac:dyDescent="0.3">
      <c r="B90351">
        <v>90343</v>
      </c>
      <c r="C90351" t="s">
        <v>1138</v>
      </c>
      <c r="D90351" t="s">
        <v>22</v>
      </c>
      <c r="E90351" t="s">
        <v>19466</v>
      </c>
      <c r="F90351" s="4">
        <v>36458</v>
      </c>
      <c r="I90351" s="1">
        <v>77591</v>
      </c>
      <c r="J90351" s="1">
        <v>90402.72</v>
      </c>
      <c r="K90351" t="s">
        <v>31416</v>
      </c>
    </row>
    <row r="90352" spans="2:11" hidden="1" x14ac:dyDescent="0.3">
      <c r="B90352">
        <v>90344</v>
      </c>
      <c r="C90352" t="s">
        <v>17490</v>
      </c>
      <c r="D90352" t="s">
        <v>90</v>
      </c>
      <c r="E90352" t="s">
        <v>19103</v>
      </c>
      <c r="F90352" s="4">
        <v>40348</v>
      </c>
      <c r="I90352" s="1">
        <v>20800</v>
      </c>
      <c r="J90352" s="1">
        <v>10397.5</v>
      </c>
      <c r="K90352" t="s">
        <v>31416</v>
      </c>
    </row>
    <row r="90353" spans="2:11" hidden="1" x14ac:dyDescent="0.3">
      <c r="B90353">
        <v>90345</v>
      </c>
      <c r="C90353" t="s">
        <v>1142</v>
      </c>
      <c r="D90353" t="s">
        <v>22</v>
      </c>
      <c r="E90353" t="s">
        <v>20094</v>
      </c>
      <c r="F90353" s="4">
        <v>37005</v>
      </c>
      <c r="I90353" s="1">
        <v>76892</v>
      </c>
      <c r="J90353" s="1">
        <v>133472.26</v>
      </c>
      <c r="K90353" t="s">
        <v>31416</v>
      </c>
    </row>
    <row r="90354" spans="2:11" hidden="1" x14ac:dyDescent="0.3">
      <c r="B90354">
        <v>90346</v>
      </c>
      <c r="C90354" t="s">
        <v>1144</v>
      </c>
      <c r="D90354" t="s">
        <v>30045</v>
      </c>
      <c r="E90354" t="s">
        <v>20010</v>
      </c>
      <c r="F90354" s="4">
        <v>36207</v>
      </c>
      <c r="I90354" s="1">
        <v>72319</v>
      </c>
      <c r="J90354" s="1">
        <v>78648.61</v>
      </c>
      <c r="K90354" t="s">
        <v>31416</v>
      </c>
    </row>
    <row r="90355" spans="2:11" hidden="1" x14ac:dyDescent="0.3">
      <c r="B90355">
        <v>90347</v>
      </c>
      <c r="C90355" t="s">
        <v>1147</v>
      </c>
      <c r="D90355" t="s">
        <v>25632</v>
      </c>
      <c r="E90355" t="s">
        <v>20025</v>
      </c>
      <c r="F90355" s="4">
        <v>38796</v>
      </c>
      <c r="I90355" s="1">
        <v>66595</v>
      </c>
      <c r="J90355" s="1">
        <v>64335.1</v>
      </c>
      <c r="K90355" t="s">
        <v>31416</v>
      </c>
    </row>
    <row r="90356" spans="2:11" hidden="1" x14ac:dyDescent="0.3">
      <c r="B90356">
        <v>90348</v>
      </c>
      <c r="C90356" t="s">
        <v>1149</v>
      </c>
      <c r="D90356" t="s">
        <v>22</v>
      </c>
      <c r="E90356" t="s">
        <v>23301</v>
      </c>
      <c r="F90356" s="4">
        <v>34241</v>
      </c>
      <c r="I90356" s="1">
        <v>81784</v>
      </c>
      <c r="J90356" s="1">
        <v>86856.94</v>
      </c>
      <c r="K90356" t="s">
        <v>31416</v>
      </c>
    </row>
    <row r="90357" spans="2:11" hidden="1" x14ac:dyDescent="0.3">
      <c r="B90357">
        <v>90349</v>
      </c>
      <c r="C90357" t="s">
        <v>1150</v>
      </c>
      <c r="D90357" t="s">
        <v>1151</v>
      </c>
      <c r="E90357" t="s">
        <v>19478</v>
      </c>
      <c r="F90357" s="4">
        <v>38666</v>
      </c>
      <c r="I90357" s="1">
        <v>47400</v>
      </c>
      <c r="J90357" s="1">
        <v>54767.39</v>
      </c>
      <c r="K90357" t="s">
        <v>31416</v>
      </c>
    </row>
    <row r="90358" spans="2:11" hidden="1" x14ac:dyDescent="0.3">
      <c r="B90358">
        <v>90350</v>
      </c>
      <c r="C90358" t="s">
        <v>1153</v>
      </c>
      <c r="D90358" t="s">
        <v>1154</v>
      </c>
      <c r="E90358" t="s">
        <v>19038</v>
      </c>
      <c r="F90358" s="4">
        <v>32783</v>
      </c>
      <c r="I90358" s="1">
        <v>53750</v>
      </c>
      <c r="J90358" s="1">
        <v>64135.35</v>
      </c>
      <c r="K90358" t="s">
        <v>31416</v>
      </c>
    </row>
    <row r="90359" spans="2:11" hidden="1" x14ac:dyDescent="0.3">
      <c r="B90359">
        <v>90351</v>
      </c>
      <c r="C90359" t="s">
        <v>17492</v>
      </c>
      <c r="D90359" t="s">
        <v>249</v>
      </c>
      <c r="E90359" t="s">
        <v>19864</v>
      </c>
      <c r="F90359" s="4">
        <v>40799</v>
      </c>
      <c r="I90359" s="1">
        <v>31512</v>
      </c>
      <c r="J90359" s="1">
        <v>36278.94</v>
      </c>
      <c r="K90359" t="s">
        <v>31416</v>
      </c>
    </row>
    <row r="90360" spans="2:11" hidden="1" x14ac:dyDescent="0.3">
      <c r="B90360">
        <v>90352</v>
      </c>
      <c r="C90360" t="s">
        <v>1157</v>
      </c>
      <c r="D90360" t="s">
        <v>382</v>
      </c>
      <c r="E90360" t="s">
        <v>19095</v>
      </c>
      <c r="F90360" s="4">
        <v>39630</v>
      </c>
      <c r="I90360" s="1">
        <v>17160</v>
      </c>
      <c r="J90360" s="1">
        <v>8922.25</v>
      </c>
      <c r="K90360" t="s">
        <v>31416</v>
      </c>
    </row>
    <row r="90361" spans="2:11" hidden="1" x14ac:dyDescent="0.3">
      <c r="B90361">
        <v>90353</v>
      </c>
      <c r="C90361" t="s">
        <v>1158</v>
      </c>
      <c r="D90361" t="s">
        <v>25459</v>
      </c>
      <c r="E90361" t="s">
        <v>20106</v>
      </c>
      <c r="F90361" s="4">
        <v>35688</v>
      </c>
      <c r="I90361" s="1">
        <v>46851</v>
      </c>
      <c r="J90361" s="1">
        <v>46749.23</v>
      </c>
      <c r="K90361" t="s">
        <v>31416</v>
      </c>
    </row>
    <row r="90362" spans="2:11" hidden="1" x14ac:dyDescent="0.3">
      <c r="B90362">
        <v>90354</v>
      </c>
      <c r="C90362" t="s">
        <v>32144</v>
      </c>
      <c r="D90362" t="s">
        <v>58</v>
      </c>
      <c r="E90362" t="s">
        <v>19346</v>
      </c>
      <c r="F90362" s="4">
        <v>36907</v>
      </c>
      <c r="I90362" s="1">
        <v>38110</v>
      </c>
      <c r="J90362" s="1">
        <v>37550.35</v>
      </c>
      <c r="K90362" t="s">
        <v>31416</v>
      </c>
    </row>
    <row r="90363" spans="2:11" hidden="1" x14ac:dyDescent="0.3">
      <c r="B90363">
        <v>90355</v>
      </c>
      <c r="C90363" t="s">
        <v>1160</v>
      </c>
      <c r="D90363" t="s">
        <v>95</v>
      </c>
      <c r="E90363" t="s">
        <v>19075</v>
      </c>
      <c r="F90363" s="4">
        <v>39401</v>
      </c>
      <c r="I90363" s="1">
        <v>51051</v>
      </c>
      <c r="J90363" s="1">
        <v>57461.68</v>
      </c>
      <c r="K90363" t="s">
        <v>31416</v>
      </c>
    </row>
    <row r="90364" spans="2:11" hidden="1" x14ac:dyDescent="0.3">
      <c r="B90364">
        <v>90356</v>
      </c>
      <c r="C90364" t="s">
        <v>1162</v>
      </c>
      <c r="D90364" t="s">
        <v>122</v>
      </c>
      <c r="E90364" t="s">
        <v>21068</v>
      </c>
      <c r="F90364" s="4">
        <v>28324</v>
      </c>
      <c r="I90364" s="1">
        <v>38216</v>
      </c>
      <c r="J90364" s="1">
        <v>37203.300000000003</v>
      </c>
      <c r="K90364" t="s">
        <v>31416</v>
      </c>
    </row>
    <row r="90365" spans="2:11" hidden="1" x14ac:dyDescent="0.3">
      <c r="B90365">
        <v>90357</v>
      </c>
      <c r="C90365" t="s">
        <v>1163</v>
      </c>
      <c r="D90365" t="s">
        <v>13972</v>
      </c>
      <c r="E90365" t="s">
        <v>21160</v>
      </c>
      <c r="F90365" s="4">
        <v>39513</v>
      </c>
      <c r="I90365" s="1">
        <v>73000</v>
      </c>
      <c r="J90365" s="1">
        <v>59918.879999999997</v>
      </c>
      <c r="K90365" t="s">
        <v>31416</v>
      </c>
    </row>
    <row r="90366" spans="2:11" hidden="1" x14ac:dyDescent="0.3">
      <c r="B90366">
        <v>90358</v>
      </c>
      <c r="C90366" t="s">
        <v>32145</v>
      </c>
      <c r="D90366" t="s">
        <v>565</v>
      </c>
      <c r="E90366" t="s">
        <v>19514</v>
      </c>
      <c r="F90366" s="4">
        <v>42219</v>
      </c>
      <c r="I90366" s="1">
        <v>36681</v>
      </c>
      <c r="J90366" s="1">
        <v>22777.69</v>
      </c>
      <c r="K90366" t="s">
        <v>31416</v>
      </c>
    </row>
    <row r="90367" spans="2:11" hidden="1" x14ac:dyDescent="0.3">
      <c r="B90367">
        <v>90359</v>
      </c>
      <c r="C90367" t="s">
        <v>1165</v>
      </c>
      <c r="D90367" t="s">
        <v>1166</v>
      </c>
      <c r="E90367" t="s">
        <v>20064</v>
      </c>
      <c r="F90367" s="4">
        <v>39098</v>
      </c>
      <c r="I90367" s="1">
        <v>43829</v>
      </c>
      <c r="J90367" s="1">
        <v>43849.02</v>
      </c>
      <c r="K90367" t="s">
        <v>31416</v>
      </c>
    </row>
    <row r="90368" spans="2:11" hidden="1" x14ac:dyDescent="0.3">
      <c r="B90368">
        <v>90360</v>
      </c>
      <c r="C90368" t="s">
        <v>1167</v>
      </c>
      <c r="D90368" t="s">
        <v>186</v>
      </c>
      <c r="E90368" t="s">
        <v>20006</v>
      </c>
      <c r="F90368" s="4">
        <v>37193</v>
      </c>
      <c r="I90368" s="1">
        <v>81800</v>
      </c>
      <c r="J90368" s="1">
        <v>78907.67</v>
      </c>
      <c r="K90368" t="s">
        <v>31416</v>
      </c>
    </row>
    <row r="90369" spans="2:11" hidden="1" x14ac:dyDescent="0.3">
      <c r="B90369">
        <v>90361</v>
      </c>
      <c r="C90369" t="s">
        <v>1170</v>
      </c>
      <c r="D90369" t="s">
        <v>5173</v>
      </c>
      <c r="E90369" t="s">
        <v>19004</v>
      </c>
      <c r="F90369" s="4">
        <v>40457</v>
      </c>
      <c r="I90369" s="1">
        <v>85000</v>
      </c>
      <c r="J90369" s="1">
        <v>82394.289999999994</v>
      </c>
      <c r="K90369" t="s">
        <v>31416</v>
      </c>
    </row>
    <row r="90370" spans="2:11" hidden="1" x14ac:dyDescent="0.3">
      <c r="B90370">
        <v>90362</v>
      </c>
      <c r="C90370" t="s">
        <v>30838</v>
      </c>
      <c r="D90370" t="s">
        <v>30108</v>
      </c>
      <c r="E90370" t="s">
        <v>19225</v>
      </c>
      <c r="F90370" s="4">
        <v>42158</v>
      </c>
      <c r="I90370" s="1">
        <v>32000</v>
      </c>
      <c r="J90370" s="1">
        <v>32168.11</v>
      </c>
      <c r="K90370" t="s">
        <v>31416</v>
      </c>
    </row>
    <row r="90371" spans="2:11" hidden="1" x14ac:dyDescent="0.3">
      <c r="B90371">
        <v>90363</v>
      </c>
      <c r="C90371" t="s">
        <v>17498</v>
      </c>
      <c r="D90371" t="s">
        <v>1085</v>
      </c>
      <c r="E90371" t="s">
        <v>19256</v>
      </c>
      <c r="F90371" s="4">
        <v>40833</v>
      </c>
      <c r="I90371" s="1">
        <v>35348</v>
      </c>
      <c r="J90371" s="1">
        <v>48195.94</v>
      </c>
      <c r="K90371" t="s">
        <v>31416</v>
      </c>
    </row>
    <row r="90372" spans="2:11" hidden="1" x14ac:dyDescent="0.3">
      <c r="B90372">
        <v>90364</v>
      </c>
      <c r="C90372" t="s">
        <v>1173</v>
      </c>
      <c r="D90372" t="s">
        <v>25804</v>
      </c>
      <c r="E90372" t="s">
        <v>19177</v>
      </c>
      <c r="F90372" s="4">
        <v>39391</v>
      </c>
      <c r="I90372" s="1">
        <v>52789</v>
      </c>
      <c r="J90372" s="1">
        <v>51787.85</v>
      </c>
      <c r="K90372" t="s">
        <v>31416</v>
      </c>
    </row>
    <row r="90373" spans="2:11" hidden="1" x14ac:dyDescent="0.3">
      <c r="B90373">
        <v>90365</v>
      </c>
      <c r="C90373" t="s">
        <v>1175</v>
      </c>
      <c r="D90373" t="s">
        <v>1176</v>
      </c>
      <c r="E90373" t="s">
        <v>19011</v>
      </c>
      <c r="F90373" s="4">
        <v>34644</v>
      </c>
      <c r="I90373" s="1">
        <v>56940</v>
      </c>
      <c r="J90373" s="1">
        <v>55387.199999999997</v>
      </c>
      <c r="K90373" t="s">
        <v>31416</v>
      </c>
    </row>
    <row r="90374" spans="2:11" hidden="1" x14ac:dyDescent="0.3">
      <c r="B90374">
        <v>90366</v>
      </c>
      <c r="C90374" t="s">
        <v>1177</v>
      </c>
      <c r="D90374" t="s">
        <v>400</v>
      </c>
      <c r="E90374" t="s">
        <v>19151</v>
      </c>
      <c r="F90374" s="4">
        <v>39702</v>
      </c>
      <c r="I90374" s="1">
        <v>42182</v>
      </c>
      <c r="J90374" s="1">
        <v>46203.839999999997</v>
      </c>
      <c r="K90374" t="s">
        <v>31416</v>
      </c>
    </row>
    <row r="90375" spans="2:11" hidden="1" x14ac:dyDescent="0.3">
      <c r="B90375">
        <v>90367</v>
      </c>
      <c r="C90375" t="s">
        <v>32146</v>
      </c>
      <c r="D90375" t="s">
        <v>90</v>
      </c>
      <c r="E90375" t="s">
        <v>19564</v>
      </c>
      <c r="F90375" s="4">
        <v>42191</v>
      </c>
      <c r="I90375" s="1">
        <v>26832</v>
      </c>
      <c r="J90375" s="1">
        <v>23892.16</v>
      </c>
      <c r="K90375" t="s">
        <v>31416</v>
      </c>
    </row>
    <row r="90376" spans="2:11" hidden="1" x14ac:dyDescent="0.3">
      <c r="B90376">
        <v>90368</v>
      </c>
      <c r="C90376" t="s">
        <v>23311</v>
      </c>
      <c r="D90376" t="s">
        <v>184</v>
      </c>
      <c r="E90376" t="s">
        <v>19888</v>
      </c>
      <c r="F90376" s="4">
        <v>39951</v>
      </c>
      <c r="I90376" s="1">
        <v>26680</v>
      </c>
      <c r="J90376" s="1">
        <v>25195.29</v>
      </c>
      <c r="K90376" t="s">
        <v>31416</v>
      </c>
    </row>
    <row r="90377" spans="2:11" hidden="1" x14ac:dyDescent="0.3">
      <c r="B90377">
        <v>90369</v>
      </c>
      <c r="C90377" t="s">
        <v>23311</v>
      </c>
      <c r="D90377" t="s">
        <v>19138</v>
      </c>
      <c r="E90377" t="s">
        <v>30244</v>
      </c>
      <c r="F90377" s="4">
        <v>40351</v>
      </c>
      <c r="I90377" s="1">
        <v>31470</v>
      </c>
      <c r="K90377" t="s">
        <v>31416</v>
      </c>
    </row>
    <row r="90378" spans="2:11" hidden="1" x14ac:dyDescent="0.3">
      <c r="B90378">
        <v>90370</v>
      </c>
      <c r="C90378" t="s">
        <v>1181</v>
      </c>
      <c r="D90378" t="s">
        <v>3793</v>
      </c>
      <c r="E90378" t="s">
        <v>19577</v>
      </c>
      <c r="F90378" s="4">
        <v>36731</v>
      </c>
      <c r="I90378" s="1">
        <v>69100</v>
      </c>
      <c r="J90378" s="1">
        <v>67501.72</v>
      </c>
      <c r="K90378" t="s">
        <v>31416</v>
      </c>
    </row>
    <row r="90379" spans="2:11" hidden="1" x14ac:dyDescent="0.3">
      <c r="B90379">
        <v>90371</v>
      </c>
      <c r="C90379" t="s">
        <v>1183</v>
      </c>
      <c r="D90379" t="s">
        <v>286</v>
      </c>
      <c r="E90379" t="s">
        <v>19272</v>
      </c>
      <c r="F90379" s="4">
        <v>30613</v>
      </c>
      <c r="I90379" s="1">
        <v>46693</v>
      </c>
      <c r="J90379" s="1">
        <v>52232.52</v>
      </c>
      <c r="K90379" t="s">
        <v>31416</v>
      </c>
    </row>
    <row r="90380" spans="2:11" hidden="1" x14ac:dyDescent="0.3">
      <c r="B90380">
        <v>90372</v>
      </c>
      <c r="C90380" t="s">
        <v>1184</v>
      </c>
      <c r="D90380" t="s">
        <v>1185</v>
      </c>
      <c r="E90380" t="s">
        <v>19614</v>
      </c>
      <c r="F90380" s="4">
        <v>37658</v>
      </c>
      <c r="I90380" s="1">
        <v>70700</v>
      </c>
      <c r="J90380" s="1">
        <v>46043.85</v>
      </c>
      <c r="K90380" t="s">
        <v>31416</v>
      </c>
    </row>
    <row r="90381" spans="2:11" hidden="1" x14ac:dyDescent="0.3">
      <c r="B90381">
        <v>90373</v>
      </c>
      <c r="C90381" t="s">
        <v>1187</v>
      </c>
      <c r="D90381" t="s">
        <v>15520</v>
      </c>
      <c r="E90381" t="s">
        <v>19033</v>
      </c>
      <c r="F90381" s="4">
        <v>38538</v>
      </c>
      <c r="I90381" s="1">
        <v>31345</v>
      </c>
      <c r="J90381" s="1">
        <v>30549.19</v>
      </c>
      <c r="K90381" t="s">
        <v>31416</v>
      </c>
    </row>
    <row r="90382" spans="2:11" hidden="1" x14ac:dyDescent="0.3">
      <c r="B90382">
        <v>90374</v>
      </c>
      <c r="C90382" t="s">
        <v>1189</v>
      </c>
      <c r="D90382" t="s">
        <v>77</v>
      </c>
      <c r="E90382" t="s">
        <v>19170</v>
      </c>
      <c r="F90382" s="4">
        <v>38314</v>
      </c>
      <c r="I90382" s="1">
        <v>73834</v>
      </c>
      <c r="J90382" s="1">
        <v>95397.51</v>
      </c>
      <c r="K90382" t="s">
        <v>31416</v>
      </c>
    </row>
    <row r="90383" spans="2:11" hidden="1" x14ac:dyDescent="0.3">
      <c r="B90383">
        <v>90375</v>
      </c>
      <c r="C90383" t="s">
        <v>23315</v>
      </c>
      <c r="D90383" t="s">
        <v>15831</v>
      </c>
      <c r="E90383" t="s">
        <v>19355</v>
      </c>
      <c r="F90383" s="4">
        <v>40457</v>
      </c>
      <c r="I90383" s="1">
        <v>4576</v>
      </c>
      <c r="J90383">
        <v>17.66</v>
      </c>
      <c r="K90383" t="s">
        <v>31416</v>
      </c>
    </row>
    <row r="90384" spans="2:11" hidden="1" x14ac:dyDescent="0.3">
      <c r="B90384">
        <v>90376</v>
      </c>
      <c r="C90384" t="s">
        <v>1190</v>
      </c>
      <c r="D90384" t="s">
        <v>1191</v>
      </c>
      <c r="E90384" t="s">
        <v>19443</v>
      </c>
      <c r="F90384" s="4">
        <v>38288</v>
      </c>
      <c r="I90384" s="1">
        <v>31419</v>
      </c>
      <c r="J90384" s="1">
        <v>30917.15</v>
      </c>
      <c r="K90384" t="s">
        <v>31416</v>
      </c>
    </row>
    <row r="90385" spans="2:11" hidden="1" x14ac:dyDescent="0.3">
      <c r="B90385">
        <v>90377</v>
      </c>
      <c r="C90385" t="s">
        <v>1194</v>
      </c>
      <c r="D90385" t="s">
        <v>1195</v>
      </c>
      <c r="E90385" t="s">
        <v>20009</v>
      </c>
      <c r="F90385" s="4">
        <v>39559</v>
      </c>
      <c r="I90385" s="1">
        <v>38001</v>
      </c>
      <c r="J90385" s="1">
        <v>39803.19</v>
      </c>
      <c r="K90385" t="s">
        <v>31416</v>
      </c>
    </row>
    <row r="90386" spans="2:11" hidden="1" x14ac:dyDescent="0.3">
      <c r="B90386">
        <v>90378</v>
      </c>
      <c r="C90386" t="s">
        <v>17502</v>
      </c>
      <c r="D90386" t="s">
        <v>487</v>
      </c>
      <c r="E90386" t="s">
        <v>19317</v>
      </c>
      <c r="F90386" s="4">
        <v>40819</v>
      </c>
      <c r="I90386" s="1">
        <v>49920</v>
      </c>
      <c r="J90386" s="1">
        <v>36633.69</v>
      </c>
      <c r="K90386" t="s">
        <v>31416</v>
      </c>
    </row>
    <row r="90387" spans="2:11" hidden="1" x14ac:dyDescent="0.3">
      <c r="B90387">
        <v>90379</v>
      </c>
      <c r="C90387" t="s">
        <v>23318</v>
      </c>
      <c r="D90387" t="s">
        <v>15831</v>
      </c>
      <c r="E90387" t="s">
        <v>19355</v>
      </c>
      <c r="F90387" s="4">
        <v>39357</v>
      </c>
      <c r="I90387" s="1">
        <v>5512</v>
      </c>
      <c r="J90387" s="1">
        <v>1540.63</v>
      </c>
      <c r="K90387" t="s">
        <v>31416</v>
      </c>
    </row>
    <row r="90388" spans="2:11" hidden="1" x14ac:dyDescent="0.3">
      <c r="B90388">
        <v>90380</v>
      </c>
      <c r="C90388" t="s">
        <v>1197</v>
      </c>
      <c r="D90388" t="s">
        <v>1198</v>
      </c>
      <c r="E90388" t="s">
        <v>19004</v>
      </c>
      <c r="F90388" s="4">
        <v>39403</v>
      </c>
      <c r="I90388" s="1">
        <v>78200</v>
      </c>
      <c r="J90388" s="1">
        <v>75134.759999999995</v>
      </c>
      <c r="K90388" t="s">
        <v>31416</v>
      </c>
    </row>
    <row r="90389" spans="2:11" hidden="1" x14ac:dyDescent="0.3">
      <c r="B90389">
        <v>90381</v>
      </c>
      <c r="C90389" t="s">
        <v>1199</v>
      </c>
      <c r="D90389" t="s">
        <v>15520</v>
      </c>
      <c r="E90389" t="s">
        <v>19267</v>
      </c>
      <c r="F90389" s="4">
        <v>39566</v>
      </c>
      <c r="I90389" s="1">
        <v>30430</v>
      </c>
      <c r="J90389" s="1">
        <v>31725.83</v>
      </c>
      <c r="K90389" t="s">
        <v>31416</v>
      </c>
    </row>
    <row r="90390" spans="2:11" hidden="1" x14ac:dyDescent="0.3">
      <c r="B90390">
        <v>90382</v>
      </c>
      <c r="C90390" t="s">
        <v>23319</v>
      </c>
      <c r="D90390" t="s">
        <v>22</v>
      </c>
      <c r="E90390" t="s">
        <v>19924</v>
      </c>
      <c r="F90390" s="4">
        <v>41141</v>
      </c>
      <c r="I90390" s="1">
        <v>58963</v>
      </c>
      <c r="J90390" s="1">
        <v>67410.22</v>
      </c>
      <c r="K90390" t="s">
        <v>31416</v>
      </c>
    </row>
    <row r="90391" spans="2:11" hidden="1" x14ac:dyDescent="0.3">
      <c r="B90391">
        <v>90383</v>
      </c>
      <c r="C90391" t="s">
        <v>30839</v>
      </c>
      <c r="D90391" t="s">
        <v>487</v>
      </c>
      <c r="E90391" t="s">
        <v>19317</v>
      </c>
      <c r="F90391" s="4">
        <v>31294</v>
      </c>
      <c r="I90391" s="1">
        <v>72800</v>
      </c>
      <c r="J90391" s="1">
        <v>37240.699999999997</v>
      </c>
      <c r="K90391" t="s">
        <v>31416</v>
      </c>
    </row>
    <row r="90392" spans="2:11" hidden="1" x14ac:dyDescent="0.3">
      <c r="B90392">
        <v>90384</v>
      </c>
      <c r="C90392" t="s">
        <v>17503</v>
      </c>
      <c r="D90392" t="s">
        <v>30237</v>
      </c>
      <c r="E90392" t="s">
        <v>19346</v>
      </c>
      <c r="F90392" s="4">
        <v>40987</v>
      </c>
      <c r="I90392" s="1">
        <v>106700</v>
      </c>
      <c r="J90392" s="1">
        <v>103370.05</v>
      </c>
      <c r="K90392" t="s">
        <v>31416</v>
      </c>
    </row>
    <row r="90393" spans="2:11" hidden="1" x14ac:dyDescent="0.3">
      <c r="B90393">
        <v>90385</v>
      </c>
      <c r="C90393" t="s">
        <v>1201</v>
      </c>
      <c r="D90393" t="s">
        <v>15653</v>
      </c>
      <c r="E90393" t="s">
        <v>19603</v>
      </c>
      <c r="F90393" s="4">
        <v>36301</v>
      </c>
      <c r="I90393" s="1">
        <v>92086</v>
      </c>
      <c r="J90393" s="1">
        <v>136393.32999999999</v>
      </c>
      <c r="K90393" t="s">
        <v>31416</v>
      </c>
    </row>
    <row r="90394" spans="2:11" hidden="1" x14ac:dyDescent="0.3">
      <c r="B90394">
        <v>90386</v>
      </c>
      <c r="C90394" t="s">
        <v>1202</v>
      </c>
      <c r="D90394" t="s">
        <v>22</v>
      </c>
      <c r="E90394" t="s">
        <v>20315</v>
      </c>
      <c r="F90394" s="4">
        <v>37053</v>
      </c>
      <c r="I90394" s="1">
        <v>76892</v>
      </c>
      <c r="J90394" s="1">
        <v>103315.39</v>
      </c>
      <c r="K90394" t="s">
        <v>31416</v>
      </c>
    </row>
    <row r="90395" spans="2:11" hidden="1" x14ac:dyDescent="0.3">
      <c r="B90395">
        <v>90387</v>
      </c>
      <c r="C90395" t="s">
        <v>1204</v>
      </c>
      <c r="D90395" t="s">
        <v>5513</v>
      </c>
      <c r="E90395" t="s">
        <v>19899</v>
      </c>
      <c r="F90395" s="4">
        <v>28968</v>
      </c>
      <c r="I90395" s="1">
        <v>78100</v>
      </c>
      <c r="J90395" s="1">
        <v>75972.19</v>
      </c>
      <c r="K90395" t="s">
        <v>31416</v>
      </c>
    </row>
    <row r="90396" spans="2:11" hidden="1" x14ac:dyDescent="0.3">
      <c r="B90396">
        <v>90388</v>
      </c>
      <c r="C90396" t="s">
        <v>30840</v>
      </c>
      <c r="D90396" t="s">
        <v>22</v>
      </c>
      <c r="E90396" t="s">
        <v>19816</v>
      </c>
      <c r="F90396" s="4">
        <v>41838</v>
      </c>
      <c r="I90396" s="1">
        <v>49088</v>
      </c>
      <c r="J90396" s="1">
        <v>65050.87</v>
      </c>
      <c r="K90396" t="s">
        <v>31416</v>
      </c>
    </row>
    <row r="90397" spans="2:11" hidden="1" x14ac:dyDescent="0.3">
      <c r="B90397">
        <v>90389</v>
      </c>
      <c r="C90397" t="s">
        <v>1207</v>
      </c>
      <c r="D90397" t="s">
        <v>25768</v>
      </c>
      <c r="E90397" t="s">
        <v>20016</v>
      </c>
      <c r="F90397" s="4">
        <v>31887</v>
      </c>
      <c r="I90397" s="1">
        <v>86247</v>
      </c>
      <c r="J90397" s="1">
        <v>92202.96</v>
      </c>
      <c r="K90397" t="s">
        <v>31416</v>
      </c>
    </row>
    <row r="90398" spans="2:11" hidden="1" x14ac:dyDescent="0.3">
      <c r="B90398">
        <v>90390</v>
      </c>
      <c r="C90398" t="s">
        <v>1208</v>
      </c>
      <c r="D90398" t="s">
        <v>15529</v>
      </c>
      <c r="E90398" t="s">
        <v>31423</v>
      </c>
      <c r="F90398" s="4">
        <v>37636</v>
      </c>
      <c r="I90398" s="1">
        <v>67749</v>
      </c>
      <c r="J90398" s="1">
        <v>81863.38</v>
      </c>
      <c r="K90398" t="s">
        <v>31416</v>
      </c>
    </row>
    <row r="90399" spans="2:11" hidden="1" x14ac:dyDescent="0.3">
      <c r="B90399">
        <v>90391</v>
      </c>
      <c r="C90399" t="s">
        <v>23321</v>
      </c>
      <c r="D90399" t="s">
        <v>1499</v>
      </c>
      <c r="E90399" t="s">
        <v>19455</v>
      </c>
      <c r="F90399" s="4">
        <v>41011</v>
      </c>
      <c r="I90399" s="1">
        <v>40603</v>
      </c>
      <c r="J90399" s="1">
        <v>40537.120000000003</v>
      </c>
      <c r="K90399" t="s">
        <v>31416</v>
      </c>
    </row>
    <row r="90400" spans="2:11" hidden="1" x14ac:dyDescent="0.3">
      <c r="B90400">
        <v>90392</v>
      </c>
      <c r="C90400" t="s">
        <v>23322</v>
      </c>
      <c r="D90400" t="s">
        <v>1613</v>
      </c>
      <c r="E90400" t="s">
        <v>20058</v>
      </c>
      <c r="F90400" s="4">
        <v>38796</v>
      </c>
      <c r="I90400" s="1">
        <v>73763</v>
      </c>
      <c r="J90400" s="1">
        <v>80030.52</v>
      </c>
      <c r="K90400" t="s">
        <v>31416</v>
      </c>
    </row>
    <row r="90401" spans="2:11" hidden="1" x14ac:dyDescent="0.3">
      <c r="B90401">
        <v>90393</v>
      </c>
      <c r="C90401" t="s">
        <v>1209</v>
      </c>
      <c r="D90401" t="s">
        <v>71</v>
      </c>
      <c r="E90401" t="s">
        <v>19045</v>
      </c>
      <c r="F90401" s="4">
        <v>37132</v>
      </c>
      <c r="I90401" s="1">
        <v>10651</v>
      </c>
      <c r="J90401" s="1">
        <v>10238.040000000001</v>
      </c>
      <c r="K90401" t="s">
        <v>31416</v>
      </c>
    </row>
    <row r="90402" spans="2:11" hidden="1" x14ac:dyDescent="0.3">
      <c r="B90402">
        <v>90394</v>
      </c>
      <c r="C90402" t="s">
        <v>1210</v>
      </c>
      <c r="D90402" t="s">
        <v>15857</v>
      </c>
      <c r="E90402" t="s">
        <v>19485</v>
      </c>
      <c r="F90402" s="4">
        <v>32029</v>
      </c>
      <c r="I90402" s="1">
        <v>111880</v>
      </c>
      <c r="J90402" s="1">
        <v>121816.01</v>
      </c>
      <c r="K90402" t="s">
        <v>31416</v>
      </c>
    </row>
    <row r="90403" spans="2:11" hidden="1" x14ac:dyDescent="0.3">
      <c r="B90403">
        <v>90395</v>
      </c>
      <c r="C90403" t="s">
        <v>1212</v>
      </c>
      <c r="D90403" t="s">
        <v>1216</v>
      </c>
      <c r="E90403" t="s">
        <v>19411</v>
      </c>
      <c r="F90403" s="4">
        <v>40483</v>
      </c>
      <c r="I90403" s="1">
        <v>75700</v>
      </c>
      <c r="J90403" s="1">
        <v>73083.48</v>
      </c>
      <c r="K90403" t="s">
        <v>31416</v>
      </c>
    </row>
    <row r="90404" spans="2:11" hidden="1" x14ac:dyDescent="0.3">
      <c r="B90404">
        <v>90396</v>
      </c>
      <c r="C90404" t="s">
        <v>1213</v>
      </c>
      <c r="D90404" t="s">
        <v>22</v>
      </c>
      <c r="E90404" t="s">
        <v>19534</v>
      </c>
      <c r="F90404" s="4">
        <v>36459</v>
      </c>
      <c r="I90404" s="1">
        <v>77591</v>
      </c>
      <c r="J90404" s="1">
        <v>117148.07</v>
      </c>
      <c r="K90404" t="s">
        <v>31416</v>
      </c>
    </row>
    <row r="90405" spans="2:11" hidden="1" x14ac:dyDescent="0.3">
      <c r="B90405">
        <v>90397</v>
      </c>
      <c r="C90405" t="s">
        <v>1217</v>
      </c>
      <c r="D90405" t="s">
        <v>119</v>
      </c>
      <c r="E90405" t="s">
        <v>19031</v>
      </c>
      <c r="F90405" s="4">
        <v>37636</v>
      </c>
      <c r="I90405" s="1">
        <v>70647</v>
      </c>
      <c r="J90405" s="1">
        <v>155411.79</v>
      </c>
      <c r="K90405" t="s">
        <v>31416</v>
      </c>
    </row>
    <row r="90406" spans="2:11" hidden="1" x14ac:dyDescent="0.3">
      <c r="B90406">
        <v>90398</v>
      </c>
      <c r="C90406" t="s">
        <v>1218</v>
      </c>
      <c r="D90406" t="s">
        <v>1219</v>
      </c>
      <c r="E90406" t="s">
        <v>19082</v>
      </c>
      <c r="F90406" s="4">
        <v>40542</v>
      </c>
      <c r="I90406" s="1">
        <v>56927</v>
      </c>
      <c r="J90406" s="1">
        <v>50256.58</v>
      </c>
      <c r="K90406" t="s">
        <v>31416</v>
      </c>
    </row>
    <row r="90407" spans="2:11" hidden="1" x14ac:dyDescent="0.3">
      <c r="B90407">
        <v>90399</v>
      </c>
      <c r="C90407" t="s">
        <v>1220</v>
      </c>
      <c r="D90407" t="s">
        <v>15520</v>
      </c>
      <c r="E90407" t="s">
        <v>21201</v>
      </c>
      <c r="F90407" s="4">
        <v>37529</v>
      </c>
      <c r="I90407" s="1">
        <v>31345</v>
      </c>
      <c r="J90407" s="1">
        <v>28350.240000000002</v>
      </c>
      <c r="K90407" t="s">
        <v>31416</v>
      </c>
    </row>
    <row r="90408" spans="2:11" hidden="1" x14ac:dyDescent="0.3">
      <c r="B90408">
        <v>90400</v>
      </c>
      <c r="C90408" t="s">
        <v>17507</v>
      </c>
      <c r="D90408" t="s">
        <v>25632</v>
      </c>
      <c r="E90408" t="s">
        <v>19492</v>
      </c>
      <c r="F90408" s="4">
        <v>40835</v>
      </c>
      <c r="I90408" s="1">
        <v>62175</v>
      </c>
      <c r="J90408" s="1">
        <v>66327.44</v>
      </c>
      <c r="K90408" t="s">
        <v>31416</v>
      </c>
    </row>
    <row r="90409" spans="2:11" hidden="1" x14ac:dyDescent="0.3">
      <c r="B90409">
        <v>90401</v>
      </c>
      <c r="C90409" t="s">
        <v>17508</v>
      </c>
      <c r="D90409" t="s">
        <v>30045</v>
      </c>
      <c r="E90409" t="s">
        <v>19178</v>
      </c>
      <c r="F90409" s="4">
        <v>40835</v>
      </c>
      <c r="I90409" s="1">
        <v>65328</v>
      </c>
      <c r="J90409" s="1">
        <v>73207.679999999993</v>
      </c>
      <c r="K90409" t="s">
        <v>31416</v>
      </c>
    </row>
    <row r="90410" spans="2:11" hidden="1" x14ac:dyDescent="0.3">
      <c r="B90410">
        <v>90402</v>
      </c>
      <c r="C90410" t="s">
        <v>17509</v>
      </c>
      <c r="D90410" t="s">
        <v>22</v>
      </c>
      <c r="E90410" t="s">
        <v>20847</v>
      </c>
      <c r="F90410" s="4">
        <v>40722</v>
      </c>
      <c r="I90410" s="1">
        <v>66122</v>
      </c>
      <c r="J90410" s="1">
        <v>78943.360000000001</v>
      </c>
      <c r="K90410" t="s">
        <v>31416</v>
      </c>
    </row>
    <row r="90411" spans="2:11" hidden="1" x14ac:dyDescent="0.3">
      <c r="B90411">
        <v>90403</v>
      </c>
      <c r="C90411" t="s">
        <v>1223</v>
      </c>
      <c r="D90411" t="s">
        <v>15520</v>
      </c>
      <c r="E90411" t="s">
        <v>19659</v>
      </c>
      <c r="F90411" s="4">
        <v>40122</v>
      </c>
      <c r="I90411" s="1">
        <v>30430</v>
      </c>
      <c r="J90411" s="1">
        <v>33362.839999999997</v>
      </c>
      <c r="K90411" t="s">
        <v>31416</v>
      </c>
    </row>
    <row r="90412" spans="2:11" hidden="1" x14ac:dyDescent="0.3">
      <c r="B90412">
        <v>90404</v>
      </c>
      <c r="C90412" t="s">
        <v>1226</v>
      </c>
      <c r="D90412" t="s">
        <v>31448</v>
      </c>
      <c r="E90412" t="s">
        <v>19256</v>
      </c>
      <c r="F90412" s="4">
        <v>38687</v>
      </c>
      <c r="I90412" s="1">
        <v>32698</v>
      </c>
      <c r="J90412" s="1">
        <v>33215.85</v>
      </c>
      <c r="K90412" t="s">
        <v>31416</v>
      </c>
    </row>
    <row r="90413" spans="2:11" hidden="1" x14ac:dyDescent="0.3">
      <c r="B90413">
        <v>90405</v>
      </c>
      <c r="C90413" t="s">
        <v>17510</v>
      </c>
      <c r="D90413" t="s">
        <v>15520</v>
      </c>
      <c r="E90413" t="s">
        <v>19665</v>
      </c>
      <c r="F90413" s="4">
        <v>38348</v>
      </c>
      <c r="I90413" s="1">
        <v>29890</v>
      </c>
      <c r="J90413" s="1">
        <v>40824.25</v>
      </c>
      <c r="K90413" t="s">
        <v>31416</v>
      </c>
    </row>
    <row r="90414" spans="2:11" hidden="1" x14ac:dyDescent="0.3">
      <c r="B90414">
        <v>90406</v>
      </c>
      <c r="C90414" t="s">
        <v>30841</v>
      </c>
      <c r="D90414" t="s">
        <v>22</v>
      </c>
      <c r="E90414" t="s">
        <v>19924</v>
      </c>
      <c r="F90414" s="4">
        <v>39256</v>
      </c>
      <c r="I90414" s="1">
        <v>48971</v>
      </c>
      <c r="J90414" s="1">
        <v>51676.02</v>
      </c>
      <c r="K90414" t="s">
        <v>31416</v>
      </c>
    </row>
    <row r="90415" spans="2:11" hidden="1" x14ac:dyDescent="0.3">
      <c r="B90415">
        <v>90407</v>
      </c>
      <c r="C90415" t="s">
        <v>32147</v>
      </c>
      <c r="D90415" t="s">
        <v>16082</v>
      </c>
      <c r="E90415" t="s">
        <v>19103</v>
      </c>
      <c r="F90415" s="4">
        <v>42542</v>
      </c>
      <c r="I90415" s="1">
        <v>17160</v>
      </c>
      <c r="K90415" t="s">
        <v>31416</v>
      </c>
    </row>
    <row r="90416" spans="2:11" hidden="1" x14ac:dyDescent="0.3">
      <c r="B90416">
        <v>90408</v>
      </c>
      <c r="C90416" t="s">
        <v>30842</v>
      </c>
      <c r="D90416" t="s">
        <v>139</v>
      </c>
      <c r="E90416" t="s">
        <v>20392</v>
      </c>
      <c r="F90416" s="4">
        <v>40252</v>
      </c>
      <c r="I90416" s="1">
        <v>37440</v>
      </c>
      <c r="J90416" s="1">
        <v>8426.25</v>
      </c>
      <c r="K90416" t="s">
        <v>31416</v>
      </c>
    </row>
    <row r="90417" spans="2:11" hidden="1" x14ac:dyDescent="0.3">
      <c r="B90417">
        <v>90409</v>
      </c>
      <c r="C90417" t="s">
        <v>1228</v>
      </c>
      <c r="D90417" t="s">
 